row r="10197" spans="1:21" x14ac:dyDescent="0.25">
      <c r="A10197" t="s">
        <v>25</v>
      </c>
      <c r="B10197" s="10" t="str">
        <f>VLOOKUP($E10197,'Overview Cluster Days'!$B:$G,3)</f>
        <v>E</v>
      </c>
      <c r="C10197" s="10" t="str">
        <f>VLOOKUP($E10197,'Overview Cluster Days'!$B:$G,5)</f>
        <v>Interseason</v>
      </c>
      <c r="D10197" s="10" t="str">
        <f>VLOOKUP($E10197,'Overview Cluster Days'!$B:$G,6)</f>
        <v>Weekday</v>
      </c>
      <c r="E10197" s="10">
        <v>20190425</v>
      </c>
      <c r="F10197" s="11">
        <v>20</v>
      </c>
      <c r="G10197" s="80">
        <v>-1405.9</v>
      </c>
      <c r="H10197" s="80">
        <v>-4265.6000000000004</v>
      </c>
      <c r="I10197" s="80">
        <v>5520.9</v>
      </c>
      <c r="J10197" s="80">
        <v>-970.9</v>
      </c>
      <c r="K10197" s="80">
        <v>3135</v>
      </c>
      <c r="L10197" s="81">
        <v>-2432</v>
      </c>
      <c r="M10197" s="82">
        <v>-3276.4</v>
      </c>
      <c r="N10197" s="82">
        <v>4214.2</v>
      </c>
      <c r="O10197" s="82">
        <v>-943.8</v>
      </c>
      <c r="P10197" s="82">
        <v>2438</v>
      </c>
      <c r="Q10197" s="26">
        <v>47.22</v>
      </c>
      <c r="R10197" s="27">
        <v>57.1</v>
      </c>
      <c r="S10197" s="27">
        <v>38.770000000000003</v>
      </c>
      <c r="T10197" s="27">
        <v>57.1</v>
      </c>
      <c r="U10197" s="28">
        <v>53.77</v>
      </c>
    </row>
    <row r="10198" spans="1:21" x14ac:dyDescent="0.25">
      <c r="A10198" t="s">
        <v>25</v>
      </c>
      <c r="B10198" s="10" t="str">
        <f>VLOOKUP($E10198,'Overview Cluster Days'!$B:$G,3)</f>
        <v>E</v>
      </c>
      <c r="C10198" s="10" t="str">
        <f>VLOOKUP($E10198,'Overview Cluster Days'!$B:$G,5)</f>
        <v>Interseason</v>
      </c>
      <c r="D10198" s="10" t="str">
        <f>VLOOKUP($E10198,'Overview Cluster Days'!$B:$G,6)</f>
        <v>Weekday</v>
      </c>
      <c r="E10198" s="10">
        <v>20190425</v>
      </c>
      <c r="F10198" s="11">
        <v>21</v>
      </c>
      <c r="G10198" s="80">
        <v>-1430.2</v>
      </c>
      <c r="H10198" s="80">
        <v>-4361.3999999999996</v>
      </c>
      <c r="I10198" s="80">
        <v>7318.2</v>
      </c>
      <c r="J10198" s="80">
        <v>-1281.0999999999999</v>
      </c>
      <c r="K10198" s="80">
        <v>3059</v>
      </c>
      <c r="L10198" s="81">
        <v>-2456.3000000000002</v>
      </c>
      <c r="M10198" s="82">
        <v>-3351</v>
      </c>
      <c r="N10198" s="82">
        <v>4699.3</v>
      </c>
      <c r="O10198" s="82">
        <v>-1254</v>
      </c>
      <c r="P10198" s="82">
        <v>2362</v>
      </c>
      <c r="Q10198" s="26">
        <v>50</v>
      </c>
      <c r="R10198" s="27">
        <v>56.34</v>
      </c>
      <c r="S10198" s="27">
        <v>41.44</v>
      </c>
      <c r="T10198" s="27">
        <v>57.1</v>
      </c>
      <c r="U10198" s="28">
        <v>53.51</v>
      </c>
    </row>
    <row r="10199" spans="1:21" x14ac:dyDescent="0.25">
      <c r="A10199" t="s">
        <v>25</v>
      </c>
      <c r="B10199" s="10" t="str">
        <f>VLOOKUP($E10199,'Overview Cluster Days'!$B:$G,3)</f>
        <v>E</v>
      </c>
      <c r="C10199" s="10" t="str">
        <f>VLOOKUP($E10199,'Overview Cluster Days'!$B:$G,5)</f>
        <v>Interseason</v>
      </c>
      <c r="D10199" s="10" t="str">
        <f>VLOOKUP($E10199,'Overview Cluster Days'!$B:$G,6)</f>
        <v>Weekday</v>
      </c>
      <c r="E10199" s="10">
        <v>20190425</v>
      </c>
      <c r="F10199" s="11">
        <v>22</v>
      </c>
      <c r="G10199" s="80">
        <v>-1390.1</v>
      </c>
      <c r="H10199" s="80">
        <v>-3902.8</v>
      </c>
      <c r="I10199" s="80">
        <v>8783.4</v>
      </c>
      <c r="J10199" s="80">
        <v>-1792.9</v>
      </c>
      <c r="K10199" s="80">
        <v>2925.3</v>
      </c>
      <c r="L10199" s="81">
        <v>-2416.1999999999998</v>
      </c>
      <c r="M10199" s="82">
        <v>-2939.7</v>
      </c>
      <c r="N10199" s="82">
        <v>4893.3999999999996</v>
      </c>
      <c r="O10199" s="82">
        <v>-1765.8</v>
      </c>
      <c r="P10199" s="82">
        <v>2228.3000000000002</v>
      </c>
      <c r="Q10199" s="26">
        <v>46.96</v>
      </c>
      <c r="R10199" s="27">
        <v>46.96</v>
      </c>
      <c r="S10199" s="27">
        <v>46.96</v>
      </c>
      <c r="T10199" s="27">
        <v>46.96</v>
      </c>
      <c r="U10199" s="28">
        <v>46.96</v>
      </c>
    </row>
    <row r="10200" spans="1:21" x14ac:dyDescent="0.25">
      <c r="A10200" t="s">
        <v>25</v>
      </c>
      <c r="B10200" s="10" t="str">
        <f>VLOOKUP($E10200,'Overview Cluster Days'!$B:$G,3)</f>
        <v>E</v>
      </c>
      <c r="C10200" s="10" t="str">
        <f>VLOOKUP($E10200,'Overview Cluster Days'!$B:$G,5)</f>
        <v>Interseason</v>
      </c>
      <c r="D10200" s="10" t="str">
        <f>VLOOKUP($E10200,'Overview Cluster Days'!$B:$G,6)</f>
        <v>Weekday</v>
      </c>
      <c r="E10200" s="10">
        <v>20190425</v>
      </c>
      <c r="F10200" s="11">
        <v>23</v>
      </c>
      <c r="G10200" s="80">
        <v>-1135.3</v>
      </c>
      <c r="H10200" s="80">
        <v>-968.8</v>
      </c>
      <c r="I10200" s="80">
        <v>6496.8</v>
      </c>
      <c r="J10200" s="80">
        <v>-1930.1</v>
      </c>
      <c r="K10200" s="80">
        <v>1670</v>
      </c>
      <c r="L10200" s="81">
        <v>-2082.4</v>
      </c>
      <c r="M10200" s="82">
        <v>530.29999999999995</v>
      </c>
      <c r="N10200" s="82">
        <v>2780.2</v>
      </c>
      <c r="O10200" s="82">
        <v>-2261.1</v>
      </c>
      <c r="P10200" s="82">
        <v>1033</v>
      </c>
      <c r="Q10200" s="26">
        <v>42.2</v>
      </c>
      <c r="R10200" s="27">
        <v>42.2</v>
      </c>
      <c r="S10200" s="27">
        <v>42.2</v>
      </c>
      <c r="T10200" s="27">
        <v>42.2</v>
      </c>
      <c r="U10200" s="28">
        <v>42.2</v>
      </c>
    </row>
    <row r="10201" spans="1:21" x14ac:dyDescent="0.25">
      <c r="A10201" t="s">
        <v>25</v>
      </c>
      <c r="B10201" s="10" t="str">
        <f>VLOOKUP($E10201,'Overview Cluster Days'!$B:$G,3)</f>
        <v>E</v>
      </c>
      <c r="C10201" s="10" t="str">
        <f>VLOOKUP($E10201,'Overview Cluster Days'!$B:$G,5)</f>
        <v>Interseason</v>
      </c>
      <c r="D10201" s="10" t="str">
        <f>VLOOKUP($E10201,'Overview Cluster Days'!$B:$G,6)</f>
        <v>Weekday</v>
      </c>
      <c r="E10201" s="10">
        <v>20190425</v>
      </c>
      <c r="F10201" s="11">
        <v>24</v>
      </c>
      <c r="G10201" s="80">
        <v>-592.4</v>
      </c>
      <c r="H10201" s="80">
        <v>2408.5</v>
      </c>
      <c r="I10201" s="80">
        <v>4169.3</v>
      </c>
      <c r="J10201" s="80">
        <v>-1927.6</v>
      </c>
      <c r="K10201" s="80">
        <v>1239.5</v>
      </c>
      <c r="L10201" s="81">
        <v>-1339.9</v>
      </c>
      <c r="M10201" s="82">
        <v>2408.5</v>
      </c>
      <c r="N10201" s="82">
        <v>673.4</v>
      </c>
      <c r="O10201" s="82">
        <v>-2284.5</v>
      </c>
      <c r="P10201" s="82">
        <v>542.5</v>
      </c>
      <c r="Q10201" s="26">
        <v>39.04</v>
      </c>
      <c r="R10201" s="27">
        <v>39.04</v>
      </c>
      <c r="S10201" s="27">
        <v>39.04</v>
      </c>
      <c r="T10201" s="27">
        <v>39.04</v>
      </c>
      <c r="U10201" s="28">
        <v>39.04</v>
      </c>
    </row>
    <row r="10202" spans="1:21" x14ac:dyDescent="0.25">
      <c r="A10202" t="s">
        <v>25</v>
      </c>
      <c r="B10202" s="10" t="str">
        <f>VLOOKUP($E10202,'Overview Cluster Days'!$B:$G,3)</f>
        <v>E</v>
      </c>
      <c r="C10202" s="10" t="str">
        <f>VLOOKUP($E10202,'Overview Cluster Days'!$B:$G,5)</f>
        <v>Interseason</v>
      </c>
      <c r="D10202" s="10" t="str">
        <f>VLOOKUP($E10202,'Overview Cluster Days'!$B:$G,6)</f>
        <v>Weekday</v>
      </c>
      <c r="E10202" s="10">
        <v>20190426</v>
      </c>
      <c r="F10202" s="11">
        <v>1</v>
      </c>
      <c r="G10202" s="80">
        <v>-513.9</v>
      </c>
      <c r="H10202" s="80">
        <v>-638.1</v>
      </c>
      <c r="I10202" s="80">
        <v>5376.9</v>
      </c>
      <c r="J10202" s="80">
        <v>-2534.9</v>
      </c>
      <c r="K10202" s="80">
        <v>1125.7</v>
      </c>
      <c r="L10202" s="81">
        <v>-1212.8</v>
      </c>
      <c r="M10202" s="82">
        <v>332.9</v>
      </c>
      <c r="N10202" s="82">
        <v>3218.1</v>
      </c>
      <c r="O10202" s="82">
        <v>-2707.9</v>
      </c>
      <c r="P10202" s="82">
        <v>369.7</v>
      </c>
      <c r="Q10202" s="26">
        <v>37.04</v>
      </c>
      <c r="R10202" s="27">
        <v>37.04</v>
      </c>
      <c r="S10202" s="27">
        <v>37.04</v>
      </c>
      <c r="T10202" s="27">
        <v>37.04</v>
      </c>
      <c r="U10202" s="28">
        <v>37.04</v>
      </c>
    </row>
    <row r="10203" spans="1:21" x14ac:dyDescent="0.25">
      <c r="A10203" t="s">
        <v>25</v>
      </c>
      <c r="B10203" s="10" t="str">
        <f>VLOOKUP($E10203,'Overview Cluster Days'!$B:$G,3)</f>
        <v>E</v>
      </c>
      <c r="C10203" s="10" t="str">
        <f>VLOOKUP($E10203,'Overview Cluster Days'!$B:$G,5)</f>
        <v>Interseason</v>
      </c>
      <c r="D10203" s="10" t="str">
        <f>VLOOKUP($E10203,'Overview Cluster Days'!$B:$G,6)</f>
        <v>Weekday</v>
      </c>
      <c r="E10203" s="10">
        <v>20190426</v>
      </c>
      <c r="F10203" s="11">
        <v>2</v>
      </c>
      <c r="G10203" s="80">
        <v>-190.4</v>
      </c>
      <c r="H10203" s="80">
        <v>-2034.5</v>
      </c>
      <c r="I10203" s="80">
        <v>6205.1</v>
      </c>
      <c r="J10203" s="80">
        <v>-2265.3000000000002</v>
      </c>
      <c r="K10203" s="80">
        <v>1004.3</v>
      </c>
      <c r="L10203" s="81">
        <v>-889.3</v>
      </c>
      <c r="M10203" s="82">
        <v>-1142.2</v>
      </c>
      <c r="N10203" s="82">
        <v>4848.8999999999996</v>
      </c>
      <c r="O10203" s="82">
        <v>-3051.7</v>
      </c>
      <c r="P10203" s="82">
        <v>234.3</v>
      </c>
      <c r="Q10203" s="26">
        <v>35.03</v>
      </c>
      <c r="R10203" s="27">
        <v>35.03</v>
      </c>
      <c r="S10203" s="27">
        <v>35.03</v>
      </c>
      <c r="T10203" s="27">
        <v>35.03</v>
      </c>
      <c r="U10203" s="28">
        <v>35.03</v>
      </c>
    </row>
    <row r="10204" spans="1:21" x14ac:dyDescent="0.25">
      <c r="A10204" t="s">
        <v>25</v>
      </c>
      <c r="B10204" s="10" t="str">
        <f>VLOOKUP($E10204,'Overview Cluster Days'!$B:$G,3)</f>
        <v>E</v>
      </c>
      <c r="C10204" s="10" t="str">
        <f>VLOOKUP($E10204,'Overview Cluster Days'!$B:$G,5)</f>
        <v>Interseason</v>
      </c>
      <c r="D10204" s="10" t="str">
        <f>VLOOKUP($E10204,'Overview Cluster Days'!$B:$G,6)</f>
        <v>Weekday</v>
      </c>
      <c r="E10204" s="10">
        <v>20190426</v>
      </c>
      <c r="F10204" s="11">
        <v>3</v>
      </c>
      <c r="G10204" s="80">
        <v>-40.5</v>
      </c>
      <c r="H10204" s="80">
        <v>-2607.9</v>
      </c>
      <c r="I10204" s="80">
        <v>6415.2</v>
      </c>
      <c r="J10204" s="80">
        <v>-2237.6</v>
      </c>
      <c r="K10204" s="80">
        <v>965.9</v>
      </c>
      <c r="L10204" s="81">
        <v>-739.4</v>
      </c>
      <c r="M10204" s="82">
        <v>-882.9</v>
      </c>
      <c r="N10204" s="82">
        <v>5150.3999999999996</v>
      </c>
      <c r="O10204" s="82">
        <v>-3724</v>
      </c>
      <c r="P10204" s="82">
        <v>195.9</v>
      </c>
      <c r="Q10204" s="26">
        <v>32.78</v>
      </c>
      <c r="R10204" s="27">
        <v>33.92</v>
      </c>
      <c r="S10204" s="27">
        <v>32.119999999999997</v>
      </c>
      <c r="T10204" s="27">
        <v>33.83</v>
      </c>
      <c r="U10204" s="28">
        <v>33.549999999999997</v>
      </c>
    </row>
    <row r="10205" spans="1:21" x14ac:dyDescent="0.25">
      <c r="A10205" t="s">
        <v>25</v>
      </c>
      <c r="B10205" s="10" t="str">
        <f>VLOOKUP($E10205,'Overview Cluster Days'!$B:$G,3)</f>
        <v>E</v>
      </c>
      <c r="C10205" s="10" t="str">
        <f>VLOOKUP($E10205,'Overview Cluster Days'!$B:$G,5)</f>
        <v>Interseason</v>
      </c>
      <c r="D10205" s="10" t="str">
        <f>VLOOKUP($E10205,'Overview Cluster Days'!$B:$G,6)</f>
        <v>Weekday</v>
      </c>
      <c r="E10205" s="10">
        <v>20190426</v>
      </c>
      <c r="F10205" s="11">
        <v>4</v>
      </c>
      <c r="G10205" s="80">
        <v>-487.5</v>
      </c>
      <c r="H10205" s="80">
        <v>-2899.2</v>
      </c>
      <c r="I10205" s="80">
        <v>7906.6</v>
      </c>
      <c r="J10205" s="80">
        <v>-1840.2</v>
      </c>
      <c r="K10205" s="80">
        <v>694.2</v>
      </c>
      <c r="L10205" s="81">
        <v>-1186.4000000000001</v>
      </c>
      <c r="M10205" s="82">
        <v>-1087.5</v>
      </c>
      <c r="N10205" s="82">
        <v>5824.9</v>
      </c>
      <c r="O10205" s="82">
        <v>-3474.2</v>
      </c>
      <c r="P10205" s="82">
        <v>-76.8</v>
      </c>
      <c r="Q10205" s="26">
        <v>31.26</v>
      </c>
      <c r="R10205" s="27">
        <v>34.31</v>
      </c>
      <c r="S10205" s="27">
        <v>29.5</v>
      </c>
      <c r="T10205" s="27">
        <v>34.07</v>
      </c>
      <c r="U10205" s="28">
        <v>34.31</v>
      </c>
    </row>
    <row r="10206" spans="1:21" x14ac:dyDescent="0.25">
      <c r="A10206" t="s">
        <v>25</v>
      </c>
      <c r="B10206" s="10" t="str">
        <f>VLOOKUP($E10206,'Overview Cluster Days'!$B:$G,3)</f>
        <v>E</v>
      </c>
      <c r="C10206" s="10" t="str">
        <f>VLOOKUP($E10206,'Overview Cluster Days'!$B:$G,5)</f>
        <v>Interseason</v>
      </c>
      <c r="D10206" s="10" t="str">
        <f>VLOOKUP($E10206,'Overview Cluster Days'!$B:$G,6)</f>
        <v>Weekday</v>
      </c>
      <c r="E10206" s="10">
        <v>20190426</v>
      </c>
      <c r="F10206" s="11">
        <v>5</v>
      </c>
      <c r="G10206" s="80">
        <v>-435.8</v>
      </c>
      <c r="H10206" s="80">
        <v>-3326.2</v>
      </c>
      <c r="I10206" s="80">
        <v>7437.6</v>
      </c>
      <c r="J10206" s="80">
        <v>-1581.4</v>
      </c>
      <c r="K10206" s="80">
        <v>771</v>
      </c>
      <c r="L10206" s="81">
        <v>-1134.7</v>
      </c>
      <c r="M10206" s="82">
        <v>-1431.2</v>
      </c>
      <c r="N10206" s="82">
        <v>5040.5</v>
      </c>
      <c r="O10206" s="82">
        <v>-2474.6</v>
      </c>
      <c r="P10206" s="82">
        <v>0</v>
      </c>
      <c r="Q10206" s="26">
        <v>31.65</v>
      </c>
      <c r="R10206" s="27">
        <v>35.520000000000003</v>
      </c>
      <c r="S10206" s="27">
        <v>29.41</v>
      </c>
      <c r="T10206" s="27">
        <v>35.19</v>
      </c>
      <c r="U10206" s="28">
        <v>34.89</v>
      </c>
    </row>
    <row r="10207" spans="1:21" x14ac:dyDescent="0.25">
      <c r="A10207" t="s">
        <v>25</v>
      </c>
      <c r="B10207" s="10" t="str">
        <f>VLOOKUP($E10207,'Overview Cluster Days'!$B:$G,3)</f>
        <v>E</v>
      </c>
      <c r="C10207" s="10" t="str">
        <f>VLOOKUP($E10207,'Overview Cluster Days'!$B:$G,5)</f>
        <v>Interseason</v>
      </c>
      <c r="D10207" s="10" t="str">
        <f>VLOOKUP($E10207,'Overview Cluster Days'!$B:$G,6)</f>
        <v>Weekday</v>
      </c>
      <c r="E10207" s="10">
        <v>20190426</v>
      </c>
      <c r="F10207" s="11">
        <v>6</v>
      </c>
      <c r="G10207" s="80">
        <v>-373.7</v>
      </c>
      <c r="H10207" s="80">
        <v>-3506.3</v>
      </c>
      <c r="I10207" s="80">
        <v>7519.1</v>
      </c>
      <c r="J10207" s="80">
        <v>-1210</v>
      </c>
      <c r="K10207" s="80">
        <v>794.5</v>
      </c>
      <c r="L10207" s="81">
        <v>-1072.5999999999999</v>
      </c>
      <c r="M10207" s="82">
        <v>-2282.6</v>
      </c>
      <c r="N10207" s="82">
        <v>5163.6000000000004</v>
      </c>
      <c r="O10207" s="82">
        <v>-2165.9</v>
      </c>
      <c r="P10207" s="82">
        <v>357.5</v>
      </c>
      <c r="Q10207" s="26">
        <v>34.869999999999997</v>
      </c>
      <c r="R10207" s="27">
        <v>38.409999999999997</v>
      </c>
      <c r="S10207" s="27">
        <v>32.82</v>
      </c>
      <c r="T10207" s="27">
        <v>38.1</v>
      </c>
      <c r="U10207" s="28">
        <v>37.25</v>
      </c>
    </row>
    <row r="10208" spans="1:21" x14ac:dyDescent="0.25">
      <c r="A10208" t="s">
        <v>25</v>
      </c>
      <c r="B10208" s="10" t="str">
        <f>VLOOKUP($E10208,'Overview Cluster Days'!$B:$G,3)</f>
        <v>E</v>
      </c>
      <c r="C10208" s="10" t="str">
        <f>VLOOKUP($E10208,'Overview Cluster Days'!$B:$G,5)</f>
        <v>Interseason</v>
      </c>
      <c r="D10208" s="10" t="str">
        <f>VLOOKUP($E10208,'Overview Cluster Days'!$B:$G,6)</f>
        <v>Weekday</v>
      </c>
      <c r="E10208" s="10">
        <v>20190426</v>
      </c>
      <c r="F10208" s="11">
        <v>7</v>
      </c>
      <c r="G10208" s="80">
        <v>-814.2</v>
      </c>
      <c r="H10208" s="80">
        <v>-6349.3</v>
      </c>
      <c r="I10208" s="80">
        <v>7400.7</v>
      </c>
      <c r="J10208" s="80">
        <v>-598.6</v>
      </c>
      <c r="K10208" s="80">
        <v>1665.4</v>
      </c>
      <c r="L10208" s="81">
        <v>-929.5</v>
      </c>
      <c r="M10208" s="82">
        <v>-4074</v>
      </c>
      <c r="N10208" s="82">
        <v>4022.1</v>
      </c>
      <c r="O10208" s="82">
        <v>-438</v>
      </c>
      <c r="P10208" s="82">
        <v>1419.4</v>
      </c>
      <c r="Q10208" s="26">
        <v>43.23</v>
      </c>
      <c r="R10208" s="27">
        <v>44.91</v>
      </c>
      <c r="S10208" s="27">
        <v>42.26</v>
      </c>
      <c r="T10208" s="27">
        <v>44.75</v>
      </c>
      <c r="U10208" s="28">
        <v>44.35</v>
      </c>
    </row>
    <row r="10209" spans="1:21" x14ac:dyDescent="0.25">
      <c r="A10209" t="s">
        <v>25</v>
      </c>
      <c r="B10209" s="10" t="str">
        <f>VLOOKUP($E10209,'Overview Cluster Days'!$B:$G,3)</f>
        <v>E</v>
      </c>
      <c r="C10209" s="10" t="str">
        <f>VLOOKUP($E10209,'Overview Cluster Days'!$B:$G,5)</f>
        <v>Interseason</v>
      </c>
      <c r="D10209" s="10" t="str">
        <f>VLOOKUP($E10209,'Overview Cluster Days'!$B:$G,6)</f>
        <v>Weekday</v>
      </c>
      <c r="E10209" s="10">
        <v>20190426</v>
      </c>
      <c r="F10209" s="11">
        <v>8</v>
      </c>
      <c r="G10209" s="80">
        <v>-505.3</v>
      </c>
      <c r="H10209" s="80">
        <v>-5821.2</v>
      </c>
      <c r="I10209" s="80">
        <v>7142.8</v>
      </c>
      <c r="J10209" s="80">
        <v>-1135.5999999999999</v>
      </c>
      <c r="K10209" s="80">
        <v>2276.1</v>
      </c>
      <c r="L10209" s="81">
        <v>-505.3</v>
      </c>
      <c r="M10209" s="82">
        <v>-3891</v>
      </c>
      <c r="N10209" s="82">
        <v>3404.6</v>
      </c>
      <c r="O10209" s="82">
        <v>-945.4</v>
      </c>
      <c r="P10209" s="82">
        <v>1937.1</v>
      </c>
      <c r="Q10209" s="26">
        <v>51.94</v>
      </c>
      <c r="R10209" s="27">
        <v>53.72</v>
      </c>
      <c r="S10209" s="27">
        <v>50.8</v>
      </c>
      <c r="T10209" s="27">
        <v>53.62</v>
      </c>
      <c r="U10209" s="28">
        <v>53.08</v>
      </c>
    </row>
    <row r="10210" spans="1:21" x14ac:dyDescent="0.25">
      <c r="A10210" t="s">
        <v>25</v>
      </c>
      <c r="B10210" s="10" t="str">
        <f>VLOOKUP($E10210,'Overview Cluster Days'!$B:$G,3)</f>
        <v>E</v>
      </c>
      <c r="C10210" s="10" t="str">
        <f>VLOOKUP($E10210,'Overview Cluster Days'!$B:$G,5)</f>
        <v>Interseason</v>
      </c>
      <c r="D10210" s="10" t="str">
        <f>VLOOKUP($E10210,'Overview Cluster Days'!$B:$G,6)</f>
        <v>Weekday</v>
      </c>
      <c r="E10210" s="10">
        <v>20190426</v>
      </c>
      <c r="F10210" s="11">
        <v>9</v>
      </c>
      <c r="G10210" s="80">
        <v>216.8</v>
      </c>
      <c r="H10210" s="80">
        <v>-4114.1000000000004</v>
      </c>
      <c r="I10210" s="80">
        <v>5842.7</v>
      </c>
      <c r="J10210" s="80">
        <v>-1623.8</v>
      </c>
      <c r="K10210" s="80">
        <v>2380.9</v>
      </c>
      <c r="L10210" s="81">
        <v>-684.7</v>
      </c>
      <c r="M10210" s="82">
        <v>-2800.7</v>
      </c>
      <c r="N10210" s="82">
        <v>3167.3</v>
      </c>
      <c r="O10210" s="82">
        <v>-1954.8</v>
      </c>
      <c r="P10210" s="82">
        <v>2272.9</v>
      </c>
      <c r="Q10210" s="26">
        <v>56.38</v>
      </c>
      <c r="R10210" s="27">
        <v>56.38</v>
      </c>
      <c r="S10210" s="27">
        <v>56.38</v>
      </c>
      <c r="T10210" s="27">
        <v>56.38</v>
      </c>
      <c r="U10210" s="28">
        <v>56.38</v>
      </c>
    </row>
    <row r="10211" spans="1:21" x14ac:dyDescent="0.25">
      <c r="A10211" t="s">
        <v>25</v>
      </c>
      <c r="B10211" s="10" t="str">
        <f>VLOOKUP($E10211,'Overview Cluster Days'!$B:$G,3)</f>
        <v>E</v>
      </c>
      <c r="C10211" s="10" t="str">
        <f>VLOOKUP($E10211,'Overview Cluster Days'!$B:$G,5)</f>
        <v>Interseason</v>
      </c>
      <c r="D10211" s="10" t="str">
        <f>VLOOKUP($E10211,'Overview Cluster Days'!$B:$G,6)</f>
        <v>Weekday</v>
      </c>
      <c r="E10211" s="10">
        <v>20190426</v>
      </c>
      <c r="F10211" s="11">
        <v>10</v>
      </c>
      <c r="G10211" s="80">
        <v>495.5</v>
      </c>
      <c r="H10211" s="80">
        <v>-2838.4</v>
      </c>
      <c r="I10211" s="80">
        <v>6026.9</v>
      </c>
      <c r="J10211" s="80">
        <v>-1256</v>
      </c>
      <c r="K10211" s="80">
        <v>2553.6999999999998</v>
      </c>
      <c r="L10211" s="81">
        <v>-446.5</v>
      </c>
      <c r="M10211" s="82">
        <v>-1828.4</v>
      </c>
      <c r="N10211" s="82">
        <v>1594.2</v>
      </c>
      <c r="O10211" s="82">
        <v>-1648</v>
      </c>
      <c r="P10211" s="82">
        <v>2328.6999999999998</v>
      </c>
      <c r="Q10211" s="26">
        <v>52.74</v>
      </c>
      <c r="R10211" s="27">
        <v>52.74</v>
      </c>
      <c r="S10211" s="27">
        <v>52.74</v>
      </c>
      <c r="T10211" s="27">
        <v>52.74</v>
      </c>
      <c r="U10211" s="28">
        <v>52.74</v>
      </c>
    </row>
    <row r="10212" spans="1:21" x14ac:dyDescent="0.25">
      <c r="A10212" t="s">
        <v>25</v>
      </c>
      <c r="B10212" s="10" t="str">
        <f>VLOOKUP($E10212,'Overview Cluster Days'!$B:$G,3)</f>
        <v>E</v>
      </c>
      <c r="C10212" s="10" t="str">
        <f>VLOOKUP($E10212,'Overview Cluster Days'!$B:$G,5)</f>
        <v>Interseason</v>
      </c>
      <c r="D10212" s="10" t="str">
        <f>VLOOKUP($E10212,'Overview Cluster Days'!$B:$G,6)</f>
        <v>Weekday</v>
      </c>
      <c r="E10212" s="10">
        <v>20190426</v>
      </c>
      <c r="F10212" s="11">
        <v>11</v>
      </c>
      <c r="G10212" s="80">
        <v>38.200000000000003</v>
      </c>
      <c r="H10212" s="80">
        <v>-4539.1000000000004</v>
      </c>
      <c r="I10212" s="80">
        <v>7340.6</v>
      </c>
      <c r="J10212" s="80">
        <v>-885.6</v>
      </c>
      <c r="K10212" s="80">
        <v>2662.9</v>
      </c>
      <c r="L10212" s="81">
        <v>-903.8</v>
      </c>
      <c r="M10212" s="82">
        <v>-3566.4</v>
      </c>
      <c r="N10212" s="82">
        <v>3280.9</v>
      </c>
      <c r="O10212" s="82">
        <v>-1277.5999999999999</v>
      </c>
      <c r="P10212" s="82">
        <v>2466.9</v>
      </c>
      <c r="Q10212" s="26">
        <v>49.97</v>
      </c>
      <c r="R10212" s="27">
        <v>49.97</v>
      </c>
      <c r="S10212" s="27">
        <v>49.97</v>
      </c>
      <c r="T10212" s="27">
        <v>49.97</v>
      </c>
      <c r="U10212" s="28">
        <v>49.97</v>
      </c>
    </row>
    <row r="10213" spans="1:21" x14ac:dyDescent="0.25">
      <c r="A10213" t="s">
        <v>25</v>
      </c>
      <c r="B10213" s="10" t="str">
        <f>VLOOKUP($E10213,'Overview Cluster Days'!$B:$G,3)</f>
        <v>E</v>
      </c>
      <c r="C10213" s="10" t="str">
        <f>VLOOKUP($E10213,'Overview Cluster Days'!$B:$G,5)</f>
        <v>Interseason</v>
      </c>
      <c r="D10213" s="10" t="str">
        <f>VLOOKUP($E10213,'Overview Cluster Days'!$B:$G,6)</f>
        <v>Weekday</v>
      </c>
      <c r="E10213" s="10">
        <v>20190426</v>
      </c>
      <c r="F10213" s="11">
        <v>12</v>
      </c>
      <c r="G10213" s="80">
        <v>287.89999999999998</v>
      </c>
      <c r="H10213" s="80">
        <v>-4870.6000000000004</v>
      </c>
      <c r="I10213" s="80">
        <v>7280.8</v>
      </c>
      <c r="J10213" s="80">
        <v>-347.8</v>
      </c>
      <c r="K10213" s="80">
        <v>2038.8</v>
      </c>
      <c r="L10213" s="81">
        <v>-633.9</v>
      </c>
      <c r="M10213" s="82">
        <v>-3750.2</v>
      </c>
      <c r="N10213" s="82">
        <v>3221.1</v>
      </c>
      <c r="O10213" s="82">
        <v>-739.8</v>
      </c>
      <c r="P10213" s="82">
        <v>1902.8</v>
      </c>
      <c r="Q10213" s="26">
        <v>46.93</v>
      </c>
      <c r="R10213" s="27">
        <v>46.93</v>
      </c>
      <c r="S10213" s="27">
        <v>46.93</v>
      </c>
      <c r="T10213" s="27">
        <v>46.93</v>
      </c>
      <c r="U10213" s="28">
        <v>46.93</v>
      </c>
    </row>
    <row r="10214" spans="1:21" x14ac:dyDescent="0.25">
      <c r="A10214" t="s">
        <v>25</v>
      </c>
      <c r="B10214" s="10" t="str">
        <f>VLOOKUP($E10214,'Overview Cluster Days'!$B:$G,3)</f>
        <v>E</v>
      </c>
      <c r="C10214" s="10" t="str">
        <f>VLOOKUP($E10214,'Overview Cluster Days'!$B:$G,5)</f>
        <v>Interseason</v>
      </c>
      <c r="D10214" s="10" t="str">
        <f>VLOOKUP($E10214,'Overview Cluster Days'!$B:$G,6)</f>
        <v>Weekday</v>
      </c>
      <c r="E10214" s="10">
        <v>20190426</v>
      </c>
      <c r="F10214" s="11">
        <v>13</v>
      </c>
      <c r="G10214" s="80">
        <v>499.9</v>
      </c>
      <c r="H10214" s="80">
        <v>-3411</v>
      </c>
      <c r="I10214" s="80">
        <v>6457.5</v>
      </c>
      <c r="J10214" s="80">
        <v>80.3</v>
      </c>
      <c r="K10214" s="80">
        <v>1710.1</v>
      </c>
      <c r="L10214" s="81">
        <v>-391.5</v>
      </c>
      <c r="M10214" s="82">
        <v>-2749.1</v>
      </c>
      <c r="N10214" s="82">
        <v>2397.8000000000002</v>
      </c>
      <c r="O10214" s="82">
        <v>-556.29999999999995</v>
      </c>
      <c r="P10214" s="82">
        <v>1299.0999999999999</v>
      </c>
      <c r="Q10214" s="26">
        <v>43.99</v>
      </c>
      <c r="R10214" s="27">
        <v>43.99</v>
      </c>
      <c r="S10214" s="27">
        <v>43.99</v>
      </c>
      <c r="T10214" s="27">
        <v>43.99</v>
      </c>
      <c r="U10214" s="28">
        <v>43.99</v>
      </c>
    </row>
    <row r="10215" spans="1:21" x14ac:dyDescent="0.25">
      <c r="A10215" t="s">
        <v>25</v>
      </c>
      <c r="B10215" s="10" t="str">
        <f>VLOOKUP($E10215,'Overview Cluster Days'!$B:$G,3)</f>
        <v>E</v>
      </c>
      <c r="C10215" s="10" t="str">
        <f>VLOOKUP($E10215,'Overview Cluster Days'!$B:$G,5)</f>
        <v>Interseason</v>
      </c>
      <c r="D10215" s="10" t="str">
        <f>VLOOKUP($E10215,'Overview Cluster Days'!$B:$G,6)</f>
        <v>Weekday</v>
      </c>
      <c r="E10215" s="10">
        <v>20190426</v>
      </c>
      <c r="F10215" s="11">
        <v>14</v>
      </c>
      <c r="G10215" s="80">
        <v>507.9</v>
      </c>
      <c r="H10215" s="80">
        <v>-2324.4</v>
      </c>
      <c r="I10215" s="80">
        <v>8008.8</v>
      </c>
      <c r="J10215" s="80">
        <v>253.4</v>
      </c>
      <c r="K10215" s="80">
        <v>785.2</v>
      </c>
      <c r="L10215" s="81">
        <v>-322.7</v>
      </c>
      <c r="M10215" s="82">
        <v>-2997.4</v>
      </c>
      <c r="N10215" s="82">
        <v>3949.1</v>
      </c>
      <c r="O10215" s="82">
        <v>-1083.2</v>
      </c>
      <c r="P10215" s="82">
        <v>454.2</v>
      </c>
      <c r="Q10215" s="26">
        <v>42.35</v>
      </c>
      <c r="R10215" s="27">
        <v>42.35</v>
      </c>
      <c r="S10215" s="27">
        <v>42.35</v>
      </c>
      <c r="T10215" s="27">
        <v>42.35</v>
      </c>
      <c r="U10215" s="28">
        <v>42.35</v>
      </c>
    </row>
    <row r="10216" spans="1:21" x14ac:dyDescent="0.25">
      <c r="A10216" t="s">
        <v>25</v>
      </c>
      <c r="B10216" s="10" t="str">
        <f>VLOOKUP($E10216,'Overview Cluster Days'!$B:$G,3)</f>
        <v>E</v>
      </c>
      <c r="C10216" s="10" t="str">
        <f>VLOOKUP($E10216,'Overview Cluster Days'!$B:$G,5)</f>
        <v>Interseason</v>
      </c>
      <c r="D10216" s="10" t="str">
        <f>VLOOKUP($E10216,'Overview Cluster Days'!$B:$G,6)</f>
        <v>Weekday</v>
      </c>
      <c r="E10216" s="10">
        <v>20190426</v>
      </c>
      <c r="F10216" s="11">
        <v>15</v>
      </c>
      <c r="G10216" s="80">
        <v>315.2</v>
      </c>
      <c r="H10216" s="80">
        <v>-1383.1</v>
      </c>
      <c r="I10216" s="80">
        <v>8534.5</v>
      </c>
      <c r="J10216" s="80">
        <v>230.6</v>
      </c>
      <c r="K10216" s="80">
        <v>379.1</v>
      </c>
      <c r="L10216" s="81">
        <v>-485</v>
      </c>
      <c r="M10216" s="82">
        <v>-2956.6</v>
      </c>
      <c r="N10216" s="82">
        <v>4474.8</v>
      </c>
      <c r="O10216" s="82">
        <v>-1164.3</v>
      </c>
      <c r="P10216" s="82">
        <v>131.1</v>
      </c>
      <c r="Q10216" s="26">
        <v>40.68</v>
      </c>
      <c r="R10216" s="27">
        <v>40.68</v>
      </c>
      <c r="S10216" s="27">
        <v>40.68</v>
      </c>
      <c r="T10216" s="27">
        <v>40.68</v>
      </c>
      <c r="U10216" s="28">
        <v>40.68</v>
      </c>
    </row>
    <row r="10217" spans="1:21" x14ac:dyDescent="0.25">
      <c r="A10217" t="s">
        <v>25</v>
      </c>
      <c r="B10217" s="10" t="str">
        <f>VLOOKUP($E10217,'Overview Cluster Days'!$B:$G,3)</f>
        <v>E</v>
      </c>
      <c r="C10217" s="10" t="str">
        <f>VLOOKUP($E10217,'Overview Cluster Days'!$B:$G,5)</f>
        <v>Interseason</v>
      </c>
      <c r="D10217" s="10" t="str">
        <f>VLOOKUP($E10217,'Overview Cluster Days'!$B:$G,6)</f>
        <v>Weekday</v>
      </c>
      <c r="E10217" s="10">
        <v>20190426</v>
      </c>
      <c r="F10217" s="11">
        <v>16</v>
      </c>
      <c r="G10217" s="80">
        <v>261.10000000000002</v>
      </c>
      <c r="H10217" s="80">
        <v>-2285.6</v>
      </c>
      <c r="I10217" s="80">
        <v>9075.2999999999993</v>
      </c>
      <c r="J10217" s="80">
        <v>160.80000000000001</v>
      </c>
      <c r="K10217" s="80">
        <v>452.7</v>
      </c>
      <c r="L10217" s="81">
        <v>-539.1</v>
      </c>
      <c r="M10217" s="82">
        <v>-3116</v>
      </c>
      <c r="N10217" s="82">
        <v>5015.6000000000004</v>
      </c>
      <c r="O10217" s="82">
        <v>-1479.2</v>
      </c>
      <c r="P10217" s="82">
        <v>118.7</v>
      </c>
      <c r="Q10217" s="26">
        <v>39.61</v>
      </c>
      <c r="R10217" s="27">
        <v>40.270000000000003</v>
      </c>
      <c r="S10217" s="27">
        <v>39.22</v>
      </c>
      <c r="T10217" s="27">
        <v>40.200000000000003</v>
      </c>
      <c r="U10217" s="28">
        <v>40.049999999999997</v>
      </c>
    </row>
    <row r="10218" spans="1:21" x14ac:dyDescent="0.25">
      <c r="A10218" t="s">
        <v>25</v>
      </c>
      <c r="B10218" s="10" t="str">
        <f>VLOOKUP($E10218,'Overview Cluster Days'!$B:$G,3)</f>
        <v>E</v>
      </c>
      <c r="C10218" s="10" t="str">
        <f>VLOOKUP($E10218,'Overview Cluster Days'!$B:$G,5)</f>
        <v>Interseason</v>
      </c>
      <c r="D10218" s="10" t="str">
        <f>VLOOKUP($E10218,'Overview Cluster Days'!$B:$G,6)</f>
        <v>Weekday</v>
      </c>
      <c r="E10218" s="10">
        <v>20190426</v>
      </c>
      <c r="F10218" s="11">
        <v>17</v>
      </c>
      <c r="G10218" s="80">
        <v>-5.0999999999999996</v>
      </c>
      <c r="H10218" s="80">
        <v>-2819.6</v>
      </c>
      <c r="I10218" s="80">
        <v>8741.7999999999993</v>
      </c>
      <c r="J10218" s="80">
        <v>-210.9</v>
      </c>
      <c r="K10218" s="80">
        <v>628.6</v>
      </c>
      <c r="L10218" s="81">
        <v>-805.3</v>
      </c>
      <c r="M10218" s="82">
        <v>-2592.4</v>
      </c>
      <c r="N10218" s="82">
        <v>5019</v>
      </c>
      <c r="O10218" s="82">
        <v>-1941.9</v>
      </c>
      <c r="P10218" s="82">
        <v>320.60000000000002</v>
      </c>
      <c r="Q10218" s="26">
        <v>36.86</v>
      </c>
      <c r="R10218" s="27">
        <v>41.22</v>
      </c>
      <c r="S10218" s="27">
        <v>34.33</v>
      </c>
      <c r="T10218" s="27">
        <v>40.770000000000003</v>
      </c>
      <c r="U10218" s="28">
        <v>39.74</v>
      </c>
    </row>
    <row r="10219" spans="1:21" x14ac:dyDescent="0.25">
      <c r="A10219" t="s">
        <v>25</v>
      </c>
      <c r="B10219" s="10" t="str">
        <f>VLOOKUP($E10219,'Overview Cluster Days'!$B:$G,3)</f>
        <v>E</v>
      </c>
      <c r="C10219" s="10" t="str">
        <f>VLOOKUP($E10219,'Overview Cluster Days'!$B:$G,5)</f>
        <v>Interseason</v>
      </c>
      <c r="D10219" s="10" t="str">
        <f>VLOOKUP($E10219,'Overview Cluster Days'!$B:$G,6)</f>
        <v>Weekday</v>
      </c>
      <c r="E10219" s="10">
        <v>20190426</v>
      </c>
      <c r="F10219" s="11">
        <v>18</v>
      </c>
      <c r="G10219" s="80">
        <v>-422.6</v>
      </c>
      <c r="H10219" s="80">
        <v>-3995.2</v>
      </c>
      <c r="I10219" s="80">
        <v>8289</v>
      </c>
      <c r="J10219" s="80">
        <v>-649.20000000000005</v>
      </c>
      <c r="K10219" s="80">
        <v>1273.2</v>
      </c>
      <c r="L10219" s="81">
        <v>-1263.3</v>
      </c>
      <c r="M10219" s="82">
        <v>-1613.9</v>
      </c>
      <c r="N10219" s="82">
        <v>4189.3</v>
      </c>
      <c r="O10219" s="82">
        <v>-2166.3000000000002</v>
      </c>
      <c r="P10219" s="82">
        <v>854.2</v>
      </c>
      <c r="Q10219" s="26">
        <v>36.85</v>
      </c>
      <c r="R10219" s="27">
        <v>45.57</v>
      </c>
      <c r="S10219" s="27">
        <v>31.28</v>
      </c>
      <c r="T10219" s="27">
        <v>44.43</v>
      </c>
      <c r="U10219" s="28">
        <v>42.99</v>
      </c>
    </row>
    <row r="10220" spans="1:21" x14ac:dyDescent="0.25">
      <c r="A10220" t="s">
        <v>25</v>
      </c>
      <c r="B10220" s="10" t="str">
        <f>VLOOKUP($E10220,'Overview Cluster Days'!$B:$G,3)</f>
        <v>E</v>
      </c>
      <c r="C10220" s="10" t="str">
        <f>VLOOKUP($E10220,'Overview Cluster Days'!$B:$G,5)</f>
        <v>Interseason</v>
      </c>
      <c r="D10220" s="10" t="str">
        <f>VLOOKUP($E10220,'Overview Cluster Days'!$B:$G,6)</f>
        <v>Weekday</v>
      </c>
      <c r="E10220" s="10">
        <v>20190426</v>
      </c>
      <c r="F10220" s="11">
        <v>19</v>
      </c>
      <c r="G10220" s="80">
        <v>-772.8</v>
      </c>
      <c r="H10220" s="80">
        <v>-4172.3999999999996</v>
      </c>
      <c r="I10220" s="80">
        <v>8261.9</v>
      </c>
      <c r="J10220" s="80">
        <v>-837.3</v>
      </c>
      <c r="K10220" s="80">
        <v>1736</v>
      </c>
      <c r="L10220" s="81">
        <v>-1735.1</v>
      </c>
      <c r="M10220" s="82">
        <v>-2170.3000000000002</v>
      </c>
      <c r="N10220" s="82">
        <v>3955.2</v>
      </c>
      <c r="O10220" s="82">
        <v>-1441.8</v>
      </c>
      <c r="P10220" s="82">
        <v>1392</v>
      </c>
      <c r="Q10220" s="26">
        <v>42.6</v>
      </c>
      <c r="R10220" s="27">
        <v>45.12</v>
      </c>
      <c r="S10220" s="27">
        <v>38.47</v>
      </c>
      <c r="T10220" s="27">
        <v>45.48</v>
      </c>
      <c r="U10220" s="28">
        <v>43.99</v>
      </c>
    </row>
    <row r="10221" spans="1:21" x14ac:dyDescent="0.25">
      <c r="A10221" t="s">
        <v>25</v>
      </c>
      <c r="B10221" s="10" t="str">
        <f>VLOOKUP($E10221,'Overview Cluster Days'!$B:$G,3)</f>
        <v>E</v>
      </c>
      <c r="C10221" s="10" t="str">
        <f>VLOOKUP($E10221,'Overview Cluster Days'!$B:$G,5)</f>
        <v>Interseason</v>
      </c>
      <c r="D10221" s="10" t="str">
        <f>VLOOKUP($E10221,'Overview Cluster Days'!$B:$G,6)</f>
        <v>Weekday</v>
      </c>
      <c r="E10221" s="10">
        <v>20190426</v>
      </c>
      <c r="F10221" s="11">
        <v>20</v>
      </c>
      <c r="G10221" s="80">
        <v>-1037.5</v>
      </c>
      <c r="H10221" s="80">
        <v>-4709</v>
      </c>
      <c r="I10221" s="80">
        <v>8386.7000000000007</v>
      </c>
      <c r="J10221" s="80">
        <v>-1136.8</v>
      </c>
      <c r="K10221" s="80">
        <v>2743.6</v>
      </c>
      <c r="L10221" s="81">
        <v>-2060.6</v>
      </c>
      <c r="M10221" s="82">
        <v>-2846.8</v>
      </c>
      <c r="N10221" s="82">
        <v>4080</v>
      </c>
      <c r="O10221" s="82">
        <v>-1245.2</v>
      </c>
      <c r="P10221" s="82">
        <v>2072.6</v>
      </c>
      <c r="Q10221" s="26">
        <v>45.52</v>
      </c>
      <c r="R10221" s="27">
        <v>49.29</v>
      </c>
      <c r="S10221" s="27">
        <v>42.32</v>
      </c>
      <c r="T10221" s="27">
        <v>49.29</v>
      </c>
      <c r="U10221" s="28">
        <v>48.03</v>
      </c>
    </row>
    <row r="10222" spans="1:21" x14ac:dyDescent="0.25">
      <c r="A10222" t="s">
        <v>25</v>
      </c>
      <c r="B10222" s="10" t="str">
        <f>VLOOKUP($E10222,'Overview Cluster Days'!$B:$G,3)</f>
        <v>E</v>
      </c>
      <c r="C10222" s="10" t="str">
        <f>VLOOKUP($E10222,'Overview Cluster Days'!$B:$G,5)</f>
        <v>Interseason</v>
      </c>
      <c r="D10222" s="10" t="str">
        <f>VLOOKUP($E10222,'Overview Cluster Days'!$B:$G,6)</f>
        <v>Weekday</v>
      </c>
      <c r="E10222" s="10">
        <v>20190426</v>
      </c>
      <c r="F10222" s="11">
        <v>21</v>
      </c>
      <c r="G10222" s="80">
        <v>-984.4</v>
      </c>
      <c r="H10222" s="80">
        <v>-4990.7</v>
      </c>
      <c r="I10222" s="80">
        <v>8902.2999999999993</v>
      </c>
      <c r="J10222" s="80">
        <v>-1258.7</v>
      </c>
      <c r="K10222" s="80">
        <v>2372.3000000000002</v>
      </c>
      <c r="L10222" s="81">
        <v>-2007.5</v>
      </c>
      <c r="M10222" s="82">
        <v>-2492.8000000000002</v>
      </c>
      <c r="N10222" s="82">
        <v>4595.6000000000004</v>
      </c>
      <c r="O10222" s="82">
        <v>-1696.6</v>
      </c>
      <c r="P10222" s="82">
        <v>1601.3</v>
      </c>
      <c r="Q10222" s="26">
        <v>44.31</v>
      </c>
      <c r="R10222" s="27">
        <v>48.85</v>
      </c>
      <c r="S10222" s="27">
        <v>41.45</v>
      </c>
      <c r="T10222" s="27">
        <v>48.28</v>
      </c>
      <c r="U10222" s="28">
        <v>47.51</v>
      </c>
    </row>
    <row r="10223" spans="1:21" x14ac:dyDescent="0.25">
      <c r="A10223" t="s">
        <v>25</v>
      </c>
      <c r="B10223" s="10" t="str">
        <f>VLOOKUP($E10223,'Overview Cluster Days'!$B:$G,3)</f>
        <v>E</v>
      </c>
      <c r="C10223" s="10" t="str">
        <f>VLOOKUP($E10223,'Overview Cluster Days'!$B:$G,5)</f>
        <v>Interseason</v>
      </c>
      <c r="D10223" s="10" t="str">
        <f>VLOOKUP($E10223,'Overview Cluster Days'!$B:$G,6)</f>
        <v>Weekday</v>
      </c>
      <c r="E10223" s="10">
        <v>20190426</v>
      </c>
      <c r="F10223" s="11">
        <v>22</v>
      </c>
      <c r="G10223" s="80">
        <v>-793</v>
      </c>
      <c r="H10223" s="80">
        <v>-5477.2</v>
      </c>
      <c r="I10223" s="80">
        <v>9710.2999999999993</v>
      </c>
      <c r="J10223" s="80">
        <v>-1492.9</v>
      </c>
      <c r="K10223" s="80">
        <v>2241.8000000000002</v>
      </c>
      <c r="L10223" s="81">
        <v>-1816.1</v>
      </c>
      <c r="M10223" s="82">
        <v>-3567.5</v>
      </c>
      <c r="N10223" s="82">
        <v>5403.6</v>
      </c>
      <c r="O10223" s="82">
        <v>-1655.8</v>
      </c>
      <c r="P10223" s="82">
        <v>1635.8</v>
      </c>
      <c r="Q10223" s="26">
        <v>44.35</v>
      </c>
      <c r="R10223" s="27">
        <v>44.35</v>
      </c>
      <c r="S10223" s="27">
        <v>44.35</v>
      </c>
      <c r="T10223" s="27">
        <v>44.35</v>
      </c>
      <c r="U10223" s="28">
        <v>44.35</v>
      </c>
    </row>
    <row r="10224" spans="1:21" x14ac:dyDescent="0.25">
      <c r="A10224" t="s">
        <v>25</v>
      </c>
      <c r="B10224" s="10" t="str">
        <f>VLOOKUP($E10224,'Overview Cluster Days'!$B:$G,3)</f>
        <v>E</v>
      </c>
      <c r="C10224" s="10" t="str">
        <f>VLOOKUP($E10224,'Overview Cluster Days'!$B:$G,5)</f>
        <v>Interseason</v>
      </c>
      <c r="D10224" s="10" t="str">
        <f>VLOOKUP($E10224,'Overview Cluster Days'!$B:$G,6)</f>
        <v>Weekday</v>
      </c>
      <c r="E10224" s="10">
        <v>20190426</v>
      </c>
      <c r="F10224" s="11">
        <v>23</v>
      </c>
      <c r="G10224" s="80">
        <v>-489.6</v>
      </c>
      <c r="H10224" s="80">
        <v>-3116.4</v>
      </c>
      <c r="I10224" s="80">
        <v>7834.3</v>
      </c>
      <c r="J10224" s="80">
        <v>-1365.5</v>
      </c>
      <c r="K10224" s="80">
        <v>1821.4</v>
      </c>
      <c r="L10224" s="81">
        <v>-1391.1</v>
      </c>
      <c r="M10224" s="82">
        <v>-2028.4</v>
      </c>
      <c r="N10224" s="82">
        <v>3527.6</v>
      </c>
      <c r="O10224" s="82">
        <v>-1696.5</v>
      </c>
      <c r="P10224" s="82">
        <v>1588.4</v>
      </c>
      <c r="Q10224" s="26">
        <v>41.95</v>
      </c>
      <c r="R10224" s="27">
        <v>41.95</v>
      </c>
      <c r="S10224" s="27">
        <v>41.95</v>
      </c>
      <c r="T10224" s="27">
        <v>41.95</v>
      </c>
      <c r="U10224" s="28">
        <v>41.95</v>
      </c>
    </row>
    <row r="10225" spans="1:21" x14ac:dyDescent="0.25">
      <c r="A10225" t="s">
        <v>25</v>
      </c>
      <c r="B10225" s="10" t="str">
        <f>VLOOKUP($E10225,'Overview Cluster Days'!$B:$G,3)</f>
        <v>E</v>
      </c>
      <c r="C10225" s="10" t="str">
        <f>VLOOKUP($E10225,'Overview Cluster Days'!$B:$G,5)</f>
        <v>Interseason</v>
      </c>
      <c r="D10225" s="10" t="str">
        <f>VLOOKUP($E10225,'Overview Cluster Days'!$B:$G,6)</f>
        <v>Weekday</v>
      </c>
      <c r="E10225" s="10">
        <v>20190426</v>
      </c>
      <c r="F10225" s="11">
        <v>24</v>
      </c>
      <c r="G10225" s="80">
        <v>-19.899999999999999</v>
      </c>
      <c r="H10225" s="80">
        <v>-771.9</v>
      </c>
      <c r="I10225" s="80">
        <v>6272.7</v>
      </c>
      <c r="J10225" s="80">
        <v>-1881.1</v>
      </c>
      <c r="K10225" s="80">
        <v>1366.3</v>
      </c>
      <c r="L10225" s="81">
        <v>-739.1</v>
      </c>
      <c r="M10225" s="82">
        <v>-646.1</v>
      </c>
      <c r="N10225" s="82">
        <v>2666</v>
      </c>
      <c r="O10225" s="82">
        <v>-2212.1</v>
      </c>
      <c r="P10225" s="82">
        <v>931.3</v>
      </c>
      <c r="Q10225" s="26">
        <v>37.6</v>
      </c>
      <c r="R10225" s="27">
        <v>37.6</v>
      </c>
      <c r="S10225" s="27">
        <v>37.6</v>
      </c>
      <c r="T10225" s="27">
        <v>37.6</v>
      </c>
      <c r="U10225" s="28">
        <v>37.6</v>
      </c>
    </row>
    <row r="10226" spans="1:21" x14ac:dyDescent="0.25">
      <c r="A10226" t="s">
        <v>25</v>
      </c>
      <c r="B10226" s="10" t="str">
        <f>VLOOKUP($E10226,'Overview Cluster Days'!$B:$G,3)</f>
        <v>H</v>
      </c>
      <c r="C10226" s="10" t="str">
        <f>VLOOKUP($E10226,'Overview Cluster Days'!$B:$G,5)</f>
        <v>Interseason</v>
      </c>
      <c r="D10226" s="10" t="str">
        <f>VLOOKUP($E10226,'Overview Cluster Days'!$B:$G,6)</f>
        <v>Weekend</v>
      </c>
      <c r="E10226" s="10">
        <v>20190427</v>
      </c>
      <c r="F10226" s="11">
        <v>1</v>
      </c>
      <c r="G10226" s="80">
        <v>452.2</v>
      </c>
      <c r="H10226" s="80">
        <v>-583.5</v>
      </c>
      <c r="I10226" s="80">
        <v>7350.4</v>
      </c>
      <c r="J10226" s="80">
        <v>-3087.7</v>
      </c>
      <c r="K10226" s="80">
        <v>1325.2</v>
      </c>
      <c r="L10226" s="81">
        <v>-246.7</v>
      </c>
      <c r="M10226" s="82">
        <v>-140.1</v>
      </c>
      <c r="N10226" s="82">
        <v>3706.5</v>
      </c>
      <c r="O10226" s="82">
        <v>-4072.9</v>
      </c>
      <c r="P10226" s="82">
        <v>753.2</v>
      </c>
      <c r="Q10226" s="26">
        <v>32.25</v>
      </c>
      <c r="R10226" s="27">
        <v>32.25</v>
      </c>
      <c r="S10226" s="27">
        <v>32.25</v>
      </c>
      <c r="T10226" s="27">
        <v>32.25</v>
      </c>
      <c r="U10226" s="28">
        <v>32.25</v>
      </c>
    </row>
    <row r="10227" spans="1:21" x14ac:dyDescent="0.25">
      <c r="A10227" t="s">
        <v>25</v>
      </c>
      <c r="B10227" s="10" t="str">
        <f>VLOOKUP($E10227,'Overview Cluster Days'!$B:$G,3)</f>
        <v>H</v>
      </c>
      <c r="C10227" s="10" t="str">
        <f>VLOOKUP($E10227,'Overview Cluster Days'!$B:$G,5)</f>
        <v>Interseason</v>
      </c>
      <c r="D10227" s="10" t="str">
        <f>VLOOKUP($E10227,'Overview Cluster Days'!$B:$G,6)</f>
        <v>Weekend</v>
      </c>
      <c r="E10227" s="10">
        <v>20190427</v>
      </c>
      <c r="F10227" s="11">
        <v>2</v>
      </c>
      <c r="G10227" s="80">
        <v>887.4</v>
      </c>
      <c r="H10227" s="80">
        <v>98.5</v>
      </c>
      <c r="I10227" s="80">
        <v>7450.4</v>
      </c>
      <c r="J10227" s="80">
        <v>-3479.1</v>
      </c>
      <c r="K10227" s="80">
        <v>356.4</v>
      </c>
      <c r="L10227" s="81">
        <v>188.5</v>
      </c>
      <c r="M10227" s="82">
        <v>30.7</v>
      </c>
      <c r="N10227" s="82">
        <v>3806.5</v>
      </c>
      <c r="O10227" s="82">
        <v>-3946.1</v>
      </c>
      <c r="P10227" s="82">
        <v>-79.599999999999994</v>
      </c>
      <c r="Q10227" s="26">
        <v>30.25</v>
      </c>
      <c r="R10227" s="27">
        <v>30.25</v>
      </c>
      <c r="S10227" s="27">
        <v>30.25</v>
      </c>
      <c r="T10227" s="27">
        <v>30.25</v>
      </c>
      <c r="U10227" s="28">
        <v>30.25</v>
      </c>
    </row>
    <row r="10228" spans="1:21" x14ac:dyDescent="0.25">
      <c r="A10228" t="s">
        <v>25</v>
      </c>
      <c r="B10228" s="10" t="str">
        <f>VLOOKUP($E10228,'Overview Cluster Days'!$B:$G,3)</f>
        <v>H</v>
      </c>
      <c r="C10228" s="10" t="str">
        <f>VLOOKUP($E10228,'Overview Cluster Days'!$B:$G,5)</f>
        <v>Interseason</v>
      </c>
      <c r="D10228" s="10" t="str">
        <f>VLOOKUP($E10228,'Overview Cluster Days'!$B:$G,6)</f>
        <v>Weekend</v>
      </c>
      <c r="E10228" s="10">
        <v>20190427</v>
      </c>
      <c r="F10228" s="11">
        <v>3</v>
      </c>
      <c r="G10228" s="80">
        <v>1298</v>
      </c>
      <c r="H10228" s="80">
        <v>1245.8</v>
      </c>
      <c r="I10228" s="80">
        <v>6232.3</v>
      </c>
      <c r="J10228" s="80">
        <v>-3540</v>
      </c>
      <c r="K10228" s="80">
        <v>-187</v>
      </c>
      <c r="L10228" s="81">
        <v>599.1</v>
      </c>
      <c r="M10228" s="82">
        <v>1358.6</v>
      </c>
      <c r="N10228" s="82">
        <v>2588.4</v>
      </c>
      <c r="O10228" s="82">
        <v>-3916.1</v>
      </c>
      <c r="P10228" s="82">
        <v>-630</v>
      </c>
      <c r="Q10228" s="26">
        <v>29.06</v>
      </c>
      <c r="R10228" s="27">
        <v>29.06</v>
      </c>
      <c r="S10228" s="27">
        <v>29.06</v>
      </c>
      <c r="T10228" s="27">
        <v>29.06</v>
      </c>
      <c r="U10228" s="28">
        <v>29.06</v>
      </c>
    </row>
    <row r="10229" spans="1:21" x14ac:dyDescent="0.25">
      <c r="A10229" t="s">
        <v>25</v>
      </c>
      <c r="B10229" s="10" t="str">
        <f>VLOOKUP($E10229,'Overview Cluster Days'!$B:$G,3)</f>
        <v>H</v>
      </c>
      <c r="C10229" s="10" t="str">
        <f>VLOOKUP($E10229,'Overview Cluster Days'!$B:$G,5)</f>
        <v>Interseason</v>
      </c>
      <c r="D10229" s="10" t="str">
        <f>VLOOKUP($E10229,'Overview Cluster Days'!$B:$G,6)</f>
        <v>Weekend</v>
      </c>
      <c r="E10229" s="10">
        <v>20190427</v>
      </c>
      <c r="F10229" s="11">
        <v>4</v>
      </c>
      <c r="G10229" s="80">
        <v>1187.5</v>
      </c>
      <c r="H10229" s="80">
        <v>638.70000000000005</v>
      </c>
      <c r="I10229" s="80">
        <v>7207.8</v>
      </c>
      <c r="J10229" s="80">
        <v>-3257.4</v>
      </c>
      <c r="K10229" s="80">
        <v>-713.8</v>
      </c>
      <c r="L10229" s="81">
        <v>488.6</v>
      </c>
      <c r="M10229" s="82">
        <v>273.60000000000002</v>
      </c>
      <c r="N10229" s="82">
        <v>3563.9</v>
      </c>
      <c r="O10229" s="82">
        <v>-3158.3</v>
      </c>
      <c r="P10229" s="82">
        <v>-1167.8</v>
      </c>
      <c r="Q10229" s="26">
        <v>27.17</v>
      </c>
      <c r="R10229" s="27">
        <v>28.41</v>
      </c>
      <c r="S10229" s="27">
        <v>27.65</v>
      </c>
      <c r="T10229" s="27">
        <v>29.35</v>
      </c>
      <c r="U10229" s="28">
        <v>28.41</v>
      </c>
    </row>
    <row r="10230" spans="1:21" x14ac:dyDescent="0.25">
      <c r="A10230" t="s">
        <v>25</v>
      </c>
      <c r="B10230" s="10" t="str">
        <f>VLOOKUP($E10230,'Overview Cluster Days'!$B:$G,3)</f>
        <v>H</v>
      </c>
      <c r="C10230" s="10" t="str">
        <f>VLOOKUP($E10230,'Overview Cluster Days'!$B:$G,5)</f>
        <v>Interseason</v>
      </c>
      <c r="D10230" s="10" t="str">
        <f>VLOOKUP($E10230,'Overview Cluster Days'!$B:$G,6)</f>
        <v>Weekend</v>
      </c>
      <c r="E10230" s="10">
        <v>20190427</v>
      </c>
      <c r="F10230" s="11">
        <v>5</v>
      </c>
      <c r="G10230" s="80">
        <v>1426.5</v>
      </c>
      <c r="H10230" s="80">
        <v>-151.69999999999999</v>
      </c>
      <c r="I10230" s="80">
        <v>7372</v>
      </c>
      <c r="J10230" s="80">
        <v>-2626.5</v>
      </c>
      <c r="K10230" s="80">
        <v>-836.7</v>
      </c>
      <c r="L10230" s="81">
        <v>727.6</v>
      </c>
      <c r="M10230" s="82">
        <v>-997.5</v>
      </c>
      <c r="N10230" s="82">
        <v>3728.1</v>
      </c>
      <c r="O10230" s="82">
        <v>-2336.5</v>
      </c>
      <c r="P10230" s="82">
        <v>-1121.7</v>
      </c>
      <c r="Q10230" s="26">
        <v>5.56</v>
      </c>
      <c r="R10230" s="27">
        <v>25.61</v>
      </c>
      <c r="S10230" s="27">
        <v>13.35</v>
      </c>
      <c r="T10230" s="27">
        <v>40.67</v>
      </c>
      <c r="U10230" s="28">
        <v>25.61</v>
      </c>
    </row>
    <row r="10231" spans="1:21" x14ac:dyDescent="0.25">
      <c r="A10231" t="s">
        <v>25</v>
      </c>
      <c r="B10231" s="10" t="str">
        <f>VLOOKUP($E10231,'Overview Cluster Days'!$B:$G,3)</f>
        <v>H</v>
      </c>
      <c r="C10231" s="10" t="str">
        <f>VLOOKUP($E10231,'Overview Cluster Days'!$B:$G,5)</f>
        <v>Interseason</v>
      </c>
      <c r="D10231" s="10" t="str">
        <f>VLOOKUP($E10231,'Overview Cluster Days'!$B:$G,6)</f>
        <v>Weekend</v>
      </c>
      <c r="E10231" s="10">
        <v>20190427</v>
      </c>
      <c r="F10231" s="11">
        <v>6</v>
      </c>
      <c r="G10231" s="80">
        <v>1327.7</v>
      </c>
      <c r="H10231" s="80">
        <v>-62.9</v>
      </c>
      <c r="I10231" s="80">
        <v>7886.5</v>
      </c>
      <c r="J10231" s="80">
        <v>-2804.8</v>
      </c>
      <c r="K10231" s="80">
        <v>-447.2</v>
      </c>
      <c r="L10231" s="81">
        <v>628.79999999999995</v>
      </c>
      <c r="M10231" s="82">
        <v>-1455.5</v>
      </c>
      <c r="N10231" s="82">
        <v>4242.6000000000004</v>
      </c>
      <c r="O10231" s="82">
        <v>-2609.6999999999998</v>
      </c>
      <c r="P10231" s="82">
        <v>-806.2</v>
      </c>
      <c r="Q10231" s="26">
        <v>8.8699999999999992</v>
      </c>
      <c r="R10231" s="27">
        <v>24.56</v>
      </c>
      <c r="S10231" s="27">
        <v>14.94</v>
      </c>
      <c r="T10231" s="27">
        <v>36.29</v>
      </c>
      <c r="U10231" s="28">
        <v>24.56</v>
      </c>
    </row>
    <row r="10232" spans="1:21" x14ac:dyDescent="0.25">
      <c r="A10232" t="s">
        <v>25</v>
      </c>
      <c r="B10232" s="10" t="str">
        <f>VLOOKUP($E10232,'Overview Cluster Days'!$B:$G,3)</f>
        <v>H</v>
      </c>
      <c r="C10232" s="10" t="str">
        <f>VLOOKUP($E10232,'Overview Cluster Days'!$B:$G,5)</f>
        <v>Interseason</v>
      </c>
      <c r="D10232" s="10" t="str">
        <f>VLOOKUP($E10232,'Overview Cluster Days'!$B:$G,6)</f>
        <v>Weekend</v>
      </c>
      <c r="E10232" s="10">
        <v>20190427</v>
      </c>
      <c r="F10232" s="11">
        <v>7</v>
      </c>
      <c r="G10232" s="80">
        <v>1143.0999999999999</v>
      </c>
      <c r="H10232" s="80">
        <v>-280.7</v>
      </c>
      <c r="I10232" s="80">
        <v>8592.9</v>
      </c>
      <c r="J10232" s="80">
        <v>-2750.3</v>
      </c>
      <c r="K10232" s="80">
        <v>-434.1</v>
      </c>
      <c r="L10232" s="81">
        <v>444.2</v>
      </c>
      <c r="M10232" s="82">
        <v>-1902.9</v>
      </c>
      <c r="N10232" s="82">
        <v>4949</v>
      </c>
      <c r="O10232" s="82">
        <v>-2640.2</v>
      </c>
      <c r="P10232" s="82">
        <v>-850.1</v>
      </c>
      <c r="Q10232" s="26">
        <v>16.510000000000002</v>
      </c>
      <c r="R10232" s="27">
        <v>27.2</v>
      </c>
      <c r="S10232" s="27">
        <v>16.12</v>
      </c>
      <c r="T10232" s="27">
        <v>32</v>
      </c>
      <c r="U10232" s="28">
        <v>27.2</v>
      </c>
    </row>
    <row r="10233" spans="1:21" x14ac:dyDescent="0.25">
      <c r="A10233" t="s">
        <v>25</v>
      </c>
      <c r="B10233" s="10" t="str">
        <f>VLOOKUP($E10233,'Overview Cluster Days'!$B:$G,3)</f>
        <v>H</v>
      </c>
      <c r="C10233" s="10" t="str">
        <f>VLOOKUP($E10233,'Overview Cluster Days'!$B:$G,5)</f>
        <v>Interseason</v>
      </c>
      <c r="D10233" s="10" t="str">
        <f>VLOOKUP($E10233,'Overview Cluster Days'!$B:$G,6)</f>
        <v>Weekend</v>
      </c>
      <c r="E10233" s="10">
        <v>20190427</v>
      </c>
      <c r="F10233" s="11">
        <v>8</v>
      </c>
      <c r="G10233" s="80">
        <v>1826.3</v>
      </c>
      <c r="H10233" s="80">
        <v>-754.6</v>
      </c>
      <c r="I10233" s="80">
        <v>8346.7999999999993</v>
      </c>
      <c r="J10233" s="80">
        <v>-2075.6999999999998</v>
      </c>
      <c r="K10233" s="80">
        <v>-21.5</v>
      </c>
      <c r="L10233" s="81">
        <v>1127.4000000000001</v>
      </c>
      <c r="M10233" s="82">
        <v>-2854.6</v>
      </c>
      <c r="N10233" s="82">
        <v>4702.8999999999996</v>
      </c>
      <c r="O10233" s="82">
        <v>-2225.1999999999998</v>
      </c>
      <c r="P10233" s="82">
        <v>-750.5</v>
      </c>
      <c r="Q10233" s="26">
        <v>12.18</v>
      </c>
      <c r="R10233" s="27">
        <v>30.51</v>
      </c>
      <c r="S10233" s="27">
        <v>19.36</v>
      </c>
      <c r="T10233" s="27">
        <v>43.38</v>
      </c>
      <c r="U10233" s="28">
        <v>30.51</v>
      </c>
    </row>
    <row r="10234" spans="1:21" x14ac:dyDescent="0.25">
      <c r="A10234" t="s">
        <v>25</v>
      </c>
      <c r="B10234" s="10" t="str">
        <f>VLOOKUP($E10234,'Overview Cluster Days'!$B:$G,3)</f>
        <v>H</v>
      </c>
      <c r="C10234" s="10" t="str">
        <f>VLOOKUP($E10234,'Overview Cluster Days'!$B:$G,5)</f>
        <v>Interseason</v>
      </c>
      <c r="D10234" s="10" t="str">
        <f>VLOOKUP($E10234,'Overview Cluster Days'!$B:$G,6)</f>
        <v>Weekend</v>
      </c>
      <c r="E10234" s="10">
        <v>20190427</v>
      </c>
      <c r="F10234" s="11">
        <v>9</v>
      </c>
      <c r="G10234" s="80">
        <v>1594.4</v>
      </c>
      <c r="H10234" s="80">
        <v>-478.3</v>
      </c>
      <c r="I10234" s="80">
        <v>8429.6</v>
      </c>
      <c r="J10234" s="80">
        <v>-2074.5</v>
      </c>
      <c r="K10234" s="80">
        <v>418.6</v>
      </c>
      <c r="L10234" s="81">
        <v>875.2</v>
      </c>
      <c r="M10234" s="82">
        <v>-2763.3</v>
      </c>
      <c r="N10234" s="82">
        <v>4185.7</v>
      </c>
      <c r="O10234" s="82">
        <v>-1838.2</v>
      </c>
      <c r="P10234" s="82">
        <v>-459.4</v>
      </c>
      <c r="Q10234" s="26">
        <v>17.91</v>
      </c>
      <c r="R10234" s="27">
        <v>32.08</v>
      </c>
      <c r="S10234" s="27">
        <v>23.44</v>
      </c>
      <c r="T10234" s="27">
        <v>42.68</v>
      </c>
      <c r="U10234" s="28">
        <v>32.08</v>
      </c>
    </row>
    <row r="10235" spans="1:21" x14ac:dyDescent="0.25">
      <c r="A10235" t="s">
        <v>25</v>
      </c>
      <c r="B10235" s="10" t="str">
        <f>VLOOKUP($E10235,'Overview Cluster Days'!$B:$G,3)</f>
        <v>H</v>
      </c>
      <c r="C10235" s="10" t="str">
        <f>VLOOKUP($E10235,'Overview Cluster Days'!$B:$G,5)</f>
        <v>Interseason</v>
      </c>
      <c r="D10235" s="10" t="str">
        <f>VLOOKUP($E10235,'Overview Cluster Days'!$B:$G,6)</f>
        <v>Weekend</v>
      </c>
      <c r="E10235" s="10">
        <v>20190427</v>
      </c>
      <c r="F10235" s="11">
        <v>10</v>
      </c>
      <c r="G10235" s="80">
        <v>1457</v>
      </c>
      <c r="H10235" s="80">
        <v>1723.9</v>
      </c>
      <c r="I10235" s="80">
        <v>7263.5</v>
      </c>
      <c r="J10235" s="80">
        <v>-2419.1</v>
      </c>
      <c r="K10235" s="80">
        <v>270.89999999999998</v>
      </c>
      <c r="L10235" s="81">
        <v>697.3</v>
      </c>
      <c r="M10235" s="82">
        <v>-570.1</v>
      </c>
      <c r="N10235" s="82">
        <v>3227.6</v>
      </c>
      <c r="O10235" s="82">
        <v>-2762.7</v>
      </c>
      <c r="P10235" s="82">
        <v>-592.1</v>
      </c>
      <c r="Q10235" s="26">
        <v>5</v>
      </c>
      <c r="R10235" s="27">
        <v>34.92</v>
      </c>
      <c r="S10235" s="27">
        <v>21.36</v>
      </c>
      <c r="T10235" s="27">
        <v>38.549999999999997</v>
      </c>
      <c r="U10235" s="28">
        <v>34.92</v>
      </c>
    </row>
    <row r="10236" spans="1:21" x14ac:dyDescent="0.25">
      <c r="A10236" t="s">
        <v>25</v>
      </c>
      <c r="B10236" s="10" t="str">
        <f>VLOOKUP($E10236,'Overview Cluster Days'!$B:$G,3)</f>
        <v>H</v>
      </c>
      <c r="C10236" s="10" t="str">
        <f>VLOOKUP($E10236,'Overview Cluster Days'!$B:$G,5)</f>
        <v>Interseason</v>
      </c>
      <c r="D10236" s="10" t="str">
        <f>VLOOKUP($E10236,'Overview Cluster Days'!$B:$G,6)</f>
        <v>Weekend</v>
      </c>
      <c r="E10236" s="10">
        <v>20190427</v>
      </c>
      <c r="F10236" s="11">
        <v>11</v>
      </c>
      <c r="G10236" s="80">
        <v>1642.7</v>
      </c>
      <c r="H10236" s="80">
        <v>3418.4</v>
      </c>
      <c r="I10236" s="80">
        <v>5848.3</v>
      </c>
      <c r="J10236" s="80">
        <v>-2424.9</v>
      </c>
      <c r="K10236" s="80">
        <v>-231.4</v>
      </c>
      <c r="L10236" s="81">
        <v>802</v>
      </c>
      <c r="M10236" s="82">
        <v>1097.4000000000001</v>
      </c>
      <c r="N10236" s="82">
        <v>2351.4</v>
      </c>
      <c r="O10236" s="82">
        <v>-3212.4</v>
      </c>
      <c r="P10236" s="82">
        <v>-1038.4000000000001</v>
      </c>
      <c r="Q10236" s="26">
        <v>23.75</v>
      </c>
      <c r="R10236" s="27">
        <v>32.1</v>
      </c>
      <c r="S10236" s="27">
        <v>26.98</v>
      </c>
      <c r="T10236" s="27">
        <v>38.32</v>
      </c>
      <c r="U10236" s="28">
        <v>32.1</v>
      </c>
    </row>
    <row r="10237" spans="1:21" x14ac:dyDescent="0.25">
      <c r="A10237" t="s">
        <v>25</v>
      </c>
      <c r="B10237" s="10" t="str">
        <f>VLOOKUP($E10237,'Overview Cluster Days'!$B:$G,3)</f>
        <v>H</v>
      </c>
      <c r="C10237" s="10" t="str">
        <f>VLOOKUP($E10237,'Overview Cluster Days'!$B:$G,5)</f>
        <v>Interseason</v>
      </c>
      <c r="D10237" s="10" t="str">
        <f>VLOOKUP($E10237,'Overview Cluster Days'!$B:$G,6)</f>
        <v>Weekend</v>
      </c>
      <c r="E10237" s="10">
        <v>20190427</v>
      </c>
      <c r="F10237" s="11">
        <v>12</v>
      </c>
      <c r="G10237" s="80">
        <v>1955.7</v>
      </c>
      <c r="H10237" s="80">
        <v>3866.6</v>
      </c>
      <c r="I10237" s="80">
        <v>5843</v>
      </c>
      <c r="J10237" s="80">
        <v>-2312.6999999999998</v>
      </c>
      <c r="K10237" s="80">
        <v>-1191.0999999999999</v>
      </c>
      <c r="L10237" s="81">
        <v>1135.2</v>
      </c>
      <c r="M10237" s="82">
        <v>1507.6</v>
      </c>
      <c r="N10237" s="82">
        <v>2346.1</v>
      </c>
      <c r="O10237" s="82">
        <v>-2990.8</v>
      </c>
      <c r="P10237" s="82">
        <v>-1998.1</v>
      </c>
      <c r="Q10237" s="26">
        <v>21.26</v>
      </c>
      <c r="R10237" s="27">
        <v>31.53</v>
      </c>
      <c r="S10237" s="27">
        <v>25.23</v>
      </c>
      <c r="T10237" s="27">
        <v>39.19</v>
      </c>
      <c r="U10237" s="28">
        <v>31.53</v>
      </c>
    </row>
    <row r="10238" spans="1:21" x14ac:dyDescent="0.25">
      <c r="A10238" t="s">
        <v>25</v>
      </c>
      <c r="B10238" s="10" t="str">
        <f>VLOOKUP($E10238,'Overview Cluster Days'!$B:$G,3)</f>
        <v>H</v>
      </c>
      <c r="C10238" s="10" t="str">
        <f>VLOOKUP($E10238,'Overview Cluster Days'!$B:$G,5)</f>
        <v>Interseason</v>
      </c>
      <c r="D10238" s="10" t="str">
        <f>VLOOKUP($E10238,'Overview Cluster Days'!$B:$G,6)</f>
        <v>Weekend</v>
      </c>
      <c r="E10238" s="10">
        <v>20190427</v>
      </c>
      <c r="F10238" s="11">
        <v>13</v>
      </c>
      <c r="G10238" s="80">
        <v>2290.1</v>
      </c>
      <c r="H10238" s="80">
        <v>4908.1000000000004</v>
      </c>
      <c r="I10238" s="80">
        <v>5000.7</v>
      </c>
      <c r="J10238" s="80">
        <v>-2419.3000000000002</v>
      </c>
      <c r="K10238" s="80">
        <v>-1335.9</v>
      </c>
      <c r="L10238" s="81">
        <v>1530.4</v>
      </c>
      <c r="M10238" s="82">
        <v>2545.1</v>
      </c>
      <c r="N10238" s="82">
        <v>1503.8</v>
      </c>
      <c r="O10238" s="82">
        <v>-3911.4</v>
      </c>
      <c r="P10238" s="82">
        <v>-1667.9</v>
      </c>
      <c r="Q10238" s="26">
        <v>30.03</v>
      </c>
      <c r="R10238" s="27">
        <v>31.01</v>
      </c>
      <c r="S10238" s="27">
        <v>30.43</v>
      </c>
      <c r="T10238" s="27">
        <v>32.36</v>
      </c>
      <c r="U10238" s="28">
        <v>31.01</v>
      </c>
    </row>
    <row r="10239" spans="1:21" x14ac:dyDescent="0.25">
      <c r="A10239" t="s">
        <v>25</v>
      </c>
      <c r="B10239" s="10" t="str">
        <f>VLOOKUP($E10239,'Overview Cluster Days'!$B:$G,3)</f>
        <v>H</v>
      </c>
      <c r="C10239" s="10" t="str">
        <f>VLOOKUP($E10239,'Overview Cluster Days'!$B:$G,5)</f>
        <v>Interseason</v>
      </c>
      <c r="D10239" s="10" t="str">
        <f>VLOOKUP($E10239,'Overview Cluster Days'!$B:$G,6)</f>
        <v>Weekend</v>
      </c>
      <c r="E10239" s="10">
        <v>20190427</v>
      </c>
      <c r="F10239" s="11">
        <v>14</v>
      </c>
      <c r="G10239" s="80">
        <v>2639.7</v>
      </c>
      <c r="H10239" s="80">
        <v>3534.5</v>
      </c>
      <c r="I10239" s="80">
        <v>4795.6000000000004</v>
      </c>
      <c r="J10239" s="80">
        <v>-2001.8</v>
      </c>
      <c r="K10239" s="80">
        <v>-1965.7</v>
      </c>
      <c r="L10239" s="81">
        <v>1940.8</v>
      </c>
      <c r="M10239" s="82">
        <v>1186.5</v>
      </c>
      <c r="N10239" s="82">
        <v>1298.7</v>
      </c>
      <c r="O10239" s="82">
        <v>-2747.3</v>
      </c>
      <c r="P10239" s="82">
        <v>-1678.7</v>
      </c>
      <c r="Q10239" s="26">
        <v>20.73</v>
      </c>
      <c r="R10239" s="27">
        <v>28.04</v>
      </c>
      <c r="S10239" s="27">
        <v>23.46</v>
      </c>
      <c r="T10239" s="27">
        <v>33.57</v>
      </c>
      <c r="U10239" s="28">
        <v>28.04</v>
      </c>
    </row>
    <row r="10240" spans="1:21" x14ac:dyDescent="0.25">
      <c r="A10240" t="s">
        <v>25</v>
      </c>
      <c r="B10240" s="10" t="str">
        <f>VLOOKUP($E10240,'Overview Cluster Days'!$B:$G,3)</f>
        <v>H</v>
      </c>
      <c r="C10240" s="10" t="str">
        <f>VLOOKUP($E10240,'Overview Cluster Days'!$B:$G,5)</f>
        <v>Interseason</v>
      </c>
      <c r="D10240" s="10" t="str">
        <f>VLOOKUP($E10240,'Overview Cluster Days'!$B:$G,6)</f>
        <v>Weekend</v>
      </c>
      <c r="E10240" s="10">
        <v>20190427</v>
      </c>
      <c r="F10240" s="11">
        <v>15</v>
      </c>
      <c r="G10240" s="80">
        <v>1906.3</v>
      </c>
      <c r="H10240" s="80">
        <v>2284.4</v>
      </c>
      <c r="I10240" s="80">
        <v>6460.1</v>
      </c>
      <c r="J10240" s="80">
        <v>-1844.6</v>
      </c>
      <c r="K10240" s="80">
        <v>-1870.5</v>
      </c>
      <c r="L10240" s="81">
        <v>1207.4000000000001</v>
      </c>
      <c r="M10240" s="82">
        <v>-57.6</v>
      </c>
      <c r="N10240" s="82">
        <v>2963.2</v>
      </c>
      <c r="O10240" s="82">
        <v>-2443.5</v>
      </c>
      <c r="P10240" s="82">
        <v>-1669.5</v>
      </c>
      <c r="Q10240" s="26">
        <v>14.34</v>
      </c>
      <c r="R10240" s="27">
        <v>25.02</v>
      </c>
      <c r="S10240" s="27">
        <v>18.32</v>
      </c>
      <c r="T10240" s="27">
        <v>32.89</v>
      </c>
      <c r="U10240" s="28">
        <v>25.02</v>
      </c>
    </row>
    <row r="10241" spans="1:21" x14ac:dyDescent="0.25">
      <c r="A10241" t="s">
        <v>25</v>
      </c>
      <c r="B10241" s="10" t="str">
        <f>VLOOKUP($E10241,'Overview Cluster Days'!$B:$G,3)</f>
        <v>H</v>
      </c>
      <c r="C10241" s="10" t="str">
        <f>VLOOKUP($E10241,'Overview Cluster Days'!$B:$G,5)</f>
        <v>Interseason</v>
      </c>
      <c r="D10241" s="10" t="str">
        <f>VLOOKUP($E10241,'Overview Cluster Days'!$B:$G,6)</f>
        <v>Weekend</v>
      </c>
      <c r="E10241" s="10">
        <v>20190427</v>
      </c>
      <c r="F10241" s="11">
        <v>16</v>
      </c>
      <c r="G10241" s="80">
        <v>1979.2</v>
      </c>
      <c r="H10241" s="80">
        <v>1514.3</v>
      </c>
      <c r="I10241" s="80">
        <v>7537</v>
      </c>
      <c r="J10241" s="80">
        <v>-1738.8</v>
      </c>
      <c r="K10241" s="80">
        <v>-2140.9</v>
      </c>
      <c r="L10241" s="81">
        <v>1280.3</v>
      </c>
      <c r="M10241" s="82">
        <v>-829.7</v>
      </c>
      <c r="N10241" s="82">
        <v>4040.1</v>
      </c>
      <c r="O10241" s="82">
        <v>-1901.8</v>
      </c>
      <c r="P10241" s="82">
        <v>-2588.9</v>
      </c>
      <c r="Q10241" s="26">
        <v>11.7</v>
      </c>
      <c r="R10241" s="27">
        <v>25.04</v>
      </c>
      <c r="S10241" s="27">
        <v>16.73</v>
      </c>
      <c r="T10241" s="27">
        <v>34.840000000000003</v>
      </c>
      <c r="U10241" s="28">
        <v>25.04</v>
      </c>
    </row>
    <row r="10242" spans="1:21" x14ac:dyDescent="0.25">
      <c r="A10242" t="s">
        <v>25</v>
      </c>
      <c r="B10242" s="10" t="str">
        <f>VLOOKUP($E10242,'Overview Cluster Days'!$B:$G,3)</f>
        <v>H</v>
      </c>
      <c r="C10242" s="10" t="str">
        <f>VLOOKUP($E10242,'Overview Cluster Days'!$B:$G,5)</f>
        <v>Interseason</v>
      </c>
      <c r="D10242" s="10" t="str">
        <f>VLOOKUP($E10242,'Overview Cluster Days'!$B:$G,6)</f>
        <v>Weekend</v>
      </c>
      <c r="E10242" s="10">
        <v>20190427</v>
      </c>
      <c r="F10242" s="11">
        <v>17</v>
      </c>
      <c r="G10242" s="80">
        <v>2116.6</v>
      </c>
      <c r="H10242" s="80">
        <v>1757.4</v>
      </c>
      <c r="I10242" s="80">
        <v>7211.6</v>
      </c>
      <c r="J10242" s="80">
        <v>-2018</v>
      </c>
      <c r="K10242" s="80">
        <v>-1867.9</v>
      </c>
      <c r="L10242" s="81">
        <v>1417.7</v>
      </c>
      <c r="M10242" s="82">
        <v>-581.6</v>
      </c>
      <c r="N10242" s="82">
        <v>3714.7</v>
      </c>
      <c r="O10242" s="82">
        <v>-2261.9</v>
      </c>
      <c r="P10242" s="82">
        <v>-2288.9</v>
      </c>
      <c r="Q10242" s="26">
        <v>-7.79</v>
      </c>
      <c r="R10242" s="27">
        <v>29.98</v>
      </c>
      <c r="S10242" s="27">
        <v>12.37</v>
      </c>
      <c r="T10242" s="27">
        <v>33.58</v>
      </c>
      <c r="U10242" s="28">
        <v>29.98</v>
      </c>
    </row>
    <row r="10243" spans="1:21" x14ac:dyDescent="0.25">
      <c r="A10243" t="s">
        <v>25</v>
      </c>
      <c r="B10243" s="10" t="str">
        <f>VLOOKUP($E10243,'Overview Cluster Days'!$B:$G,3)</f>
        <v>H</v>
      </c>
      <c r="C10243" s="10" t="str">
        <f>VLOOKUP($E10243,'Overview Cluster Days'!$B:$G,5)</f>
        <v>Interseason</v>
      </c>
      <c r="D10243" s="10" t="str">
        <f>VLOOKUP($E10243,'Overview Cluster Days'!$B:$G,6)</f>
        <v>Weekend</v>
      </c>
      <c r="E10243" s="10">
        <v>20190427</v>
      </c>
      <c r="F10243" s="11">
        <v>18</v>
      </c>
      <c r="G10243" s="80">
        <v>2311.6999999999998</v>
      </c>
      <c r="H10243" s="80">
        <v>2152.1999999999998</v>
      </c>
      <c r="I10243" s="80">
        <v>7536.9</v>
      </c>
      <c r="J10243" s="80">
        <v>-1996.2</v>
      </c>
      <c r="K10243" s="80">
        <v>-1946.8</v>
      </c>
      <c r="L10243" s="81">
        <v>1612.8</v>
      </c>
      <c r="M10243" s="82">
        <v>-206.8</v>
      </c>
      <c r="N10243" s="82">
        <v>3501</v>
      </c>
      <c r="O10243" s="82">
        <v>-2220.1999999999998</v>
      </c>
      <c r="P10243" s="82">
        <v>-2686.8</v>
      </c>
      <c r="Q10243" s="26">
        <v>14.73</v>
      </c>
      <c r="R10243" s="27">
        <v>30.4</v>
      </c>
      <c r="S10243" s="27">
        <v>15.37</v>
      </c>
      <c r="T10243" s="27">
        <v>38</v>
      </c>
      <c r="U10243" s="28">
        <v>30.4</v>
      </c>
    </row>
    <row r="10244" spans="1:21" x14ac:dyDescent="0.25">
      <c r="A10244" t="s">
        <v>25</v>
      </c>
      <c r="B10244" s="10" t="str">
        <f>VLOOKUP($E10244,'Overview Cluster Days'!$B:$G,3)</f>
        <v>H</v>
      </c>
      <c r="C10244" s="10" t="str">
        <f>VLOOKUP($E10244,'Overview Cluster Days'!$B:$G,5)</f>
        <v>Interseason</v>
      </c>
      <c r="D10244" s="10" t="str">
        <f>VLOOKUP($E10244,'Overview Cluster Days'!$B:$G,6)</f>
        <v>Weekend</v>
      </c>
      <c r="E10244" s="10">
        <v>20190427</v>
      </c>
      <c r="F10244" s="11">
        <v>19</v>
      </c>
      <c r="G10244" s="80">
        <v>1886.5</v>
      </c>
      <c r="H10244" s="80">
        <v>1067.5</v>
      </c>
      <c r="I10244" s="80">
        <v>8766.1</v>
      </c>
      <c r="J10244" s="80">
        <v>-2540.5</v>
      </c>
      <c r="K10244" s="80">
        <v>-909.3</v>
      </c>
      <c r="L10244" s="81">
        <v>1147.0999999999999</v>
      </c>
      <c r="M10244" s="82">
        <v>-1032.5</v>
      </c>
      <c r="N10244" s="82">
        <v>4149.2</v>
      </c>
      <c r="O10244" s="82">
        <v>-2764.5</v>
      </c>
      <c r="P10244" s="82">
        <v>-1499.3</v>
      </c>
      <c r="Q10244" s="26">
        <v>31.75</v>
      </c>
      <c r="R10244" s="27">
        <v>35.409999999999997</v>
      </c>
      <c r="S10244" s="27">
        <v>33.18</v>
      </c>
      <c r="T10244" s="27">
        <v>38.1</v>
      </c>
      <c r="U10244" s="28">
        <v>35.409999999999997</v>
      </c>
    </row>
    <row r="10245" spans="1:21" x14ac:dyDescent="0.25">
      <c r="A10245" t="s">
        <v>25</v>
      </c>
      <c r="B10245" s="10" t="str">
        <f>VLOOKUP($E10245,'Overview Cluster Days'!$B:$G,3)</f>
        <v>H</v>
      </c>
      <c r="C10245" s="10" t="str">
        <f>VLOOKUP($E10245,'Overview Cluster Days'!$B:$G,5)</f>
        <v>Interseason</v>
      </c>
      <c r="D10245" s="10" t="str">
        <f>VLOOKUP($E10245,'Overview Cluster Days'!$B:$G,6)</f>
        <v>Weekend</v>
      </c>
      <c r="E10245" s="10">
        <v>20190427</v>
      </c>
      <c r="F10245" s="11">
        <v>20</v>
      </c>
      <c r="G10245" s="80">
        <v>1486.6</v>
      </c>
      <c r="H10245" s="80">
        <v>819.9</v>
      </c>
      <c r="I10245" s="80">
        <v>8524.4</v>
      </c>
      <c r="J10245" s="80">
        <v>-2854.4</v>
      </c>
      <c r="K10245" s="80">
        <v>-804.7</v>
      </c>
      <c r="L10245" s="81">
        <v>615.5</v>
      </c>
      <c r="M10245" s="82">
        <v>791.1</v>
      </c>
      <c r="N10245" s="82">
        <v>3906.5</v>
      </c>
      <c r="O10245" s="82">
        <v>-3778.4</v>
      </c>
      <c r="P10245" s="82">
        <v>-1534.7</v>
      </c>
      <c r="Q10245" s="26">
        <v>31.09</v>
      </c>
      <c r="R10245" s="27">
        <v>39.130000000000003</v>
      </c>
      <c r="S10245" s="27">
        <v>26.84</v>
      </c>
      <c r="T10245" s="27">
        <v>38.51</v>
      </c>
      <c r="U10245" s="28">
        <v>39.130000000000003</v>
      </c>
    </row>
    <row r="10246" spans="1:21" x14ac:dyDescent="0.25">
      <c r="A10246" t="s">
        <v>25</v>
      </c>
      <c r="B10246" s="10" t="str">
        <f>VLOOKUP($E10246,'Overview Cluster Days'!$B:$G,3)</f>
        <v>H</v>
      </c>
      <c r="C10246" s="10" t="str">
        <f>VLOOKUP($E10246,'Overview Cluster Days'!$B:$G,5)</f>
        <v>Interseason</v>
      </c>
      <c r="D10246" s="10" t="str">
        <f>VLOOKUP($E10246,'Overview Cluster Days'!$B:$G,6)</f>
        <v>Weekend</v>
      </c>
      <c r="E10246" s="10">
        <v>20190427</v>
      </c>
      <c r="F10246" s="11">
        <v>21</v>
      </c>
      <c r="G10246" s="80">
        <v>1228.5999999999999</v>
      </c>
      <c r="H10246" s="80">
        <v>753.9</v>
      </c>
      <c r="I10246" s="80">
        <v>8778.9</v>
      </c>
      <c r="J10246" s="80">
        <v>-3074.9</v>
      </c>
      <c r="K10246" s="80">
        <v>-759.8</v>
      </c>
      <c r="L10246" s="81">
        <v>296.7</v>
      </c>
      <c r="M10246" s="82">
        <v>1678.8</v>
      </c>
      <c r="N10246" s="82">
        <v>4161</v>
      </c>
      <c r="O10246" s="82">
        <v>-4457.7</v>
      </c>
      <c r="P10246" s="82">
        <v>-1678.8</v>
      </c>
      <c r="Q10246" s="26">
        <v>33.01</v>
      </c>
      <c r="R10246" s="27">
        <v>39.24</v>
      </c>
      <c r="S10246" s="27">
        <v>29.45</v>
      </c>
      <c r="T10246" s="27">
        <v>39.24</v>
      </c>
      <c r="U10246" s="28">
        <v>39.24</v>
      </c>
    </row>
    <row r="10247" spans="1:21" x14ac:dyDescent="0.25">
      <c r="A10247" t="s">
        <v>25</v>
      </c>
      <c r="B10247" s="10" t="str">
        <f>VLOOKUP($E10247,'Overview Cluster Days'!$B:$G,3)</f>
        <v>H</v>
      </c>
      <c r="C10247" s="10" t="str">
        <f>VLOOKUP($E10247,'Overview Cluster Days'!$B:$G,5)</f>
        <v>Interseason</v>
      </c>
      <c r="D10247" s="10" t="str">
        <f>VLOOKUP($E10247,'Overview Cluster Days'!$B:$G,6)</f>
        <v>Weekend</v>
      </c>
      <c r="E10247" s="10">
        <v>20190427</v>
      </c>
      <c r="F10247" s="11">
        <v>22</v>
      </c>
      <c r="G10247" s="80">
        <v>1204.8</v>
      </c>
      <c r="H10247" s="80">
        <v>429.9</v>
      </c>
      <c r="I10247" s="80">
        <v>9614.7999999999993</v>
      </c>
      <c r="J10247" s="80">
        <v>-3908</v>
      </c>
      <c r="K10247" s="80">
        <v>-79.3</v>
      </c>
      <c r="L10247" s="81">
        <v>202</v>
      </c>
      <c r="M10247" s="82">
        <v>998.3</v>
      </c>
      <c r="N10247" s="82">
        <v>4996.8999999999996</v>
      </c>
      <c r="O10247" s="82">
        <v>-5198.8999999999996</v>
      </c>
      <c r="P10247" s="82">
        <v>-998.3</v>
      </c>
      <c r="Q10247" s="26">
        <v>36.479999999999997</v>
      </c>
      <c r="R10247" s="27">
        <v>37.69</v>
      </c>
      <c r="S10247" s="27">
        <v>35.81</v>
      </c>
      <c r="T10247" s="27">
        <v>37.69</v>
      </c>
      <c r="U10247" s="28">
        <v>37.69</v>
      </c>
    </row>
    <row r="10248" spans="1:21" x14ac:dyDescent="0.25">
      <c r="A10248" t="s">
        <v>25</v>
      </c>
      <c r="B10248" s="10" t="str">
        <f>VLOOKUP($E10248,'Overview Cluster Days'!$B:$G,3)</f>
        <v>H</v>
      </c>
      <c r="C10248" s="10" t="str">
        <f>VLOOKUP($E10248,'Overview Cluster Days'!$B:$G,5)</f>
        <v>Interseason</v>
      </c>
      <c r="D10248" s="10" t="str">
        <f>VLOOKUP($E10248,'Overview Cluster Days'!$B:$G,6)</f>
        <v>Weekend</v>
      </c>
      <c r="E10248" s="10">
        <v>20190427</v>
      </c>
      <c r="F10248" s="11">
        <v>23</v>
      </c>
      <c r="G10248" s="80">
        <v>1366.4</v>
      </c>
      <c r="H10248" s="80">
        <v>2090</v>
      </c>
      <c r="I10248" s="80">
        <v>7183.5</v>
      </c>
      <c r="J10248" s="80">
        <v>-4044</v>
      </c>
      <c r="K10248" s="80">
        <v>450</v>
      </c>
      <c r="L10248" s="81">
        <v>525.70000000000005</v>
      </c>
      <c r="M10248" s="82">
        <v>2071.6999999999998</v>
      </c>
      <c r="N10248" s="82">
        <v>2565.6</v>
      </c>
      <c r="O10248" s="82">
        <v>-4725</v>
      </c>
      <c r="P10248" s="82">
        <v>-438</v>
      </c>
      <c r="Q10248" s="26">
        <v>36.659999999999997</v>
      </c>
      <c r="R10248" s="27">
        <v>36.659999999999997</v>
      </c>
      <c r="S10248" s="27">
        <v>36.659999999999997</v>
      </c>
      <c r="T10248" s="27">
        <v>36.659999999999997</v>
      </c>
      <c r="U10248" s="28">
        <v>36.659999999999997</v>
      </c>
    </row>
    <row r="10249" spans="1:21" x14ac:dyDescent="0.25">
      <c r="A10249" t="s">
        <v>25</v>
      </c>
      <c r="B10249" s="10" t="str">
        <f>VLOOKUP($E10249,'Overview Cluster Days'!$B:$G,3)</f>
        <v>H</v>
      </c>
      <c r="C10249" s="10" t="str">
        <f>VLOOKUP($E10249,'Overview Cluster Days'!$B:$G,5)</f>
        <v>Interseason</v>
      </c>
      <c r="D10249" s="10" t="str">
        <f>VLOOKUP($E10249,'Overview Cluster Days'!$B:$G,6)</f>
        <v>Weekend</v>
      </c>
      <c r="E10249" s="10">
        <v>20190427</v>
      </c>
      <c r="F10249" s="11">
        <v>24</v>
      </c>
      <c r="G10249" s="80">
        <v>1168.5</v>
      </c>
      <c r="H10249" s="80">
        <v>4482.2</v>
      </c>
      <c r="I10249" s="80">
        <v>4823</v>
      </c>
      <c r="J10249" s="80">
        <v>-3817.9</v>
      </c>
      <c r="K10249" s="80">
        <v>146</v>
      </c>
      <c r="L10249" s="81">
        <v>469.6</v>
      </c>
      <c r="M10249" s="82">
        <v>3299.8</v>
      </c>
      <c r="N10249" s="82">
        <v>805.1</v>
      </c>
      <c r="O10249" s="82">
        <v>-4052.5</v>
      </c>
      <c r="P10249" s="82">
        <v>-522</v>
      </c>
      <c r="Q10249" s="26">
        <v>31.58</v>
      </c>
      <c r="R10249" s="27">
        <v>31.58</v>
      </c>
      <c r="S10249" s="27">
        <v>31.58</v>
      </c>
      <c r="T10249" s="27">
        <v>31.58</v>
      </c>
      <c r="U10249" s="28">
        <v>31.58</v>
      </c>
    </row>
    <row r="10250" spans="1:21" x14ac:dyDescent="0.25">
      <c r="A10250" t="s">
        <v>25</v>
      </c>
      <c r="B10250" s="10" t="str">
        <f>VLOOKUP($E10250,'Overview Cluster Days'!$B:$G,3)</f>
        <v>H</v>
      </c>
      <c r="C10250" s="10" t="str">
        <f>VLOOKUP($E10250,'Overview Cluster Days'!$B:$G,5)</f>
        <v>Interseason</v>
      </c>
      <c r="D10250" s="10" t="str">
        <f>VLOOKUP($E10250,'Overview Cluster Days'!$B:$G,6)</f>
        <v>Weekend</v>
      </c>
      <c r="E10250" s="10">
        <v>20190428</v>
      </c>
      <c r="F10250" s="11">
        <v>1</v>
      </c>
      <c r="G10250" s="80">
        <v>1261.9000000000001</v>
      </c>
      <c r="H10250" s="80">
        <v>1673.1</v>
      </c>
      <c r="I10250" s="80">
        <v>5143.8</v>
      </c>
      <c r="J10250" s="80">
        <v>-3912.9</v>
      </c>
      <c r="K10250" s="80">
        <v>736.5</v>
      </c>
      <c r="L10250" s="81">
        <v>564</v>
      </c>
      <c r="M10250" s="82">
        <v>2141.1999999999998</v>
      </c>
      <c r="N10250" s="82">
        <v>1631.7</v>
      </c>
      <c r="O10250" s="82">
        <v>-4964.3999999999996</v>
      </c>
      <c r="P10250" s="82">
        <v>627.5</v>
      </c>
      <c r="Q10250" s="26">
        <v>31.05</v>
      </c>
      <c r="R10250" s="27">
        <v>31.05</v>
      </c>
      <c r="S10250" s="27">
        <v>31.05</v>
      </c>
      <c r="T10250" s="27">
        <v>31.05</v>
      </c>
      <c r="U10250" s="28">
        <v>31.05</v>
      </c>
    </row>
    <row r="10251" spans="1:21" x14ac:dyDescent="0.25">
      <c r="A10251" t="s">
        <v>25</v>
      </c>
      <c r="B10251" s="10" t="str">
        <f>VLOOKUP($E10251,'Overview Cluster Days'!$B:$G,3)</f>
        <v>H</v>
      </c>
      <c r="C10251" s="10" t="str">
        <f>VLOOKUP($E10251,'Overview Cluster Days'!$B:$G,5)</f>
        <v>Interseason</v>
      </c>
      <c r="D10251" s="10" t="str">
        <f>VLOOKUP($E10251,'Overview Cluster Days'!$B:$G,6)</f>
        <v>Weekend</v>
      </c>
      <c r="E10251" s="10">
        <v>20190428</v>
      </c>
      <c r="F10251" s="11">
        <v>2</v>
      </c>
      <c r="G10251" s="80">
        <v>1573.6</v>
      </c>
      <c r="H10251" s="80">
        <v>2329.6</v>
      </c>
      <c r="I10251" s="80">
        <v>4317.6000000000004</v>
      </c>
      <c r="J10251" s="80">
        <v>-3618</v>
      </c>
      <c r="K10251" s="80">
        <v>469.4</v>
      </c>
      <c r="L10251" s="81">
        <v>875.7</v>
      </c>
      <c r="M10251" s="82">
        <v>2666.4</v>
      </c>
      <c r="N10251" s="82">
        <v>805.5</v>
      </c>
      <c r="O10251" s="82">
        <v>-4542</v>
      </c>
      <c r="P10251" s="82">
        <v>194.4</v>
      </c>
      <c r="Q10251" s="26">
        <v>29.03</v>
      </c>
      <c r="R10251" s="27">
        <v>29.03</v>
      </c>
      <c r="S10251" s="27">
        <v>29.03</v>
      </c>
      <c r="T10251" s="27">
        <v>29.03</v>
      </c>
      <c r="U10251" s="28">
        <v>29.03</v>
      </c>
    </row>
    <row r="10252" spans="1:21" x14ac:dyDescent="0.25">
      <c r="A10252" t="s">
        <v>25</v>
      </c>
      <c r="B10252" s="10" t="str">
        <f>VLOOKUP($E10252,'Overview Cluster Days'!$B:$G,3)</f>
        <v>H</v>
      </c>
      <c r="C10252" s="10" t="str">
        <f>VLOOKUP($E10252,'Overview Cluster Days'!$B:$G,5)</f>
        <v>Interseason</v>
      </c>
      <c r="D10252" s="10" t="str">
        <f>VLOOKUP($E10252,'Overview Cluster Days'!$B:$G,6)</f>
        <v>Weekend</v>
      </c>
      <c r="E10252" s="10">
        <v>20190428</v>
      </c>
      <c r="F10252" s="11">
        <v>3</v>
      </c>
      <c r="G10252" s="80">
        <v>1804.9</v>
      </c>
      <c r="H10252" s="80">
        <v>257.89999999999998</v>
      </c>
      <c r="I10252" s="80">
        <v>5014.3999999999996</v>
      </c>
      <c r="J10252" s="80">
        <v>-3477</v>
      </c>
      <c r="K10252" s="80">
        <v>1017.3</v>
      </c>
      <c r="L10252" s="81">
        <v>1107</v>
      </c>
      <c r="M10252" s="82">
        <v>157.80000000000001</v>
      </c>
      <c r="N10252" s="82">
        <v>1502.3</v>
      </c>
      <c r="O10252" s="82">
        <v>-3778.4</v>
      </c>
      <c r="P10252" s="82">
        <v>1011.3</v>
      </c>
      <c r="Q10252" s="26">
        <v>30</v>
      </c>
      <c r="R10252" s="27">
        <v>30</v>
      </c>
      <c r="S10252" s="27">
        <v>30</v>
      </c>
      <c r="T10252" s="27">
        <v>30</v>
      </c>
      <c r="U10252" s="28">
        <v>30</v>
      </c>
    </row>
    <row r="10253" spans="1:21" x14ac:dyDescent="0.25">
      <c r="A10253" t="s">
        <v>25</v>
      </c>
      <c r="B10253" s="10" t="str">
        <f>VLOOKUP($E10253,'Overview Cluster Days'!$B:$G,3)</f>
        <v>H</v>
      </c>
      <c r="C10253" s="10" t="str">
        <f>VLOOKUP($E10253,'Overview Cluster Days'!$B:$G,5)</f>
        <v>Interseason</v>
      </c>
      <c r="D10253" s="10" t="str">
        <f>VLOOKUP($E10253,'Overview Cluster Days'!$B:$G,6)</f>
        <v>Weekend</v>
      </c>
      <c r="E10253" s="10">
        <v>20190428</v>
      </c>
      <c r="F10253" s="11">
        <v>4</v>
      </c>
      <c r="G10253" s="80">
        <v>1515.5</v>
      </c>
      <c r="H10253" s="80">
        <v>-574.5</v>
      </c>
      <c r="I10253" s="80">
        <v>6100.4</v>
      </c>
      <c r="J10253" s="80">
        <v>-3152.8</v>
      </c>
      <c r="K10253" s="80">
        <v>660.8</v>
      </c>
      <c r="L10253" s="81">
        <v>817.6</v>
      </c>
      <c r="M10253" s="82">
        <v>-830.4</v>
      </c>
      <c r="N10253" s="82">
        <v>2588.3000000000002</v>
      </c>
      <c r="O10253" s="82">
        <v>-3351.3</v>
      </c>
      <c r="P10253" s="82">
        <v>775.8</v>
      </c>
      <c r="Q10253" s="26">
        <v>21.69</v>
      </c>
      <c r="R10253" s="27">
        <v>29.19</v>
      </c>
      <c r="S10253" s="27">
        <v>24.59</v>
      </c>
      <c r="T10253" s="27">
        <v>34.86</v>
      </c>
      <c r="U10253" s="28">
        <v>28</v>
      </c>
    </row>
    <row r="10254" spans="1:21" x14ac:dyDescent="0.25">
      <c r="A10254" t="s">
        <v>25</v>
      </c>
      <c r="B10254" s="10" t="str">
        <f>VLOOKUP($E10254,'Overview Cluster Days'!$B:$G,3)</f>
        <v>H</v>
      </c>
      <c r="C10254" s="10" t="str">
        <f>VLOOKUP($E10254,'Overview Cluster Days'!$B:$G,5)</f>
        <v>Interseason</v>
      </c>
      <c r="D10254" s="10" t="str">
        <f>VLOOKUP($E10254,'Overview Cluster Days'!$B:$G,6)</f>
        <v>Weekend</v>
      </c>
      <c r="E10254" s="10">
        <v>20190428</v>
      </c>
      <c r="F10254" s="11">
        <v>5</v>
      </c>
      <c r="G10254" s="80">
        <v>1446.3</v>
      </c>
      <c r="H10254" s="80">
        <v>-1570.6</v>
      </c>
      <c r="I10254" s="80">
        <v>6383.4</v>
      </c>
      <c r="J10254" s="80">
        <v>-3022.3</v>
      </c>
      <c r="K10254" s="80">
        <v>799.2</v>
      </c>
      <c r="L10254" s="81">
        <v>748.4</v>
      </c>
      <c r="M10254" s="82">
        <v>-1892.6</v>
      </c>
      <c r="N10254" s="82">
        <v>3078.3</v>
      </c>
      <c r="O10254" s="82">
        <v>-2680.3</v>
      </c>
      <c r="P10254" s="82">
        <v>746.2</v>
      </c>
      <c r="Q10254" s="26">
        <v>16.84</v>
      </c>
      <c r="R10254" s="27">
        <v>28.92</v>
      </c>
      <c r="S10254" s="27">
        <v>21.54</v>
      </c>
      <c r="T10254" s="27">
        <v>38</v>
      </c>
      <c r="U10254" s="28">
        <v>27.01</v>
      </c>
    </row>
    <row r="10255" spans="1:21" x14ac:dyDescent="0.25">
      <c r="A10255" t="s">
        <v>25</v>
      </c>
      <c r="B10255" s="10" t="str">
        <f>VLOOKUP($E10255,'Overview Cluster Days'!$B:$G,3)</f>
        <v>H</v>
      </c>
      <c r="C10255" s="10" t="str">
        <f>VLOOKUP($E10255,'Overview Cluster Days'!$B:$G,5)</f>
        <v>Interseason</v>
      </c>
      <c r="D10255" s="10" t="str">
        <f>VLOOKUP($E10255,'Overview Cluster Days'!$B:$G,6)</f>
        <v>Weekend</v>
      </c>
      <c r="E10255" s="10">
        <v>20190428</v>
      </c>
      <c r="F10255" s="11">
        <v>6</v>
      </c>
      <c r="G10255" s="80">
        <v>704.3</v>
      </c>
      <c r="H10255" s="80">
        <v>-1228.5999999999999</v>
      </c>
      <c r="I10255" s="80">
        <v>6402</v>
      </c>
      <c r="J10255" s="80">
        <v>-3406.3</v>
      </c>
      <c r="K10255" s="80">
        <v>1632.4</v>
      </c>
      <c r="L10255" s="81">
        <v>6.4</v>
      </c>
      <c r="M10255" s="82">
        <v>-1656.5</v>
      </c>
      <c r="N10255" s="82">
        <v>3636.9</v>
      </c>
      <c r="O10255" s="82">
        <v>-3597.2</v>
      </c>
      <c r="P10255" s="82">
        <v>1610.4</v>
      </c>
      <c r="Q10255" s="26">
        <v>24.51</v>
      </c>
      <c r="R10255" s="27">
        <v>29.94</v>
      </c>
      <c r="S10255" s="27">
        <v>26.62</v>
      </c>
      <c r="T10255" s="27">
        <v>34</v>
      </c>
      <c r="U10255" s="28">
        <v>29.08</v>
      </c>
    </row>
    <row r="10256" spans="1:21" x14ac:dyDescent="0.25">
      <c r="A10256" t="s">
        <v>25</v>
      </c>
      <c r="B10256" s="10" t="str">
        <f>VLOOKUP($E10256,'Overview Cluster Days'!$B:$G,3)</f>
        <v>H</v>
      </c>
      <c r="C10256" s="10" t="str">
        <f>VLOOKUP($E10256,'Overview Cluster Days'!$B:$G,5)</f>
        <v>Interseason</v>
      </c>
      <c r="D10256" s="10" t="str">
        <f>VLOOKUP($E10256,'Overview Cluster Days'!$B:$G,6)</f>
        <v>Weekend</v>
      </c>
      <c r="E10256" s="10">
        <v>20190428</v>
      </c>
      <c r="F10256" s="11">
        <v>7</v>
      </c>
      <c r="G10256" s="80">
        <v>1296.5999999999999</v>
      </c>
      <c r="H10256" s="80">
        <v>-503.3</v>
      </c>
      <c r="I10256" s="80">
        <v>5847.2</v>
      </c>
      <c r="J10256" s="80">
        <v>-3485.2</v>
      </c>
      <c r="K10256" s="80">
        <v>1332.7</v>
      </c>
      <c r="L10256" s="81">
        <v>598.70000000000005</v>
      </c>
      <c r="M10256" s="82">
        <v>-1436.3</v>
      </c>
      <c r="N10256" s="82">
        <v>3082.1</v>
      </c>
      <c r="O10256" s="82">
        <v>-3648.2</v>
      </c>
      <c r="P10256" s="82">
        <v>1403.7</v>
      </c>
      <c r="Q10256" s="26">
        <v>21.4</v>
      </c>
      <c r="R10256" s="27">
        <v>30.47</v>
      </c>
      <c r="S10256" s="27">
        <v>24.94</v>
      </c>
      <c r="T10256" s="27">
        <v>37.299999999999997</v>
      </c>
      <c r="U10256" s="28">
        <v>29.03</v>
      </c>
    </row>
    <row r="10257" spans="1:21" x14ac:dyDescent="0.25">
      <c r="A10257" t="s">
        <v>25</v>
      </c>
      <c r="B10257" s="10" t="str">
        <f>VLOOKUP($E10257,'Overview Cluster Days'!$B:$G,3)</f>
        <v>H</v>
      </c>
      <c r="C10257" s="10" t="str">
        <f>VLOOKUP($E10257,'Overview Cluster Days'!$B:$G,5)</f>
        <v>Interseason</v>
      </c>
      <c r="D10257" s="10" t="str">
        <f>VLOOKUP($E10257,'Overview Cluster Days'!$B:$G,6)</f>
        <v>Weekend</v>
      </c>
      <c r="E10257" s="10">
        <v>20190428</v>
      </c>
      <c r="F10257" s="11">
        <v>8</v>
      </c>
      <c r="G10257" s="80">
        <v>992.2</v>
      </c>
      <c r="H10257" s="80">
        <v>-146.69999999999999</v>
      </c>
      <c r="I10257" s="80">
        <v>6549.9</v>
      </c>
      <c r="J10257" s="80">
        <v>-3792.5</v>
      </c>
      <c r="K10257" s="80">
        <v>1267</v>
      </c>
      <c r="L10257" s="81">
        <v>294.3</v>
      </c>
      <c r="M10257" s="82">
        <v>-1229.5999999999999</v>
      </c>
      <c r="N10257" s="82">
        <v>3784.8</v>
      </c>
      <c r="O10257" s="82">
        <v>-3955.5</v>
      </c>
      <c r="P10257" s="82">
        <v>1106</v>
      </c>
      <c r="Q10257" s="26">
        <v>24.81</v>
      </c>
      <c r="R10257" s="27">
        <v>30.58</v>
      </c>
      <c r="S10257" s="27">
        <v>27.07</v>
      </c>
      <c r="T10257" s="27">
        <v>34.619999999999997</v>
      </c>
      <c r="U10257" s="28">
        <v>29.66</v>
      </c>
    </row>
    <row r="10258" spans="1:21" x14ac:dyDescent="0.25">
      <c r="A10258" t="s">
        <v>25</v>
      </c>
      <c r="B10258" s="10" t="str">
        <f>VLOOKUP($E10258,'Overview Cluster Days'!$B:$G,3)</f>
        <v>H</v>
      </c>
      <c r="C10258" s="10" t="str">
        <f>VLOOKUP($E10258,'Overview Cluster Days'!$B:$G,5)</f>
        <v>Interseason</v>
      </c>
      <c r="D10258" s="10" t="str">
        <f>VLOOKUP($E10258,'Overview Cluster Days'!$B:$G,6)</f>
        <v>Weekend</v>
      </c>
      <c r="E10258" s="10">
        <v>20190428</v>
      </c>
      <c r="F10258" s="11">
        <v>9</v>
      </c>
      <c r="G10258" s="80">
        <v>589.79999999999995</v>
      </c>
      <c r="H10258" s="80">
        <v>1217.7</v>
      </c>
      <c r="I10258" s="80">
        <v>6038.9</v>
      </c>
      <c r="J10258" s="80">
        <v>-4271.3</v>
      </c>
      <c r="K10258" s="80">
        <v>1288.0999999999999</v>
      </c>
      <c r="L10258" s="81">
        <v>-108.1</v>
      </c>
      <c r="M10258" s="82">
        <v>-839.5</v>
      </c>
      <c r="N10258" s="82">
        <v>3273.8</v>
      </c>
      <c r="O10258" s="82">
        <v>-3571.3</v>
      </c>
      <c r="P10258" s="82">
        <v>1245.0999999999999</v>
      </c>
      <c r="Q10258" s="26">
        <v>30.61</v>
      </c>
      <c r="R10258" s="27">
        <v>31.42</v>
      </c>
      <c r="S10258" s="27">
        <v>30.61</v>
      </c>
      <c r="T10258" s="27">
        <v>32.4</v>
      </c>
      <c r="U10258" s="28">
        <v>31.2</v>
      </c>
    </row>
    <row r="10259" spans="1:21" x14ac:dyDescent="0.25">
      <c r="A10259" t="s">
        <v>25</v>
      </c>
      <c r="B10259" s="10" t="str">
        <f>VLOOKUP($E10259,'Overview Cluster Days'!$B:$G,3)</f>
        <v>H</v>
      </c>
      <c r="C10259" s="10" t="str">
        <f>VLOOKUP($E10259,'Overview Cluster Days'!$B:$G,5)</f>
        <v>Interseason</v>
      </c>
      <c r="D10259" s="10" t="str">
        <f>VLOOKUP($E10259,'Overview Cluster Days'!$B:$G,6)</f>
        <v>Weekend</v>
      </c>
      <c r="E10259" s="10">
        <v>20190428</v>
      </c>
      <c r="F10259" s="11">
        <v>10</v>
      </c>
      <c r="G10259" s="80">
        <v>195.9</v>
      </c>
      <c r="H10259" s="80">
        <v>1765.3</v>
      </c>
      <c r="I10259" s="80">
        <v>5648.2</v>
      </c>
      <c r="J10259" s="80">
        <v>-4028.1</v>
      </c>
      <c r="K10259" s="80">
        <v>1365.4</v>
      </c>
      <c r="L10259" s="81">
        <v>-502</v>
      </c>
      <c r="M10259" s="82">
        <v>-0.4</v>
      </c>
      <c r="N10259" s="82">
        <v>3212.1</v>
      </c>
      <c r="O10259" s="82">
        <v>-4252.1000000000004</v>
      </c>
      <c r="P10259" s="82">
        <v>1542.4</v>
      </c>
      <c r="Q10259" s="26">
        <v>34.130000000000003</v>
      </c>
      <c r="R10259" s="27">
        <v>34.130000000000003</v>
      </c>
      <c r="S10259" s="27">
        <v>34.130000000000003</v>
      </c>
      <c r="T10259" s="27">
        <v>34.130000000000003</v>
      </c>
      <c r="U10259" s="28">
        <v>34.130000000000003</v>
      </c>
    </row>
    <row r="10260" spans="1:21" x14ac:dyDescent="0.25">
      <c r="A10260" t="s">
        <v>25</v>
      </c>
      <c r="B10260" s="10" t="str">
        <f>VLOOKUP($E10260,'Overview Cluster Days'!$B:$G,3)</f>
        <v>H</v>
      </c>
      <c r="C10260" s="10" t="str">
        <f>VLOOKUP($E10260,'Overview Cluster Days'!$B:$G,5)</f>
        <v>Interseason</v>
      </c>
      <c r="D10260" s="10" t="str">
        <f>VLOOKUP($E10260,'Overview Cluster Days'!$B:$G,6)</f>
        <v>Weekend</v>
      </c>
      <c r="E10260" s="10">
        <v>20190428</v>
      </c>
      <c r="F10260" s="11">
        <v>11</v>
      </c>
      <c r="G10260" s="80">
        <v>-148.30000000000001</v>
      </c>
      <c r="H10260" s="80">
        <v>2333.5</v>
      </c>
      <c r="I10260" s="80">
        <v>5745.7</v>
      </c>
      <c r="J10260" s="80">
        <v>-3700</v>
      </c>
      <c r="K10260" s="80">
        <v>1037.5999999999999</v>
      </c>
      <c r="L10260" s="81">
        <v>-881.7</v>
      </c>
      <c r="M10260" s="82">
        <v>233.5</v>
      </c>
      <c r="N10260" s="82">
        <v>3354.6</v>
      </c>
      <c r="O10260" s="82">
        <v>-3924</v>
      </c>
      <c r="P10260" s="82">
        <v>1217.5999999999999</v>
      </c>
      <c r="Q10260" s="26">
        <v>29.37</v>
      </c>
      <c r="R10260" s="27">
        <v>34.950000000000003</v>
      </c>
      <c r="S10260" s="27">
        <v>29.37</v>
      </c>
      <c r="T10260" s="27">
        <v>41.73</v>
      </c>
      <c r="U10260" s="28">
        <v>33.479999999999997</v>
      </c>
    </row>
    <row r="10261" spans="1:21" x14ac:dyDescent="0.25">
      <c r="A10261" t="s">
        <v>25</v>
      </c>
      <c r="B10261" s="10" t="str">
        <f>VLOOKUP($E10261,'Overview Cluster Days'!$B:$G,3)</f>
        <v>H</v>
      </c>
      <c r="C10261" s="10" t="str">
        <f>VLOOKUP($E10261,'Overview Cluster Days'!$B:$G,5)</f>
        <v>Interseason</v>
      </c>
      <c r="D10261" s="10" t="str">
        <f>VLOOKUP($E10261,'Overview Cluster Days'!$B:$G,6)</f>
        <v>Weekend</v>
      </c>
      <c r="E10261" s="10">
        <v>20190428</v>
      </c>
      <c r="F10261" s="11">
        <v>12</v>
      </c>
      <c r="G10261" s="80">
        <v>-321.7</v>
      </c>
      <c r="H10261" s="80">
        <v>2341.5</v>
      </c>
      <c r="I10261" s="80">
        <v>5969.2</v>
      </c>
      <c r="J10261" s="80">
        <v>-4249.3</v>
      </c>
      <c r="K10261" s="80">
        <v>827.2</v>
      </c>
      <c r="L10261" s="81">
        <v>-1140.2</v>
      </c>
      <c r="M10261" s="82">
        <v>459.2</v>
      </c>
      <c r="N10261" s="82">
        <v>3788.1</v>
      </c>
      <c r="O10261" s="82">
        <v>-4473.3</v>
      </c>
      <c r="P10261" s="82">
        <v>1366.2</v>
      </c>
      <c r="Q10261" s="26">
        <v>37.51</v>
      </c>
      <c r="R10261" s="27">
        <v>35.1</v>
      </c>
      <c r="S10261" s="27">
        <v>33.65</v>
      </c>
      <c r="T10261" s="27">
        <v>36.1</v>
      </c>
      <c r="U10261" s="28">
        <v>34.76</v>
      </c>
    </row>
    <row r="10262" spans="1:21" x14ac:dyDescent="0.25">
      <c r="A10262" t="s">
        <v>25</v>
      </c>
      <c r="B10262" s="10" t="str">
        <f>VLOOKUP($E10262,'Overview Cluster Days'!$B:$G,3)</f>
        <v>H</v>
      </c>
      <c r="C10262" s="10" t="str">
        <f>VLOOKUP($E10262,'Overview Cluster Days'!$B:$G,5)</f>
        <v>Interseason</v>
      </c>
      <c r="D10262" s="10" t="str">
        <f>VLOOKUP($E10262,'Overview Cluster Days'!$B:$G,6)</f>
        <v>Weekend</v>
      </c>
      <c r="E10262" s="10">
        <v>20190428</v>
      </c>
      <c r="F10262" s="11">
        <v>13</v>
      </c>
      <c r="G10262" s="80">
        <v>-303.8</v>
      </c>
      <c r="H10262" s="80">
        <v>3968</v>
      </c>
      <c r="I10262" s="80">
        <v>4603.3</v>
      </c>
      <c r="J10262" s="80">
        <v>-4503</v>
      </c>
      <c r="K10262" s="80">
        <v>684.2</v>
      </c>
      <c r="L10262" s="81">
        <v>-1168.9000000000001</v>
      </c>
      <c r="M10262" s="82">
        <v>2155.5</v>
      </c>
      <c r="N10262" s="82">
        <v>3673.2</v>
      </c>
      <c r="O10262" s="82">
        <v>-4727</v>
      </c>
      <c r="P10262" s="82">
        <v>67.2</v>
      </c>
      <c r="Q10262" s="26">
        <v>34.21</v>
      </c>
      <c r="R10262" s="27">
        <v>32.94</v>
      </c>
      <c r="S10262" s="27">
        <v>33.6</v>
      </c>
      <c r="T10262" s="27">
        <v>34.9</v>
      </c>
      <c r="U10262" s="28">
        <v>32.43</v>
      </c>
    </row>
    <row r="10263" spans="1:21" x14ac:dyDescent="0.25">
      <c r="A10263" t="s">
        <v>25</v>
      </c>
      <c r="B10263" s="10" t="str">
        <f>VLOOKUP($E10263,'Overview Cluster Days'!$B:$G,3)</f>
        <v>H</v>
      </c>
      <c r="C10263" s="10" t="str">
        <f>VLOOKUP($E10263,'Overview Cluster Days'!$B:$G,5)</f>
        <v>Interseason</v>
      </c>
      <c r="D10263" s="10" t="str">
        <f>VLOOKUP($E10263,'Overview Cluster Days'!$B:$G,6)</f>
        <v>Weekend</v>
      </c>
      <c r="E10263" s="10">
        <v>20190428</v>
      </c>
      <c r="F10263" s="11">
        <v>14</v>
      </c>
      <c r="G10263" s="80">
        <v>-106.7</v>
      </c>
      <c r="H10263" s="80">
        <v>4303.5</v>
      </c>
      <c r="I10263" s="80">
        <v>4351.7</v>
      </c>
      <c r="J10263" s="80">
        <v>-3809.3</v>
      </c>
      <c r="K10263" s="80">
        <v>-321</v>
      </c>
      <c r="L10263" s="81">
        <v>-976.8</v>
      </c>
      <c r="M10263" s="82">
        <v>2251.5</v>
      </c>
      <c r="N10263" s="82">
        <v>2758.6</v>
      </c>
      <c r="O10263" s="82">
        <v>-4033.3</v>
      </c>
      <c r="P10263" s="82">
        <v>0</v>
      </c>
      <c r="Q10263" s="26">
        <v>30.93</v>
      </c>
      <c r="R10263" s="27">
        <v>31.34</v>
      </c>
      <c r="S10263" s="27">
        <v>29.21</v>
      </c>
      <c r="T10263" s="27">
        <v>39.9</v>
      </c>
      <c r="U10263" s="28">
        <v>31.06</v>
      </c>
    </row>
    <row r="10264" spans="1:21" x14ac:dyDescent="0.25">
      <c r="A10264" t="s">
        <v>25</v>
      </c>
      <c r="B10264" s="10" t="str">
        <f>VLOOKUP($E10264,'Overview Cluster Days'!$B:$G,3)</f>
        <v>H</v>
      </c>
      <c r="C10264" s="10" t="str">
        <f>VLOOKUP($E10264,'Overview Cluster Days'!$B:$G,5)</f>
        <v>Interseason</v>
      </c>
      <c r="D10264" s="10" t="str">
        <f>VLOOKUP($E10264,'Overview Cluster Days'!$B:$G,6)</f>
        <v>Weekend</v>
      </c>
      <c r="E10264" s="10">
        <v>20190428</v>
      </c>
      <c r="F10264" s="11">
        <v>15</v>
      </c>
      <c r="G10264" s="80">
        <v>81.400000000000006</v>
      </c>
      <c r="H10264" s="80">
        <v>3497.7</v>
      </c>
      <c r="I10264" s="80">
        <v>5088.8</v>
      </c>
      <c r="J10264" s="80">
        <v>-3737.7</v>
      </c>
      <c r="K10264" s="80">
        <v>-513.70000000000005</v>
      </c>
      <c r="L10264" s="81">
        <v>-770.5</v>
      </c>
      <c r="M10264" s="82">
        <v>1556.2</v>
      </c>
      <c r="N10264" s="82">
        <v>3127.7</v>
      </c>
      <c r="O10264" s="82">
        <v>-3900.7</v>
      </c>
      <c r="P10264" s="82">
        <v>-12.7</v>
      </c>
      <c r="Q10264" s="26">
        <v>27.94</v>
      </c>
      <c r="R10264" s="27">
        <v>29.52</v>
      </c>
      <c r="S10264" s="27">
        <v>26.06</v>
      </c>
      <c r="T10264" s="27">
        <v>39.700000000000003</v>
      </c>
      <c r="U10264" s="28">
        <v>29.52</v>
      </c>
    </row>
    <row r="10265" spans="1:21" x14ac:dyDescent="0.25">
      <c r="A10265" t="s">
        <v>25</v>
      </c>
      <c r="B10265" s="10" t="str">
        <f>VLOOKUP($E10265,'Overview Cluster Days'!$B:$G,3)</f>
        <v>H</v>
      </c>
      <c r="C10265" s="10" t="str">
        <f>VLOOKUP($E10265,'Overview Cluster Days'!$B:$G,5)</f>
        <v>Interseason</v>
      </c>
      <c r="D10265" s="10" t="str">
        <f>VLOOKUP($E10265,'Overview Cluster Days'!$B:$G,6)</f>
        <v>Weekend</v>
      </c>
      <c r="E10265" s="10">
        <v>20190428</v>
      </c>
      <c r="F10265" s="11">
        <v>16</v>
      </c>
      <c r="G10265" s="80">
        <v>-99.9</v>
      </c>
      <c r="H10265" s="80">
        <v>2414.1</v>
      </c>
      <c r="I10265" s="80">
        <v>6250.2</v>
      </c>
      <c r="J10265" s="80">
        <v>-3985.3</v>
      </c>
      <c r="K10265" s="80">
        <v>-573.6</v>
      </c>
      <c r="L10265" s="81">
        <v>-951.8</v>
      </c>
      <c r="M10265" s="82">
        <v>796.6</v>
      </c>
      <c r="N10265" s="82">
        <v>4398.1000000000004</v>
      </c>
      <c r="O10265" s="82">
        <v>-4148.3</v>
      </c>
      <c r="P10265" s="82">
        <v>-94.6</v>
      </c>
      <c r="Q10265" s="26">
        <v>26.42</v>
      </c>
      <c r="R10265" s="27">
        <v>29.39</v>
      </c>
      <c r="S10265" s="27">
        <v>26.42</v>
      </c>
      <c r="T10265" s="27">
        <v>32.9</v>
      </c>
      <c r="U10265" s="28">
        <v>29.39</v>
      </c>
    </row>
    <row r="10266" spans="1:21" x14ac:dyDescent="0.25">
      <c r="A10266" t="s">
        <v>25</v>
      </c>
      <c r="B10266" s="10" t="str">
        <f>VLOOKUP($E10266,'Overview Cluster Days'!$B:$G,3)</f>
        <v>H</v>
      </c>
      <c r="C10266" s="10" t="str">
        <f>VLOOKUP($E10266,'Overview Cluster Days'!$B:$G,5)</f>
        <v>Interseason</v>
      </c>
      <c r="D10266" s="10" t="str">
        <f>VLOOKUP($E10266,'Overview Cluster Days'!$B:$G,6)</f>
        <v>Weekend</v>
      </c>
      <c r="E10266" s="10">
        <v>20190428</v>
      </c>
      <c r="F10266" s="11">
        <v>17</v>
      </c>
      <c r="G10266" s="80">
        <v>97.8</v>
      </c>
      <c r="H10266" s="80">
        <v>2369.6</v>
      </c>
      <c r="I10266" s="80">
        <v>6322.3</v>
      </c>
      <c r="J10266" s="80">
        <v>-4104.3999999999996</v>
      </c>
      <c r="K10266" s="80">
        <v>-434</v>
      </c>
      <c r="L10266" s="81">
        <v>-754.1</v>
      </c>
      <c r="M10266" s="82">
        <v>1090.3</v>
      </c>
      <c r="N10266" s="82">
        <v>3931.2</v>
      </c>
      <c r="O10266" s="82">
        <v>-4267.3999999999996</v>
      </c>
      <c r="P10266" s="82">
        <v>0</v>
      </c>
      <c r="Q10266" s="26">
        <v>24.58</v>
      </c>
      <c r="R10266" s="27">
        <v>31.21</v>
      </c>
      <c r="S10266" s="27">
        <v>24.58</v>
      </c>
      <c r="T10266" s="27">
        <v>39.18</v>
      </c>
      <c r="U10266" s="28">
        <v>31.03</v>
      </c>
    </row>
    <row r="10267" spans="1:21" x14ac:dyDescent="0.25">
      <c r="A10267" t="s">
        <v>25</v>
      </c>
      <c r="B10267" s="10" t="str">
        <f>VLOOKUP($E10267,'Overview Cluster Days'!$B:$G,3)</f>
        <v>H</v>
      </c>
      <c r="C10267" s="10" t="str">
        <f>VLOOKUP($E10267,'Overview Cluster Days'!$B:$G,5)</f>
        <v>Interseason</v>
      </c>
      <c r="D10267" s="10" t="str">
        <f>VLOOKUP($E10267,'Overview Cluster Days'!$B:$G,6)</f>
        <v>Weekend</v>
      </c>
      <c r="E10267" s="10">
        <v>20190428</v>
      </c>
      <c r="F10267" s="11">
        <v>18</v>
      </c>
      <c r="G10267" s="80">
        <v>-149.5</v>
      </c>
      <c r="H10267" s="80">
        <v>2023.5</v>
      </c>
      <c r="I10267" s="80">
        <v>6650.9</v>
      </c>
      <c r="J10267" s="80">
        <v>-4355.3999999999996</v>
      </c>
      <c r="K10267" s="80">
        <v>472.2</v>
      </c>
      <c r="L10267" s="81">
        <v>-1034.8</v>
      </c>
      <c r="M10267" s="82">
        <v>539</v>
      </c>
      <c r="N10267" s="82">
        <v>3885.8</v>
      </c>
      <c r="O10267" s="82">
        <v>-4695.2</v>
      </c>
      <c r="P10267" s="82">
        <v>1305.2</v>
      </c>
      <c r="Q10267" s="26">
        <v>33.86</v>
      </c>
      <c r="R10267" s="27">
        <v>34.99</v>
      </c>
      <c r="S10267" s="27">
        <v>33.86</v>
      </c>
      <c r="T10267" s="27">
        <v>36.35</v>
      </c>
      <c r="U10267" s="28">
        <v>34.700000000000003</v>
      </c>
    </row>
    <row r="10268" spans="1:21" x14ac:dyDescent="0.25">
      <c r="A10268" t="s">
        <v>25</v>
      </c>
      <c r="B10268" s="10" t="str">
        <f>VLOOKUP($E10268,'Overview Cluster Days'!$B:$G,3)</f>
        <v>H</v>
      </c>
      <c r="C10268" s="10" t="str">
        <f>VLOOKUP($E10268,'Overview Cluster Days'!$B:$G,5)</f>
        <v>Interseason</v>
      </c>
      <c r="D10268" s="10" t="str">
        <f>VLOOKUP($E10268,'Overview Cluster Days'!$B:$G,6)</f>
        <v>Weekend</v>
      </c>
      <c r="E10268" s="10">
        <v>20190428</v>
      </c>
      <c r="F10268" s="11">
        <v>19</v>
      </c>
      <c r="G10268" s="80">
        <v>-376.9</v>
      </c>
      <c r="H10268" s="80">
        <v>-1153.5999999999999</v>
      </c>
      <c r="I10268" s="80">
        <v>7317.5</v>
      </c>
      <c r="J10268" s="80">
        <v>-3439.9</v>
      </c>
      <c r="K10268" s="80">
        <v>1475.5</v>
      </c>
      <c r="L10268" s="81">
        <v>-1403</v>
      </c>
      <c r="M10268" s="82">
        <v>-367</v>
      </c>
      <c r="N10268" s="82">
        <v>4029.4</v>
      </c>
      <c r="O10268" s="82">
        <v>-3663.9</v>
      </c>
      <c r="P10268" s="82">
        <v>1404.5</v>
      </c>
      <c r="Q10268" s="26">
        <v>43.16</v>
      </c>
      <c r="R10268" s="27">
        <v>43.16</v>
      </c>
      <c r="S10268" s="27">
        <v>43.16</v>
      </c>
      <c r="T10268" s="27">
        <v>43.16</v>
      </c>
      <c r="U10268" s="28">
        <v>43.16</v>
      </c>
    </row>
    <row r="10269" spans="1:21" x14ac:dyDescent="0.25">
      <c r="A10269" t="s">
        <v>25</v>
      </c>
      <c r="B10269" s="10" t="str">
        <f>VLOOKUP($E10269,'Overview Cluster Days'!$B:$G,3)</f>
        <v>H</v>
      </c>
      <c r="C10269" s="10" t="str">
        <f>VLOOKUP($E10269,'Overview Cluster Days'!$B:$G,5)</f>
        <v>Interseason</v>
      </c>
      <c r="D10269" s="10" t="str">
        <f>VLOOKUP($E10269,'Overview Cluster Days'!$B:$G,6)</f>
        <v>Weekend</v>
      </c>
      <c r="E10269" s="10">
        <v>20190428</v>
      </c>
      <c r="F10269" s="11">
        <v>20</v>
      </c>
      <c r="G10269" s="80">
        <v>-592.70000000000005</v>
      </c>
      <c r="H10269" s="80">
        <v>-1908.6</v>
      </c>
      <c r="I10269" s="80">
        <v>7032.1</v>
      </c>
      <c r="J10269" s="80">
        <v>-3510.8</v>
      </c>
      <c r="K10269" s="80">
        <v>1853.7</v>
      </c>
      <c r="L10269" s="81">
        <v>-1618.8</v>
      </c>
      <c r="M10269" s="82">
        <v>-382.2</v>
      </c>
      <c r="N10269" s="82">
        <v>3667</v>
      </c>
      <c r="O10269" s="82">
        <v>-3315.7</v>
      </c>
      <c r="P10269" s="82">
        <v>1649.7</v>
      </c>
      <c r="Q10269" s="26">
        <v>44.97</v>
      </c>
      <c r="R10269" s="27">
        <v>44.97</v>
      </c>
      <c r="S10269" s="27">
        <v>44.97</v>
      </c>
      <c r="T10269" s="27">
        <v>44.97</v>
      </c>
      <c r="U10269" s="28">
        <v>44.97</v>
      </c>
    </row>
    <row r="10270" spans="1:21" x14ac:dyDescent="0.25">
      <c r="A10270" t="s">
        <v>25</v>
      </c>
      <c r="B10270" s="10" t="str">
        <f>VLOOKUP($E10270,'Overview Cluster Days'!$B:$G,3)</f>
        <v>H</v>
      </c>
      <c r="C10270" s="10" t="str">
        <f>VLOOKUP($E10270,'Overview Cluster Days'!$B:$G,5)</f>
        <v>Interseason</v>
      </c>
      <c r="D10270" s="10" t="str">
        <f>VLOOKUP($E10270,'Overview Cluster Days'!$B:$G,6)</f>
        <v>Weekend</v>
      </c>
      <c r="E10270" s="10">
        <v>20190428</v>
      </c>
      <c r="F10270" s="11">
        <v>21</v>
      </c>
      <c r="G10270" s="80">
        <v>-665.3</v>
      </c>
      <c r="H10270" s="80">
        <v>-2655.5</v>
      </c>
      <c r="I10270" s="80">
        <v>7386.1</v>
      </c>
      <c r="J10270" s="80">
        <v>-3488.1</v>
      </c>
      <c r="K10270" s="80">
        <v>2199</v>
      </c>
      <c r="L10270" s="81">
        <v>-1691.4</v>
      </c>
      <c r="M10270" s="82">
        <v>-962.6</v>
      </c>
      <c r="N10270" s="82">
        <v>4021</v>
      </c>
      <c r="O10270" s="82">
        <v>-3293</v>
      </c>
      <c r="P10270" s="82">
        <v>1926</v>
      </c>
      <c r="Q10270" s="26">
        <v>46.84</v>
      </c>
      <c r="R10270" s="27">
        <v>46.84</v>
      </c>
      <c r="S10270" s="27">
        <v>46.84</v>
      </c>
      <c r="T10270" s="27">
        <v>46.84</v>
      </c>
      <c r="U10270" s="28">
        <v>46.84</v>
      </c>
    </row>
    <row r="10271" spans="1:21" x14ac:dyDescent="0.25">
      <c r="A10271" t="s">
        <v>25</v>
      </c>
      <c r="B10271" s="10" t="str">
        <f>VLOOKUP($E10271,'Overview Cluster Days'!$B:$G,3)</f>
        <v>H</v>
      </c>
      <c r="C10271" s="10" t="str">
        <f>VLOOKUP($E10271,'Overview Cluster Days'!$B:$G,5)</f>
        <v>Interseason</v>
      </c>
      <c r="D10271" s="10" t="str">
        <f>VLOOKUP($E10271,'Overview Cluster Days'!$B:$G,6)</f>
        <v>Weekend</v>
      </c>
      <c r="E10271" s="10">
        <v>20190428</v>
      </c>
      <c r="F10271" s="11">
        <v>22</v>
      </c>
      <c r="G10271" s="80">
        <v>-831.5</v>
      </c>
      <c r="H10271" s="80">
        <v>-2320</v>
      </c>
      <c r="I10271" s="80">
        <v>5660.1</v>
      </c>
      <c r="J10271" s="80">
        <v>-3360.6</v>
      </c>
      <c r="K10271" s="80">
        <v>2773.3</v>
      </c>
      <c r="L10271" s="81">
        <v>-1857.6</v>
      </c>
      <c r="M10271" s="82">
        <v>-526.20000000000005</v>
      </c>
      <c r="N10271" s="82">
        <v>2895</v>
      </c>
      <c r="O10271" s="82">
        <v>-3165.5</v>
      </c>
      <c r="P10271" s="82">
        <v>2654.3</v>
      </c>
      <c r="Q10271" s="26">
        <v>46.98</v>
      </c>
      <c r="R10271" s="27">
        <v>46.98</v>
      </c>
      <c r="S10271" s="27">
        <v>46.98</v>
      </c>
      <c r="T10271" s="27">
        <v>46.98</v>
      </c>
      <c r="U10271" s="28">
        <v>46.98</v>
      </c>
    </row>
    <row r="10272" spans="1:21" x14ac:dyDescent="0.25">
      <c r="A10272" t="s">
        <v>25</v>
      </c>
      <c r="B10272" s="10" t="str">
        <f>VLOOKUP($E10272,'Overview Cluster Days'!$B:$G,3)</f>
        <v>H</v>
      </c>
      <c r="C10272" s="10" t="str">
        <f>VLOOKUP($E10272,'Overview Cluster Days'!$B:$G,5)</f>
        <v>Interseason</v>
      </c>
      <c r="D10272" s="10" t="str">
        <f>VLOOKUP($E10272,'Overview Cluster Days'!$B:$G,6)</f>
        <v>Weekend</v>
      </c>
      <c r="E10272" s="10">
        <v>20190428</v>
      </c>
      <c r="F10272" s="11">
        <v>23</v>
      </c>
      <c r="G10272" s="80">
        <v>-710.2</v>
      </c>
      <c r="H10272" s="80">
        <v>-2300.8000000000002</v>
      </c>
      <c r="I10272" s="80">
        <v>4441.8</v>
      </c>
      <c r="J10272" s="80">
        <v>-3277</v>
      </c>
      <c r="K10272" s="80">
        <v>3086.8</v>
      </c>
      <c r="L10272" s="81">
        <v>-1736.3</v>
      </c>
      <c r="M10272" s="82">
        <v>-246.3</v>
      </c>
      <c r="N10272" s="82">
        <v>1981.7</v>
      </c>
      <c r="O10272" s="82">
        <v>-3020.9</v>
      </c>
      <c r="P10272" s="82">
        <v>3021.8</v>
      </c>
      <c r="Q10272" s="26">
        <v>48.1</v>
      </c>
      <c r="R10272" s="27">
        <v>47.99</v>
      </c>
      <c r="S10272" s="27">
        <v>48.05</v>
      </c>
      <c r="T10272" s="27">
        <v>48.17</v>
      </c>
      <c r="U10272" s="28">
        <v>47.96</v>
      </c>
    </row>
    <row r="10273" spans="1:21" x14ac:dyDescent="0.25">
      <c r="A10273" t="s">
        <v>25</v>
      </c>
      <c r="B10273" s="10" t="str">
        <f>VLOOKUP($E10273,'Overview Cluster Days'!$B:$G,3)</f>
        <v>H</v>
      </c>
      <c r="C10273" s="10" t="str">
        <f>VLOOKUP($E10273,'Overview Cluster Days'!$B:$G,5)</f>
        <v>Interseason</v>
      </c>
      <c r="D10273" s="10" t="str">
        <f>VLOOKUP($E10273,'Overview Cluster Days'!$B:$G,6)</f>
        <v>Weekend</v>
      </c>
      <c r="E10273" s="10">
        <v>20190428</v>
      </c>
      <c r="F10273" s="11">
        <v>24</v>
      </c>
      <c r="G10273" s="80">
        <v>-575.20000000000005</v>
      </c>
      <c r="H10273" s="80">
        <v>-38</v>
      </c>
      <c r="I10273" s="80">
        <v>1762.1</v>
      </c>
      <c r="J10273" s="80">
        <v>-2754.8</v>
      </c>
      <c r="K10273" s="80">
        <v>1289.5999999999999</v>
      </c>
      <c r="L10273" s="81">
        <v>-1518.3</v>
      </c>
      <c r="M10273" s="82">
        <v>2028.3</v>
      </c>
      <c r="N10273" s="82">
        <v>606</v>
      </c>
      <c r="O10273" s="82">
        <v>-2407.6</v>
      </c>
      <c r="P10273" s="82">
        <v>1291.5999999999999</v>
      </c>
      <c r="Q10273" s="26">
        <v>47.83</v>
      </c>
      <c r="R10273" s="27">
        <v>42.5</v>
      </c>
      <c r="S10273" s="27">
        <v>45.64</v>
      </c>
      <c r="T10273" s="27">
        <v>48.95</v>
      </c>
      <c r="U10273" s="28">
        <v>42.5</v>
      </c>
    </row>
    <row r="10274" spans="1:21" x14ac:dyDescent="0.25">
      <c r="A10274" t="s">
        <v>25</v>
      </c>
      <c r="B10274" s="10" t="str">
        <f>VLOOKUP($E10274,'Overview Cluster Days'!$B:$G,3)</f>
        <v>E</v>
      </c>
      <c r="C10274" s="10" t="str">
        <f>VLOOKUP($E10274,'Overview Cluster Days'!$B:$G,5)</f>
        <v>Interseason</v>
      </c>
      <c r="D10274" s="10" t="str">
        <f>VLOOKUP($E10274,'Overview Cluster Days'!$B:$G,6)</f>
        <v>Weekday</v>
      </c>
      <c r="E10274" s="10">
        <v>20190429</v>
      </c>
      <c r="F10274" s="11">
        <v>1</v>
      </c>
      <c r="G10274" s="80">
        <v>-174.2</v>
      </c>
      <c r="H10274" s="80">
        <v>1618.9</v>
      </c>
      <c r="I10274" s="80">
        <v>2555</v>
      </c>
      <c r="J10274" s="80">
        <v>-2228.6999999999998</v>
      </c>
      <c r="K10274" s="80">
        <v>984.9</v>
      </c>
      <c r="L10274" s="81">
        <v>-1037.2</v>
      </c>
      <c r="M10274" s="82">
        <v>2327.8000000000002</v>
      </c>
      <c r="N10274" s="82">
        <v>-74.900000000000006</v>
      </c>
      <c r="O10274" s="82">
        <v>-2092.6</v>
      </c>
      <c r="P10274" s="82">
        <v>876.9</v>
      </c>
      <c r="Q10274" s="26">
        <v>39.909999999999997</v>
      </c>
      <c r="R10274" s="27">
        <v>39.909999999999997</v>
      </c>
      <c r="S10274" s="27">
        <v>39.909999999999997</v>
      </c>
      <c r="T10274" s="27">
        <v>39.909999999999997</v>
      </c>
      <c r="U10274" s="28">
        <v>39.909999999999997</v>
      </c>
    </row>
    <row r="10275" spans="1:21" x14ac:dyDescent="0.25">
      <c r="A10275" t="s">
        <v>25</v>
      </c>
      <c r="B10275" s="10" t="str">
        <f>VLOOKUP($E10275,'Overview Cluster Days'!$B:$G,3)</f>
        <v>E</v>
      </c>
      <c r="C10275" s="10" t="str">
        <f>VLOOKUP($E10275,'Overview Cluster Days'!$B:$G,5)</f>
        <v>Interseason</v>
      </c>
      <c r="D10275" s="10" t="str">
        <f>VLOOKUP($E10275,'Overview Cluster Days'!$B:$G,6)</f>
        <v>Weekday</v>
      </c>
      <c r="E10275" s="10">
        <v>20190429</v>
      </c>
      <c r="F10275" s="11">
        <v>2</v>
      </c>
      <c r="G10275" s="80">
        <v>68.599999999999994</v>
      </c>
      <c r="H10275" s="80">
        <v>48.2</v>
      </c>
      <c r="I10275" s="80">
        <v>3203.6</v>
      </c>
      <c r="J10275" s="80">
        <v>-2751.7</v>
      </c>
      <c r="K10275" s="80">
        <v>1281.0999999999999</v>
      </c>
      <c r="L10275" s="81">
        <v>-794.4</v>
      </c>
      <c r="M10275" s="82">
        <v>1323.3</v>
      </c>
      <c r="N10275" s="82">
        <v>724.7</v>
      </c>
      <c r="O10275" s="82">
        <v>-2921.7</v>
      </c>
      <c r="P10275" s="82">
        <v>1668.1</v>
      </c>
      <c r="Q10275" s="26">
        <v>36.26</v>
      </c>
      <c r="R10275" s="27">
        <v>36.26</v>
      </c>
      <c r="S10275" s="27">
        <v>36.26</v>
      </c>
      <c r="T10275" s="27">
        <v>36.26</v>
      </c>
      <c r="U10275" s="28">
        <v>36.26</v>
      </c>
    </row>
    <row r="10276" spans="1:21" x14ac:dyDescent="0.25">
      <c r="A10276" t="s">
        <v>25</v>
      </c>
      <c r="B10276" s="10" t="str">
        <f>VLOOKUP($E10276,'Overview Cluster Days'!$B:$G,3)</f>
        <v>E</v>
      </c>
      <c r="C10276" s="10" t="str">
        <f>VLOOKUP($E10276,'Overview Cluster Days'!$B:$G,5)</f>
        <v>Interseason</v>
      </c>
      <c r="D10276" s="10" t="str">
        <f>VLOOKUP($E10276,'Overview Cluster Days'!$B:$G,6)</f>
        <v>Weekday</v>
      </c>
      <c r="E10276" s="10">
        <v>20190429</v>
      </c>
      <c r="F10276" s="11">
        <v>3</v>
      </c>
      <c r="G10276" s="80">
        <v>-173.7</v>
      </c>
      <c r="H10276" s="80">
        <v>-52.7</v>
      </c>
      <c r="I10276" s="80">
        <v>3800.9</v>
      </c>
      <c r="J10276" s="80">
        <v>-3020.9</v>
      </c>
      <c r="K10276" s="80">
        <v>1603.9</v>
      </c>
      <c r="L10276" s="81">
        <v>-995.2</v>
      </c>
      <c r="M10276" s="82">
        <v>1458.2</v>
      </c>
      <c r="N10276" s="82">
        <v>1178</v>
      </c>
      <c r="O10276" s="82">
        <v>-3254.9</v>
      </c>
      <c r="P10276" s="82">
        <v>1613.9</v>
      </c>
      <c r="Q10276" s="26">
        <v>35.57</v>
      </c>
      <c r="R10276" s="27">
        <v>35.57</v>
      </c>
      <c r="S10276" s="27">
        <v>35.57</v>
      </c>
      <c r="T10276" s="27">
        <v>35.57</v>
      </c>
      <c r="U10276" s="28">
        <v>35.57</v>
      </c>
    </row>
    <row r="10277" spans="1:21" x14ac:dyDescent="0.25">
      <c r="A10277" t="s">
        <v>25</v>
      </c>
      <c r="B10277" s="10" t="str">
        <f>VLOOKUP($E10277,'Overview Cluster Days'!$B:$G,3)</f>
        <v>E</v>
      </c>
      <c r="C10277" s="10" t="str">
        <f>VLOOKUP($E10277,'Overview Cluster Days'!$B:$G,5)</f>
        <v>Interseason</v>
      </c>
      <c r="D10277" s="10" t="str">
        <f>VLOOKUP($E10277,'Overview Cluster Days'!$B:$G,6)</f>
        <v>Weekday</v>
      </c>
      <c r="E10277" s="10">
        <v>20190429</v>
      </c>
      <c r="F10277" s="11">
        <v>4</v>
      </c>
      <c r="G10277" s="80">
        <v>181.5</v>
      </c>
      <c r="H10277" s="80">
        <v>-367.7</v>
      </c>
      <c r="I10277" s="80">
        <v>4922.7</v>
      </c>
      <c r="J10277" s="80">
        <v>-2880.1</v>
      </c>
      <c r="K10277" s="80">
        <v>1512.1</v>
      </c>
      <c r="L10277" s="81">
        <v>-640</v>
      </c>
      <c r="M10277" s="82">
        <v>1034.2</v>
      </c>
      <c r="N10277" s="82">
        <v>1315.8</v>
      </c>
      <c r="O10277" s="82">
        <v>-3114.1</v>
      </c>
      <c r="P10277" s="82">
        <v>1404.1</v>
      </c>
      <c r="Q10277" s="26">
        <v>35.01</v>
      </c>
      <c r="R10277" s="27">
        <v>35.01</v>
      </c>
      <c r="S10277" s="27">
        <v>35.01</v>
      </c>
      <c r="T10277" s="27">
        <v>35.01</v>
      </c>
      <c r="U10277" s="28">
        <v>35.01</v>
      </c>
    </row>
    <row r="10278" spans="1:21" x14ac:dyDescent="0.25">
      <c r="A10278" t="s">
        <v>25</v>
      </c>
      <c r="B10278" s="10" t="str">
        <f>VLOOKUP($E10278,'Overview Cluster Days'!$B:$G,3)</f>
        <v>E</v>
      </c>
      <c r="C10278" s="10" t="str">
        <f>VLOOKUP($E10278,'Overview Cluster Days'!$B:$G,5)</f>
        <v>Interseason</v>
      </c>
      <c r="D10278" s="10" t="str">
        <f>VLOOKUP($E10278,'Overview Cluster Days'!$B:$G,6)</f>
        <v>Weekday</v>
      </c>
      <c r="E10278" s="10">
        <v>20190429</v>
      </c>
      <c r="F10278" s="11">
        <v>5</v>
      </c>
      <c r="G10278" s="80">
        <v>-326.8</v>
      </c>
      <c r="H10278" s="80">
        <v>-1077.2</v>
      </c>
      <c r="I10278" s="80">
        <v>6228</v>
      </c>
      <c r="J10278" s="80">
        <v>-2626.9</v>
      </c>
      <c r="K10278" s="80">
        <v>1932.4</v>
      </c>
      <c r="L10278" s="81">
        <v>-1148.3</v>
      </c>
      <c r="M10278" s="82">
        <v>-167.3</v>
      </c>
      <c r="N10278" s="82">
        <v>2584.1</v>
      </c>
      <c r="O10278" s="82">
        <v>-2860.9</v>
      </c>
      <c r="P10278" s="82">
        <v>1592.4</v>
      </c>
      <c r="Q10278" s="26">
        <v>34.200000000000003</v>
      </c>
      <c r="R10278" s="27">
        <v>34.200000000000003</v>
      </c>
      <c r="S10278" s="27">
        <v>34.200000000000003</v>
      </c>
      <c r="T10278" s="27">
        <v>34.200000000000003</v>
      </c>
      <c r="U10278" s="28">
        <v>34.200000000000003</v>
      </c>
    </row>
    <row r="10279" spans="1:21" x14ac:dyDescent="0.25">
      <c r="A10279" t="s">
        <v>25</v>
      </c>
      <c r="B10279" s="10" t="str">
        <f>VLOOKUP($E10279,'Overview Cluster Days'!$B:$G,3)</f>
        <v>E</v>
      </c>
      <c r="C10279" s="10" t="str">
        <f>VLOOKUP($E10279,'Overview Cluster Days'!$B:$G,5)</f>
        <v>Interseason</v>
      </c>
      <c r="D10279" s="10" t="str">
        <f>VLOOKUP($E10279,'Overview Cluster Days'!$B:$G,6)</f>
        <v>Weekday</v>
      </c>
      <c r="E10279" s="10">
        <v>20190429</v>
      </c>
      <c r="F10279" s="11">
        <v>6</v>
      </c>
      <c r="G10279" s="80">
        <v>-179.9</v>
      </c>
      <c r="H10279" s="80">
        <v>-947.9</v>
      </c>
      <c r="I10279" s="80">
        <v>6470.7</v>
      </c>
      <c r="J10279" s="80">
        <v>-1566.8</v>
      </c>
      <c r="K10279" s="80">
        <v>1480.6</v>
      </c>
      <c r="L10279" s="81">
        <v>-1001.4</v>
      </c>
      <c r="M10279" s="82">
        <v>-680.2</v>
      </c>
      <c r="N10279" s="82">
        <v>2826.8</v>
      </c>
      <c r="O10279" s="82">
        <v>-2500.8000000000002</v>
      </c>
      <c r="P10279" s="82">
        <v>1355.6</v>
      </c>
      <c r="Q10279" s="26">
        <v>37.5</v>
      </c>
      <c r="R10279" s="27">
        <v>37.5</v>
      </c>
      <c r="S10279" s="27">
        <v>37.5</v>
      </c>
      <c r="T10279" s="27">
        <v>37.5</v>
      </c>
      <c r="U10279" s="28">
        <v>37.5</v>
      </c>
    </row>
    <row r="10280" spans="1:21" x14ac:dyDescent="0.25">
      <c r="A10280" t="s">
        <v>25</v>
      </c>
      <c r="B10280" s="10" t="str">
        <f>VLOOKUP($E10280,'Overview Cluster Days'!$B:$G,3)</f>
        <v>E</v>
      </c>
      <c r="C10280" s="10" t="str">
        <f>VLOOKUP($E10280,'Overview Cluster Days'!$B:$G,5)</f>
        <v>Interseason</v>
      </c>
      <c r="D10280" s="10" t="str">
        <f>VLOOKUP($E10280,'Overview Cluster Days'!$B:$G,6)</f>
        <v>Weekday</v>
      </c>
      <c r="E10280" s="10">
        <v>20190429</v>
      </c>
      <c r="F10280" s="11">
        <v>7</v>
      </c>
      <c r="G10280" s="80">
        <v>-793.4</v>
      </c>
      <c r="H10280" s="80">
        <v>-4346.3</v>
      </c>
      <c r="I10280" s="80">
        <v>8114.9</v>
      </c>
      <c r="J10280" s="80">
        <v>-725.9</v>
      </c>
      <c r="K10280" s="80">
        <v>1219.5</v>
      </c>
      <c r="L10280" s="81">
        <v>-1401.2</v>
      </c>
      <c r="M10280" s="82">
        <v>-2919.5</v>
      </c>
      <c r="N10280" s="82">
        <v>4471</v>
      </c>
      <c r="O10280" s="82">
        <v>-1006.8</v>
      </c>
      <c r="P10280" s="82">
        <v>856.5</v>
      </c>
      <c r="Q10280" s="26">
        <v>46.59</v>
      </c>
      <c r="R10280" s="27">
        <v>46.87</v>
      </c>
      <c r="S10280" s="27">
        <v>46.43</v>
      </c>
      <c r="T10280" s="27">
        <v>46.84</v>
      </c>
      <c r="U10280" s="28">
        <v>46.78</v>
      </c>
    </row>
    <row r="10281" spans="1:21" x14ac:dyDescent="0.25">
      <c r="A10281" t="s">
        <v>25</v>
      </c>
      <c r="B10281" s="10" t="str">
        <f>VLOOKUP($E10281,'Overview Cluster Days'!$B:$G,3)</f>
        <v>E</v>
      </c>
      <c r="C10281" s="10" t="str">
        <f>VLOOKUP($E10281,'Overview Cluster Days'!$B:$G,5)</f>
        <v>Interseason</v>
      </c>
      <c r="D10281" s="10" t="str">
        <f>VLOOKUP($E10281,'Overview Cluster Days'!$B:$G,6)</f>
        <v>Weekday</v>
      </c>
      <c r="E10281" s="10">
        <v>20190429</v>
      </c>
      <c r="F10281" s="11">
        <v>8</v>
      </c>
      <c r="G10281" s="80">
        <v>-250.5</v>
      </c>
      <c r="H10281" s="80">
        <v>-3456</v>
      </c>
      <c r="I10281" s="80">
        <v>8276.6</v>
      </c>
      <c r="J10281" s="80">
        <v>-1042.2</v>
      </c>
      <c r="K10281" s="80">
        <v>1616.6</v>
      </c>
      <c r="L10281" s="81">
        <v>-858.3</v>
      </c>
      <c r="M10281" s="82">
        <v>-2592.8000000000002</v>
      </c>
      <c r="N10281" s="82">
        <v>3638.1</v>
      </c>
      <c r="O10281" s="82">
        <v>-1387.6</v>
      </c>
      <c r="P10281" s="82">
        <v>1200.5999999999999</v>
      </c>
      <c r="Q10281" s="26">
        <v>53.01</v>
      </c>
      <c r="R10281" s="27">
        <v>53.01</v>
      </c>
      <c r="S10281" s="27">
        <v>53.01</v>
      </c>
      <c r="T10281" s="27">
        <v>53.01</v>
      </c>
      <c r="U10281" s="28">
        <v>53.01</v>
      </c>
    </row>
    <row r="10282" spans="1:21" x14ac:dyDescent="0.25">
      <c r="A10282" t="s">
        <v>25</v>
      </c>
      <c r="B10282" s="10" t="str">
        <f>VLOOKUP($E10282,'Overview Cluster Days'!$B:$G,3)</f>
        <v>E</v>
      </c>
      <c r="C10282" s="10" t="str">
        <f>VLOOKUP($E10282,'Overview Cluster Days'!$B:$G,5)</f>
        <v>Interseason</v>
      </c>
      <c r="D10282" s="10" t="str">
        <f>VLOOKUP($E10282,'Overview Cluster Days'!$B:$G,6)</f>
        <v>Weekday</v>
      </c>
      <c r="E10282" s="10">
        <v>20190429</v>
      </c>
      <c r="F10282" s="11">
        <v>9</v>
      </c>
      <c r="G10282" s="80">
        <v>-143.1</v>
      </c>
      <c r="H10282" s="80">
        <v>-1146.2</v>
      </c>
      <c r="I10282" s="80">
        <v>6776.5</v>
      </c>
      <c r="J10282" s="80">
        <v>-1448.2</v>
      </c>
      <c r="K10282" s="80">
        <v>1322.5</v>
      </c>
      <c r="L10282" s="81">
        <v>-750.9</v>
      </c>
      <c r="M10282" s="82">
        <v>-1136.0999999999999</v>
      </c>
      <c r="N10282" s="82">
        <v>2340</v>
      </c>
      <c r="O10282" s="82">
        <v>-1645.5</v>
      </c>
      <c r="P10282" s="82">
        <v>1192.5</v>
      </c>
      <c r="Q10282" s="26">
        <v>56.71</v>
      </c>
      <c r="R10282" s="27">
        <v>56.71</v>
      </c>
      <c r="S10282" s="27">
        <v>56.71</v>
      </c>
      <c r="T10282" s="27">
        <v>56.71</v>
      </c>
      <c r="U10282" s="28">
        <v>56.71</v>
      </c>
    </row>
    <row r="10283" spans="1:21" x14ac:dyDescent="0.25">
      <c r="A10283" t="s">
        <v>25</v>
      </c>
      <c r="B10283" s="10" t="str">
        <f>VLOOKUP($E10283,'Overview Cluster Days'!$B:$G,3)</f>
        <v>E</v>
      </c>
      <c r="C10283" s="10" t="str">
        <f>VLOOKUP($E10283,'Overview Cluster Days'!$B:$G,5)</f>
        <v>Interseason</v>
      </c>
      <c r="D10283" s="10" t="str">
        <f>VLOOKUP($E10283,'Overview Cluster Days'!$B:$G,6)</f>
        <v>Weekday</v>
      </c>
      <c r="E10283" s="10">
        <v>20190429</v>
      </c>
      <c r="F10283" s="11">
        <v>10</v>
      </c>
      <c r="G10283" s="80">
        <v>-444.2</v>
      </c>
      <c r="H10283" s="80">
        <v>328.9</v>
      </c>
      <c r="I10283" s="80">
        <v>5968.7</v>
      </c>
      <c r="J10283" s="80">
        <v>-1096.0999999999999</v>
      </c>
      <c r="K10283" s="80">
        <v>1311.8</v>
      </c>
      <c r="L10283" s="81">
        <v>-1052</v>
      </c>
      <c r="M10283" s="82">
        <v>369.8</v>
      </c>
      <c r="N10283" s="82">
        <v>1130.2</v>
      </c>
      <c r="O10283" s="82">
        <v>-1251.8</v>
      </c>
      <c r="P10283" s="82">
        <v>803.8</v>
      </c>
      <c r="Q10283" s="26">
        <v>51.97</v>
      </c>
      <c r="R10283" s="27">
        <v>51.97</v>
      </c>
      <c r="S10283" s="27">
        <v>51.97</v>
      </c>
      <c r="T10283" s="27">
        <v>51.97</v>
      </c>
      <c r="U10283" s="28">
        <v>51.97</v>
      </c>
    </row>
    <row r="10284" spans="1:21" x14ac:dyDescent="0.25">
      <c r="A10284" t="s">
        <v>25</v>
      </c>
      <c r="B10284" s="10" t="str">
        <f>VLOOKUP($E10284,'Overview Cluster Days'!$B:$G,3)</f>
        <v>E</v>
      </c>
      <c r="C10284" s="10" t="str">
        <f>VLOOKUP($E10284,'Overview Cluster Days'!$B:$G,5)</f>
        <v>Interseason</v>
      </c>
      <c r="D10284" s="10" t="str">
        <f>VLOOKUP($E10284,'Overview Cluster Days'!$B:$G,6)</f>
        <v>Weekday</v>
      </c>
      <c r="E10284" s="10">
        <v>20190429</v>
      </c>
      <c r="F10284" s="11">
        <v>11</v>
      </c>
      <c r="G10284" s="80">
        <v>-227.3</v>
      </c>
      <c r="H10284" s="80">
        <v>-783.3</v>
      </c>
      <c r="I10284" s="80">
        <v>6852.4</v>
      </c>
      <c r="J10284" s="80">
        <v>-623</v>
      </c>
      <c r="K10284" s="80">
        <v>523.9</v>
      </c>
      <c r="L10284" s="81">
        <v>-835.1</v>
      </c>
      <c r="M10284" s="82">
        <v>-730.3</v>
      </c>
      <c r="N10284" s="82">
        <v>2386.9</v>
      </c>
      <c r="O10284" s="82">
        <v>-918.4</v>
      </c>
      <c r="P10284" s="82">
        <v>96.9</v>
      </c>
      <c r="Q10284" s="26">
        <v>47.32</v>
      </c>
      <c r="R10284" s="27">
        <v>47.32</v>
      </c>
      <c r="S10284" s="27">
        <v>47.32</v>
      </c>
      <c r="T10284" s="27">
        <v>47.32</v>
      </c>
      <c r="U10284" s="28">
        <v>47.32</v>
      </c>
    </row>
    <row r="10285" spans="1:21" x14ac:dyDescent="0.25">
      <c r="A10285" t="s">
        <v>25</v>
      </c>
      <c r="B10285" s="10" t="str">
        <f>VLOOKUP($E10285,'Overview Cluster Days'!$B:$G,3)</f>
        <v>E</v>
      </c>
      <c r="C10285" s="10" t="str">
        <f>VLOOKUP($E10285,'Overview Cluster Days'!$B:$G,5)</f>
        <v>Interseason</v>
      </c>
      <c r="D10285" s="10" t="str">
        <f>VLOOKUP($E10285,'Overview Cluster Days'!$B:$G,6)</f>
        <v>Weekday</v>
      </c>
      <c r="E10285" s="10">
        <v>20190429</v>
      </c>
      <c r="F10285" s="11">
        <v>12</v>
      </c>
      <c r="G10285" s="80">
        <v>-31.9</v>
      </c>
      <c r="H10285" s="80">
        <v>-1425.9</v>
      </c>
      <c r="I10285" s="80">
        <v>7318.9</v>
      </c>
      <c r="J10285" s="80">
        <v>-169.8</v>
      </c>
      <c r="K10285" s="80">
        <v>-154.1</v>
      </c>
      <c r="L10285" s="81">
        <v>-639.70000000000005</v>
      </c>
      <c r="M10285" s="82">
        <v>-974.6</v>
      </c>
      <c r="N10285" s="82">
        <v>2853.4</v>
      </c>
      <c r="O10285" s="82">
        <v>-538</v>
      </c>
      <c r="P10285" s="82">
        <v>-701.1</v>
      </c>
      <c r="Q10285" s="26">
        <v>45.79</v>
      </c>
      <c r="R10285" s="27">
        <v>45.79</v>
      </c>
      <c r="S10285" s="27">
        <v>45.79</v>
      </c>
      <c r="T10285" s="27">
        <v>45.79</v>
      </c>
      <c r="U10285" s="28">
        <v>45.79</v>
      </c>
    </row>
    <row r="10286" spans="1:21" x14ac:dyDescent="0.25">
      <c r="A10286" t="s">
        <v>25</v>
      </c>
      <c r="B10286" s="10" t="str">
        <f>VLOOKUP($E10286,'Overview Cluster Days'!$B:$G,3)</f>
        <v>E</v>
      </c>
      <c r="C10286" s="10" t="str">
        <f>VLOOKUP($E10286,'Overview Cluster Days'!$B:$G,5)</f>
        <v>Interseason</v>
      </c>
      <c r="D10286" s="10" t="str">
        <f>VLOOKUP($E10286,'Overview Cluster Days'!$B:$G,6)</f>
        <v>Weekday</v>
      </c>
      <c r="E10286" s="10">
        <v>20190429</v>
      </c>
      <c r="F10286" s="11">
        <v>13</v>
      </c>
      <c r="G10286" s="80">
        <v>354.4</v>
      </c>
      <c r="H10286" s="80">
        <v>-1191.2</v>
      </c>
      <c r="I10286" s="80">
        <v>6830</v>
      </c>
      <c r="J10286" s="80">
        <v>268.5</v>
      </c>
      <c r="K10286" s="80">
        <v>-537.1</v>
      </c>
      <c r="L10286" s="81">
        <v>-253.4</v>
      </c>
      <c r="M10286" s="82">
        <v>-378.8</v>
      </c>
      <c r="N10286" s="82">
        <v>2364.5</v>
      </c>
      <c r="O10286" s="82">
        <v>-623.20000000000005</v>
      </c>
      <c r="P10286" s="82">
        <v>-1109.0999999999999</v>
      </c>
      <c r="Q10286" s="26">
        <v>44.33</v>
      </c>
      <c r="R10286" s="27">
        <v>44.33</v>
      </c>
      <c r="S10286" s="27">
        <v>44.33</v>
      </c>
      <c r="T10286" s="27">
        <v>44.33</v>
      </c>
      <c r="U10286" s="28">
        <v>44.33</v>
      </c>
    </row>
    <row r="10287" spans="1:21" x14ac:dyDescent="0.25">
      <c r="A10287" t="s">
        <v>25</v>
      </c>
      <c r="B10287" s="10" t="str">
        <f>VLOOKUP($E10287,'Overview Cluster Days'!$B:$G,3)</f>
        <v>E</v>
      </c>
      <c r="C10287" s="10" t="str">
        <f>VLOOKUP($E10287,'Overview Cluster Days'!$B:$G,5)</f>
        <v>Interseason</v>
      </c>
      <c r="D10287" s="10" t="str">
        <f>VLOOKUP($E10287,'Overview Cluster Days'!$B:$G,6)</f>
        <v>Weekday</v>
      </c>
      <c r="E10287" s="10">
        <v>20190429</v>
      </c>
      <c r="F10287" s="11">
        <v>14</v>
      </c>
      <c r="G10287" s="80">
        <v>367.8</v>
      </c>
      <c r="H10287" s="80">
        <v>-1238.2</v>
      </c>
      <c r="I10287" s="80">
        <v>6932.4</v>
      </c>
      <c r="J10287" s="80">
        <v>344.3</v>
      </c>
      <c r="K10287" s="80">
        <v>-547.79999999999995</v>
      </c>
      <c r="L10287" s="81">
        <v>-240</v>
      </c>
      <c r="M10287" s="82">
        <v>-413.8</v>
      </c>
      <c r="N10287" s="82">
        <v>2466.9</v>
      </c>
      <c r="O10287" s="82">
        <v>-666.3</v>
      </c>
      <c r="P10287" s="82">
        <v>-1146.8</v>
      </c>
      <c r="Q10287" s="26">
        <v>43.09</v>
      </c>
      <c r="R10287" s="27">
        <v>43.09</v>
      </c>
      <c r="S10287" s="27">
        <v>43.09</v>
      </c>
      <c r="T10287" s="27">
        <v>43.09</v>
      </c>
      <c r="U10287" s="28">
        <v>43.09</v>
      </c>
    </row>
    <row r="10288" spans="1:21" x14ac:dyDescent="0.25">
      <c r="A10288" t="s">
        <v>25</v>
      </c>
      <c r="B10288" s="10" t="str">
        <f>VLOOKUP($E10288,'Overview Cluster Days'!$B:$G,3)</f>
        <v>E</v>
      </c>
      <c r="C10288" s="10" t="str">
        <f>VLOOKUP($E10288,'Overview Cluster Days'!$B:$G,5)</f>
        <v>Interseason</v>
      </c>
      <c r="D10288" s="10" t="str">
        <f>VLOOKUP($E10288,'Overview Cluster Days'!$B:$G,6)</f>
        <v>Weekday</v>
      </c>
      <c r="E10288" s="10">
        <v>20190429</v>
      </c>
      <c r="F10288" s="11">
        <v>15</v>
      </c>
      <c r="G10288" s="80">
        <v>156.69999999999999</v>
      </c>
      <c r="H10288" s="80">
        <v>-896.7</v>
      </c>
      <c r="I10288" s="80">
        <v>7777.7</v>
      </c>
      <c r="J10288" s="80">
        <v>335.5</v>
      </c>
      <c r="K10288" s="80">
        <v>-455.8</v>
      </c>
      <c r="L10288" s="81">
        <v>-451.1</v>
      </c>
      <c r="M10288" s="82">
        <v>-1097.0999999999999</v>
      </c>
      <c r="N10288" s="82">
        <v>3312.2</v>
      </c>
      <c r="O10288" s="82">
        <v>-799.2</v>
      </c>
      <c r="P10288" s="82">
        <v>-964.8</v>
      </c>
      <c r="Q10288" s="26">
        <v>40.69</v>
      </c>
      <c r="R10288" s="27">
        <v>40.69</v>
      </c>
      <c r="S10288" s="27">
        <v>40.69</v>
      </c>
      <c r="T10288" s="27">
        <v>40.69</v>
      </c>
      <c r="U10288" s="28">
        <v>40.69</v>
      </c>
    </row>
    <row r="10289" spans="1:21" x14ac:dyDescent="0.25">
      <c r="A10289" t="s">
        <v>25</v>
      </c>
      <c r="B10289" s="10" t="str">
        <f>VLOOKUP($E10289,'Overview Cluster Days'!$B:$G,3)</f>
        <v>E</v>
      </c>
      <c r="C10289" s="10" t="str">
        <f>VLOOKUP($E10289,'Overview Cluster Days'!$B:$G,5)</f>
        <v>Interseason</v>
      </c>
      <c r="D10289" s="10" t="str">
        <f>VLOOKUP($E10289,'Overview Cluster Days'!$B:$G,6)</f>
        <v>Weekday</v>
      </c>
      <c r="E10289" s="10">
        <v>20190429</v>
      </c>
      <c r="F10289" s="11">
        <v>16</v>
      </c>
      <c r="G10289" s="80">
        <v>104.3</v>
      </c>
      <c r="H10289" s="80">
        <v>-790.2</v>
      </c>
      <c r="I10289" s="80">
        <v>9291.2000000000007</v>
      </c>
      <c r="J10289" s="80">
        <v>54</v>
      </c>
      <c r="K10289" s="80">
        <v>-574.1</v>
      </c>
      <c r="L10289" s="81">
        <v>-503.5</v>
      </c>
      <c r="M10289" s="82">
        <v>-2067.1999999999998</v>
      </c>
      <c r="N10289" s="82">
        <v>4825.7</v>
      </c>
      <c r="O10289" s="82">
        <v>-1268.9000000000001</v>
      </c>
      <c r="P10289" s="82">
        <v>-986.1</v>
      </c>
      <c r="Q10289" s="26">
        <v>39.5</v>
      </c>
      <c r="R10289" s="27">
        <v>39.5</v>
      </c>
      <c r="S10289" s="27">
        <v>39.5</v>
      </c>
      <c r="T10289" s="27">
        <v>39.5</v>
      </c>
      <c r="U10289" s="28">
        <v>39.5</v>
      </c>
    </row>
    <row r="10290" spans="1:21" x14ac:dyDescent="0.25">
      <c r="A10290" t="s">
        <v>25</v>
      </c>
      <c r="B10290" s="10" t="str">
        <f>VLOOKUP($E10290,'Overview Cluster Days'!$B:$G,3)</f>
        <v>E</v>
      </c>
      <c r="C10290" s="10" t="str">
        <f>VLOOKUP($E10290,'Overview Cluster Days'!$B:$G,5)</f>
        <v>Interseason</v>
      </c>
      <c r="D10290" s="10" t="str">
        <f>VLOOKUP($E10290,'Overview Cluster Days'!$B:$G,6)</f>
        <v>Weekday</v>
      </c>
      <c r="E10290" s="10">
        <v>20190429</v>
      </c>
      <c r="F10290" s="11">
        <v>17</v>
      </c>
      <c r="G10290" s="80">
        <v>-52.5</v>
      </c>
      <c r="H10290" s="80">
        <v>-1354.5</v>
      </c>
      <c r="I10290" s="80">
        <v>9464</v>
      </c>
      <c r="J10290" s="80">
        <v>-252.5</v>
      </c>
      <c r="K10290" s="80">
        <v>-480.3</v>
      </c>
      <c r="L10290" s="81">
        <v>-660.3</v>
      </c>
      <c r="M10290" s="82">
        <v>-1336.4</v>
      </c>
      <c r="N10290" s="82">
        <v>4998.5</v>
      </c>
      <c r="O10290" s="82">
        <v>-1983.5</v>
      </c>
      <c r="P10290" s="82">
        <v>-1018.3</v>
      </c>
      <c r="Q10290" s="26">
        <v>35.28</v>
      </c>
      <c r="R10290" s="27">
        <v>39.97</v>
      </c>
      <c r="S10290" s="27">
        <v>32.56</v>
      </c>
      <c r="T10290" s="27">
        <v>39.49</v>
      </c>
      <c r="U10290" s="28">
        <v>39.97</v>
      </c>
    </row>
    <row r="10291" spans="1:21" x14ac:dyDescent="0.25">
      <c r="A10291" t="s">
        <v>25</v>
      </c>
      <c r="B10291" s="10" t="str">
        <f>VLOOKUP($E10291,'Overview Cluster Days'!$B:$G,3)</f>
        <v>E</v>
      </c>
      <c r="C10291" s="10" t="str">
        <f>VLOOKUP($E10291,'Overview Cluster Days'!$B:$G,5)</f>
        <v>Interseason</v>
      </c>
      <c r="D10291" s="10" t="str">
        <f>VLOOKUP($E10291,'Overview Cluster Days'!$B:$G,6)</f>
        <v>Weekday</v>
      </c>
      <c r="E10291" s="10">
        <v>20190429</v>
      </c>
      <c r="F10291" s="11">
        <v>18</v>
      </c>
      <c r="G10291" s="80">
        <v>-545.1</v>
      </c>
      <c r="H10291" s="80">
        <v>-1745.6</v>
      </c>
      <c r="I10291" s="80">
        <v>9303.4</v>
      </c>
      <c r="J10291" s="80">
        <v>-458.4</v>
      </c>
      <c r="K10291" s="80">
        <v>-302</v>
      </c>
      <c r="L10291" s="81">
        <v>-1571.2</v>
      </c>
      <c r="M10291" s="82">
        <v>-304.39999999999998</v>
      </c>
      <c r="N10291" s="82">
        <v>4497.8999999999996</v>
      </c>
      <c r="O10291" s="82">
        <v>-1751.3</v>
      </c>
      <c r="P10291" s="82">
        <v>-871</v>
      </c>
      <c r="Q10291" s="26">
        <v>35.880000000000003</v>
      </c>
      <c r="R10291" s="27">
        <v>44.56</v>
      </c>
      <c r="S10291" s="27">
        <v>30.33</v>
      </c>
      <c r="T10291" s="27">
        <v>43.42</v>
      </c>
      <c r="U10291" s="28">
        <v>44.56</v>
      </c>
    </row>
    <row r="10292" spans="1:21" x14ac:dyDescent="0.25">
      <c r="A10292" t="s">
        <v>25</v>
      </c>
      <c r="B10292" s="10" t="str">
        <f>VLOOKUP($E10292,'Overview Cluster Days'!$B:$G,3)</f>
        <v>E</v>
      </c>
      <c r="C10292" s="10" t="str">
        <f>VLOOKUP($E10292,'Overview Cluster Days'!$B:$G,5)</f>
        <v>Interseason</v>
      </c>
      <c r="D10292" s="10" t="str">
        <f>VLOOKUP($E10292,'Overview Cluster Days'!$B:$G,6)</f>
        <v>Weekday</v>
      </c>
      <c r="E10292" s="10">
        <v>20190429</v>
      </c>
      <c r="F10292" s="11">
        <v>19</v>
      </c>
      <c r="G10292" s="80">
        <v>-885</v>
      </c>
      <c r="H10292" s="80">
        <v>-2045.4</v>
      </c>
      <c r="I10292" s="80">
        <v>9285.7000000000007</v>
      </c>
      <c r="J10292" s="80">
        <v>-69.599999999999994</v>
      </c>
      <c r="K10292" s="80">
        <v>488</v>
      </c>
      <c r="L10292" s="81">
        <v>-1911.1</v>
      </c>
      <c r="M10292" s="82">
        <v>-1439.6</v>
      </c>
      <c r="N10292" s="82">
        <v>4273.2</v>
      </c>
      <c r="O10292" s="82">
        <v>-742.5</v>
      </c>
      <c r="P10292" s="82">
        <v>-180</v>
      </c>
      <c r="Q10292" s="26">
        <v>42.01</v>
      </c>
      <c r="R10292" s="27">
        <v>45.49</v>
      </c>
      <c r="S10292" s="27">
        <v>39.03</v>
      </c>
      <c r="T10292" s="27">
        <v>45.49</v>
      </c>
      <c r="U10292" s="28">
        <v>45.49</v>
      </c>
    </row>
    <row r="10293" spans="1:21" x14ac:dyDescent="0.25">
      <c r="A10293" t="s">
        <v>25</v>
      </c>
      <c r="B10293" s="10" t="str">
        <f>VLOOKUP($E10293,'Overview Cluster Days'!$B:$G,3)</f>
        <v>E</v>
      </c>
      <c r="C10293" s="10" t="str">
        <f>VLOOKUP($E10293,'Overview Cluster Days'!$B:$G,5)</f>
        <v>Interseason</v>
      </c>
      <c r="D10293" s="10" t="str">
        <f>VLOOKUP($E10293,'Overview Cluster Days'!$B:$G,6)</f>
        <v>Weekday</v>
      </c>
      <c r="E10293" s="10">
        <v>20190429</v>
      </c>
      <c r="F10293" s="11">
        <v>20</v>
      </c>
      <c r="G10293" s="80">
        <v>-885.9</v>
      </c>
      <c r="H10293" s="80">
        <v>-3038.6</v>
      </c>
      <c r="I10293" s="80">
        <v>9238</v>
      </c>
      <c r="J10293" s="80">
        <v>-68.099999999999994</v>
      </c>
      <c r="K10293" s="80">
        <v>1442.9</v>
      </c>
      <c r="L10293" s="81">
        <v>-1912</v>
      </c>
      <c r="M10293" s="82">
        <v>-2393.4</v>
      </c>
      <c r="N10293" s="82">
        <v>4225.5</v>
      </c>
      <c r="O10293" s="82">
        <v>-741</v>
      </c>
      <c r="P10293" s="82">
        <v>820.9</v>
      </c>
      <c r="Q10293" s="26">
        <v>47.12</v>
      </c>
      <c r="R10293" s="27">
        <v>47.34</v>
      </c>
      <c r="S10293" s="27">
        <v>46.93</v>
      </c>
      <c r="T10293" s="27">
        <v>47.34</v>
      </c>
      <c r="U10293" s="28">
        <v>47.26</v>
      </c>
    </row>
    <row r="10294" spans="1:21" x14ac:dyDescent="0.25">
      <c r="A10294" t="s">
        <v>25</v>
      </c>
      <c r="B10294" s="10" t="str">
        <f>VLOOKUP($E10294,'Overview Cluster Days'!$B:$G,3)</f>
        <v>E</v>
      </c>
      <c r="C10294" s="10" t="str">
        <f>VLOOKUP($E10294,'Overview Cluster Days'!$B:$G,5)</f>
        <v>Interseason</v>
      </c>
      <c r="D10294" s="10" t="str">
        <f>VLOOKUP($E10294,'Overview Cluster Days'!$B:$G,6)</f>
        <v>Weekday</v>
      </c>
      <c r="E10294" s="10">
        <v>20190429</v>
      </c>
      <c r="F10294" s="11">
        <v>21</v>
      </c>
      <c r="G10294" s="80">
        <v>-845.6</v>
      </c>
      <c r="H10294" s="80">
        <v>-2874.3</v>
      </c>
      <c r="I10294" s="80">
        <v>9745.7000000000007</v>
      </c>
      <c r="J10294" s="80">
        <v>-112.6</v>
      </c>
      <c r="K10294" s="80">
        <v>1119</v>
      </c>
      <c r="L10294" s="81">
        <v>-1871.7</v>
      </c>
      <c r="M10294" s="82">
        <v>-1667</v>
      </c>
      <c r="N10294" s="82">
        <v>4733.2</v>
      </c>
      <c r="O10294" s="82">
        <v>-1485.5</v>
      </c>
      <c r="P10294" s="82">
        <v>291</v>
      </c>
      <c r="Q10294" s="26">
        <v>45.84</v>
      </c>
      <c r="R10294" s="27">
        <v>47.46</v>
      </c>
      <c r="S10294" s="27">
        <v>44.82</v>
      </c>
      <c r="T10294" s="27">
        <v>47.26</v>
      </c>
      <c r="U10294" s="28">
        <v>46.98</v>
      </c>
    </row>
    <row r="10295" spans="1:21" x14ac:dyDescent="0.25">
      <c r="A10295" t="s">
        <v>25</v>
      </c>
      <c r="B10295" s="10" t="str">
        <f>VLOOKUP($E10295,'Overview Cluster Days'!$B:$G,3)</f>
        <v>E</v>
      </c>
      <c r="C10295" s="10" t="str">
        <f>VLOOKUP($E10295,'Overview Cluster Days'!$B:$G,5)</f>
        <v>Interseason</v>
      </c>
      <c r="D10295" s="10" t="str">
        <f>VLOOKUP($E10295,'Overview Cluster Days'!$B:$G,6)</f>
        <v>Weekday</v>
      </c>
      <c r="E10295" s="10">
        <v>20190429</v>
      </c>
      <c r="F10295" s="11">
        <v>22</v>
      </c>
      <c r="G10295" s="80">
        <v>-804.2</v>
      </c>
      <c r="H10295" s="80">
        <v>-2659.1</v>
      </c>
      <c r="I10295" s="80">
        <v>9178.2999999999993</v>
      </c>
      <c r="J10295" s="80">
        <v>-375.9</v>
      </c>
      <c r="K10295" s="80">
        <v>1537</v>
      </c>
      <c r="L10295" s="81">
        <v>-1830.3</v>
      </c>
      <c r="M10295" s="82">
        <v>-2133.6999999999998</v>
      </c>
      <c r="N10295" s="82">
        <v>4165.8</v>
      </c>
      <c r="O10295" s="82">
        <v>-1048.8</v>
      </c>
      <c r="P10295" s="82">
        <v>847</v>
      </c>
      <c r="Q10295" s="26">
        <v>46.85</v>
      </c>
      <c r="R10295" s="27">
        <v>46.85</v>
      </c>
      <c r="S10295" s="27">
        <v>46.85</v>
      </c>
      <c r="T10295" s="27">
        <v>46.85</v>
      </c>
      <c r="U10295" s="28">
        <v>46.85</v>
      </c>
    </row>
    <row r="10296" spans="1:21" x14ac:dyDescent="0.25">
      <c r="A10296" t="s">
        <v>25</v>
      </c>
      <c r="B10296" s="10" t="str">
        <f>VLOOKUP($E10296,'Overview Cluster Days'!$B:$G,3)</f>
        <v>E</v>
      </c>
      <c r="C10296" s="10" t="str">
        <f>VLOOKUP($E10296,'Overview Cluster Days'!$B:$G,5)</f>
        <v>Interseason</v>
      </c>
      <c r="D10296" s="10" t="str">
        <f>VLOOKUP($E10296,'Overview Cluster Days'!$B:$G,6)</f>
        <v>Weekday</v>
      </c>
      <c r="E10296" s="10">
        <v>20190429</v>
      </c>
      <c r="F10296" s="11">
        <v>23</v>
      </c>
      <c r="G10296" s="80">
        <v>-853.4</v>
      </c>
      <c r="H10296" s="80">
        <v>-1142.7</v>
      </c>
      <c r="I10296" s="80">
        <v>7416.4</v>
      </c>
      <c r="J10296" s="80">
        <v>8</v>
      </c>
      <c r="K10296" s="80">
        <v>821.3</v>
      </c>
      <c r="L10296" s="81">
        <v>-1879.5</v>
      </c>
      <c r="M10296" s="82">
        <v>-760.8</v>
      </c>
      <c r="N10296" s="82">
        <v>2403.9</v>
      </c>
      <c r="O10296" s="82">
        <v>96.1</v>
      </c>
      <c r="P10296" s="82">
        <v>140.30000000000001</v>
      </c>
      <c r="Q10296" s="26">
        <v>44.89</v>
      </c>
      <c r="R10296" s="27">
        <v>44.89</v>
      </c>
      <c r="S10296" s="27">
        <v>44.89</v>
      </c>
      <c r="T10296" s="27">
        <v>44.89</v>
      </c>
      <c r="U10296" s="28">
        <v>44.89</v>
      </c>
    </row>
    <row r="10297" spans="1:21" x14ac:dyDescent="0.25">
      <c r="A10297" t="s">
        <v>25</v>
      </c>
      <c r="B10297" s="10" t="str">
        <f>VLOOKUP($E10297,'Overview Cluster Days'!$B:$G,3)</f>
        <v>E</v>
      </c>
      <c r="C10297" s="10" t="str">
        <f>VLOOKUP($E10297,'Overview Cluster Days'!$B:$G,5)</f>
        <v>Interseason</v>
      </c>
      <c r="D10297" s="10" t="str">
        <f>VLOOKUP($E10297,'Overview Cluster Days'!$B:$G,6)</f>
        <v>Weekday</v>
      </c>
      <c r="E10297" s="10">
        <v>20190429</v>
      </c>
      <c r="F10297" s="11">
        <v>24</v>
      </c>
      <c r="G10297" s="80">
        <v>-509.5</v>
      </c>
      <c r="H10297" s="80">
        <v>613.70000000000005</v>
      </c>
      <c r="I10297" s="80">
        <v>4203.8999999999996</v>
      </c>
      <c r="J10297" s="80">
        <v>338.9</v>
      </c>
      <c r="K10297" s="80">
        <v>1236.5999999999999</v>
      </c>
      <c r="L10297" s="81">
        <v>-1472.8</v>
      </c>
      <c r="M10297" s="82">
        <v>790.7</v>
      </c>
      <c r="N10297" s="82">
        <v>-208.6</v>
      </c>
      <c r="O10297" s="82">
        <v>136.1</v>
      </c>
      <c r="P10297" s="82">
        <v>754.6</v>
      </c>
      <c r="Q10297" s="26">
        <v>38.659999999999997</v>
      </c>
      <c r="R10297" s="27">
        <v>38.659999999999997</v>
      </c>
      <c r="S10297" s="27">
        <v>38.659999999999997</v>
      </c>
      <c r="T10297" s="27">
        <v>38.659999999999997</v>
      </c>
      <c r="U10297" s="28">
        <v>38.659999999999997</v>
      </c>
    </row>
    <row r="10298" spans="1:21" x14ac:dyDescent="0.25">
      <c r="A10298" t="s">
        <v>25</v>
      </c>
      <c r="B10298" s="10" t="str">
        <f>VLOOKUP($E10298,'Overview Cluster Days'!$B:$G,3)</f>
        <v>E</v>
      </c>
      <c r="C10298" s="10" t="str">
        <f>VLOOKUP($E10298,'Overview Cluster Days'!$B:$G,5)</f>
        <v>Interseason</v>
      </c>
      <c r="D10298" s="10" t="str">
        <f>VLOOKUP($E10298,'Overview Cluster Days'!$B:$G,6)</f>
        <v>Weekday</v>
      </c>
      <c r="E10298" s="10">
        <v>20190430</v>
      </c>
      <c r="F10298" s="11">
        <v>1</v>
      </c>
      <c r="G10298" s="80">
        <v>-413.2</v>
      </c>
      <c r="H10298" s="80">
        <v>151.19999999999999</v>
      </c>
      <c r="I10298" s="80">
        <v>5707</v>
      </c>
      <c r="J10298" s="80">
        <v>-473.9</v>
      </c>
      <c r="K10298" s="80">
        <v>933.3</v>
      </c>
      <c r="L10298" s="81">
        <v>-1318.8</v>
      </c>
      <c r="M10298" s="82">
        <v>248.8</v>
      </c>
      <c r="N10298" s="82">
        <v>1689.1</v>
      </c>
      <c r="O10298" s="82">
        <v>-835.4</v>
      </c>
      <c r="P10298" s="82">
        <v>216.3</v>
      </c>
      <c r="Q10298" s="26">
        <v>34.08</v>
      </c>
      <c r="R10298" s="27">
        <v>34.08</v>
      </c>
      <c r="S10298" s="27">
        <v>34.08</v>
      </c>
      <c r="T10298" s="27">
        <v>34.08</v>
      </c>
      <c r="U10298" s="28">
        <v>34.08</v>
      </c>
    </row>
    <row r="10299" spans="1:21" x14ac:dyDescent="0.25">
      <c r="A10299" t="s">
        <v>25</v>
      </c>
      <c r="B10299" s="10" t="str">
        <f>VLOOKUP($E10299,'Overview Cluster Days'!$B:$G,3)</f>
        <v>E</v>
      </c>
      <c r="C10299" s="10" t="str">
        <f>VLOOKUP($E10299,'Overview Cluster Days'!$B:$G,5)</f>
        <v>Interseason</v>
      </c>
      <c r="D10299" s="10" t="str">
        <f>VLOOKUP($E10299,'Overview Cluster Days'!$B:$G,6)</f>
        <v>Weekday</v>
      </c>
      <c r="E10299" s="10">
        <v>20190430</v>
      </c>
      <c r="F10299" s="11">
        <v>2</v>
      </c>
      <c r="G10299" s="80">
        <v>-230.2</v>
      </c>
      <c r="H10299" s="80">
        <v>-641.5</v>
      </c>
      <c r="I10299" s="80">
        <v>5946.3</v>
      </c>
      <c r="J10299" s="80">
        <v>-548.29999999999995</v>
      </c>
      <c r="K10299" s="80">
        <v>1013.6</v>
      </c>
      <c r="L10299" s="81">
        <v>-1135.8</v>
      </c>
      <c r="M10299" s="82">
        <v>-334.5</v>
      </c>
      <c r="N10299" s="82">
        <v>1928.4</v>
      </c>
      <c r="O10299" s="82">
        <v>-751.7</v>
      </c>
      <c r="P10299" s="82">
        <v>293.60000000000002</v>
      </c>
      <c r="Q10299" s="26">
        <v>36.15</v>
      </c>
      <c r="R10299" s="27">
        <v>36.15</v>
      </c>
      <c r="S10299" s="27">
        <v>36.15</v>
      </c>
      <c r="T10299" s="27">
        <v>36.15</v>
      </c>
      <c r="U10299" s="28">
        <v>36.15</v>
      </c>
    </row>
    <row r="10300" spans="1:21" x14ac:dyDescent="0.25">
      <c r="A10300" t="s">
        <v>25</v>
      </c>
      <c r="B10300" s="10" t="str">
        <f>VLOOKUP($E10300,'Overview Cluster Days'!$B:$G,3)</f>
        <v>E</v>
      </c>
      <c r="C10300" s="10" t="str">
        <f>VLOOKUP($E10300,'Overview Cluster Days'!$B:$G,5)</f>
        <v>Interseason</v>
      </c>
      <c r="D10300" s="10" t="str">
        <f>VLOOKUP($E10300,'Overview Cluster Days'!$B:$G,6)</f>
        <v>Weekday</v>
      </c>
      <c r="E10300" s="10">
        <v>20190430</v>
      </c>
      <c r="F10300" s="11">
        <v>3</v>
      </c>
      <c r="G10300" s="80">
        <v>-350.3</v>
      </c>
      <c r="H10300" s="80">
        <v>-2120.4</v>
      </c>
      <c r="I10300" s="80">
        <v>6988.3</v>
      </c>
      <c r="J10300" s="80">
        <v>-247.5</v>
      </c>
      <c r="K10300" s="80">
        <v>1194.5</v>
      </c>
      <c r="L10300" s="81">
        <v>-1229.5</v>
      </c>
      <c r="M10300" s="82">
        <v>-1855.9</v>
      </c>
      <c r="N10300" s="82">
        <v>2970.4</v>
      </c>
      <c r="O10300" s="82">
        <v>-481.5</v>
      </c>
      <c r="P10300" s="82">
        <v>596.5</v>
      </c>
      <c r="Q10300" s="26">
        <v>34.99</v>
      </c>
      <c r="R10300" s="27">
        <v>34.99</v>
      </c>
      <c r="S10300" s="27">
        <v>34.99</v>
      </c>
      <c r="T10300" s="27">
        <v>34.99</v>
      </c>
      <c r="U10300" s="28">
        <v>34.99</v>
      </c>
    </row>
    <row r="10301" spans="1:21" x14ac:dyDescent="0.25">
      <c r="A10301" t="s">
        <v>25</v>
      </c>
      <c r="B10301" s="10" t="str">
        <f>VLOOKUP($E10301,'Overview Cluster Days'!$B:$G,3)</f>
        <v>E</v>
      </c>
      <c r="C10301" s="10" t="str">
        <f>VLOOKUP($E10301,'Overview Cluster Days'!$B:$G,5)</f>
        <v>Interseason</v>
      </c>
      <c r="D10301" s="10" t="str">
        <f>VLOOKUP($E10301,'Overview Cluster Days'!$B:$G,6)</f>
        <v>Weekday</v>
      </c>
      <c r="E10301" s="10">
        <v>20190430</v>
      </c>
      <c r="F10301" s="11">
        <v>4</v>
      </c>
      <c r="G10301" s="80">
        <v>-338.6</v>
      </c>
      <c r="H10301" s="80">
        <v>-2728.1</v>
      </c>
      <c r="I10301" s="80">
        <v>7893.6</v>
      </c>
      <c r="J10301" s="80">
        <v>-297.8</v>
      </c>
      <c r="K10301" s="80">
        <v>906.7</v>
      </c>
      <c r="L10301" s="81">
        <v>-1217.8</v>
      </c>
      <c r="M10301" s="82">
        <v>-2490.8000000000002</v>
      </c>
      <c r="N10301" s="82">
        <v>3875.7</v>
      </c>
      <c r="O10301" s="82">
        <v>-531.79999999999995</v>
      </c>
      <c r="P10301" s="82">
        <v>364.7</v>
      </c>
      <c r="Q10301" s="26">
        <v>35.26</v>
      </c>
      <c r="R10301" s="27">
        <v>35.26</v>
      </c>
      <c r="S10301" s="27">
        <v>35.26</v>
      </c>
      <c r="T10301" s="27">
        <v>35.26</v>
      </c>
      <c r="U10301" s="28">
        <v>35.26</v>
      </c>
    </row>
    <row r="10302" spans="1:21" x14ac:dyDescent="0.25">
      <c r="A10302" t="s">
        <v>25</v>
      </c>
      <c r="B10302" s="10" t="str">
        <f>VLOOKUP($E10302,'Overview Cluster Days'!$B:$G,3)</f>
        <v>E</v>
      </c>
      <c r="C10302" s="10" t="str">
        <f>VLOOKUP($E10302,'Overview Cluster Days'!$B:$G,5)</f>
        <v>Interseason</v>
      </c>
      <c r="D10302" s="10" t="str">
        <f>VLOOKUP($E10302,'Overview Cluster Days'!$B:$G,6)</f>
        <v>Weekday</v>
      </c>
      <c r="E10302" s="10">
        <v>20190430</v>
      </c>
      <c r="F10302" s="11">
        <v>5</v>
      </c>
      <c r="G10302" s="80">
        <v>-245.6</v>
      </c>
      <c r="H10302" s="80">
        <v>-3454.8</v>
      </c>
      <c r="I10302" s="80">
        <v>8567.7999999999993</v>
      </c>
      <c r="J10302" s="80">
        <v>-228.7</v>
      </c>
      <c r="K10302" s="80">
        <v>1005.5</v>
      </c>
      <c r="L10302" s="81">
        <v>-1124.8</v>
      </c>
      <c r="M10302" s="82">
        <v>-3114.5</v>
      </c>
      <c r="N10302" s="82">
        <v>4549.8999999999996</v>
      </c>
      <c r="O10302" s="82">
        <v>-780.1</v>
      </c>
      <c r="P10302" s="82">
        <v>469.5</v>
      </c>
      <c r="Q10302" s="26">
        <v>34.409999999999997</v>
      </c>
      <c r="R10302" s="27">
        <v>34.409999999999997</v>
      </c>
      <c r="S10302" s="27">
        <v>34.409999999999997</v>
      </c>
      <c r="T10302" s="27">
        <v>34.409999999999997</v>
      </c>
      <c r="U10302" s="28">
        <v>34.409999999999997</v>
      </c>
    </row>
    <row r="10303" spans="1:21" x14ac:dyDescent="0.25">
      <c r="A10303" t="s">
        <v>25</v>
      </c>
      <c r="B10303" s="10" t="str">
        <f>VLOOKUP($E10303,'Overview Cluster Days'!$B:$G,3)</f>
        <v>E</v>
      </c>
      <c r="C10303" s="10" t="str">
        <f>VLOOKUP($E10303,'Overview Cluster Days'!$B:$G,5)</f>
        <v>Interseason</v>
      </c>
      <c r="D10303" s="10" t="str">
        <f>VLOOKUP($E10303,'Overview Cluster Days'!$B:$G,6)</f>
        <v>Weekday</v>
      </c>
      <c r="E10303" s="10">
        <v>20190430</v>
      </c>
      <c r="F10303" s="11">
        <v>6</v>
      </c>
      <c r="G10303" s="80">
        <v>-456.6</v>
      </c>
      <c r="H10303" s="80">
        <v>-2715.6</v>
      </c>
      <c r="I10303" s="80">
        <v>8622.9</v>
      </c>
      <c r="J10303" s="80">
        <v>-38.1</v>
      </c>
      <c r="K10303" s="80">
        <v>1071.7</v>
      </c>
      <c r="L10303" s="81">
        <v>-1335.8</v>
      </c>
      <c r="M10303" s="82">
        <v>-3163.7</v>
      </c>
      <c r="N10303" s="82">
        <v>4979</v>
      </c>
      <c r="O10303" s="82">
        <v>-942.2</v>
      </c>
      <c r="P10303" s="82">
        <v>462.7</v>
      </c>
      <c r="Q10303" s="26">
        <v>36.75</v>
      </c>
      <c r="R10303" s="27">
        <v>36.75</v>
      </c>
      <c r="S10303" s="27">
        <v>36.75</v>
      </c>
      <c r="T10303" s="27">
        <v>36.75</v>
      </c>
      <c r="U10303" s="28">
        <v>36.75</v>
      </c>
    </row>
    <row r="10304" spans="1:21" x14ac:dyDescent="0.25">
      <c r="A10304" t="s">
        <v>25</v>
      </c>
      <c r="B10304" s="10" t="str">
        <f>VLOOKUP($E10304,'Overview Cluster Days'!$B:$G,3)</f>
        <v>E</v>
      </c>
      <c r="C10304" s="10" t="str">
        <f>VLOOKUP($E10304,'Overview Cluster Days'!$B:$G,5)</f>
        <v>Interseason</v>
      </c>
      <c r="D10304" s="10" t="str">
        <f>VLOOKUP($E10304,'Overview Cluster Days'!$B:$G,6)</f>
        <v>Weekday</v>
      </c>
      <c r="E10304" s="10">
        <v>20190430</v>
      </c>
      <c r="F10304" s="11">
        <v>7</v>
      </c>
      <c r="G10304" s="80">
        <v>-1030.5</v>
      </c>
      <c r="H10304" s="80">
        <v>-4866.3999999999996</v>
      </c>
      <c r="I10304" s="80">
        <v>7928.3</v>
      </c>
      <c r="J10304" s="80">
        <v>1055.5999999999999</v>
      </c>
      <c r="K10304" s="80">
        <v>1307.9000000000001</v>
      </c>
      <c r="L10304" s="81">
        <v>-1207.4000000000001</v>
      </c>
      <c r="M10304" s="82">
        <v>-4721.1000000000004</v>
      </c>
      <c r="N10304" s="82">
        <v>4284.3999999999996</v>
      </c>
      <c r="O10304" s="82">
        <v>1051.2</v>
      </c>
      <c r="P10304" s="82">
        <v>592.9</v>
      </c>
      <c r="Q10304" s="26">
        <v>44.16</v>
      </c>
      <c r="R10304" s="27">
        <v>47.01</v>
      </c>
      <c r="S10304" s="27">
        <v>42.5</v>
      </c>
      <c r="T10304" s="27">
        <v>46.75</v>
      </c>
      <c r="U10304" s="28">
        <v>46.06</v>
      </c>
    </row>
    <row r="10305" spans="1:21" x14ac:dyDescent="0.25">
      <c r="A10305" t="s">
        <v>25</v>
      </c>
      <c r="B10305" s="10" t="str">
        <f>VLOOKUP($E10305,'Overview Cluster Days'!$B:$G,3)</f>
        <v>E</v>
      </c>
      <c r="C10305" s="10" t="str">
        <f>VLOOKUP($E10305,'Overview Cluster Days'!$B:$G,5)</f>
        <v>Interseason</v>
      </c>
      <c r="D10305" s="10" t="str">
        <f>VLOOKUP($E10305,'Overview Cluster Days'!$B:$G,6)</f>
        <v>Weekday</v>
      </c>
      <c r="E10305" s="10">
        <v>20190430</v>
      </c>
      <c r="F10305" s="11">
        <v>8</v>
      </c>
      <c r="G10305" s="80">
        <v>-805.9</v>
      </c>
      <c r="H10305" s="80">
        <v>-4433.7</v>
      </c>
      <c r="I10305" s="80">
        <v>8264.6</v>
      </c>
      <c r="J10305" s="80">
        <v>216.2</v>
      </c>
      <c r="K10305" s="80">
        <v>2128.5</v>
      </c>
      <c r="L10305" s="81">
        <v>-805.9</v>
      </c>
      <c r="M10305" s="82">
        <v>-4411.7</v>
      </c>
      <c r="N10305" s="82">
        <v>3650.7</v>
      </c>
      <c r="O10305" s="82">
        <v>229.4</v>
      </c>
      <c r="P10305" s="82">
        <v>1337.5</v>
      </c>
      <c r="Q10305" s="26">
        <v>52.1</v>
      </c>
      <c r="R10305" s="27">
        <v>54.03</v>
      </c>
      <c r="S10305" s="27">
        <v>51.01</v>
      </c>
      <c r="T10305" s="27">
        <v>53.83</v>
      </c>
      <c r="U10305" s="28">
        <v>53.4</v>
      </c>
    </row>
    <row r="10306" spans="1:21" x14ac:dyDescent="0.25">
      <c r="A10306" t="s">
        <v>25</v>
      </c>
      <c r="B10306" s="10" t="str">
        <f>VLOOKUP($E10306,'Overview Cluster Days'!$B:$G,3)</f>
        <v>E</v>
      </c>
      <c r="C10306" s="10" t="str">
        <f>VLOOKUP($E10306,'Overview Cluster Days'!$B:$G,5)</f>
        <v>Interseason</v>
      </c>
      <c r="D10306" s="10" t="str">
        <f>VLOOKUP($E10306,'Overview Cluster Days'!$B:$G,6)</f>
        <v>Weekday</v>
      </c>
      <c r="E10306" s="10">
        <v>20190430</v>
      </c>
      <c r="F10306" s="11">
        <v>9</v>
      </c>
      <c r="G10306" s="80">
        <v>-629.29999999999995</v>
      </c>
      <c r="H10306" s="80">
        <v>-2662.7</v>
      </c>
      <c r="I10306" s="80">
        <v>8476</v>
      </c>
      <c r="J10306" s="80">
        <v>-399.5</v>
      </c>
      <c r="K10306" s="80">
        <v>1344.4</v>
      </c>
      <c r="L10306" s="81">
        <v>-1347</v>
      </c>
      <c r="M10306" s="82">
        <v>-2863.2</v>
      </c>
      <c r="N10306" s="82">
        <v>3837.5</v>
      </c>
      <c r="O10306" s="82">
        <v>-367.7</v>
      </c>
      <c r="P10306" s="82">
        <v>740.4</v>
      </c>
      <c r="Q10306" s="26">
        <v>60</v>
      </c>
      <c r="R10306" s="27">
        <v>60</v>
      </c>
      <c r="S10306" s="27">
        <v>60</v>
      </c>
      <c r="T10306" s="27">
        <v>60</v>
      </c>
      <c r="U10306" s="28">
        <v>60</v>
      </c>
    </row>
    <row r="10307" spans="1:21" x14ac:dyDescent="0.25">
      <c r="A10307" t="s">
        <v>25</v>
      </c>
      <c r="B10307" s="10" t="str">
        <f>VLOOKUP($E10307,'Overview Cluster Days'!$B:$G,3)</f>
        <v>E</v>
      </c>
      <c r="C10307" s="10" t="str">
        <f>VLOOKUP($E10307,'Overview Cluster Days'!$B:$G,5)</f>
        <v>Interseason</v>
      </c>
      <c r="D10307" s="10" t="str">
        <f>VLOOKUP($E10307,'Overview Cluster Days'!$B:$G,6)</f>
        <v>Weekday</v>
      </c>
      <c r="E10307" s="10">
        <v>20190430</v>
      </c>
      <c r="F10307" s="11">
        <v>10</v>
      </c>
      <c r="G10307" s="80">
        <v>-666.7</v>
      </c>
      <c r="H10307" s="80">
        <v>-868.9</v>
      </c>
      <c r="I10307" s="80">
        <v>8394.2000000000007</v>
      </c>
      <c r="J10307" s="80">
        <v>-356.7</v>
      </c>
      <c r="K10307" s="80">
        <v>1060.7</v>
      </c>
      <c r="L10307" s="81">
        <v>-1692.8</v>
      </c>
      <c r="M10307" s="82">
        <v>-1303</v>
      </c>
      <c r="N10307" s="82">
        <v>3755.7</v>
      </c>
      <c r="O10307" s="82">
        <v>-1029.5999999999999</v>
      </c>
      <c r="P10307" s="82">
        <v>269.7</v>
      </c>
      <c r="Q10307" s="26">
        <v>50.69</v>
      </c>
      <c r="R10307" s="27">
        <v>50.69</v>
      </c>
      <c r="S10307" s="27">
        <v>50.69</v>
      </c>
      <c r="T10307" s="27">
        <v>50.69</v>
      </c>
      <c r="U10307" s="28">
        <v>50.69</v>
      </c>
    </row>
    <row r="10308" spans="1:21" x14ac:dyDescent="0.25">
      <c r="A10308" t="s">
        <v>25</v>
      </c>
      <c r="B10308" s="10" t="str">
        <f>VLOOKUP($E10308,'Overview Cluster Days'!$B:$G,3)</f>
        <v>E</v>
      </c>
      <c r="C10308" s="10" t="str">
        <f>VLOOKUP($E10308,'Overview Cluster Days'!$B:$G,5)</f>
        <v>Interseason</v>
      </c>
      <c r="D10308" s="10" t="str">
        <f>VLOOKUP($E10308,'Overview Cluster Days'!$B:$G,6)</f>
        <v>Weekday</v>
      </c>
      <c r="E10308" s="10">
        <v>20190430</v>
      </c>
      <c r="F10308" s="11">
        <v>11</v>
      </c>
      <c r="G10308" s="80">
        <v>-1037</v>
      </c>
      <c r="H10308" s="80">
        <v>-594</v>
      </c>
      <c r="I10308" s="80">
        <v>8440.9</v>
      </c>
      <c r="J10308" s="80">
        <v>99.3</v>
      </c>
      <c r="K10308" s="80">
        <v>204.1</v>
      </c>
      <c r="L10308" s="81">
        <v>-2063.1</v>
      </c>
      <c r="M10308" s="82">
        <v>-1138.8</v>
      </c>
      <c r="N10308" s="82">
        <v>4175.3999999999996</v>
      </c>
      <c r="O10308" s="82">
        <v>-573.6</v>
      </c>
      <c r="P10308" s="82">
        <v>-399.9</v>
      </c>
      <c r="Q10308" s="26">
        <v>47.08</v>
      </c>
      <c r="R10308" s="27">
        <v>47.08</v>
      </c>
      <c r="S10308" s="27">
        <v>47.08</v>
      </c>
      <c r="T10308" s="27">
        <v>47.08</v>
      </c>
      <c r="U10308" s="28">
        <v>47.08</v>
      </c>
    </row>
    <row r="10309" spans="1:21" x14ac:dyDescent="0.25">
      <c r="A10309" t="s">
        <v>25</v>
      </c>
      <c r="B10309" s="10" t="str">
        <f>VLOOKUP($E10309,'Overview Cluster Days'!$B:$G,3)</f>
        <v>E</v>
      </c>
      <c r="C10309" s="10" t="str">
        <f>VLOOKUP($E10309,'Overview Cluster Days'!$B:$G,5)</f>
        <v>Interseason</v>
      </c>
      <c r="D10309" s="10" t="str">
        <f>VLOOKUP($E10309,'Overview Cluster Days'!$B:$G,6)</f>
        <v>Weekday</v>
      </c>
      <c r="E10309" s="10">
        <v>20190430</v>
      </c>
      <c r="F10309" s="11">
        <v>12</v>
      </c>
      <c r="G10309" s="80">
        <v>-956.1</v>
      </c>
      <c r="H10309" s="80">
        <v>236.8</v>
      </c>
      <c r="I10309" s="80">
        <v>8639.2000000000007</v>
      </c>
      <c r="J10309" s="80">
        <v>423.4</v>
      </c>
      <c r="K10309" s="80">
        <v>-1465.3</v>
      </c>
      <c r="L10309" s="81">
        <v>-1982.2</v>
      </c>
      <c r="M10309" s="82">
        <v>-107.8</v>
      </c>
      <c r="N10309" s="82">
        <v>4373.7</v>
      </c>
      <c r="O10309" s="82">
        <v>-214.4</v>
      </c>
      <c r="P10309" s="82">
        <v>-2069.3000000000002</v>
      </c>
      <c r="Q10309" s="26">
        <v>44.62</v>
      </c>
      <c r="R10309" s="27">
        <v>44.62</v>
      </c>
      <c r="S10309" s="27">
        <v>44.62</v>
      </c>
      <c r="T10309" s="27">
        <v>44.62</v>
      </c>
      <c r="U10309" s="28">
        <v>44.62</v>
      </c>
    </row>
    <row r="10310" spans="1:21" x14ac:dyDescent="0.25">
      <c r="A10310" t="s">
        <v>25</v>
      </c>
      <c r="B10310" s="10" t="str">
        <f>VLOOKUP($E10310,'Overview Cluster Days'!$B:$G,3)</f>
        <v>E</v>
      </c>
      <c r="C10310" s="10" t="str">
        <f>VLOOKUP($E10310,'Overview Cluster Days'!$B:$G,5)</f>
        <v>Interseason</v>
      </c>
      <c r="D10310" s="10" t="str">
        <f>VLOOKUP($E10310,'Overview Cluster Days'!$B:$G,6)</f>
        <v>Weekday</v>
      </c>
      <c r="E10310" s="10">
        <v>20190430</v>
      </c>
      <c r="F10310" s="11">
        <v>13</v>
      </c>
      <c r="G10310" s="80">
        <v>-546.5</v>
      </c>
      <c r="H10310" s="80">
        <v>2412.1999999999998</v>
      </c>
      <c r="I10310" s="80">
        <v>7401.5</v>
      </c>
      <c r="J10310" s="80">
        <v>758.4</v>
      </c>
      <c r="K10310" s="80">
        <v>-1736.5</v>
      </c>
      <c r="L10310" s="81">
        <v>-1572.6</v>
      </c>
      <c r="M10310" s="82">
        <v>1110.7</v>
      </c>
      <c r="N10310" s="82">
        <v>3136</v>
      </c>
      <c r="O10310" s="82">
        <v>-333.6</v>
      </c>
      <c r="P10310" s="82">
        <v>-2340.5</v>
      </c>
      <c r="Q10310" s="26">
        <v>40.880000000000003</v>
      </c>
      <c r="R10310" s="27">
        <v>40.880000000000003</v>
      </c>
      <c r="S10310" s="27">
        <v>40.880000000000003</v>
      </c>
      <c r="T10310" s="27">
        <v>40.880000000000003</v>
      </c>
      <c r="U10310" s="28">
        <v>40.880000000000003</v>
      </c>
    </row>
    <row r="10311" spans="1:21" x14ac:dyDescent="0.25">
      <c r="A10311" t="s">
        <v>25</v>
      </c>
      <c r="B10311" s="10" t="str">
        <f>VLOOKUP($E10311,'Overview Cluster Days'!$B:$G,3)</f>
        <v>E</v>
      </c>
      <c r="C10311" s="10" t="str">
        <f>VLOOKUP($E10311,'Overview Cluster Days'!$B:$G,5)</f>
        <v>Interseason</v>
      </c>
      <c r="D10311" s="10" t="str">
        <f>VLOOKUP($E10311,'Overview Cluster Days'!$B:$G,6)</f>
        <v>Weekday</v>
      </c>
      <c r="E10311" s="10">
        <v>20190430</v>
      </c>
      <c r="F10311" s="11">
        <v>14</v>
      </c>
      <c r="G10311" s="80">
        <v>-369.9</v>
      </c>
      <c r="H10311" s="80">
        <v>3380.3</v>
      </c>
      <c r="I10311" s="80">
        <v>7353.2</v>
      </c>
      <c r="J10311" s="80">
        <v>537.79999999999995</v>
      </c>
      <c r="K10311" s="80">
        <v>-1772.6</v>
      </c>
      <c r="L10311" s="81">
        <v>-1396</v>
      </c>
      <c r="M10311" s="82">
        <v>1436.3</v>
      </c>
      <c r="N10311" s="82">
        <v>3087.7</v>
      </c>
      <c r="O10311" s="82">
        <v>-751.4</v>
      </c>
      <c r="P10311" s="82">
        <v>-2376.6</v>
      </c>
      <c r="Q10311" s="26">
        <v>36.76</v>
      </c>
      <c r="R10311" s="27">
        <v>36.76</v>
      </c>
      <c r="S10311" s="27">
        <v>36.76</v>
      </c>
      <c r="T10311" s="27">
        <v>36.76</v>
      </c>
      <c r="U10311" s="28">
        <v>36.76</v>
      </c>
    </row>
    <row r="10312" spans="1:21" x14ac:dyDescent="0.25">
      <c r="A10312" t="s">
        <v>25</v>
      </c>
      <c r="B10312" s="10" t="str">
        <f>VLOOKUP($E10312,'Overview Cluster Days'!$B:$G,3)</f>
        <v>E</v>
      </c>
      <c r="C10312" s="10" t="str">
        <f>VLOOKUP($E10312,'Overview Cluster Days'!$B:$G,5)</f>
        <v>Interseason</v>
      </c>
      <c r="D10312" s="10" t="str">
        <f>VLOOKUP($E10312,'Overview Cluster Days'!$B:$G,6)</f>
        <v>Weekday</v>
      </c>
      <c r="E10312" s="10">
        <v>20190430</v>
      </c>
      <c r="F10312" s="11">
        <v>15</v>
      </c>
      <c r="G10312" s="80">
        <v>-83.4</v>
      </c>
      <c r="H10312" s="80">
        <v>3199.4</v>
      </c>
      <c r="I10312" s="80">
        <v>8217.7000000000007</v>
      </c>
      <c r="J10312" s="80">
        <v>299.5</v>
      </c>
      <c r="K10312" s="80">
        <v>-1827.5</v>
      </c>
      <c r="L10312" s="81">
        <v>-1091.3</v>
      </c>
      <c r="M10312" s="82">
        <v>1255.4000000000001</v>
      </c>
      <c r="N10312" s="82">
        <v>3952.2</v>
      </c>
      <c r="O10312" s="82">
        <v>-1684.8</v>
      </c>
      <c r="P10312" s="82">
        <v>-2431.5</v>
      </c>
      <c r="Q10312" s="26">
        <v>35.700000000000003</v>
      </c>
      <c r="R10312" s="27">
        <v>35.700000000000003</v>
      </c>
      <c r="S10312" s="27">
        <v>35.700000000000003</v>
      </c>
      <c r="T10312" s="27">
        <v>35.700000000000003</v>
      </c>
      <c r="U10312" s="28">
        <v>35.700000000000003</v>
      </c>
    </row>
    <row r="10313" spans="1:21" x14ac:dyDescent="0.25">
      <c r="A10313" t="s">
        <v>25</v>
      </c>
      <c r="B10313" s="10" t="str">
        <f>VLOOKUP($E10313,'Overview Cluster Days'!$B:$G,3)</f>
        <v>E</v>
      </c>
      <c r="C10313" s="10" t="str">
        <f>VLOOKUP($E10313,'Overview Cluster Days'!$B:$G,5)</f>
        <v>Interseason</v>
      </c>
      <c r="D10313" s="10" t="str">
        <f>VLOOKUP($E10313,'Overview Cluster Days'!$B:$G,6)</f>
        <v>Weekday</v>
      </c>
      <c r="E10313" s="10">
        <v>20190430</v>
      </c>
      <c r="F10313" s="11">
        <v>16</v>
      </c>
      <c r="G10313" s="80">
        <v>51.1</v>
      </c>
      <c r="H10313" s="80">
        <v>2254.6</v>
      </c>
      <c r="I10313" s="80">
        <v>8817.5</v>
      </c>
      <c r="J10313" s="80">
        <v>369.5</v>
      </c>
      <c r="K10313" s="80">
        <v>-1540.1</v>
      </c>
      <c r="L10313" s="81">
        <v>-956.8</v>
      </c>
      <c r="M10313" s="82">
        <v>310.60000000000002</v>
      </c>
      <c r="N10313" s="82">
        <v>4552</v>
      </c>
      <c r="O10313" s="82">
        <v>-1611.7</v>
      </c>
      <c r="P10313" s="82">
        <v>-2294.1</v>
      </c>
      <c r="Q10313" s="26">
        <v>34.97</v>
      </c>
      <c r="R10313" s="27">
        <v>34.97</v>
      </c>
      <c r="S10313" s="27">
        <v>34.97</v>
      </c>
      <c r="T10313" s="27">
        <v>34.97</v>
      </c>
      <c r="U10313" s="28">
        <v>34.97</v>
      </c>
    </row>
    <row r="10314" spans="1:21" x14ac:dyDescent="0.25">
      <c r="A10314" t="s">
        <v>25</v>
      </c>
      <c r="B10314" s="10" t="str">
        <f>VLOOKUP($E10314,'Overview Cluster Days'!$B:$G,3)</f>
        <v>E</v>
      </c>
      <c r="C10314" s="10" t="str">
        <f>VLOOKUP($E10314,'Overview Cluster Days'!$B:$G,5)</f>
        <v>Interseason</v>
      </c>
      <c r="D10314" s="10" t="str">
        <f>VLOOKUP($E10314,'Overview Cluster Days'!$B:$G,6)</f>
        <v>Weekday</v>
      </c>
      <c r="E10314" s="10">
        <v>20190430</v>
      </c>
      <c r="F10314" s="11">
        <v>17</v>
      </c>
      <c r="G10314" s="80">
        <v>-56.2</v>
      </c>
      <c r="H10314" s="80">
        <v>1258.4000000000001</v>
      </c>
      <c r="I10314" s="80">
        <v>9463.5</v>
      </c>
      <c r="J10314" s="80">
        <v>429.3</v>
      </c>
      <c r="K10314" s="80">
        <v>-1356.5</v>
      </c>
      <c r="L10314" s="81">
        <v>-1064.0999999999999</v>
      </c>
      <c r="M10314" s="82">
        <v>-685.6</v>
      </c>
      <c r="N10314" s="82">
        <v>5198</v>
      </c>
      <c r="O10314" s="82">
        <v>-1357.8</v>
      </c>
      <c r="P10314" s="82">
        <v>-2090.5</v>
      </c>
      <c r="Q10314" s="26">
        <v>36.01</v>
      </c>
      <c r="R10314" s="27">
        <v>36.01</v>
      </c>
      <c r="S10314" s="27">
        <v>36.01</v>
      </c>
      <c r="T10314" s="27">
        <v>36.01</v>
      </c>
      <c r="U10314" s="28">
        <v>36.01</v>
      </c>
    </row>
    <row r="10315" spans="1:21" x14ac:dyDescent="0.25">
      <c r="A10315" t="s">
        <v>25</v>
      </c>
      <c r="B10315" s="10" t="str">
        <f>VLOOKUP($E10315,'Overview Cluster Days'!$B:$G,3)</f>
        <v>E</v>
      </c>
      <c r="C10315" s="10" t="str">
        <f>VLOOKUP($E10315,'Overview Cluster Days'!$B:$G,5)</f>
        <v>Interseason</v>
      </c>
      <c r="D10315" s="10" t="str">
        <f>VLOOKUP($E10315,'Overview Cluster Days'!$B:$G,6)</f>
        <v>Weekday</v>
      </c>
      <c r="E10315" s="10">
        <v>20190430</v>
      </c>
      <c r="F10315" s="11">
        <v>18</v>
      </c>
      <c r="G10315" s="80">
        <v>-284.2</v>
      </c>
      <c r="H10315" s="80">
        <v>-153.6</v>
      </c>
      <c r="I10315" s="80">
        <v>9455.6</v>
      </c>
      <c r="J10315" s="80">
        <v>483.3</v>
      </c>
      <c r="K10315" s="80">
        <v>-453.8</v>
      </c>
      <c r="L10315" s="81">
        <v>-1310.3</v>
      </c>
      <c r="M10315" s="82">
        <v>-453.6</v>
      </c>
      <c r="N10315" s="82">
        <v>4300.1000000000004</v>
      </c>
      <c r="O10315" s="82">
        <v>-1269.4000000000001</v>
      </c>
      <c r="P10315" s="82">
        <v>-1266.8</v>
      </c>
      <c r="Q10315" s="26">
        <v>37.97</v>
      </c>
      <c r="R10315" s="27">
        <v>43.49</v>
      </c>
      <c r="S10315" s="27">
        <v>34.43</v>
      </c>
      <c r="T10315" s="27">
        <v>42.77</v>
      </c>
      <c r="U10315" s="28">
        <v>43.49</v>
      </c>
    </row>
    <row r="10316" spans="1:21" x14ac:dyDescent="0.25">
      <c r="A10316" t="s">
        <v>25</v>
      </c>
      <c r="B10316" s="10" t="str">
        <f>VLOOKUP($E10316,'Overview Cluster Days'!$B:$G,3)</f>
        <v>E</v>
      </c>
      <c r="C10316" s="10" t="str">
        <f>VLOOKUP($E10316,'Overview Cluster Days'!$B:$G,5)</f>
        <v>Interseason</v>
      </c>
      <c r="D10316" s="10" t="str">
        <f>VLOOKUP($E10316,'Overview Cluster Days'!$B:$G,6)</f>
        <v>Weekday</v>
      </c>
      <c r="E10316" s="10">
        <v>20190430</v>
      </c>
      <c r="F10316" s="11">
        <v>19</v>
      </c>
      <c r="G10316" s="80">
        <v>-645.5</v>
      </c>
      <c r="H10316" s="80">
        <v>-2934.9</v>
      </c>
      <c r="I10316" s="80">
        <v>9362.9</v>
      </c>
      <c r="J10316" s="80">
        <v>596</v>
      </c>
      <c r="K10316" s="80">
        <v>1572</v>
      </c>
      <c r="L10316" s="81">
        <v>-1671.6</v>
      </c>
      <c r="M10316" s="82">
        <v>-2859.1</v>
      </c>
      <c r="N10316" s="82">
        <v>4000.4</v>
      </c>
      <c r="O10316" s="82">
        <v>-366.7</v>
      </c>
      <c r="P10316" s="82">
        <v>897</v>
      </c>
      <c r="Q10316" s="26">
        <v>45.3</v>
      </c>
      <c r="R10316" s="27">
        <v>50.1</v>
      </c>
      <c r="S10316" s="27">
        <v>41.2</v>
      </c>
      <c r="T10316" s="27">
        <v>50.1</v>
      </c>
      <c r="U10316" s="28">
        <v>48.67</v>
      </c>
    </row>
    <row r="10317" spans="1:21" x14ac:dyDescent="0.25">
      <c r="A10317" t="s">
        <v>25</v>
      </c>
      <c r="B10317" s="10" t="str">
        <f>VLOOKUP($E10317,'Overview Cluster Days'!$B:$G,3)</f>
        <v>E</v>
      </c>
      <c r="C10317" s="10" t="str">
        <f>VLOOKUP($E10317,'Overview Cluster Days'!$B:$G,5)</f>
        <v>Interseason</v>
      </c>
      <c r="D10317" s="10" t="str">
        <f>VLOOKUP($E10317,'Overview Cluster Days'!$B:$G,6)</f>
        <v>Weekday</v>
      </c>
      <c r="E10317" s="10">
        <v>20190430</v>
      </c>
      <c r="F10317" s="11">
        <v>20</v>
      </c>
      <c r="G10317" s="80">
        <v>-832.6</v>
      </c>
      <c r="H10317" s="80">
        <v>-4013</v>
      </c>
      <c r="I10317" s="80">
        <v>9326.7999999999993</v>
      </c>
      <c r="J10317" s="80">
        <v>511.4</v>
      </c>
      <c r="K10317" s="80">
        <v>2663.5</v>
      </c>
      <c r="L10317" s="81">
        <v>-1858.7</v>
      </c>
      <c r="M10317" s="82">
        <v>-4051.6</v>
      </c>
      <c r="N10317" s="82">
        <v>3964.3</v>
      </c>
      <c r="O10317" s="82">
        <v>-161.5</v>
      </c>
      <c r="P10317" s="82">
        <v>2107.5</v>
      </c>
      <c r="Q10317" s="26">
        <v>52.32</v>
      </c>
      <c r="R10317" s="27">
        <v>57.89</v>
      </c>
      <c r="S10317" s="27">
        <v>47.61</v>
      </c>
      <c r="T10317" s="27">
        <v>57.89</v>
      </c>
      <c r="U10317" s="28">
        <v>56.03</v>
      </c>
    </row>
    <row r="10318" spans="1:21" x14ac:dyDescent="0.25">
      <c r="A10318" t="s">
        <v>25</v>
      </c>
      <c r="B10318" s="10" t="str">
        <f>VLOOKUP($E10318,'Overview Cluster Days'!$B:$G,3)</f>
        <v>E</v>
      </c>
      <c r="C10318" s="10" t="str">
        <f>VLOOKUP($E10318,'Overview Cluster Days'!$B:$G,5)</f>
        <v>Interseason</v>
      </c>
      <c r="D10318" s="10" t="str">
        <f>VLOOKUP($E10318,'Overview Cluster Days'!$B:$G,6)</f>
        <v>Weekday</v>
      </c>
      <c r="E10318" s="10">
        <v>20190430</v>
      </c>
      <c r="F10318" s="11">
        <v>21</v>
      </c>
      <c r="G10318" s="80">
        <v>-943.4</v>
      </c>
      <c r="H10318" s="80">
        <v>-3823.8</v>
      </c>
      <c r="I10318" s="80">
        <v>9892.7000000000007</v>
      </c>
      <c r="J10318" s="80">
        <v>305.7</v>
      </c>
      <c r="K10318" s="80">
        <v>2515.6999999999998</v>
      </c>
      <c r="L10318" s="81">
        <v>-1969.5</v>
      </c>
      <c r="M10318" s="82">
        <v>-3060.2</v>
      </c>
      <c r="N10318" s="82">
        <v>4530.2</v>
      </c>
      <c r="O10318" s="82">
        <v>-1067.2</v>
      </c>
      <c r="P10318" s="82">
        <v>1566.7</v>
      </c>
      <c r="Q10318" s="26">
        <v>49.69</v>
      </c>
      <c r="R10318" s="27">
        <v>54.59</v>
      </c>
      <c r="S10318" s="27">
        <v>46.6</v>
      </c>
      <c r="T10318" s="27">
        <v>53.97</v>
      </c>
      <c r="U10318" s="28">
        <v>53.14</v>
      </c>
    </row>
    <row r="10319" spans="1:21" x14ac:dyDescent="0.25">
      <c r="A10319" t="s">
        <v>25</v>
      </c>
      <c r="B10319" s="10" t="str">
        <f>VLOOKUP($E10319,'Overview Cluster Days'!$B:$G,3)</f>
        <v>E</v>
      </c>
      <c r="C10319" s="10" t="str">
        <f>VLOOKUP($E10319,'Overview Cluster Days'!$B:$G,5)</f>
        <v>Interseason</v>
      </c>
      <c r="D10319" s="10" t="str">
        <f>VLOOKUP($E10319,'Overview Cluster Days'!$B:$G,6)</f>
        <v>Weekday</v>
      </c>
      <c r="E10319" s="10">
        <v>20190430</v>
      </c>
      <c r="F10319" s="11">
        <v>22</v>
      </c>
      <c r="G10319" s="80">
        <v>-1044.2</v>
      </c>
      <c r="H10319" s="80">
        <v>-4911.2</v>
      </c>
      <c r="I10319" s="80">
        <v>11162.7</v>
      </c>
      <c r="J10319" s="80">
        <v>-83</v>
      </c>
      <c r="K10319" s="80">
        <v>2596.6999999999998</v>
      </c>
      <c r="L10319" s="81">
        <v>-2070.3000000000002</v>
      </c>
      <c r="M10319" s="82">
        <v>-4867.7</v>
      </c>
      <c r="N10319" s="82">
        <v>5800.2</v>
      </c>
      <c r="O10319" s="82">
        <v>-755.9</v>
      </c>
      <c r="P10319" s="82">
        <v>1893.7</v>
      </c>
      <c r="Q10319" s="26">
        <v>48.47</v>
      </c>
      <c r="R10319" s="27">
        <v>48.47</v>
      </c>
      <c r="S10319" s="27">
        <v>48.47</v>
      </c>
      <c r="T10319" s="27">
        <v>48.47</v>
      </c>
      <c r="U10319" s="28">
        <v>48.47</v>
      </c>
    </row>
    <row r="10320" spans="1:21" x14ac:dyDescent="0.25">
      <c r="A10320" t="s">
        <v>25</v>
      </c>
      <c r="B10320" s="10" t="str">
        <f>VLOOKUP($E10320,'Overview Cluster Days'!$B:$G,3)</f>
        <v>E</v>
      </c>
      <c r="C10320" s="10" t="str">
        <f>VLOOKUP($E10320,'Overview Cluster Days'!$B:$G,5)</f>
        <v>Interseason</v>
      </c>
      <c r="D10320" s="10" t="str">
        <f>VLOOKUP($E10320,'Overview Cluster Days'!$B:$G,6)</f>
        <v>Weekday</v>
      </c>
      <c r="E10320" s="10">
        <v>20190430</v>
      </c>
      <c r="F10320" s="11">
        <v>23</v>
      </c>
      <c r="G10320" s="80">
        <v>-1074.3</v>
      </c>
      <c r="H10320" s="80">
        <v>-3689.8</v>
      </c>
      <c r="I10320" s="80">
        <v>10125.6</v>
      </c>
      <c r="J10320" s="80">
        <v>338.1</v>
      </c>
      <c r="K10320" s="80">
        <v>1765.7</v>
      </c>
      <c r="L10320" s="81">
        <v>-2100.4</v>
      </c>
      <c r="M10320" s="82">
        <v>-3467</v>
      </c>
      <c r="N10320" s="82">
        <v>4763.1000000000004</v>
      </c>
      <c r="O10320" s="82">
        <v>-191.4</v>
      </c>
      <c r="P10320" s="82">
        <v>995.7</v>
      </c>
      <c r="Q10320" s="26">
        <v>46.2</v>
      </c>
      <c r="R10320" s="27">
        <v>46.2</v>
      </c>
      <c r="S10320" s="27">
        <v>46.2</v>
      </c>
      <c r="T10320" s="27">
        <v>46.2</v>
      </c>
      <c r="U10320" s="28">
        <v>46.2</v>
      </c>
    </row>
    <row r="10321" spans="1:21" x14ac:dyDescent="0.25">
      <c r="A10321" t="s">
        <v>25</v>
      </c>
      <c r="B10321" s="10" t="str">
        <f>VLOOKUP($E10321,'Overview Cluster Days'!$B:$G,3)</f>
        <v>E</v>
      </c>
      <c r="C10321" s="10" t="str">
        <f>VLOOKUP($E10321,'Overview Cluster Days'!$B:$G,5)</f>
        <v>Interseason</v>
      </c>
      <c r="D10321" s="10" t="str">
        <f>VLOOKUP($E10321,'Overview Cluster Days'!$B:$G,6)</f>
        <v>Weekday</v>
      </c>
      <c r="E10321" s="10">
        <v>20190430</v>
      </c>
      <c r="F10321" s="11">
        <v>24</v>
      </c>
      <c r="G10321" s="80">
        <v>-1000.4</v>
      </c>
      <c r="H10321" s="80">
        <v>-1277.3</v>
      </c>
      <c r="I10321" s="80">
        <v>7343.7</v>
      </c>
      <c r="J10321" s="80">
        <v>864.8</v>
      </c>
      <c r="K10321" s="80">
        <v>797.9</v>
      </c>
      <c r="L10321" s="81">
        <v>-1990.1</v>
      </c>
      <c r="M10321" s="82">
        <v>-1042.3</v>
      </c>
      <c r="N10321" s="82">
        <v>2431.1999999999998</v>
      </c>
      <c r="O10321" s="82">
        <v>512.29999999999995</v>
      </c>
      <c r="P10321" s="82">
        <v>88.9</v>
      </c>
      <c r="Q10321" s="26">
        <v>43.29</v>
      </c>
      <c r="R10321" s="27">
        <v>43.29</v>
      </c>
      <c r="S10321" s="27">
        <v>43.29</v>
      </c>
      <c r="T10321" s="27">
        <v>43.29</v>
      </c>
      <c r="U10321" s="28">
        <v>43.29</v>
      </c>
    </row>
    <row r="10322" spans="1:21" x14ac:dyDescent="0.25">
      <c r="A10322" t="s">
        <v>25</v>
      </c>
      <c r="B10322" s="10" t="str">
        <f>VLOOKUP($E10322,'Overview Cluster Days'!$B:$G,3)</f>
        <v>H</v>
      </c>
      <c r="C10322" s="10" t="str">
        <f>VLOOKUP($E10322,'Overview Cluster Days'!$B:$G,5)</f>
        <v>Interseason</v>
      </c>
      <c r="D10322" s="10" t="str">
        <f>VLOOKUP($E10322,'Overview Cluster Days'!$B:$G,6)</f>
        <v>Weekend</v>
      </c>
      <c r="E10322" s="10">
        <v>20190501</v>
      </c>
      <c r="F10322" s="11">
        <v>1</v>
      </c>
      <c r="G10322" s="80">
        <v>-626.1</v>
      </c>
      <c r="H10322" s="80">
        <v>-1453.2</v>
      </c>
      <c r="I10322" s="80">
        <v>5950.8</v>
      </c>
      <c r="J10322" s="80">
        <v>-862.8</v>
      </c>
      <c r="K10322" s="80">
        <v>2263.9</v>
      </c>
      <c r="L10322" s="81">
        <v>-1528.6</v>
      </c>
      <c r="M10322" s="82">
        <v>-1306.8</v>
      </c>
      <c r="N10322" s="82">
        <v>1654.1</v>
      </c>
      <c r="O10322" s="82">
        <v>-1121.5999999999999</v>
      </c>
      <c r="P10322" s="82">
        <v>2302.9</v>
      </c>
      <c r="Q10322" s="26">
        <v>37.93</v>
      </c>
      <c r="R10322" s="27">
        <v>37.93</v>
      </c>
      <c r="S10322" s="27">
        <v>37.93</v>
      </c>
      <c r="T10322" s="27">
        <v>37.93</v>
      </c>
      <c r="U10322" s="28">
        <v>37.93</v>
      </c>
    </row>
    <row r="10323" spans="1:21" x14ac:dyDescent="0.25">
      <c r="A10323" t="s">
        <v>25</v>
      </c>
      <c r="B10323" s="10" t="str">
        <f>VLOOKUP($E10323,'Overview Cluster Days'!$B:$G,3)</f>
        <v>H</v>
      </c>
      <c r="C10323" s="10" t="str">
        <f>VLOOKUP($E10323,'Overview Cluster Days'!$B:$G,5)</f>
        <v>Interseason</v>
      </c>
      <c r="D10323" s="10" t="str">
        <f>VLOOKUP($E10323,'Overview Cluster Days'!$B:$G,6)</f>
        <v>Weekend</v>
      </c>
      <c r="E10323" s="10">
        <v>20190501</v>
      </c>
      <c r="F10323" s="11">
        <v>2</v>
      </c>
      <c r="G10323" s="80">
        <v>-240</v>
      </c>
      <c r="H10323" s="80">
        <v>-1706.1</v>
      </c>
      <c r="I10323" s="80">
        <v>6740.9</v>
      </c>
      <c r="J10323" s="80">
        <v>-2396.6999999999998</v>
      </c>
      <c r="K10323" s="80">
        <v>2634.6</v>
      </c>
      <c r="L10323" s="81">
        <v>-1142.5</v>
      </c>
      <c r="M10323" s="82">
        <v>-1559.7</v>
      </c>
      <c r="N10323" s="82">
        <v>2993.2</v>
      </c>
      <c r="O10323" s="82">
        <v>-3238.6</v>
      </c>
      <c r="P10323" s="82">
        <v>2947.6</v>
      </c>
      <c r="Q10323" s="26">
        <v>35.17</v>
      </c>
      <c r="R10323" s="27">
        <v>35.17</v>
      </c>
      <c r="S10323" s="27">
        <v>35.17</v>
      </c>
      <c r="T10323" s="27">
        <v>35.17</v>
      </c>
      <c r="U10323" s="28">
        <v>35.17</v>
      </c>
    </row>
    <row r="10324" spans="1:21" x14ac:dyDescent="0.25">
      <c r="A10324" t="s">
        <v>25</v>
      </c>
      <c r="B10324" s="10" t="str">
        <f>VLOOKUP($E10324,'Overview Cluster Days'!$B:$G,3)</f>
        <v>H</v>
      </c>
      <c r="C10324" s="10" t="str">
        <f>VLOOKUP($E10324,'Overview Cluster Days'!$B:$G,5)</f>
        <v>Interseason</v>
      </c>
      <c r="D10324" s="10" t="str">
        <f>VLOOKUP($E10324,'Overview Cluster Days'!$B:$G,6)</f>
        <v>Weekend</v>
      </c>
      <c r="E10324" s="10">
        <v>20190501</v>
      </c>
      <c r="F10324" s="11">
        <v>3</v>
      </c>
      <c r="G10324" s="80">
        <v>-584.1</v>
      </c>
      <c r="H10324" s="80">
        <v>-503.8</v>
      </c>
      <c r="I10324" s="80">
        <v>6796.1</v>
      </c>
      <c r="J10324" s="80">
        <v>-3350.8</v>
      </c>
      <c r="K10324" s="80">
        <v>2850.7</v>
      </c>
      <c r="L10324" s="81">
        <v>-1451.2</v>
      </c>
      <c r="M10324" s="82">
        <v>-390.1</v>
      </c>
      <c r="N10324" s="82">
        <v>3048.4</v>
      </c>
      <c r="O10324" s="82">
        <v>-4270.8</v>
      </c>
      <c r="P10324" s="82">
        <v>3063.7</v>
      </c>
      <c r="Q10324" s="26">
        <v>32.700000000000003</v>
      </c>
      <c r="R10324" s="27">
        <v>32.700000000000003</v>
      </c>
      <c r="S10324" s="27">
        <v>32.700000000000003</v>
      </c>
      <c r="T10324" s="27">
        <v>32.700000000000003</v>
      </c>
      <c r="U10324" s="28">
        <v>32.700000000000003</v>
      </c>
    </row>
    <row r="10325" spans="1:21" x14ac:dyDescent="0.25">
      <c r="A10325" t="s">
        <v>25</v>
      </c>
      <c r="B10325" s="10" t="str">
        <f>VLOOKUP($E10325,'Overview Cluster Days'!$B:$G,3)</f>
        <v>H</v>
      </c>
      <c r="C10325" s="10" t="str">
        <f>VLOOKUP($E10325,'Overview Cluster Days'!$B:$G,5)</f>
        <v>Interseason</v>
      </c>
      <c r="D10325" s="10" t="str">
        <f>VLOOKUP($E10325,'Overview Cluster Days'!$B:$G,6)</f>
        <v>Weekend</v>
      </c>
      <c r="E10325" s="10">
        <v>20190501</v>
      </c>
      <c r="F10325" s="11">
        <v>4</v>
      </c>
      <c r="G10325" s="80">
        <v>-13.2</v>
      </c>
      <c r="H10325" s="80">
        <v>-525.79999999999995</v>
      </c>
      <c r="I10325" s="80">
        <v>6952.2</v>
      </c>
      <c r="J10325" s="80">
        <v>-3826</v>
      </c>
      <c r="K10325" s="80">
        <v>2534.6</v>
      </c>
      <c r="L10325" s="81">
        <v>-880.3</v>
      </c>
      <c r="M10325" s="82">
        <v>-1133.8</v>
      </c>
      <c r="N10325" s="82">
        <v>3204.5</v>
      </c>
      <c r="O10325" s="82">
        <v>-4046</v>
      </c>
      <c r="P10325" s="82">
        <v>2855.6</v>
      </c>
      <c r="Q10325" s="26">
        <v>32.07</v>
      </c>
      <c r="R10325" s="27">
        <v>32.07</v>
      </c>
      <c r="S10325" s="27">
        <v>32.07</v>
      </c>
      <c r="T10325" s="27">
        <v>32.07</v>
      </c>
      <c r="U10325" s="28">
        <v>32.07</v>
      </c>
    </row>
    <row r="10326" spans="1:21" x14ac:dyDescent="0.25">
      <c r="A10326" t="s">
        <v>25</v>
      </c>
      <c r="B10326" s="10" t="str">
        <f>VLOOKUP($E10326,'Overview Cluster Days'!$B:$G,3)</f>
        <v>H</v>
      </c>
      <c r="C10326" s="10" t="str">
        <f>VLOOKUP($E10326,'Overview Cluster Days'!$B:$G,5)</f>
        <v>Interseason</v>
      </c>
      <c r="D10326" s="10" t="str">
        <f>VLOOKUP($E10326,'Overview Cluster Days'!$B:$G,6)</f>
        <v>Weekend</v>
      </c>
      <c r="E10326" s="10">
        <v>20190501</v>
      </c>
      <c r="F10326" s="11">
        <v>5</v>
      </c>
      <c r="G10326" s="80">
        <v>-228.5</v>
      </c>
      <c r="H10326" s="80">
        <v>-520.79999999999995</v>
      </c>
      <c r="I10326" s="80">
        <v>7475.3</v>
      </c>
      <c r="J10326" s="80">
        <v>-3755.5</v>
      </c>
      <c r="K10326" s="80">
        <v>1834.4</v>
      </c>
      <c r="L10326" s="81">
        <v>-1095.5999999999999</v>
      </c>
      <c r="M10326" s="82">
        <v>-1057.3</v>
      </c>
      <c r="N10326" s="82">
        <v>3727.6</v>
      </c>
      <c r="O10326" s="82">
        <v>-3740.1</v>
      </c>
      <c r="P10326" s="82">
        <v>2165.4</v>
      </c>
      <c r="Q10326" s="26">
        <v>30.26</v>
      </c>
      <c r="R10326" s="27">
        <v>31.1</v>
      </c>
      <c r="S10326" s="27">
        <v>30.26</v>
      </c>
      <c r="T10326" s="27">
        <v>32.130000000000003</v>
      </c>
      <c r="U10326" s="28">
        <v>30.88</v>
      </c>
    </row>
    <row r="10327" spans="1:21" x14ac:dyDescent="0.25">
      <c r="A10327" t="s">
        <v>25</v>
      </c>
      <c r="B10327" s="10" t="str">
        <f>VLOOKUP($E10327,'Overview Cluster Days'!$B:$G,3)</f>
        <v>H</v>
      </c>
      <c r="C10327" s="10" t="str">
        <f>VLOOKUP($E10327,'Overview Cluster Days'!$B:$G,5)</f>
        <v>Interseason</v>
      </c>
      <c r="D10327" s="10" t="str">
        <f>VLOOKUP($E10327,'Overview Cluster Days'!$B:$G,6)</f>
        <v>Weekend</v>
      </c>
      <c r="E10327" s="10">
        <v>20190501</v>
      </c>
      <c r="F10327" s="11">
        <v>6</v>
      </c>
      <c r="G10327" s="80">
        <v>-614.4</v>
      </c>
      <c r="H10327" s="80">
        <v>809.7</v>
      </c>
      <c r="I10327" s="80">
        <v>7184.6</v>
      </c>
      <c r="J10327" s="80">
        <v>-4320.8</v>
      </c>
      <c r="K10327" s="80">
        <v>1331.4</v>
      </c>
      <c r="L10327" s="81">
        <v>-1481.5</v>
      </c>
      <c r="M10327" s="82">
        <v>956.1</v>
      </c>
      <c r="N10327" s="82">
        <v>3810.9</v>
      </c>
      <c r="O10327" s="82">
        <v>-5078.8999999999996</v>
      </c>
      <c r="P10327" s="82">
        <v>1793.4</v>
      </c>
      <c r="Q10327" s="26">
        <v>29.6</v>
      </c>
      <c r="R10327" s="27">
        <v>29.6</v>
      </c>
      <c r="S10327" s="27">
        <v>29.6</v>
      </c>
      <c r="T10327" s="27">
        <v>29.6</v>
      </c>
      <c r="U10327" s="28">
        <v>29.6</v>
      </c>
    </row>
    <row r="10328" spans="1:21" x14ac:dyDescent="0.25">
      <c r="A10328" t="s">
        <v>25</v>
      </c>
      <c r="B10328" s="10" t="str">
        <f>VLOOKUP($E10328,'Overview Cluster Days'!$B:$G,3)</f>
        <v>H</v>
      </c>
      <c r="C10328" s="10" t="str">
        <f>VLOOKUP($E10328,'Overview Cluster Days'!$B:$G,5)</f>
        <v>Interseason</v>
      </c>
      <c r="D10328" s="10" t="str">
        <f>VLOOKUP($E10328,'Overview Cluster Days'!$B:$G,6)</f>
        <v>Weekend</v>
      </c>
      <c r="E10328" s="10">
        <v>20190501</v>
      </c>
      <c r="F10328" s="11">
        <v>7</v>
      </c>
      <c r="G10328" s="80">
        <v>-175.1</v>
      </c>
      <c r="H10328" s="80">
        <v>1694.2</v>
      </c>
      <c r="I10328" s="80">
        <v>7312.7</v>
      </c>
      <c r="J10328" s="80">
        <v>-4639.3</v>
      </c>
      <c r="K10328" s="80">
        <v>647.20000000000005</v>
      </c>
      <c r="L10328" s="81">
        <v>-1042.2</v>
      </c>
      <c r="M10328" s="82">
        <v>608.70000000000005</v>
      </c>
      <c r="N10328" s="82">
        <v>3939</v>
      </c>
      <c r="O10328" s="82">
        <v>-4647.7</v>
      </c>
      <c r="P10328" s="82">
        <v>1142.2</v>
      </c>
      <c r="Q10328" s="26">
        <v>23.48</v>
      </c>
      <c r="R10328" s="27">
        <v>27.51</v>
      </c>
      <c r="S10328" s="27">
        <v>23.48</v>
      </c>
      <c r="T10328" s="27">
        <v>32.5</v>
      </c>
      <c r="U10328" s="28">
        <v>26.46</v>
      </c>
    </row>
    <row r="10329" spans="1:21" x14ac:dyDescent="0.25">
      <c r="A10329" t="s">
        <v>25</v>
      </c>
      <c r="B10329" s="10" t="str">
        <f>VLOOKUP($E10329,'Overview Cluster Days'!$B:$G,3)</f>
        <v>H</v>
      </c>
      <c r="C10329" s="10" t="str">
        <f>VLOOKUP($E10329,'Overview Cluster Days'!$B:$G,5)</f>
        <v>Interseason</v>
      </c>
      <c r="D10329" s="10" t="str">
        <f>VLOOKUP($E10329,'Overview Cluster Days'!$B:$G,6)</f>
        <v>Weekend</v>
      </c>
      <c r="E10329" s="10">
        <v>20190501</v>
      </c>
      <c r="F10329" s="11">
        <v>8</v>
      </c>
      <c r="G10329" s="80">
        <v>-168.6</v>
      </c>
      <c r="H10329" s="80">
        <v>2782.6</v>
      </c>
      <c r="I10329" s="80">
        <v>7840.3</v>
      </c>
      <c r="J10329" s="80">
        <v>-5042</v>
      </c>
      <c r="K10329" s="80">
        <v>413.9</v>
      </c>
      <c r="L10329" s="81">
        <v>-1123.8</v>
      </c>
      <c r="M10329" s="82">
        <v>1446.5</v>
      </c>
      <c r="N10329" s="82">
        <v>4048.8</v>
      </c>
      <c r="O10329" s="82">
        <v>-5186.3999999999996</v>
      </c>
      <c r="P10329" s="82">
        <v>814.9</v>
      </c>
      <c r="Q10329" s="26">
        <v>24.54</v>
      </c>
      <c r="R10329" s="27">
        <v>29</v>
      </c>
      <c r="S10329" s="27">
        <v>24.54</v>
      </c>
      <c r="T10329" s="27">
        <v>34.15</v>
      </c>
      <c r="U10329" s="28">
        <v>27.83</v>
      </c>
    </row>
    <row r="10330" spans="1:21" x14ac:dyDescent="0.25">
      <c r="A10330" t="s">
        <v>25</v>
      </c>
      <c r="B10330" s="10" t="str">
        <f>VLOOKUP($E10330,'Overview Cluster Days'!$B:$G,3)</f>
        <v>H</v>
      </c>
      <c r="C10330" s="10" t="str">
        <f>VLOOKUP($E10330,'Overview Cluster Days'!$B:$G,5)</f>
        <v>Interseason</v>
      </c>
      <c r="D10330" s="10" t="str">
        <f>VLOOKUP($E10330,'Overview Cluster Days'!$B:$G,6)</f>
        <v>Weekend</v>
      </c>
      <c r="E10330" s="10">
        <v>20190501</v>
      </c>
      <c r="F10330" s="11">
        <v>9</v>
      </c>
      <c r="G10330" s="80">
        <v>-230.4</v>
      </c>
      <c r="H10330" s="80">
        <v>4350.5</v>
      </c>
      <c r="I10330" s="80">
        <v>6442.2</v>
      </c>
      <c r="J10330" s="80">
        <v>-5264.4</v>
      </c>
      <c r="K10330" s="80">
        <v>319.39999999999998</v>
      </c>
      <c r="L10330" s="81">
        <v>-1256.5</v>
      </c>
      <c r="M10330" s="82">
        <v>3276.7</v>
      </c>
      <c r="N10330" s="82">
        <v>2650.7</v>
      </c>
      <c r="O10330" s="82">
        <v>-5176.3</v>
      </c>
      <c r="P10330" s="82">
        <v>505.4</v>
      </c>
      <c r="Q10330" s="26">
        <v>21.81</v>
      </c>
      <c r="R10330" s="27">
        <v>29.94</v>
      </c>
      <c r="S10330" s="27">
        <v>21.81</v>
      </c>
      <c r="T10330" s="27">
        <v>39.9</v>
      </c>
      <c r="U10330" s="28">
        <v>27.79</v>
      </c>
    </row>
    <row r="10331" spans="1:21" x14ac:dyDescent="0.25">
      <c r="A10331" t="s">
        <v>25</v>
      </c>
      <c r="B10331" s="10" t="str">
        <f>VLOOKUP($E10331,'Overview Cluster Days'!$B:$G,3)</f>
        <v>H</v>
      </c>
      <c r="C10331" s="10" t="str">
        <f>VLOOKUP($E10331,'Overview Cluster Days'!$B:$G,5)</f>
        <v>Interseason</v>
      </c>
      <c r="D10331" s="10" t="str">
        <f>VLOOKUP($E10331,'Overview Cluster Days'!$B:$G,6)</f>
        <v>Weekend</v>
      </c>
      <c r="E10331" s="10">
        <v>20190501</v>
      </c>
      <c r="F10331" s="11">
        <v>10</v>
      </c>
      <c r="G10331" s="80">
        <v>-269.10000000000002</v>
      </c>
      <c r="H10331" s="80">
        <v>5474.7</v>
      </c>
      <c r="I10331" s="80">
        <v>6632</v>
      </c>
      <c r="J10331" s="80">
        <v>-5183.8999999999996</v>
      </c>
      <c r="K10331" s="80">
        <v>-269.2</v>
      </c>
      <c r="L10331" s="81">
        <v>-1295.2</v>
      </c>
      <c r="M10331" s="82">
        <v>4263.1000000000004</v>
      </c>
      <c r="N10331" s="82">
        <v>2840.5</v>
      </c>
      <c r="O10331" s="82">
        <v>-5630.2</v>
      </c>
      <c r="P10331" s="82">
        <v>-178.2</v>
      </c>
      <c r="Q10331" s="26">
        <v>23.95</v>
      </c>
      <c r="R10331" s="27">
        <v>30.05</v>
      </c>
      <c r="S10331" s="27">
        <v>23.95</v>
      </c>
      <c r="T10331" s="27">
        <v>37.03</v>
      </c>
      <c r="U10331" s="28">
        <v>30.05</v>
      </c>
    </row>
    <row r="10332" spans="1:21" x14ac:dyDescent="0.25">
      <c r="A10332" t="s">
        <v>25</v>
      </c>
      <c r="B10332" s="10" t="str">
        <f>VLOOKUP($E10332,'Overview Cluster Days'!$B:$G,3)</f>
        <v>H</v>
      </c>
      <c r="C10332" s="10" t="str">
        <f>VLOOKUP($E10332,'Overview Cluster Days'!$B:$G,5)</f>
        <v>Interseason</v>
      </c>
      <c r="D10332" s="10" t="str">
        <f>VLOOKUP($E10332,'Overview Cluster Days'!$B:$G,6)</f>
        <v>Weekend</v>
      </c>
      <c r="E10332" s="10">
        <v>20190501</v>
      </c>
      <c r="F10332" s="11">
        <v>11</v>
      </c>
      <c r="G10332" s="80">
        <v>-70.2</v>
      </c>
      <c r="H10332" s="80">
        <v>6280.6</v>
      </c>
      <c r="I10332" s="80">
        <v>5354.9</v>
      </c>
      <c r="J10332" s="80">
        <v>-5182.7</v>
      </c>
      <c r="K10332" s="80">
        <v>-277</v>
      </c>
      <c r="L10332" s="81">
        <v>-1096.3</v>
      </c>
      <c r="M10332" s="82">
        <v>5027.7</v>
      </c>
      <c r="N10332" s="82">
        <v>1837.4</v>
      </c>
      <c r="O10332" s="82">
        <v>-5768.8</v>
      </c>
      <c r="P10332" s="82">
        <v>0</v>
      </c>
      <c r="Q10332" s="26">
        <v>32.270000000000003</v>
      </c>
      <c r="R10332" s="27">
        <v>29.55</v>
      </c>
      <c r="S10332" s="27">
        <v>31.21</v>
      </c>
      <c r="T10332" s="27">
        <v>37</v>
      </c>
      <c r="U10332" s="28">
        <v>30.04</v>
      </c>
    </row>
    <row r="10333" spans="1:21" x14ac:dyDescent="0.25">
      <c r="A10333" t="s">
        <v>25</v>
      </c>
      <c r="B10333" s="10" t="str">
        <f>VLOOKUP($E10333,'Overview Cluster Days'!$B:$G,3)</f>
        <v>H</v>
      </c>
      <c r="C10333" s="10" t="str">
        <f>VLOOKUP($E10333,'Overview Cluster Days'!$B:$G,5)</f>
        <v>Interseason</v>
      </c>
      <c r="D10333" s="10" t="str">
        <f>VLOOKUP($E10333,'Overview Cluster Days'!$B:$G,6)</f>
        <v>Weekend</v>
      </c>
      <c r="E10333" s="10">
        <v>20190501</v>
      </c>
      <c r="F10333" s="11">
        <v>12</v>
      </c>
      <c r="G10333" s="80">
        <v>192.3</v>
      </c>
      <c r="H10333" s="80">
        <v>4934.5</v>
      </c>
      <c r="I10333" s="80">
        <v>6300.6</v>
      </c>
      <c r="J10333" s="80">
        <v>-4915.2</v>
      </c>
      <c r="K10333" s="80">
        <v>-531</v>
      </c>
      <c r="L10333" s="81">
        <v>-833.8</v>
      </c>
      <c r="M10333" s="82">
        <v>3944.1</v>
      </c>
      <c r="N10333" s="82">
        <v>2783.1</v>
      </c>
      <c r="O10333" s="82">
        <v>-5384.4</v>
      </c>
      <c r="P10333" s="82">
        <v>-509</v>
      </c>
      <c r="Q10333" s="26">
        <v>34.54</v>
      </c>
      <c r="R10333" s="27">
        <v>27.52</v>
      </c>
      <c r="S10333" s="27">
        <v>31.71</v>
      </c>
      <c r="T10333" s="27">
        <v>37.01</v>
      </c>
      <c r="U10333" s="28">
        <v>29.13</v>
      </c>
    </row>
    <row r="10334" spans="1:21" x14ac:dyDescent="0.25">
      <c r="A10334" t="s">
        <v>25</v>
      </c>
      <c r="B10334" s="10" t="str">
        <f>VLOOKUP($E10334,'Overview Cluster Days'!$B:$G,3)</f>
        <v>H</v>
      </c>
      <c r="C10334" s="10" t="str">
        <f>VLOOKUP($E10334,'Overview Cluster Days'!$B:$G,5)</f>
        <v>Interseason</v>
      </c>
      <c r="D10334" s="10" t="str">
        <f>VLOOKUP($E10334,'Overview Cluster Days'!$B:$G,6)</f>
        <v>Weekend</v>
      </c>
      <c r="E10334" s="10">
        <v>20190501</v>
      </c>
      <c r="F10334" s="11">
        <v>13</v>
      </c>
      <c r="G10334" s="80">
        <v>493.5</v>
      </c>
      <c r="H10334" s="80">
        <v>5392</v>
      </c>
      <c r="I10334" s="80">
        <v>4550.6000000000004</v>
      </c>
      <c r="J10334" s="80">
        <v>-4224.3999999999996</v>
      </c>
      <c r="K10334" s="80">
        <v>-867.6</v>
      </c>
      <c r="L10334" s="81">
        <v>-532.6</v>
      </c>
      <c r="M10334" s="82">
        <v>4451.3999999999996</v>
      </c>
      <c r="N10334" s="82">
        <v>1183.0999999999999</v>
      </c>
      <c r="O10334" s="82">
        <v>-4197.3</v>
      </c>
      <c r="P10334" s="82">
        <v>-904.6</v>
      </c>
      <c r="Q10334" s="26">
        <v>39.35</v>
      </c>
      <c r="R10334" s="27">
        <v>19.54</v>
      </c>
      <c r="S10334" s="27">
        <v>31.64</v>
      </c>
      <c r="T10334" s="27">
        <v>44.62</v>
      </c>
      <c r="U10334" s="28">
        <v>23.98</v>
      </c>
    </row>
    <row r="10335" spans="1:21" x14ac:dyDescent="0.25">
      <c r="A10335" t="s">
        <v>25</v>
      </c>
      <c r="B10335" s="10" t="str">
        <f>VLOOKUP($E10335,'Overview Cluster Days'!$B:$G,3)</f>
        <v>H</v>
      </c>
      <c r="C10335" s="10" t="str">
        <f>VLOOKUP($E10335,'Overview Cluster Days'!$B:$G,5)</f>
        <v>Interseason</v>
      </c>
      <c r="D10335" s="10" t="str">
        <f>VLOOKUP($E10335,'Overview Cluster Days'!$B:$G,6)</f>
        <v>Weekend</v>
      </c>
      <c r="E10335" s="10">
        <v>20190501</v>
      </c>
      <c r="F10335" s="11">
        <v>14</v>
      </c>
      <c r="G10335" s="80">
        <v>753.2</v>
      </c>
      <c r="H10335" s="80">
        <v>5141.1000000000004</v>
      </c>
      <c r="I10335" s="80">
        <v>4199.7</v>
      </c>
      <c r="J10335" s="80">
        <v>-3837.5</v>
      </c>
      <c r="K10335" s="80">
        <v>-754.7</v>
      </c>
      <c r="L10335" s="81">
        <v>-272.89999999999998</v>
      </c>
      <c r="M10335" s="82">
        <v>4344.6000000000004</v>
      </c>
      <c r="N10335" s="82">
        <v>734.2</v>
      </c>
      <c r="O10335" s="82">
        <v>-3807.2</v>
      </c>
      <c r="P10335" s="82">
        <v>-998.7</v>
      </c>
      <c r="Q10335" s="26">
        <v>38.46</v>
      </c>
      <c r="R10335" s="27">
        <v>5.94</v>
      </c>
      <c r="S10335" s="27">
        <v>22.85</v>
      </c>
      <c r="T10335" s="27">
        <v>56.15</v>
      </c>
      <c r="U10335" s="28">
        <v>5.94</v>
      </c>
    </row>
    <row r="10336" spans="1:21" x14ac:dyDescent="0.25">
      <c r="A10336" t="s">
        <v>25</v>
      </c>
      <c r="B10336" s="10" t="str">
        <f>VLOOKUP($E10336,'Overview Cluster Days'!$B:$G,3)</f>
        <v>H</v>
      </c>
      <c r="C10336" s="10" t="str">
        <f>VLOOKUP($E10336,'Overview Cluster Days'!$B:$G,5)</f>
        <v>Interseason</v>
      </c>
      <c r="D10336" s="10" t="str">
        <f>VLOOKUP($E10336,'Overview Cluster Days'!$B:$G,6)</f>
        <v>Weekend</v>
      </c>
      <c r="E10336" s="10">
        <v>20190501</v>
      </c>
      <c r="F10336" s="11">
        <v>15</v>
      </c>
      <c r="G10336" s="80">
        <v>798.8</v>
      </c>
      <c r="H10336" s="80">
        <v>5278</v>
      </c>
      <c r="I10336" s="80">
        <v>4764.3999999999996</v>
      </c>
      <c r="J10336" s="80">
        <v>-4036.5</v>
      </c>
      <c r="K10336" s="80">
        <v>-935.8</v>
      </c>
      <c r="L10336" s="81">
        <v>-227.3</v>
      </c>
      <c r="M10336" s="82">
        <v>4172.6000000000004</v>
      </c>
      <c r="N10336" s="82">
        <v>1246.9000000000001</v>
      </c>
      <c r="O10336" s="82">
        <v>-3948.4</v>
      </c>
      <c r="P10336" s="82">
        <v>-1243.8</v>
      </c>
      <c r="Q10336" s="26">
        <v>26.08</v>
      </c>
      <c r="R10336" s="27">
        <v>0</v>
      </c>
      <c r="S10336" s="27">
        <v>13.61</v>
      </c>
      <c r="T10336" s="27">
        <v>40.4</v>
      </c>
      <c r="U10336" s="28">
        <v>0</v>
      </c>
    </row>
    <row r="10337" spans="1:21" x14ac:dyDescent="0.25">
      <c r="A10337" t="s">
        <v>25</v>
      </c>
      <c r="B10337" s="10" t="str">
        <f>VLOOKUP($E10337,'Overview Cluster Days'!$B:$G,3)</f>
        <v>H</v>
      </c>
      <c r="C10337" s="10" t="str">
        <f>VLOOKUP($E10337,'Overview Cluster Days'!$B:$G,5)</f>
        <v>Interseason</v>
      </c>
      <c r="D10337" s="10" t="str">
        <f>VLOOKUP($E10337,'Overview Cluster Days'!$B:$G,6)</f>
        <v>Weekend</v>
      </c>
      <c r="E10337" s="10">
        <v>20190501</v>
      </c>
      <c r="F10337" s="11">
        <v>16</v>
      </c>
      <c r="G10337" s="80">
        <v>811.4</v>
      </c>
      <c r="H10337" s="80">
        <v>4392.1000000000004</v>
      </c>
      <c r="I10337" s="80">
        <v>5412.1</v>
      </c>
      <c r="J10337" s="80">
        <v>-4196.6000000000004</v>
      </c>
      <c r="K10337" s="80">
        <v>-604</v>
      </c>
      <c r="L10337" s="81">
        <v>-214.7</v>
      </c>
      <c r="M10337" s="82">
        <v>3416.1</v>
      </c>
      <c r="N10337" s="82">
        <v>1894.6</v>
      </c>
      <c r="O10337" s="82">
        <v>-4175</v>
      </c>
      <c r="P10337" s="82">
        <v>-921</v>
      </c>
      <c r="Q10337" s="26">
        <v>24.69</v>
      </c>
      <c r="R10337" s="27">
        <v>-2.5</v>
      </c>
      <c r="S10337" s="27">
        <v>11.64</v>
      </c>
      <c r="T10337" s="27">
        <v>39.4</v>
      </c>
      <c r="U10337" s="28">
        <v>-2.5</v>
      </c>
    </row>
    <row r="10338" spans="1:21" x14ac:dyDescent="0.25">
      <c r="A10338" t="s">
        <v>25</v>
      </c>
      <c r="B10338" s="10" t="str">
        <f>VLOOKUP($E10338,'Overview Cluster Days'!$B:$G,3)</f>
        <v>H</v>
      </c>
      <c r="C10338" s="10" t="str">
        <f>VLOOKUP($E10338,'Overview Cluster Days'!$B:$G,5)</f>
        <v>Interseason</v>
      </c>
      <c r="D10338" s="10" t="str">
        <f>VLOOKUP($E10338,'Overview Cluster Days'!$B:$G,6)</f>
        <v>Weekend</v>
      </c>
      <c r="E10338" s="10">
        <v>20190501</v>
      </c>
      <c r="F10338" s="11">
        <v>17</v>
      </c>
      <c r="G10338" s="80">
        <v>612</v>
      </c>
      <c r="H10338" s="80">
        <v>3213</v>
      </c>
      <c r="I10338" s="80">
        <v>5880.9</v>
      </c>
      <c r="J10338" s="80">
        <v>-4357.3999999999996</v>
      </c>
      <c r="K10338" s="80">
        <v>-482.1</v>
      </c>
      <c r="L10338" s="81">
        <v>-414.1</v>
      </c>
      <c r="M10338" s="82">
        <v>2770.3</v>
      </c>
      <c r="N10338" s="82">
        <v>2363.4</v>
      </c>
      <c r="O10338" s="82">
        <v>-4308.5</v>
      </c>
      <c r="P10338" s="82">
        <v>-411.1</v>
      </c>
      <c r="Q10338" s="26">
        <v>18.440000000000001</v>
      </c>
      <c r="R10338" s="27">
        <v>6.03</v>
      </c>
      <c r="S10338" s="27">
        <v>9.4600000000000009</v>
      </c>
      <c r="T10338" s="27">
        <v>39.369999999999997</v>
      </c>
      <c r="U10338" s="28">
        <v>6.03</v>
      </c>
    </row>
    <row r="10339" spans="1:21" x14ac:dyDescent="0.25">
      <c r="A10339" t="s">
        <v>25</v>
      </c>
      <c r="B10339" s="10" t="str">
        <f>VLOOKUP($E10339,'Overview Cluster Days'!$B:$G,3)</f>
        <v>H</v>
      </c>
      <c r="C10339" s="10" t="str">
        <f>VLOOKUP($E10339,'Overview Cluster Days'!$B:$G,5)</f>
        <v>Interseason</v>
      </c>
      <c r="D10339" s="10" t="str">
        <f>VLOOKUP($E10339,'Overview Cluster Days'!$B:$G,6)</f>
        <v>Weekend</v>
      </c>
      <c r="E10339" s="10">
        <v>20190501</v>
      </c>
      <c r="F10339" s="11">
        <v>18</v>
      </c>
      <c r="G10339" s="80">
        <v>181.7</v>
      </c>
      <c r="H10339" s="80">
        <v>3230</v>
      </c>
      <c r="I10339" s="80">
        <v>7785</v>
      </c>
      <c r="J10339" s="80">
        <v>-4901.7</v>
      </c>
      <c r="K10339" s="80">
        <v>-225.4</v>
      </c>
      <c r="L10339" s="81">
        <v>-844.4</v>
      </c>
      <c r="M10339" s="82">
        <v>2656</v>
      </c>
      <c r="N10339" s="82">
        <v>3993.5</v>
      </c>
      <c r="O10339" s="82">
        <v>-5293.7</v>
      </c>
      <c r="P10339" s="82">
        <v>-511.4</v>
      </c>
      <c r="Q10339" s="26">
        <v>23.19</v>
      </c>
      <c r="R10339" s="27">
        <v>20.84</v>
      </c>
      <c r="S10339" s="27">
        <v>22.48</v>
      </c>
      <c r="T10339" s="27">
        <v>36.1</v>
      </c>
      <c r="U10339" s="28">
        <v>21.61</v>
      </c>
    </row>
    <row r="10340" spans="1:21" x14ac:dyDescent="0.25">
      <c r="A10340" t="s">
        <v>25</v>
      </c>
      <c r="B10340" s="10" t="str">
        <f>VLOOKUP($E10340,'Overview Cluster Days'!$B:$G,3)</f>
        <v>H</v>
      </c>
      <c r="C10340" s="10" t="str">
        <f>VLOOKUP($E10340,'Overview Cluster Days'!$B:$G,5)</f>
        <v>Interseason</v>
      </c>
      <c r="D10340" s="10" t="str">
        <f>VLOOKUP($E10340,'Overview Cluster Days'!$B:$G,6)</f>
        <v>Weekend</v>
      </c>
      <c r="E10340" s="10">
        <v>20190501</v>
      </c>
      <c r="F10340" s="11">
        <v>19</v>
      </c>
      <c r="G10340" s="80">
        <v>-420</v>
      </c>
      <c r="H10340" s="80">
        <v>2032</v>
      </c>
      <c r="I10340" s="80">
        <v>8967.2000000000007</v>
      </c>
      <c r="J10340" s="80">
        <v>-4657.7</v>
      </c>
      <c r="K10340" s="80">
        <v>80.8</v>
      </c>
      <c r="L10340" s="81">
        <v>-1446.1</v>
      </c>
      <c r="M10340" s="82">
        <v>1960.6</v>
      </c>
      <c r="N10340" s="82">
        <v>4725.7</v>
      </c>
      <c r="O10340" s="82">
        <v>-5045</v>
      </c>
      <c r="P10340" s="82">
        <v>-195.2</v>
      </c>
      <c r="Q10340" s="26">
        <v>25.82</v>
      </c>
      <c r="R10340" s="27">
        <v>30.98</v>
      </c>
      <c r="S10340" s="27">
        <v>25.82</v>
      </c>
      <c r="T10340" s="27">
        <v>37.21</v>
      </c>
      <c r="U10340" s="28">
        <v>30.98</v>
      </c>
    </row>
    <row r="10341" spans="1:21" x14ac:dyDescent="0.25">
      <c r="A10341" t="s">
        <v>25</v>
      </c>
      <c r="B10341" s="10" t="str">
        <f>VLOOKUP($E10341,'Overview Cluster Days'!$B:$G,3)</f>
        <v>H</v>
      </c>
      <c r="C10341" s="10" t="str">
        <f>VLOOKUP($E10341,'Overview Cluster Days'!$B:$G,5)</f>
        <v>Interseason</v>
      </c>
      <c r="D10341" s="10" t="str">
        <f>VLOOKUP($E10341,'Overview Cluster Days'!$B:$G,6)</f>
        <v>Weekend</v>
      </c>
      <c r="E10341" s="10">
        <v>20190501</v>
      </c>
      <c r="F10341" s="11">
        <v>20</v>
      </c>
      <c r="G10341" s="80">
        <v>-639.5</v>
      </c>
      <c r="H10341" s="80">
        <v>1413.2</v>
      </c>
      <c r="I10341" s="80">
        <v>8715.2999999999993</v>
      </c>
      <c r="J10341" s="80">
        <v>-4748.5</v>
      </c>
      <c r="K10341" s="80">
        <v>470.2</v>
      </c>
      <c r="L10341" s="81">
        <v>-1665.6</v>
      </c>
      <c r="M10341" s="82">
        <v>1960.1</v>
      </c>
      <c r="N10341" s="82">
        <v>4473.8</v>
      </c>
      <c r="O10341" s="82">
        <v>-5140.5</v>
      </c>
      <c r="P10341" s="82">
        <v>372.2</v>
      </c>
      <c r="Q10341" s="26">
        <v>36.93</v>
      </c>
      <c r="R10341" s="27">
        <v>36.93</v>
      </c>
      <c r="S10341" s="27">
        <v>36.93</v>
      </c>
      <c r="T10341" s="27">
        <v>36.93</v>
      </c>
      <c r="U10341" s="28">
        <v>36.93</v>
      </c>
    </row>
    <row r="10342" spans="1:21" x14ac:dyDescent="0.25">
      <c r="A10342" t="s">
        <v>25</v>
      </c>
      <c r="B10342" s="10" t="str">
        <f>VLOOKUP($E10342,'Overview Cluster Days'!$B:$G,3)</f>
        <v>H</v>
      </c>
      <c r="C10342" s="10" t="str">
        <f>VLOOKUP($E10342,'Overview Cluster Days'!$B:$G,5)</f>
        <v>Interseason</v>
      </c>
      <c r="D10342" s="10" t="str">
        <f>VLOOKUP($E10342,'Overview Cluster Days'!$B:$G,6)</f>
        <v>Weekend</v>
      </c>
      <c r="E10342" s="10">
        <v>20190501</v>
      </c>
      <c r="F10342" s="11">
        <v>21</v>
      </c>
      <c r="G10342" s="80">
        <v>-639.1</v>
      </c>
      <c r="H10342" s="80">
        <v>1172.7</v>
      </c>
      <c r="I10342" s="80">
        <v>7971.4</v>
      </c>
      <c r="J10342" s="80">
        <v>-4581.3999999999996</v>
      </c>
      <c r="K10342" s="80">
        <v>543.5</v>
      </c>
      <c r="L10342" s="81">
        <v>-1665.2</v>
      </c>
      <c r="M10342" s="82">
        <v>2328.6999999999998</v>
      </c>
      <c r="N10342" s="82">
        <v>3729.9</v>
      </c>
      <c r="O10342" s="82">
        <v>-4866.8999999999996</v>
      </c>
      <c r="P10342" s="82">
        <v>473.5</v>
      </c>
      <c r="Q10342" s="26">
        <v>38.76</v>
      </c>
      <c r="R10342" s="27">
        <v>38.35</v>
      </c>
      <c r="S10342" s="27">
        <v>38.619999999999997</v>
      </c>
      <c r="T10342" s="27">
        <v>39.619999999999997</v>
      </c>
      <c r="U10342" s="28">
        <v>38.35</v>
      </c>
    </row>
    <row r="10343" spans="1:21" x14ac:dyDescent="0.25">
      <c r="A10343" t="s">
        <v>25</v>
      </c>
      <c r="B10343" s="10" t="str">
        <f>VLOOKUP($E10343,'Overview Cluster Days'!$B:$G,3)</f>
        <v>H</v>
      </c>
      <c r="C10343" s="10" t="str">
        <f>VLOOKUP($E10343,'Overview Cluster Days'!$B:$G,5)</f>
        <v>Interseason</v>
      </c>
      <c r="D10343" s="10" t="str">
        <f>VLOOKUP($E10343,'Overview Cluster Days'!$B:$G,6)</f>
        <v>Weekend</v>
      </c>
      <c r="E10343" s="10">
        <v>20190501</v>
      </c>
      <c r="F10343" s="11">
        <v>22</v>
      </c>
      <c r="G10343" s="80">
        <v>-924.2</v>
      </c>
      <c r="H10343" s="80">
        <v>1649</v>
      </c>
      <c r="I10343" s="80">
        <v>7310.5</v>
      </c>
      <c r="J10343" s="80">
        <v>-4347.7</v>
      </c>
      <c r="K10343" s="80">
        <v>354</v>
      </c>
      <c r="L10343" s="81">
        <v>-1950.3</v>
      </c>
      <c r="M10343" s="82">
        <v>2369.9</v>
      </c>
      <c r="N10343" s="82">
        <v>3519</v>
      </c>
      <c r="O10343" s="82">
        <v>-4320.6000000000004</v>
      </c>
      <c r="P10343" s="82">
        <v>382</v>
      </c>
      <c r="Q10343" s="26">
        <v>40.53</v>
      </c>
      <c r="R10343" s="27">
        <v>36.15</v>
      </c>
      <c r="S10343" s="27">
        <v>39.020000000000003</v>
      </c>
      <c r="T10343" s="27">
        <v>50.1</v>
      </c>
      <c r="U10343" s="28">
        <v>36.15</v>
      </c>
    </row>
    <row r="10344" spans="1:21" x14ac:dyDescent="0.25">
      <c r="A10344" t="s">
        <v>25</v>
      </c>
      <c r="B10344" s="10" t="str">
        <f>VLOOKUP($E10344,'Overview Cluster Days'!$B:$G,3)</f>
        <v>H</v>
      </c>
      <c r="C10344" s="10" t="str">
        <f>VLOOKUP($E10344,'Overview Cluster Days'!$B:$G,5)</f>
        <v>Interseason</v>
      </c>
      <c r="D10344" s="10" t="str">
        <f>VLOOKUP($E10344,'Overview Cluster Days'!$B:$G,6)</f>
        <v>Weekend</v>
      </c>
      <c r="E10344" s="10">
        <v>20190501</v>
      </c>
      <c r="F10344" s="11">
        <v>23</v>
      </c>
      <c r="G10344" s="80">
        <v>-798.1</v>
      </c>
      <c r="H10344" s="80">
        <v>1548.5</v>
      </c>
      <c r="I10344" s="80">
        <v>6457.1</v>
      </c>
      <c r="J10344" s="80">
        <v>-3841.2</v>
      </c>
      <c r="K10344" s="80">
        <v>122.6</v>
      </c>
      <c r="L10344" s="81">
        <v>-1824.2</v>
      </c>
      <c r="M10344" s="82">
        <v>2812.1</v>
      </c>
      <c r="N10344" s="82">
        <v>2665.6</v>
      </c>
      <c r="O10344" s="82">
        <v>-3753.1</v>
      </c>
      <c r="P10344" s="82">
        <v>99.6</v>
      </c>
      <c r="Q10344" s="26">
        <v>45.65</v>
      </c>
      <c r="R10344" s="27">
        <v>36.090000000000003</v>
      </c>
      <c r="S10344" s="27">
        <v>41.07</v>
      </c>
      <c r="T10344" s="27">
        <v>51</v>
      </c>
      <c r="U10344" s="28">
        <v>33.229999999999997</v>
      </c>
    </row>
    <row r="10345" spans="1:21" x14ac:dyDescent="0.25">
      <c r="A10345" t="s">
        <v>25</v>
      </c>
      <c r="B10345" s="10" t="str">
        <f>VLOOKUP($E10345,'Overview Cluster Days'!$B:$G,3)</f>
        <v>H</v>
      </c>
      <c r="C10345" s="10" t="str">
        <f>VLOOKUP($E10345,'Overview Cluster Days'!$B:$G,5)</f>
        <v>Interseason</v>
      </c>
      <c r="D10345" s="10" t="str">
        <f>VLOOKUP($E10345,'Overview Cluster Days'!$B:$G,6)</f>
        <v>Weekend</v>
      </c>
      <c r="E10345" s="10">
        <v>20190501</v>
      </c>
      <c r="F10345" s="11">
        <v>24</v>
      </c>
      <c r="G10345" s="80">
        <v>-452.8</v>
      </c>
      <c r="H10345" s="80">
        <v>1374.4</v>
      </c>
      <c r="I10345" s="80">
        <v>5571.1</v>
      </c>
      <c r="J10345" s="80">
        <v>-3578</v>
      </c>
      <c r="K10345" s="80">
        <v>-75</v>
      </c>
      <c r="L10345" s="81">
        <v>-1397.9</v>
      </c>
      <c r="M10345" s="82">
        <v>2883.1</v>
      </c>
      <c r="N10345" s="82">
        <v>1779.6</v>
      </c>
      <c r="O10345" s="82">
        <v>-3037.8</v>
      </c>
      <c r="P10345" s="82">
        <v>-227</v>
      </c>
      <c r="Q10345" s="26">
        <v>39.340000000000003</v>
      </c>
      <c r="R10345" s="27">
        <v>28.93</v>
      </c>
      <c r="S10345" s="27">
        <v>35.07</v>
      </c>
      <c r="T10345" s="27">
        <v>41.53</v>
      </c>
      <c r="U10345" s="28">
        <v>31.2</v>
      </c>
    </row>
    <row r="10346" spans="1:21" x14ac:dyDescent="0.25">
      <c r="A10346" t="s">
        <v>25</v>
      </c>
      <c r="B10346" s="10" t="str">
        <f>VLOOKUP($E10346,'Overview Cluster Days'!$B:$G,3)</f>
        <v>E</v>
      </c>
      <c r="C10346" s="10" t="str">
        <f>VLOOKUP($E10346,'Overview Cluster Days'!$B:$G,5)</f>
        <v>Interseason</v>
      </c>
      <c r="D10346" s="10" t="str">
        <f>VLOOKUP($E10346,'Overview Cluster Days'!$B:$G,6)</f>
        <v>Weekday</v>
      </c>
      <c r="E10346" s="10">
        <v>20190502</v>
      </c>
      <c r="F10346" s="11">
        <v>1</v>
      </c>
      <c r="G10346" s="80">
        <v>-1102.5</v>
      </c>
      <c r="H10346" s="80">
        <v>4322.2</v>
      </c>
      <c r="I10346" s="80">
        <v>3180.4</v>
      </c>
      <c r="J10346" s="80">
        <v>-3096.7</v>
      </c>
      <c r="K10346" s="80">
        <v>-327.5</v>
      </c>
      <c r="L10346" s="81">
        <v>-1937.2</v>
      </c>
      <c r="M10346" s="82">
        <v>6322.4</v>
      </c>
      <c r="N10346" s="82">
        <v>-732.3</v>
      </c>
      <c r="O10346" s="82">
        <v>-3335.4</v>
      </c>
      <c r="P10346" s="82">
        <v>-317.5</v>
      </c>
      <c r="Q10346" s="26">
        <v>32.26</v>
      </c>
      <c r="R10346" s="27">
        <v>31.7</v>
      </c>
      <c r="S10346" s="27">
        <v>32.08</v>
      </c>
      <c r="T10346" s="27">
        <v>33.409999999999997</v>
      </c>
      <c r="U10346" s="28">
        <v>31.88</v>
      </c>
    </row>
    <row r="10347" spans="1:21" x14ac:dyDescent="0.25">
      <c r="A10347" t="s">
        <v>25</v>
      </c>
      <c r="B10347" s="10" t="str">
        <f>VLOOKUP($E10347,'Overview Cluster Days'!$B:$G,3)</f>
        <v>E</v>
      </c>
      <c r="C10347" s="10" t="str">
        <f>VLOOKUP($E10347,'Overview Cluster Days'!$B:$G,5)</f>
        <v>Interseason</v>
      </c>
      <c r="D10347" s="10" t="str">
        <f>VLOOKUP($E10347,'Overview Cluster Days'!$B:$G,6)</f>
        <v>Weekday</v>
      </c>
      <c r="E10347" s="10">
        <v>20190502</v>
      </c>
      <c r="F10347" s="11">
        <v>2</v>
      </c>
      <c r="G10347" s="80">
        <v>-922.6</v>
      </c>
      <c r="H10347" s="80">
        <v>3825.8</v>
      </c>
      <c r="I10347" s="80">
        <v>4181.5</v>
      </c>
      <c r="J10347" s="80">
        <v>-3370.3</v>
      </c>
      <c r="K10347" s="80">
        <v>-539.1</v>
      </c>
      <c r="L10347" s="81">
        <v>-1757.3</v>
      </c>
      <c r="M10347" s="82">
        <v>5391.9</v>
      </c>
      <c r="N10347" s="82">
        <v>82.8</v>
      </c>
      <c r="O10347" s="82">
        <v>-3419.3</v>
      </c>
      <c r="P10347" s="82">
        <v>-298.10000000000002</v>
      </c>
      <c r="Q10347" s="26">
        <v>31</v>
      </c>
      <c r="R10347" s="27">
        <v>29.32</v>
      </c>
      <c r="S10347" s="27">
        <v>30.38</v>
      </c>
      <c r="T10347" s="27">
        <v>31.7</v>
      </c>
      <c r="U10347" s="28">
        <v>29.81</v>
      </c>
    </row>
    <row r="10348" spans="1:21" x14ac:dyDescent="0.25">
      <c r="A10348" t="s">
        <v>25</v>
      </c>
      <c r="B10348" s="10" t="str">
        <f>VLOOKUP($E10348,'Overview Cluster Days'!$B:$G,3)</f>
        <v>E</v>
      </c>
      <c r="C10348" s="10" t="str">
        <f>VLOOKUP($E10348,'Overview Cluster Days'!$B:$G,5)</f>
        <v>Interseason</v>
      </c>
      <c r="D10348" s="10" t="str">
        <f>VLOOKUP($E10348,'Overview Cluster Days'!$B:$G,6)</f>
        <v>Weekday</v>
      </c>
      <c r="E10348" s="10">
        <v>20190502</v>
      </c>
      <c r="F10348" s="11">
        <v>3</v>
      </c>
      <c r="G10348" s="80">
        <v>-697.3</v>
      </c>
      <c r="H10348" s="80">
        <v>3443.5</v>
      </c>
      <c r="I10348" s="80">
        <v>4160.3999999999996</v>
      </c>
      <c r="J10348" s="80">
        <v>-3080</v>
      </c>
      <c r="K10348" s="80">
        <v>-675.3</v>
      </c>
      <c r="L10348" s="81">
        <v>-1478.3</v>
      </c>
      <c r="M10348" s="82">
        <v>4906</v>
      </c>
      <c r="N10348" s="82">
        <v>61.7</v>
      </c>
      <c r="O10348" s="82">
        <v>-3026.1</v>
      </c>
      <c r="P10348" s="82">
        <v>-463.3</v>
      </c>
      <c r="Q10348" s="26">
        <v>29.39</v>
      </c>
      <c r="R10348" s="27">
        <v>27.85</v>
      </c>
      <c r="S10348" s="27">
        <v>28.9</v>
      </c>
      <c r="T10348" s="27">
        <v>32.590000000000003</v>
      </c>
      <c r="U10348" s="28">
        <v>28.34</v>
      </c>
    </row>
    <row r="10349" spans="1:21" x14ac:dyDescent="0.25">
      <c r="A10349" t="s">
        <v>25</v>
      </c>
      <c r="B10349" s="10" t="str">
        <f>VLOOKUP($E10349,'Overview Cluster Days'!$B:$G,3)</f>
        <v>E</v>
      </c>
      <c r="C10349" s="10" t="str">
        <f>VLOOKUP($E10349,'Overview Cluster Days'!$B:$G,5)</f>
        <v>Interseason</v>
      </c>
      <c r="D10349" s="10" t="str">
        <f>VLOOKUP($E10349,'Overview Cluster Days'!$B:$G,6)</f>
        <v>Weekday</v>
      </c>
      <c r="E10349" s="10">
        <v>20190502</v>
      </c>
      <c r="F10349" s="11">
        <v>4</v>
      </c>
      <c r="G10349" s="80">
        <v>-879.6</v>
      </c>
      <c r="H10349" s="80">
        <v>2717.7</v>
      </c>
      <c r="I10349" s="80">
        <v>5711.6</v>
      </c>
      <c r="J10349" s="80">
        <v>-3004.4</v>
      </c>
      <c r="K10349" s="80">
        <v>-1141.0999999999999</v>
      </c>
      <c r="L10349" s="81">
        <v>-1660.6</v>
      </c>
      <c r="M10349" s="82">
        <v>4412.7</v>
      </c>
      <c r="N10349" s="82">
        <v>1511.9</v>
      </c>
      <c r="O10349" s="82">
        <v>-2976.9</v>
      </c>
      <c r="P10349" s="82">
        <v>-1287.0999999999999</v>
      </c>
      <c r="Q10349" s="26">
        <v>28.37</v>
      </c>
      <c r="R10349" s="27">
        <v>26.45</v>
      </c>
      <c r="S10349" s="27">
        <v>27.76</v>
      </c>
      <c r="T10349" s="27">
        <v>32.35</v>
      </c>
      <c r="U10349" s="28">
        <v>27.07</v>
      </c>
    </row>
    <row r="10350" spans="1:21" x14ac:dyDescent="0.25">
      <c r="A10350" t="s">
        <v>25</v>
      </c>
      <c r="B10350" s="10" t="str">
        <f>VLOOKUP($E10350,'Overview Cluster Days'!$B:$G,3)</f>
        <v>E</v>
      </c>
      <c r="C10350" s="10" t="str">
        <f>VLOOKUP($E10350,'Overview Cluster Days'!$B:$G,5)</f>
        <v>Interseason</v>
      </c>
      <c r="D10350" s="10" t="str">
        <f>VLOOKUP($E10350,'Overview Cluster Days'!$B:$G,6)</f>
        <v>Weekday</v>
      </c>
      <c r="E10350" s="10">
        <v>20190502</v>
      </c>
      <c r="F10350" s="11">
        <v>5</v>
      </c>
      <c r="G10350" s="80">
        <v>-933.6</v>
      </c>
      <c r="H10350" s="80">
        <v>2649.6</v>
      </c>
      <c r="I10350" s="80">
        <v>6108.7</v>
      </c>
      <c r="J10350" s="80">
        <v>-3104</v>
      </c>
      <c r="K10350" s="80">
        <v>-1400.1</v>
      </c>
      <c r="L10350" s="81">
        <v>-1714.6</v>
      </c>
      <c r="M10350" s="82">
        <v>4618.3</v>
      </c>
      <c r="N10350" s="82">
        <v>1909</v>
      </c>
      <c r="O10350" s="82">
        <v>-3274.6</v>
      </c>
      <c r="P10350" s="82">
        <v>-1538.1</v>
      </c>
      <c r="Q10350" s="26">
        <v>27.27</v>
      </c>
      <c r="R10350" s="27">
        <v>26.97</v>
      </c>
      <c r="S10350" s="27">
        <v>27.17</v>
      </c>
      <c r="T10350" s="27">
        <v>27.86</v>
      </c>
      <c r="U10350" s="28">
        <v>27.07</v>
      </c>
    </row>
    <row r="10351" spans="1:21" x14ac:dyDescent="0.25">
      <c r="A10351" t="s">
        <v>25</v>
      </c>
      <c r="B10351" s="10" t="str">
        <f>VLOOKUP($E10351,'Overview Cluster Days'!$B:$G,3)</f>
        <v>E</v>
      </c>
      <c r="C10351" s="10" t="str">
        <f>VLOOKUP($E10351,'Overview Cluster Days'!$B:$G,5)</f>
        <v>Interseason</v>
      </c>
      <c r="D10351" s="10" t="str">
        <f>VLOOKUP($E10351,'Overview Cluster Days'!$B:$G,6)</f>
        <v>Weekday</v>
      </c>
      <c r="E10351" s="10">
        <v>20190502</v>
      </c>
      <c r="F10351" s="11">
        <v>6</v>
      </c>
      <c r="G10351" s="80">
        <v>-813.2</v>
      </c>
      <c r="H10351" s="80">
        <v>3272.4</v>
      </c>
      <c r="I10351" s="80">
        <v>5534.4</v>
      </c>
      <c r="J10351" s="80">
        <v>-2659.4</v>
      </c>
      <c r="K10351" s="80">
        <v>-1289.0999999999999</v>
      </c>
      <c r="L10351" s="81">
        <v>-1594.2</v>
      </c>
      <c r="M10351" s="82">
        <v>5226</v>
      </c>
      <c r="N10351" s="82">
        <v>1334.7</v>
      </c>
      <c r="O10351" s="82">
        <v>-3046.4</v>
      </c>
      <c r="P10351" s="82">
        <v>-1920.1</v>
      </c>
      <c r="Q10351" s="26">
        <v>32.79</v>
      </c>
      <c r="R10351" s="27">
        <v>31.35</v>
      </c>
      <c r="S10351" s="27">
        <v>32.24</v>
      </c>
      <c r="T10351" s="27">
        <v>33.1</v>
      </c>
      <c r="U10351" s="28">
        <v>31.76</v>
      </c>
    </row>
    <row r="10352" spans="1:21" x14ac:dyDescent="0.25">
      <c r="A10352" t="s">
        <v>25</v>
      </c>
      <c r="B10352" s="10" t="str">
        <f>VLOOKUP($E10352,'Overview Cluster Days'!$B:$G,3)</f>
        <v>E</v>
      </c>
      <c r="C10352" s="10" t="str">
        <f>VLOOKUP($E10352,'Overview Cluster Days'!$B:$G,5)</f>
        <v>Interseason</v>
      </c>
      <c r="D10352" s="10" t="str">
        <f>VLOOKUP($E10352,'Overview Cluster Days'!$B:$G,6)</f>
        <v>Weekday</v>
      </c>
      <c r="E10352" s="10">
        <v>20190502</v>
      </c>
      <c r="F10352" s="11">
        <v>7</v>
      </c>
      <c r="G10352" s="80">
        <v>-1139.5999999999999</v>
      </c>
      <c r="H10352" s="80">
        <v>-727.9</v>
      </c>
      <c r="I10352" s="80">
        <v>6030.2</v>
      </c>
      <c r="J10352" s="80">
        <v>-920.4</v>
      </c>
      <c r="K10352" s="80">
        <v>-1904.8</v>
      </c>
      <c r="L10352" s="81">
        <v>-1920.6</v>
      </c>
      <c r="M10352" s="82">
        <v>1126.5</v>
      </c>
      <c r="N10352" s="82">
        <v>2683.7</v>
      </c>
      <c r="O10352" s="82">
        <v>22.2</v>
      </c>
      <c r="P10352" s="82">
        <v>-1911.8</v>
      </c>
      <c r="Q10352" s="26">
        <v>41.86</v>
      </c>
      <c r="R10352" s="27">
        <v>41.86</v>
      </c>
      <c r="S10352" s="27">
        <v>41.86</v>
      </c>
      <c r="T10352" s="27">
        <v>41.86</v>
      </c>
      <c r="U10352" s="28">
        <v>41.86</v>
      </c>
    </row>
    <row r="10353" spans="1:21" x14ac:dyDescent="0.25">
      <c r="A10353" t="s">
        <v>25</v>
      </c>
      <c r="B10353" s="10" t="str">
        <f>VLOOKUP($E10353,'Overview Cluster Days'!$B:$G,3)</f>
        <v>E</v>
      </c>
      <c r="C10353" s="10" t="str">
        <f>VLOOKUP($E10353,'Overview Cluster Days'!$B:$G,5)</f>
        <v>Interseason</v>
      </c>
      <c r="D10353" s="10" t="str">
        <f>VLOOKUP($E10353,'Overview Cluster Days'!$B:$G,6)</f>
        <v>Weekday</v>
      </c>
      <c r="E10353" s="10">
        <v>20190502</v>
      </c>
      <c r="F10353" s="11">
        <v>8</v>
      </c>
      <c r="G10353" s="80">
        <v>-1641.3</v>
      </c>
      <c r="H10353" s="80">
        <v>453.9</v>
      </c>
      <c r="I10353" s="80">
        <v>6573.8</v>
      </c>
      <c r="J10353" s="80">
        <v>-557.20000000000005</v>
      </c>
      <c r="K10353" s="80">
        <v>-1418.3</v>
      </c>
      <c r="L10353" s="81">
        <v>-2480</v>
      </c>
      <c r="M10353" s="82">
        <v>2356.5</v>
      </c>
      <c r="N10353" s="82">
        <v>1694.3</v>
      </c>
      <c r="O10353" s="82">
        <v>461.5</v>
      </c>
      <c r="P10353" s="82">
        <v>-2032.3</v>
      </c>
      <c r="Q10353" s="26">
        <v>45.5</v>
      </c>
      <c r="R10353" s="27">
        <v>45.5</v>
      </c>
      <c r="S10353" s="27">
        <v>45.5</v>
      </c>
      <c r="T10353" s="27">
        <v>45.5</v>
      </c>
      <c r="U10353" s="28">
        <v>45.5</v>
      </c>
    </row>
    <row r="10354" spans="1:21" x14ac:dyDescent="0.25">
      <c r="A10354" t="s">
        <v>25</v>
      </c>
      <c r="B10354" s="10" t="str">
        <f>VLOOKUP($E10354,'Overview Cluster Days'!$B:$G,3)</f>
        <v>E</v>
      </c>
      <c r="C10354" s="10" t="str">
        <f>VLOOKUP($E10354,'Overview Cluster Days'!$B:$G,5)</f>
        <v>Interseason</v>
      </c>
      <c r="D10354" s="10" t="str">
        <f>VLOOKUP($E10354,'Overview Cluster Days'!$B:$G,6)</f>
        <v>Weekday</v>
      </c>
      <c r="E10354" s="10">
        <v>20190502</v>
      </c>
      <c r="F10354" s="11">
        <v>9</v>
      </c>
      <c r="G10354" s="80">
        <v>-1720</v>
      </c>
      <c r="H10354" s="80">
        <v>3470.8</v>
      </c>
      <c r="I10354" s="80">
        <v>4735.3</v>
      </c>
      <c r="J10354" s="80">
        <v>-1051.9000000000001</v>
      </c>
      <c r="K10354" s="80">
        <v>-861.3</v>
      </c>
      <c r="L10354" s="81">
        <v>-2746.1</v>
      </c>
      <c r="M10354" s="82">
        <v>5373.4</v>
      </c>
      <c r="N10354" s="82">
        <v>-144.19999999999999</v>
      </c>
      <c r="O10354" s="82">
        <v>-963.8</v>
      </c>
      <c r="P10354" s="82">
        <v>-1519.3</v>
      </c>
      <c r="Q10354" s="26">
        <v>47.13</v>
      </c>
      <c r="R10354" s="27">
        <v>47.11</v>
      </c>
      <c r="S10354" s="27">
        <v>47.12</v>
      </c>
      <c r="T10354" s="27">
        <v>47.13</v>
      </c>
      <c r="U10354" s="28">
        <v>47.11</v>
      </c>
    </row>
    <row r="10355" spans="1:21" x14ac:dyDescent="0.25">
      <c r="A10355" t="s">
        <v>25</v>
      </c>
      <c r="B10355" s="10" t="str">
        <f>VLOOKUP($E10355,'Overview Cluster Days'!$B:$G,3)</f>
        <v>E</v>
      </c>
      <c r="C10355" s="10" t="str">
        <f>VLOOKUP($E10355,'Overview Cluster Days'!$B:$G,5)</f>
        <v>Interseason</v>
      </c>
      <c r="D10355" s="10" t="str">
        <f>VLOOKUP($E10355,'Overview Cluster Days'!$B:$G,6)</f>
        <v>Weekday</v>
      </c>
      <c r="E10355" s="10">
        <v>20190502</v>
      </c>
      <c r="F10355" s="11">
        <v>10</v>
      </c>
      <c r="G10355" s="80">
        <v>-1417.3</v>
      </c>
      <c r="H10355" s="80">
        <v>4727.8</v>
      </c>
      <c r="I10355" s="80">
        <v>6209.8</v>
      </c>
      <c r="J10355" s="80">
        <v>-943.4</v>
      </c>
      <c r="K10355" s="80">
        <v>-3126.3</v>
      </c>
      <c r="L10355" s="81">
        <v>-2443.4</v>
      </c>
      <c r="M10355" s="82">
        <v>6021.7</v>
      </c>
      <c r="N10355" s="82">
        <v>1221.3</v>
      </c>
      <c r="O10355" s="82">
        <v>-916.3</v>
      </c>
      <c r="P10355" s="82">
        <v>-3883.3</v>
      </c>
      <c r="Q10355" s="26">
        <v>50.1</v>
      </c>
      <c r="R10355" s="27">
        <v>40.97</v>
      </c>
      <c r="S10355" s="27">
        <v>45.69</v>
      </c>
      <c r="T10355" s="27">
        <v>50.1</v>
      </c>
      <c r="U10355" s="28">
        <v>42.91</v>
      </c>
    </row>
    <row r="10356" spans="1:21" x14ac:dyDescent="0.25">
      <c r="A10356" t="s">
        <v>25</v>
      </c>
      <c r="B10356" s="10" t="str">
        <f>VLOOKUP($E10356,'Overview Cluster Days'!$B:$G,3)</f>
        <v>E</v>
      </c>
      <c r="C10356" s="10" t="str">
        <f>VLOOKUP($E10356,'Overview Cluster Days'!$B:$G,5)</f>
        <v>Interseason</v>
      </c>
      <c r="D10356" s="10" t="str">
        <f>VLOOKUP($E10356,'Overview Cluster Days'!$B:$G,6)</f>
        <v>Weekday</v>
      </c>
      <c r="E10356" s="10">
        <v>20190502</v>
      </c>
      <c r="F10356" s="11">
        <v>11</v>
      </c>
      <c r="G10356" s="80">
        <v>-1207.2</v>
      </c>
      <c r="H10356" s="80">
        <v>6304.9</v>
      </c>
      <c r="I10356" s="80">
        <v>5350.1</v>
      </c>
      <c r="J10356" s="80">
        <v>-749.6</v>
      </c>
      <c r="K10356" s="80">
        <v>-3993.1</v>
      </c>
      <c r="L10356" s="81">
        <v>-2233.3000000000002</v>
      </c>
      <c r="M10356" s="82">
        <v>6761.3</v>
      </c>
      <c r="N10356" s="82">
        <v>734.6</v>
      </c>
      <c r="O10356" s="82">
        <v>-722.5</v>
      </c>
      <c r="P10356" s="82">
        <v>-4540.1000000000004</v>
      </c>
      <c r="Q10356" s="26">
        <v>52.4</v>
      </c>
      <c r="R10356" s="27">
        <v>37.869999999999997</v>
      </c>
      <c r="S10356" s="27">
        <v>44.98</v>
      </c>
      <c r="T10356" s="27">
        <v>52.4</v>
      </c>
      <c r="U10356" s="28">
        <v>40.54</v>
      </c>
    </row>
    <row r="10357" spans="1:21" x14ac:dyDescent="0.25">
      <c r="A10357" t="s">
        <v>25</v>
      </c>
      <c r="B10357" s="10" t="str">
        <f>VLOOKUP($E10357,'Overview Cluster Days'!$B:$G,3)</f>
        <v>E</v>
      </c>
      <c r="C10357" s="10" t="str">
        <f>VLOOKUP($E10357,'Overview Cluster Days'!$B:$G,5)</f>
        <v>Interseason</v>
      </c>
      <c r="D10357" s="10" t="str">
        <f>VLOOKUP($E10357,'Overview Cluster Days'!$B:$G,6)</f>
        <v>Weekday</v>
      </c>
      <c r="E10357" s="10">
        <v>20190502</v>
      </c>
      <c r="F10357" s="11">
        <v>12</v>
      </c>
      <c r="G10357" s="80">
        <v>-1674.7</v>
      </c>
      <c r="H10357" s="80">
        <v>6972.8</v>
      </c>
      <c r="I10357" s="80">
        <v>5056.8999999999996</v>
      </c>
      <c r="J10357" s="80">
        <v>-764.2</v>
      </c>
      <c r="K10357" s="80">
        <v>-4280</v>
      </c>
      <c r="L10357" s="81">
        <v>-2212.9</v>
      </c>
      <c r="M10357" s="82">
        <v>7196.3</v>
      </c>
      <c r="N10357" s="82">
        <v>441.4</v>
      </c>
      <c r="O10357" s="82">
        <v>-504.8</v>
      </c>
      <c r="P10357" s="82">
        <v>-4920</v>
      </c>
      <c r="Q10357" s="26">
        <v>47.72</v>
      </c>
      <c r="R10357" s="27">
        <v>36.1</v>
      </c>
      <c r="S10357" s="27">
        <v>43.51</v>
      </c>
      <c r="T10357" s="27">
        <v>47.52</v>
      </c>
      <c r="U10357" s="28">
        <v>40.950000000000003</v>
      </c>
    </row>
    <row r="10358" spans="1:21" x14ac:dyDescent="0.25">
      <c r="A10358" t="s">
        <v>25</v>
      </c>
      <c r="B10358" s="10" t="str">
        <f>VLOOKUP($E10358,'Overview Cluster Days'!$B:$G,3)</f>
        <v>E</v>
      </c>
      <c r="C10358" s="10" t="str">
        <f>VLOOKUP($E10358,'Overview Cluster Days'!$B:$G,5)</f>
        <v>Interseason</v>
      </c>
      <c r="D10358" s="10" t="str">
        <f>VLOOKUP($E10358,'Overview Cluster Days'!$B:$G,6)</f>
        <v>Weekday</v>
      </c>
      <c r="E10358" s="10">
        <v>20190502</v>
      </c>
      <c r="F10358" s="11">
        <v>13</v>
      </c>
      <c r="G10358" s="80">
        <v>-1471.6</v>
      </c>
      <c r="H10358" s="80">
        <v>8082.9</v>
      </c>
      <c r="I10358" s="80">
        <v>3494.9</v>
      </c>
      <c r="J10358" s="80">
        <v>-662.5</v>
      </c>
      <c r="K10358" s="80">
        <v>-4019.8</v>
      </c>
      <c r="L10358" s="81">
        <v>-2098.8000000000002</v>
      </c>
      <c r="M10358" s="82">
        <v>8478.1</v>
      </c>
      <c r="N10358" s="82">
        <v>-1120.5999999999999</v>
      </c>
      <c r="O10358" s="82">
        <v>-509.9</v>
      </c>
      <c r="P10358" s="82">
        <v>-4748.8</v>
      </c>
      <c r="Q10358" s="26">
        <v>42.89</v>
      </c>
      <c r="R10358" s="27">
        <v>32.729999999999997</v>
      </c>
      <c r="S10358" s="27">
        <v>39.5</v>
      </c>
      <c r="T10358" s="27">
        <v>42.72</v>
      </c>
      <c r="U10358" s="28">
        <v>40.49</v>
      </c>
    </row>
    <row r="10359" spans="1:21" x14ac:dyDescent="0.25">
      <c r="A10359" t="s">
        <v>25</v>
      </c>
      <c r="B10359" s="10" t="str">
        <f>VLOOKUP($E10359,'Overview Cluster Days'!$B:$G,3)</f>
        <v>E</v>
      </c>
      <c r="C10359" s="10" t="str">
        <f>VLOOKUP($E10359,'Overview Cluster Days'!$B:$G,5)</f>
        <v>Interseason</v>
      </c>
      <c r="D10359" s="10" t="str">
        <f>VLOOKUP($E10359,'Overview Cluster Days'!$B:$G,6)</f>
        <v>Weekday</v>
      </c>
      <c r="E10359" s="10">
        <v>20190502</v>
      </c>
      <c r="F10359" s="11">
        <v>14</v>
      </c>
      <c r="G10359" s="80">
        <v>-1341.8</v>
      </c>
      <c r="H10359" s="80">
        <v>7717.4</v>
      </c>
      <c r="I10359" s="80">
        <v>3298.8</v>
      </c>
      <c r="J10359" s="80">
        <v>-594.6</v>
      </c>
      <c r="K10359" s="80">
        <v>-4138.5</v>
      </c>
      <c r="L10359" s="81">
        <v>-1945.4</v>
      </c>
      <c r="M10359" s="82">
        <v>8110.3</v>
      </c>
      <c r="N10359" s="82">
        <v>-1316.7</v>
      </c>
      <c r="O10359" s="82">
        <v>-130.69999999999999</v>
      </c>
      <c r="P10359" s="82">
        <v>-4717.5</v>
      </c>
      <c r="Q10359" s="26">
        <v>45.09</v>
      </c>
      <c r="R10359" s="27">
        <v>31.86</v>
      </c>
      <c r="S10359" s="27">
        <v>39.950000000000003</v>
      </c>
      <c r="T10359" s="27">
        <v>44.9</v>
      </c>
      <c r="U10359" s="28">
        <v>36.06</v>
      </c>
    </row>
    <row r="10360" spans="1:21" x14ac:dyDescent="0.25">
      <c r="A10360" t="s">
        <v>25</v>
      </c>
      <c r="B10360" s="10" t="str">
        <f>VLOOKUP($E10360,'Overview Cluster Days'!$B:$G,3)</f>
        <v>E</v>
      </c>
      <c r="C10360" s="10" t="str">
        <f>VLOOKUP($E10360,'Overview Cluster Days'!$B:$G,5)</f>
        <v>Interseason</v>
      </c>
      <c r="D10360" s="10" t="str">
        <f>VLOOKUP($E10360,'Overview Cluster Days'!$B:$G,6)</f>
        <v>Weekday</v>
      </c>
      <c r="E10360" s="10">
        <v>20190502</v>
      </c>
      <c r="F10360" s="11">
        <v>15</v>
      </c>
      <c r="G10360" s="80">
        <v>-1296.9000000000001</v>
      </c>
      <c r="H10360" s="80">
        <v>7998.2</v>
      </c>
      <c r="I10360" s="80">
        <v>3848.4</v>
      </c>
      <c r="J10360" s="80">
        <v>-815.6</v>
      </c>
      <c r="K10360" s="80">
        <v>-3959.9</v>
      </c>
      <c r="L10360" s="81">
        <v>-2253.1</v>
      </c>
      <c r="M10360" s="82">
        <v>8574.6</v>
      </c>
      <c r="N10360" s="82">
        <v>-767.1</v>
      </c>
      <c r="O10360" s="82">
        <v>-1076.5</v>
      </c>
      <c r="P10360" s="82">
        <v>-4477.8999999999996</v>
      </c>
      <c r="Q10360" s="26">
        <v>36.39</v>
      </c>
      <c r="R10360" s="27">
        <v>34.49</v>
      </c>
      <c r="S10360" s="27">
        <v>36.1</v>
      </c>
      <c r="T10360" s="27">
        <v>38.89</v>
      </c>
      <c r="U10360" s="28">
        <v>37.020000000000003</v>
      </c>
    </row>
    <row r="10361" spans="1:21" x14ac:dyDescent="0.25">
      <c r="A10361" t="s">
        <v>25</v>
      </c>
      <c r="B10361" s="10" t="str">
        <f>VLOOKUP($E10361,'Overview Cluster Days'!$B:$G,3)</f>
        <v>E</v>
      </c>
      <c r="C10361" s="10" t="str">
        <f>VLOOKUP($E10361,'Overview Cluster Days'!$B:$G,5)</f>
        <v>Interseason</v>
      </c>
      <c r="D10361" s="10" t="str">
        <f>VLOOKUP($E10361,'Overview Cluster Days'!$B:$G,6)</f>
        <v>Weekday</v>
      </c>
      <c r="E10361" s="10">
        <v>20190502</v>
      </c>
      <c r="F10361" s="11">
        <v>16</v>
      </c>
      <c r="G10361" s="80">
        <v>-1265.4000000000001</v>
      </c>
      <c r="H10361" s="80">
        <v>6879</v>
      </c>
      <c r="I10361" s="80">
        <v>4878.1000000000004</v>
      </c>
      <c r="J10361" s="80">
        <v>-1079.7</v>
      </c>
      <c r="K10361" s="80">
        <v>-3922.1</v>
      </c>
      <c r="L10361" s="81">
        <v>-2221.6</v>
      </c>
      <c r="M10361" s="82">
        <v>7661.8</v>
      </c>
      <c r="N10361" s="82">
        <v>262.60000000000002</v>
      </c>
      <c r="O10361" s="82">
        <v>-1410.7</v>
      </c>
      <c r="P10361" s="82">
        <v>-4292.1000000000004</v>
      </c>
      <c r="Q10361" s="26">
        <v>37.35</v>
      </c>
      <c r="R10361" s="27">
        <v>37.35</v>
      </c>
      <c r="S10361" s="27">
        <v>37.35</v>
      </c>
      <c r="T10361" s="27">
        <v>37.35</v>
      </c>
      <c r="U10361" s="28">
        <v>37.35</v>
      </c>
    </row>
    <row r="10362" spans="1:21" x14ac:dyDescent="0.25">
      <c r="A10362" t="s">
        <v>25</v>
      </c>
      <c r="B10362" s="10" t="str">
        <f>VLOOKUP($E10362,'Overview Cluster Days'!$B:$G,3)</f>
        <v>E</v>
      </c>
      <c r="C10362" s="10" t="str">
        <f>VLOOKUP($E10362,'Overview Cluster Days'!$B:$G,5)</f>
        <v>Interseason</v>
      </c>
      <c r="D10362" s="10" t="str">
        <f>VLOOKUP($E10362,'Overview Cluster Days'!$B:$G,6)</f>
        <v>Weekday</v>
      </c>
      <c r="E10362" s="10">
        <v>20190502</v>
      </c>
      <c r="F10362" s="11">
        <v>17</v>
      </c>
      <c r="G10362" s="80">
        <v>-1209.0999999999999</v>
      </c>
      <c r="H10362" s="80">
        <v>4222.1000000000004</v>
      </c>
      <c r="I10362" s="80">
        <v>6858.4</v>
      </c>
      <c r="J10362" s="80">
        <v>-961</v>
      </c>
      <c r="K10362" s="80">
        <v>-3841.5</v>
      </c>
      <c r="L10362" s="81">
        <v>-2165.3000000000002</v>
      </c>
      <c r="M10362" s="82">
        <v>5446.9</v>
      </c>
      <c r="N10362" s="82">
        <v>2242.9</v>
      </c>
      <c r="O10362" s="82">
        <v>-1292</v>
      </c>
      <c r="P10362" s="82">
        <v>-4232.5</v>
      </c>
      <c r="Q10362" s="26">
        <v>37.51</v>
      </c>
      <c r="R10362" s="27">
        <v>37.51</v>
      </c>
      <c r="S10362" s="27">
        <v>37.51</v>
      </c>
      <c r="T10362" s="27">
        <v>37.51</v>
      </c>
      <c r="U10362" s="28">
        <v>37.51</v>
      </c>
    </row>
    <row r="10363" spans="1:21" x14ac:dyDescent="0.25">
      <c r="A10363" t="s">
        <v>25</v>
      </c>
      <c r="B10363" s="10" t="str">
        <f>VLOOKUP($E10363,'Overview Cluster Days'!$B:$G,3)</f>
        <v>E</v>
      </c>
      <c r="C10363" s="10" t="str">
        <f>VLOOKUP($E10363,'Overview Cluster Days'!$B:$G,5)</f>
        <v>Interseason</v>
      </c>
      <c r="D10363" s="10" t="str">
        <f>VLOOKUP($E10363,'Overview Cluster Days'!$B:$G,6)</f>
        <v>Weekday</v>
      </c>
      <c r="E10363" s="10">
        <v>20190502</v>
      </c>
      <c r="F10363" s="11">
        <v>18</v>
      </c>
      <c r="G10363" s="80">
        <v>-1460.4</v>
      </c>
      <c r="H10363" s="80">
        <v>1614.6</v>
      </c>
      <c r="I10363" s="80">
        <v>10184.200000000001</v>
      </c>
      <c r="J10363" s="80">
        <v>-851.6</v>
      </c>
      <c r="K10363" s="80">
        <v>-3751.6</v>
      </c>
      <c r="L10363" s="81">
        <v>-2464.1999999999998</v>
      </c>
      <c r="M10363" s="82">
        <v>2996.7</v>
      </c>
      <c r="N10363" s="82">
        <v>5008.7</v>
      </c>
      <c r="O10363" s="82">
        <v>-1243.5999999999999</v>
      </c>
      <c r="P10363" s="82">
        <v>-4297.6000000000004</v>
      </c>
      <c r="Q10363" s="26">
        <v>40.49</v>
      </c>
      <c r="R10363" s="27">
        <v>40.49</v>
      </c>
      <c r="S10363" s="27">
        <v>40.49</v>
      </c>
      <c r="T10363" s="27">
        <v>40.49</v>
      </c>
      <c r="U10363" s="28">
        <v>40.49</v>
      </c>
    </row>
    <row r="10364" spans="1:21" x14ac:dyDescent="0.25">
      <c r="A10364" t="s">
        <v>25</v>
      </c>
      <c r="B10364" s="10" t="str">
        <f>VLOOKUP($E10364,'Overview Cluster Days'!$B:$G,3)</f>
        <v>E</v>
      </c>
      <c r="C10364" s="10" t="str">
        <f>VLOOKUP($E10364,'Overview Cluster Days'!$B:$G,5)</f>
        <v>Interseason</v>
      </c>
      <c r="D10364" s="10" t="str">
        <f>VLOOKUP($E10364,'Overview Cluster Days'!$B:$G,6)</f>
        <v>Weekday</v>
      </c>
      <c r="E10364" s="10">
        <v>20190502</v>
      </c>
      <c r="F10364" s="11">
        <v>19</v>
      </c>
      <c r="G10364" s="80">
        <v>-1666.3</v>
      </c>
      <c r="H10364" s="80">
        <v>-429.8</v>
      </c>
      <c r="I10364" s="80">
        <v>9683.4</v>
      </c>
      <c r="J10364" s="80">
        <v>-487.9</v>
      </c>
      <c r="K10364" s="80">
        <v>-1690.5</v>
      </c>
      <c r="L10364" s="81">
        <v>-2692.4</v>
      </c>
      <c r="M10364" s="82">
        <v>1472.8</v>
      </c>
      <c r="N10364" s="82">
        <v>4058.9</v>
      </c>
      <c r="O10364" s="82">
        <v>-460.8</v>
      </c>
      <c r="P10364" s="82">
        <v>-2378.5</v>
      </c>
      <c r="Q10364" s="26">
        <v>45.71</v>
      </c>
      <c r="R10364" s="27">
        <v>45.71</v>
      </c>
      <c r="S10364" s="27">
        <v>45.71</v>
      </c>
      <c r="T10364" s="27">
        <v>45.71</v>
      </c>
      <c r="U10364" s="28">
        <v>45.71</v>
      </c>
    </row>
    <row r="10365" spans="1:21" x14ac:dyDescent="0.25">
      <c r="A10365" t="s">
        <v>25</v>
      </c>
      <c r="B10365" s="10" t="str">
        <f>VLOOKUP($E10365,'Overview Cluster Days'!$B:$G,3)</f>
        <v>E</v>
      </c>
      <c r="C10365" s="10" t="str">
        <f>VLOOKUP($E10365,'Overview Cluster Days'!$B:$G,5)</f>
        <v>Interseason</v>
      </c>
      <c r="D10365" s="10" t="str">
        <f>VLOOKUP($E10365,'Overview Cluster Days'!$B:$G,6)</f>
        <v>Weekday</v>
      </c>
      <c r="E10365" s="10">
        <v>20190502</v>
      </c>
      <c r="F10365" s="11">
        <v>20</v>
      </c>
      <c r="G10365" s="80">
        <v>-1612.1</v>
      </c>
      <c r="H10365" s="80">
        <v>-2498.3000000000002</v>
      </c>
      <c r="I10365" s="80">
        <v>10340.9</v>
      </c>
      <c r="J10365" s="80">
        <v>-419.1</v>
      </c>
      <c r="K10365" s="80">
        <v>-272.5</v>
      </c>
      <c r="L10365" s="81">
        <v>-2638.2</v>
      </c>
      <c r="M10365" s="82">
        <v>-595.70000000000005</v>
      </c>
      <c r="N10365" s="82">
        <v>4716.3999999999996</v>
      </c>
      <c r="O10365" s="82">
        <v>-392</v>
      </c>
      <c r="P10365" s="82">
        <v>-1090.5</v>
      </c>
      <c r="Q10365" s="26">
        <v>47.13</v>
      </c>
      <c r="R10365" s="27">
        <v>47.13</v>
      </c>
      <c r="S10365" s="27">
        <v>47.13</v>
      </c>
      <c r="T10365" s="27">
        <v>47.13</v>
      </c>
      <c r="U10365" s="28">
        <v>47.13</v>
      </c>
    </row>
    <row r="10366" spans="1:21" x14ac:dyDescent="0.25">
      <c r="A10366" t="s">
        <v>25</v>
      </c>
      <c r="B10366" s="10" t="str">
        <f>VLOOKUP($E10366,'Overview Cluster Days'!$B:$G,3)</f>
        <v>E</v>
      </c>
      <c r="C10366" s="10" t="str">
        <f>VLOOKUP($E10366,'Overview Cluster Days'!$B:$G,5)</f>
        <v>Interseason</v>
      </c>
      <c r="D10366" s="10" t="str">
        <f>VLOOKUP($E10366,'Overview Cluster Days'!$B:$G,6)</f>
        <v>Weekday</v>
      </c>
      <c r="E10366" s="10">
        <v>20190502</v>
      </c>
      <c r="F10366" s="11">
        <v>21</v>
      </c>
      <c r="G10366" s="80">
        <v>-1577.7</v>
      </c>
      <c r="H10366" s="80">
        <v>-2880.5</v>
      </c>
      <c r="I10366" s="80">
        <v>10955.7</v>
      </c>
      <c r="J10366" s="80">
        <v>-376.2</v>
      </c>
      <c r="K10366" s="80">
        <v>-432.4</v>
      </c>
      <c r="L10366" s="81">
        <v>-2603.8000000000002</v>
      </c>
      <c r="M10366" s="82">
        <v>-977.9</v>
      </c>
      <c r="N10366" s="82">
        <v>5331.2</v>
      </c>
      <c r="O10366" s="82">
        <v>-349.1</v>
      </c>
      <c r="P10366" s="82">
        <v>-1400.4</v>
      </c>
      <c r="Q10366" s="26">
        <v>46.48</v>
      </c>
      <c r="R10366" s="27">
        <v>46.48</v>
      </c>
      <c r="S10366" s="27">
        <v>46.48</v>
      </c>
      <c r="T10366" s="27">
        <v>46.48</v>
      </c>
      <c r="U10366" s="28">
        <v>46.48</v>
      </c>
    </row>
    <row r="10367" spans="1:21" x14ac:dyDescent="0.25">
      <c r="A10367" t="s">
        <v>25</v>
      </c>
      <c r="B10367" s="10" t="str">
        <f>VLOOKUP($E10367,'Overview Cluster Days'!$B:$G,3)</f>
        <v>E</v>
      </c>
      <c r="C10367" s="10" t="str">
        <f>VLOOKUP($E10367,'Overview Cluster Days'!$B:$G,5)</f>
        <v>Interseason</v>
      </c>
      <c r="D10367" s="10" t="str">
        <f>VLOOKUP($E10367,'Overview Cluster Days'!$B:$G,6)</f>
        <v>Weekday</v>
      </c>
      <c r="E10367" s="10">
        <v>20190502</v>
      </c>
      <c r="F10367" s="11">
        <v>22</v>
      </c>
      <c r="G10367" s="80">
        <v>-1699.2</v>
      </c>
      <c r="H10367" s="80">
        <v>-2618</v>
      </c>
      <c r="I10367" s="80">
        <v>11212.9</v>
      </c>
      <c r="J10367" s="80">
        <v>-470.9</v>
      </c>
      <c r="K10367" s="80">
        <v>-735.9</v>
      </c>
      <c r="L10367" s="81">
        <v>-2725.3</v>
      </c>
      <c r="M10367" s="82">
        <v>-715.4</v>
      </c>
      <c r="N10367" s="82">
        <v>5588.4</v>
      </c>
      <c r="O10367" s="82">
        <v>-443.8</v>
      </c>
      <c r="P10367" s="82">
        <v>-1703.9</v>
      </c>
      <c r="Q10367" s="26">
        <v>44.96</v>
      </c>
      <c r="R10367" s="27">
        <v>44.96</v>
      </c>
      <c r="S10367" s="27">
        <v>44.96</v>
      </c>
      <c r="T10367" s="27">
        <v>44.96</v>
      </c>
      <c r="U10367" s="28">
        <v>44.96</v>
      </c>
    </row>
    <row r="10368" spans="1:21" x14ac:dyDescent="0.25">
      <c r="A10368" t="s">
        <v>25</v>
      </c>
      <c r="B10368" s="10" t="str">
        <f>VLOOKUP($E10368,'Overview Cluster Days'!$B:$G,3)</f>
        <v>E</v>
      </c>
      <c r="C10368" s="10" t="str">
        <f>VLOOKUP($E10368,'Overview Cluster Days'!$B:$G,5)</f>
        <v>Interseason</v>
      </c>
      <c r="D10368" s="10" t="str">
        <f>VLOOKUP($E10368,'Overview Cluster Days'!$B:$G,6)</f>
        <v>Weekday</v>
      </c>
      <c r="E10368" s="10">
        <v>20190502</v>
      </c>
      <c r="F10368" s="11">
        <v>23</v>
      </c>
      <c r="G10368" s="80">
        <v>-1620.8</v>
      </c>
      <c r="H10368" s="80">
        <v>-1080</v>
      </c>
      <c r="I10368" s="80">
        <v>9083.7000000000007</v>
      </c>
      <c r="J10368" s="80">
        <v>-29.8</v>
      </c>
      <c r="K10368" s="80">
        <v>-774</v>
      </c>
      <c r="L10368" s="81">
        <v>-2646.9</v>
      </c>
      <c r="M10368" s="82">
        <v>871.4</v>
      </c>
      <c r="N10368" s="82">
        <v>3459.2</v>
      </c>
      <c r="O10368" s="82">
        <v>58.3</v>
      </c>
      <c r="P10368" s="82">
        <v>-1742</v>
      </c>
      <c r="Q10368" s="26">
        <v>44.17</v>
      </c>
      <c r="R10368" s="27">
        <v>44.17</v>
      </c>
      <c r="S10368" s="27">
        <v>44.17</v>
      </c>
      <c r="T10368" s="27">
        <v>44.17</v>
      </c>
      <c r="U10368" s="28">
        <v>44.17</v>
      </c>
    </row>
    <row r="10369" spans="1:21" x14ac:dyDescent="0.25">
      <c r="A10369" t="s">
        <v>25</v>
      </c>
      <c r="B10369" s="10" t="str">
        <f>VLOOKUP($E10369,'Overview Cluster Days'!$B:$G,3)</f>
        <v>E</v>
      </c>
      <c r="C10369" s="10" t="str">
        <f>VLOOKUP($E10369,'Overview Cluster Days'!$B:$G,5)</f>
        <v>Interseason</v>
      </c>
      <c r="D10369" s="10" t="str">
        <f>VLOOKUP($E10369,'Overview Cluster Days'!$B:$G,6)</f>
        <v>Weekday</v>
      </c>
      <c r="E10369" s="10">
        <v>20190502</v>
      </c>
      <c r="F10369" s="11">
        <v>24</v>
      </c>
      <c r="G10369" s="80">
        <v>-1196.2</v>
      </c>
      <c r="H10369" s="80">
        <v>1291.0999999999999</v>
      </c>
      <c r="I10369" s="80">
        <v>5804.3</v>
      </c>
      <c r="J10369" s="80">
        <v>-30.8</v>
      </c>
      <c r="K10369" s="80">
        <v>-1479.9</v>
      </c>
      <c r="L10369" s="81">
        <v>-2107.6</v>
      </c>
      <c r="M10369" s="82">
        <v>3242.5</v>
      </c>
      <c r="N10369" s="82">
        <v>614.79999999999995</v>
      </c>
      <c r="O10369" s="82">
        <v>669.2</v>
      </c>
      <c r="P10369" s="82">
        <v>-2418.9</v>
      </c>
      <c r="Q10369" s="26">
        <v>41</v>
      </c>
      <c r="R10369" s="27">
        <v>41</v>
      </c>
      <c r="S10369" s="27">
        <v>41</v>
      </c>
      <c r="T10369" s="27">
        <v>41</v>
      </c>
      <c r="U10369" s="28">
        <v>41</v>
      </c>
    </row>
    <row r="10370" spans="1:21" x14ac:dyDescent="0.25">
      <c r="A10370" t="s">
        <v>25</v>
      </c>
      <c r="B10370" s="10" t="str">
        <f>VLOOKUP($E10370,'Overview Cluster Days'!$B:$G,3)</f>
        <v>E</v>
      </c>
      <c r="C10370" s="10" t="str">
        <f>VLOOKUP($E10370,'Overview Cluster Days'!$B:$G,5)</f>
        <v>Interseason</v>
      </c>
      <c r="D10370" s="10" t="str">
        <f>VLOOKUP($E10370,'Overview Cluster Days'!$B:$G,6)</f>
        <v>Weekday</v>
      </c>
      <c r="E10370" s="10">
        <v>20190503</v>
      </c>
      <c r="F10370" s="11">
        <v>1</v>
      </c>
      <c r="G10370" s="80">
        <v>-933.9</v>
      </c>
      <c r="H10370" s="80">
        <v>2791.3</v>
      </c>
      <c r="I10370" s="80">
        <v>5848.1</v>
      </c>
      <c r="J10370" s="80">
        <v>-182</v>
      </c>
      <c r="K10370" s="80">
        <v>-1760.4</v>
      </c>
      <c r="L10370" s="81">
        <v>-1794.9</v>
      </c>
      <c r="M10370" s="82">
        <v>3698.9</v>
      </c>
      <c r="N10370" s="82">
        <v>1057.4000000000001</v>
      </c>
      <c r="O10370" s="82">
        <v>-774</v>
      </c>
      <c r="P10370" s="82">
        <v>-2187.4</v>
      </c>
      <c r="Q10370" s="26">
        <v>34.020000000000003</v>
      </c>
      <c r="R10370" s="27">
        <v>34.020000000000003</v>
      </c>
      <c r="S10370" s="27">
        <v>34.020000000000003</v>
      </c>
      <c r="T10370" s="27">
        <v>34.020000000000003</v>
      </c>
      <c r="U10370" s="28">
        <v>34.020000000000003</v>
      </c>
    </row>
    <row r="10371" spans="1:21" x14ac:dyDescent="0.25">
      <c r="A10371" t="s">
        <v>25</v>
      </c>
      <c r="B10371" s="10" t="str">
        <f>VLOOKUP($E10371,'Overview Cluster Days'!$B:$G,3)</f>
        <v>E</v>
      </c>
      <c r="C10371" s="10" t="str">
        <f>VLOOKUP($E10371,'Overview Cluster Days'!$B:$G,5)</f>
        <v>Interseason</v>
      </c>
      <c r="D10371" s="10" t="str">
        <f>VLOOKUP($E10371,'Overview Cluster Days'!$B:$G,6)</f>
        <v>Weekday</v>
      </c>
      <c r="E10371" s="10">
        <v>20190503</v>
      </c>
      <c r="F10371" s="11">
        <v>2</v>
      </c>
      <c r="G10371" s="80">
        <v>-510.4</v>
      </c>
      <c r="H10371" s="80">
        <v>2038.9</v>
      </c>
      <c r="I10371" s="80">
        <v>6227.7</v>
      </c>
      <c r="J10371" s="80">
        <v>-154.30000000000001</v>
      </c>
      <c r="K10371" s="80">
        <v>-1413.4</v>
      </c>
      <c r="L10371" s="81">
        <v>-1371.4</v>
      </c>
      <c r="M10371" s="82">
        <v>2279.6</v>
      </c>
      <c r="N10371" s="82">
        <v>1437</v>
      </c>
      <c r="O10371" s="82">
        <v>-495.8</v>
      </c>
      <c r="P10371" s="82">
        <v>-1849.4</v>
      </c>
      <c r="Q10371" s="26">
        <v>35.159999999999997</v>
      </c>
      <c r="R10371" s="27">
        <v>35.159999999999997</v>
      </c>
      <c r="S10371" s="27">
        <v>35.159999999999997</v>
      </c>
      <c r="T10371" s="27">
        <v>35.159999999999997</v>
      </c>
      <c r="U10371" s="28">
        <v>35.159999999999997</v>
      </c>
    </row>
    <row r="10372" spans="1:21" x14ac:dyDescent="0.25">
      <c r="A10372" t="s">
        <v>25</v>
      </c>
      <c r="B10372" s="10" t="str">
        <f>VLOOKUP($E10372,'Overview Cluster Days'!$B:$G,3)</f>
        <v>E</v>
      </c>
      <c r="C10372" s="10" t="str">
        <f>VLOOKUP($E10372,'Overview Cluster Days'!$B:$G,5)</f>
        <v>Interseason</v>
      </c>
      <c r="D10372" s="10" t="str">
        <f>VLOOKUP($E10372,'Overview Cluster Days'!$B:$G,6)</f>
        <v>Weekday</v>
      </c>
      <c r="E10372" s="10">
        <v>20190503</v>
      </c>
      <c r="F10372" s="11">
        <v>3</v>
      </c>
      <c r="G10372" s="80">
        <v>-354.5</v>
      </c>
      <c r="H10372" s="80">
        <v>2293.4</v>
      </c>
      <c r="I10372" s="80">
        <v>6261.4</v>
      </c>
      <c r="J10372" s="80">
        <v>-251.7</v>
      </c>
      <c r="K10372" s="80">
        <v>-1312.5</v>
      </c>
      <c r="L10372" s="81">
        <v>-1179</v>
      </c>
      <c r="M10372" s="82">
        <v>2439.8000000000002</v>
      </c>
      <c r="N10372" s="82">
        <v>1470.7</v>
      </c>
      <c r="O10372" s="82">
        <v>-854</v>
      </c>
      <c r="P10372" s="82">
        <v>-1877.5</v>
      </c>
      <c r="Q10372" s="26">
        <v>34.15</v>
      </c>
      <c r="R10372" s="27">
        <v>34.15</v>
      </c>
      <c r="S10372" s="27">
        <v>34.15</v>
      </c>
      <c r="T10372" s="27">
        <v>34.15</v>
      </c>
      <c r="U10372" s="28">
        <v>34.15</v>
      </c>
    </row>
    <row r="10373" spans="1:21" x14ac:dyDescent="0.25">
      <c r="A10373" t="s">
        <v>25</v>
      </c>
      <c r="B10373" s="10" t="str">
        <f>VLOOKUP($E10373,'Overview Cluster Days'!$B:$G,3)</f>
        <v>E</v>
      </c>
      <c r="C10373" s="10" t="str">
        <f>VLOOKUP($E10373,'Overview Cluster Days'!$B:$G,5)</f>
        <v>Interseason</v>
      </c>
      <c r="D10373" s="10" t="str">
        <f>VLOOKUP($E10373,'Overview Cluster Days'!$B:$G,6)</f>
        <v>Weekday</v>
      </c>
      <c r="E10373" s="10">
        <v>20190503</v>
      </c>
      <c r="F10373" s="11">
        <v>4</v>
      </c>
      <c r="G10373" s="80">
        <v>-343.5</v>
      </c>
      <c r="H10373" s="80">
        <v>1350.1</v>
      </c>
      <c r="I10373" s="80">
        <v>7293.4</v>
      </c>
      <c r="J10373" s="80">
        <v>-367.6</v>
      </c>
      <c r="K10373" s="80">
        <v>-1161.2</v>
      </c>
      <c r="L10373" s="81">
        <v>-1168</v>
      </c>
      <c r="M10373" s="82">
        <v>1496.5</v>
      </c>
      <c r="N10373" s="82">
        <v>2502.6999999999998</v>
      </c>
      <c r="O10373" s="82">
        <v>-1143</v>
      </c>
      <c r="P10373" s="82">
        <v>-1688.2</v>
      </c>
      <c r="Q10373" s="26">
        <v>33.03</v>
      </c>
      <c r="R10373" s="27">
        <v>33.03</v>
      </c>
      <c r="S10373" s="27">
        <v>33.03</v>
      </c>
      <c r="T10373" s="27">
        <v>33.03</v>
      </c>
      <c r="U10373" s="28">
        <v>33.03</v>
      </c>
    </row>
    <row r="10374" spans="1:21" x14ac:dyDescent="0.25">
      <c r="A10374" t="s">
        <v>25</v>
      </c>
      <c r="B10374" s="10" t="str">
        <f>VLOOKUP($E10374,'Overview Cluster Days'!$B:$G,3)</f>
        <v>E</v>
      </c>
      <c r="C10374" s="10" t="str">
        <f>VLOOKUP($E10374,'Overview Cluster Days'!$B:$G,5)</f>
        <v>Interseason</v>
      </c>
      <c r="D10374" s="10" t="str">
        <f>VLOOKUP($E10374,'Overview Cluster Days'!$B:$G,6)</f>
        <v>Weekday</v>
      </c>
      <c r="E10374" s="10">
        <v>20190503</v>
      </c>
      <c r="F10374" s="11">
        <v>5</v>
      </c>
      <c r="G10374" s="80">
        <v>-444.4</v>
      </c>
      <c r="H10374" s="80">
        <v>315.10000000000002</v>
      </c>
      <c r="I10374" s="80">
        <v>7882.4</v>
      </c>
      <c r="J10374" s="80">
        <v>-291</v>
      </c>
      <c r="K10374" s="80">
        <v>-1035.5999999999999</v>
      </c>
      <c r="L10374" s="81">
        <v>-1268.9000000000001</v>
      </c>
      <c r="M10374" s="82">
        <v>690.8</v>
      </c>
      <c r="N10374" s="82">
        <v>3091.7</v>
      </c>
      <c r="O10374" s="82">
        <v>-883</v>
      </c>
      <c r="P10374" s="82">
        <v>-1630.6</v>
      </c>
      <c r="Q10374" s="26">
        <v>33.44</v>
      </c>
      <c r="R10374" s="27">
        <v>33.44</v>
      </c>
      <c r="S10374" s="27">
        <v>33.44</v>
      </c>
      <c r="T10374" s="27">
        <v>33.44</v>
      </c>
      <c r="U10374" s="28">
        <v>33.44</v>
      </c>
    </row>
    <row r="10375" spans="1:21" x14ac:dyDescent="0.25">
      <c r="A10375" t="s">
        <v>25</v>
      </c>
      <c r="B10375" s="10" t="str">
        <f>VLOOKUP($E10375,'Overview Cluster Days'!$B:$G,3)</f>
        <v>E</v>
      </c>
      <c r="C10375" s="10" t="str">
        <f>VLOOKUP($E10375,'Overview Cluster Days'!$B:$G,5)</f>
        <v>Interseason</v>
      </c>
      <c r="D10375" s="10" t="str">
        <f>VLOOKUP($E10375,'Overview Cluster Days'!$B:$G,6)</f>
        <v>Weekday</v>
      </c>
      <c r="E10375" s="10">
        <v>20190503</v>
      </c>
      <c r="F10375" s="11">
        <v>6</v>
      </c>
      <c r="G10375" s="80">
        <v>-748.9</v>
      </c>
      <c r="H10375" s="80">
        <v>78.7</v>
      </c>
      <c r="I10375" s="80">
        <v>7158.9</v>
      </c>
      <c r="J10375" s="80">
        <v>241.4</v>
      </c>
      <c r="K10375" s="80">
        <v>-874.3</v>
      </c>
      <c r="L10375" s="81">
        <v>-1573.4</v>
      </c>
      <c r="M10375" s="82">
        <v>394.1</v>
      </c>
      <c r="N10375" s="82">
        <v>2368.1999999999998</v>
      </c>
      <c r="O10375" s="82">
        <v>-350.6</v>
      </c>
      <c r="P10375" s="82">
        <v>-838.3</v>
      </c>
      <c r="Q10375" s="26">
        <v>36.64</v>
      </c>
      <c r="R10375" s="27">
        <v>36.64</v>
      </c>
      <c r="S10375" s="27">
        <v>36.64</v>
      </c>
      <c r="T10375" s="27">
        <v>36.64</v>
      </c>
      <c r="U10375" s="28">
        <v>36.64</v>
      </c>
    </row>
    <row r="10376" spans="1:21" x14ac:dyDescent="0.25">
      <c r="A10376" t="s">
        <v>25</v>
      </c>
      <c r="B10376" s="10" t="str">
        <f>VLOOKUP($E10376,'Overview Cluster Days'!$B:$G,3)</f>
        <v>E</v>
      </c>
      <c r="C10376" s="10" t="str">
        <f>VLOOKUP($E10376,'Overview Cluster Days'!$B:$G,5)</f>
        <v>Interseason</v>
      </c>
      <c r="D10376" s="10" t="str">
        <f>VLOOKUP($E10376,'Overview Cluster Days'!$B:$G,6)</f>
        <v>Weekday</v>
      </c>
      <c r="E10376" s="10">
        <v>20190503</v>
      </c>
      <c r="F10376" s="11">
        <v>7</v>
      </c>
      <c r="G10376" s="80">
        <v>-1479</v>
      </c>
      <c r="H10376" s="80">
        <v>-1304.5</v>
      </c>
      <c r="I10376" s="80">
        <v>7863.4</v>
      </c>
      <c r="J10376" s="80">
        <v>924.6</v>
      </c>
      <c r="K10376" s="80">
        <v>-1206.5</v>
      </c>
      <c r="L10376" s="81">
        <v>-2303.5</v>
      </c>
      <c r="M10376" s="82">
        <v>-44.3</v>
      </c>
      <c r="N10376" s="82">
        <v>3072.7</v>
      </c>
      <c r="O10376" s="82">
        <v>507.6</v>
      </c>
      <c r="P10376" s="82">
        <v>-1232.5</v>
      </c>
      <c r="Q10376" s="26">
        <v>42.27</v>
      </c>
      <c r="R10376" s="27">
        <v>42.27</v>
      </c>
      <c r="S10376" s="27">
        <v>42.27</v>
      </c>
      <c r="T10376" s="27">
        <v>42.27</v>
      </c>
      <c r="U10376" s="28">
        <v>42.27</v>
      </c>
    </row>
    <row r="10377" spans="1:21" x14ac:dyDescent="0.25">
      <c r="A10377" t="s">
        <v>25</v>
      </c>
      <c r="B10377" s="10" t="str">
        <f>VLOOKUP($E10377,'Overview Cluster Days'!$B:$G,3)</f>
        <v>E</v>
      </c>
      <c r="C10377" s="10" t="str">
        <f>VLOOKUP($E10377,'Overview Cluster Days'!$B:$G,5)</f>
        <v>Interseason</v>
      </c>
      <c r="D10377" s="10" t="str">
        <f>VLOOKUP($E10377,'Overview Cluster Days'!$B:$G,6)</f>
        <v>Weekday</v>
      </c>
      <c r="E10377" s="10">
        <v>20190503</v>
      </c>
      <c r="F10377" s="11">
        <v>8</v>
      </c>
      <c r="G10377" s="80">
        <v>-1519.1</v>
      </c>
      <c r="H10377" s="80">
        <v>-621.6</v>
      </c>
      <c r="I10377" s="80">
        <v>7862.2</v>
      </c>
      <c r="J10377" s="80">
        <v>53</v>
      </c>
      <c r="K10377" s="80">
        <v>-194.5</v>
      </c>
      <c r="L10377" s="81">
        <v>-2428.6999999999998</v>
      </c>
      <c r="M10377" s="82">
        <v>660.4</v>
      </c>
      <c r="N10377" s="82">
        <v>2237.6999999999998</v>
      </c>
      <c r="O10377" s="82">
        <v>141.1</v>
      </c>
      <c r="P10377" s="82">
        <v>-610.5</v>
      </c>
      <c r="Q10377" s="26">
        <v>47.1</v>
      </c>
      <c r="R10377" s="27">
        <v>47.1</v>
      </c>
      <c r="S10377" s="27">
        <v>47.1</v>
      </c>
      <c r="T10377" s="27">
        <v>47.1</v>
      </c>
      <c r="U10377" s="28">
        <v>47.1</v>
      </c>
    </row>
    <row r="10378" spans="1:21" x14ac:dyDescent="0.25">
      <c r="A10378" t="s">
        <v>25</v>
      </c>
      <c r="B10378" s="10" t="str">
        <f>VLOOKUP($E10378,'Overview Cluster Days'!$B:$G,3)</f>
        <v>E</v>
      </c>
      <c r="C10378" s="10" t="str">
        <f>VLOOKUP($E10378,'Overview Cluster Days'!$B:$G,5)</f>
        <v>Interseason</v>
      </c>
      <c r="D10378" s="10" t="str">
        <f>VLOOKUP($E10378,'Overview Cluster Days'!$B:$G,6)</f>
        <v>Weekday</v>
      </c>
      <c r="E10378" s="10">
        <v>20190503</v>
      </c>
      <c r="F10378" s="11">
        <v>9</v>
      </c>
      <c r="G10378" s="80">
        <v>-1480.1</v>
      </c>
      <c r="H10378" s="80">
        <v>331.3</v>
      </c>
      <c r="I10378" s="80">
        <v>6739.6</v>
      </c>
      <c r="J10378" s="80">
        <v>-641</v>
      </c>
      <c r="K10378" s="80">
        <v>614.1</v>
      </c>
      <c r="L10378" s="81">
        <v>-2506.1999999999998</v>
      </c>
      <c r="M10378" s="82">
        <v>2098.9</v>
      </c>
      <c r="N10378" s="82">
        <v>1115.0999999999999</v>
      </c>
      <c r="O10378" s="82">
        <v>-552.9</v>
      </c>
      <c r="P10378" s="82">
        <v>-154.9</v>
      </c>
      <c r="Q10378" s="26">
        <v>50.5</v>
      </c>
      <c r="R10378" s="27">
        <v>50.5</v>
      </c>
      <c r="S10378" s="27">
        <v>50.5</v>
      </c>
      <c r="T10378" s="27">
        <v>50.5</v>
      </c>
      <c r="U10378" s="28">
        <v>50.5</v>
      </c>
    </row>
    <row r="10379" spans="1:21" x14ac:dyDescent="0.25">
      <c r="A10379" t="s">
        <v>25</v>
      </c>
      <c r="B10379" s="10" t="str">
        <f>VLOOKUP($E10379,'Overview Cluster Days'!$B:$G,3)</f>
        <v>E</v>
      </c>
      <c r="C10379" s="10" t="str">
        <f>VLOOKUP($E10379,'Overview Cluster Days'!$B:$G,5)</f>
        <v>Interseason</v>
      </c>
      <c r="D10379" s="10" t="str">
        <f>VLOOKUP($E10379,'Overview Cluster Days'!$B:$G,6)</f>
        <v>Weekday</v>
      </c>
      <c r="E10379" s="10">
        <v>20190503</v>
      </c>
      <c r="F10379" s="11">
        <v>10</v>
      </c>
      <c r="G10379" s="80">
        <v>-1299.9000000000001</v>
      </c>
      <c r="H10379" s="80">
        <v>1730.9</v>
      </c>
      <c r="I10379" s="80">
        <v>6545.8</v>
      </c>
      <c r="J10379" s="80">
        <v>-768.4</v>
      </c>
      <c r="K10379" s="80">
        <v>-983.4</v>
      </c>
      <c r="L10379" s="81">
        <v>-2326</v>
      </c>
      <c r="M10379" s="82">
        <v>3437.4</v>
      </c>
      <c r="N10379" s="82">
        <v>1370.3</v>
      </c>
      <c r="O10379" s="82">
        <v>-741.3</v>
      </c>
      <c r="P10379" s="82">
        <v>-1740.4</v>
      </c>
      <c r="Q10379" s="26">
        <v>47.93</v>
      </c>
      <c r="R10379" s="27">
        <v>47.93</v>
      </c>
      <c r="S10379" s="27">
        <v>47.93</v>
      </c>
      <c r="T10379" s="27">
        <v>47.93</v>
      </c>
      <c r="U10379" s="28">
        <v>47.93</v>
      </c>
    </row>
    <row r="10380" spans="1:21" x14ac:dyDescent="0.25">
      <c r="A10380" t="s">
        <v>25</v>
      </c>
      <c r="B10380" s="10" t="str">
        <f>VLOOKUP($E10380,'Overview Cluster Days'!$B:$G,3)</f>
        <v>E</v>
      </c>
      <c r="C10380" s="10" t="str">
        <f>VLOOKUP($E10380,'Overview Cluster Days'!$B:$G,5)</f>
        <v>Interseason</v>
      </c>
      <c r="D10380" s="10" t="str">
        <f>VLOOKUP($E10380,'Overview Cluster Days'!$B:$G,6)</f>
        <v>Weekday</v>
      </c>
      <c r="E10380" s="10">
        <v>20190503</v>
      </c>
      <c r="F10380" s="11">
        <v>11</v>
      </c>
      <c r="G10380" s="80">
        <v>-1297.4000000000001</v>
      </c>
      <c r="H10380" s="80">
        <v>1339.1</v>
      </c>
      <c r="I10380" s="80">
        <v>7125.1</v>
      </c>
      <c r="J10380" s="80">
        <v>-635.4</v>
      </c>
      <c r="K10380" s="80">
        <v>-2005.1</v>
      </c>
      <c r="L10380" s="81">
        <v>-2323.5</v>
      </c>
      <c r="M10380" s="82">
        <v>3143.3</v>
      </c>
      <c r="N10380" s="82">
        <v>2509.6</v>
      </c>
      <c r="O10380" s="82">
        <v>-608.29999999999995</v>
      </c>
      <c r="P10380" s="82">
        <v>-2721.1</v>
      </c>
      <c r="Q10380" s="26">
        <v>46.9</v>
      </c>
      <c r="R10380" s="27">
        <v>46.9</v>
      </c>
      <c r="S10380" s="27">
        <v>46.9</v>
      </c>
      <c r="T10380" s="27">
        <v>46.9</v>
      </c>
      <c r="U10380" s="28">
        <v>46.9</v>
      </c>
    </row>
    <row r="10381" spans="1:21" x14ac:dyDescent="0.25">
      <c r="A10381" t="s">
        <v>25</v>
      </c>
      <c r="B10381" s="10" t="str">
        <f>VLOOKUP($E10381,'Overview Cluster Days'!$B:$G,3)</f>
        <v>E</v>
      </c>
      <c r="C10381" s="10" t="str">
        <f>VLOOKUP($E10381,'Overview Cluster Days'!$B:$G,5)</f>
        <v>Interseason</v>
      </c>
      <c r="D10381" s="10" t="str">
        <f>VLOOKUP($E10381,'Overview Cluster Days'!$B:$G,6)</f>
        <v>Weekday</v>
      </c>
      <c r="E10381" s="10">
        <v>20190503</v>
      </c>
      <c r="F10381" s="11">
        <v>12</v>
      </c>
      <c r="G10381" s="80">
        <v>-1978.1</v>
      </c>
      <c r="H10381" s="80">
        <v>2029</v>
      </c>
      <c r="I10381" s="80">
        <v>7399.6</v>
      </c>
      <c r="J10381" s="80">
        <v>-423.8</v>
      </c>
      <c r="K10381" s="80">
        <v>-2585.8000000000002</v>
      </c>
      <c r="L10381" s="81">
        <v>-3004.2</v>
      </c>
      <c r="M10381" s="82">
        <v>3931.6</v>
      </c>
      <c r="N10381" s="82">
        <v>2784.1</v>
      </c>
      <c r="O10381" s="82">
        <v>-396.7</v>
      </c>
      <c r="P10381" s="82">
        <v>-3314.8</v>
      </c>
      <c r="Q10381" s="26">
        <v>46.43</v>
      </c>
      <c r="R10381" s="27">
        <v>46.43</v>
      </c>
      <c r="S10381" s="27">
        <v>46.43</v>
      </c>
      <c r="T10381" s="27">
        <v>46.43</v>
      </c>
      <c r="U10381" s="28">
        <v>46.43</v>
      </c>
    </row>
    <row r="10382" spans="1:21" x14ac:dyDescent="0.25">
      <c r="A10382" t="s">
        <v>25</v>
      </c>
      <c r="B10382" s="10" t="str">
        <f>VLOOKUP($E10382,'Overview Cluster Days'!$B:$G,3)</f>
        <v>E</v>
      </c>
      <c r="C10382" s="10" t="str">
        <f>VLOOKUP($E10382,'Overview Cluster Days'!$B:$G,5)</f>
        <v>Interseason</v>
      </c>
      <c r="D10382" s="10" t="str">
        <f>VLOOKUP($E10382,'Overview Cluster Days'!$B:$G,6)</f>
        <v>Weekday</v>
      </c>
      <c r="E10382" s="10">
        <v>20190503</v>
      </c>
      <c r="F10382" s="11">
        <v>13</v>
      </c>
      <c r="G10382" s="80">
        <v>-1752.8</v>
      </c>
      <c r="H10382" s="80">
        <v>4033.8</v>
      </c>
      <c r="I10382" s="80">
        <v>6097.6</v>
      </c>
      <c r="J10382" s="80">
        <v>-93.9</v>
      </c>
      <c r="K10382" s="80">
        <v>-3741.1</v>
      </c>
      <c r="L10382" s="81">
        <v>-2778.9</v>
      </c>
      <c r="M10382" s="82">
        <v>5777.4</v>
      </c>
      <c r="N10382" s="82">
        <v>1482.1</v>
      </c>
      <c r="O10382" s="82">
        <v>-10.5</v>
      </c>
      <c r="P10382" s="82">
        <v>-4470.1000000000004</v>
      </c>
      <c r="Q10382" s="26">
        <v>43.62</v>
      </c>
      <c r="R10382" s="27">
        <v>43.62</v>
      </c>
      <c r="S10382" s="27">
        <v>43.62</v>
      </c>
      <c r="T10382" s="27">
        <v>43.62</v>
      </c>
      <c r="U10382" s="28">
        <v>43.62</v>
      </c>
    </row>
    <row r="10383" spans="1:21" x14ac:dyDescent="0.25">
      <c r="A10383" t="s">
        <v>25</v>
      </c>
      <c r="B10383" s="10" t="str">
        <f>VLOOKUP($E10383,'Overview Cluster Days'!$B:$G,3)</f>
        <v>E</v>
      </c>
      <c r="C10383" s="10" t="str">
        <f>VLOOKUP($E10383,'Overview Cluster Days'!$B:$G,5)</f>
        <v>Interseason</v>
      </c>
      <c r="D10383" s="10" t="str">
        <f>VLOOKUP($E10383,'Overview Cluster Days'!$B:$G,6)</f>
        <v>Weekday</v>
      </c>
      <c r="E10383" s="10">
        <v>20190503</v>
      </c>
      <c r="F10383" s="11">
        <v>14</v>
      </c>
      <c r="G10383" s="80">
        <v>-1641</v>
      </c>
      <c r="H10383" s="80">
        <v>5343.3</v>
      </c>
      <c r="I10383" s="80">
        <v>6063</v>
      </c>
      <c r="J10383" s="80">
        <v>-14.9</v>
      </c>
      <c r="K10383" s="80">
        <v>-3960.8</v>
      </c>
      <c r="L10383" s="81">
        <v>-2667.1</v>
      </c>
      <c r="M10383" s="82">
        <v>6255.3</v>
      </c>
      <c r="N10383" s="82">
        <v>1447.5</v>
      </c>
      <c r="O10383" s="82">
        <v>-345.9</v>
      </c>
      <c r="P10383" s="82">
        <v>-4689.8</v>
      </c>
      <c r="Q10383" s="26">
        <v>40.049999999999997</v>
      </c>
      <c r="R10383" s="27">
        <v>40.049999999999997</v>
      </c>
      <c r="S10383" s="27">
        <v>40.049999999999997</v>
      </c>
      <c r="T10383" s="27">
        <v>40.049999999999997</v>
      </c>
      <c r="U10383" s="28">
        <v>40.049999999999997</v>
      </c>
    </row>
    <row r="10384" spans="1:21" x14ac:dyDescent="0.25">
      <c r="A10384" t="s">
        <v>25</v>
      </c>
      <c r="B10384" s="10" t="str">
        <f>VLOOKUP($E10384,'Overview Cluster Days'!$B:$G,3)</f>
        <v>E</v>
      </c>
      <c r="C10384" s="10" t="str">
        <f>VLOOKUP($E10384,'Overview Cluster Days'!$B:$G,5)</f>
        <v>Interseason</v>
      </c>
      <c r="D10384" s="10" t="str">
        <f>VLOOKUP($E10384,'Overview Cluster Days'!$B:$G,6)</f>
        <v>Weekday</v>
      </c>
      <c r="E10384" s="10">
        <v>20190503</v>
      </c>
      <c r="F10384" s="11">
        <v>15</v>
      </c>
      <c r="G10384" s="80">
        <v>-1443.5</v>
      </c>
      <c r="H10384" s="80">
        <v>6834.4</v>
      </c>
      <c r="I10384" s="80">
        <v>5892.7</v>
      </c>
      <c r="J10384" s="80">
        <v>21.8</v>
      </c>
      <c r="K10384" s="80">
        <v>-3964.6</v>
      </c>
      <c r="L10384" s="81">
        <v>-2401.6999999999998</v>
      </c>
      <c r="M10384" s="82">
        <v>6676.8</v>
      </c>
      <c r="N10384" s="82">
        <v>1277.2</v>
      </c>
      <c r="O10384" s="82">
        <v>-858.7</v>
      </c>
      <c r="P10384" s="82">
        <v>-4693.6000000000004</v>
      </c>
      <c r="Q10384" s="26">
        <v>37.9</v>
      </c>
      <c r="R10384" s="27">
        <v>37.9</v>
      </c>
      <c r="S10384" s="27">
        <v>37.9</v>
      </c>
      <c r="T10384" s="27">
        <v>37.9</v>
      </c>
      <c r="U10384" s="28">
        <v>37.9</v>
      </c>
    </row>
    <row r="10385" spans="1:21" x14ac:dyDescent="0.25">
      <c r="A10385" t="s">
        <v>25</v>
      </c>
      <c r="B10385" s="10" t="str">
        <f>VLOOKUP($E10385,'Overview Cluster Days'!$B:$G,3)</f>
        <v>E</v>
      </c>
      <c r="C10385" s="10" t="str">
        <f>VLOOKUP($E10385,'Overview Cluster Days'!$B:$G,5)</f>
        <v>Interseason</v>
      </c>
      <c r="D10385" s="10" t="str">
        <f>VLOOKUP($E10385,'Overview Cluster Days'!$B:$G,6)</f>
        <v>Weekday</v>
      </c>
      <c r="E10385" s="10">
        <v>20190503</v>
      </c>
      <c r="F10385" s="11">
        <v>16</v>
      </c>
      <c r="G10385" s="80">
        <v>-1278.5999999999999</v>
      </c>
      <c r="H10385" s="80">
        <v>6217.9</v>
      </c>
      <c r="I10385" s="80">
        <v>6872.2</v>
      </c>
      <c r="J10385" s="80">
        <v>-97</v>
      </c>
      <c r="K10385" s="80">
        <v>-3918.9</v>
      </c>
      <c r="L10385" s="81">
        <v>-2228.6999999999998</v>
      </c>
      <c r="M10385" s="82">
        <v>6029.8</v>
      </c>
      <c r="N10385" s="82">
        <v>2256.6999999999998</v>
      </c>
      <c r="O10385" s="82">
        <v>-1427.9</v>
      </c>
      <c r="P10385" s="82">
        <v>-4629.8999999999996</v>
      </c>
      <c r="Q10385" s="26">
        <v>36.299999999999997</v>
      </c>
      <c r="R10385" s="27">
        <v>36.299999999999997</v>
      </c>
      <c r="S10385" s="27">
        <v>36.299999999999997</v>
      </c>
      <c r="T10385" s="27">
        <v>36.299999999999997</v>
      </c>
      <c r="U10385" s="28">
        <v>36.299999999999997</v>
      </c>
    </row>
    <row r="10386" spans="1:21" x14ac:dyDescent="0.25">
      <c r="A10386" t="s">
        <v>25</v>
      </c>
      <c r="B10386" s="10" t="str">
        <f>VLOOKUP($E10386,'Overview Cluster Days'!$B:$G,3)</f>
        <v>E</v>
      </c>
      <c r="C10386" s="10" t="str">
        <f>VLOOKUP($E10386,'Overview Cluster Days'!$B:$G,5)</f>
        <v>Interseason</v>
      </c>
      <c r="D10386" s="10" t="str">
        <f>VLOOKUP($E10386,'Overview Cluster Days'!$B:$G,6)</f>
        <v>Weekday</v>
      </c>
      <c r="E10386" s="10">
        <v>20190503</v>
      </c>
      <c r="F10386" s="11">
        <v>17</v>
      </c>
      <c r="G10386" s="80">
        <v>-1253</v>
      </c>
      <c r="H10386" s="80">
        <v>5720.3</v>
      </c>
      <c r="I10386" s="80">
        <v>7339.8</v>
      </c>
      <c r="J10386" s="80">
        <v>-268.89999999999998</v>
      </c>
      <c r="K10386" s="80">
        <v>-3727.1</v>
      </c>
      <c r="L10386" s="81">
        <v>-2203.1</v>
      </c>
      <c r="M10386" s="82">
        <v>5548.4</v>
      </c>
      <c r="N10386" s="82">
        <v>2724.3</v>
      </c>
      <c r="O10386" s="82">
        <v>-1647.5</v>
      </c>
      <c r="P10386" s="82">
        <v>-4422.1000000000004</v>
      </c>
      <c r="Q10386" s="26">
        <v>35.83</v>
      </c>
      <c r="R10386" s="27">
        <v>35.83</v>
      </c>
      <c r="S10386" s="27">
        <v>35.83</v>
      </c>
      <c r="T10386" s="27">
        <v>35.83</v>
      </c>
      <c r="U10386" s="28">
        <v>35.83</v>
      </c>
    </row>
    <row r="10387" spans="1:21" x14ac:dyDescent="0.25">
      <c r="A10387" t="s">
        <v>25</v>
      </c>
      <c r="B10387" s="10" t="str">
        <f>VLOOKUP($E10387,'Overview Cluster Days'!$B:$G,3)</f>
        <v>E</v>
      </c>
      <c r="C10387" s="10" t="str">
        <f>VLOOKUP($E10387,'Overview Cluster Days'!$B:$G,5)</f>
        <v>Interseason</v>
      </c>
      <c r="D10387" s="10" t="str">
        <f>VLOOKUP($E10387,'Overview Cluster Days'!$B:$G,6)</f>
        <v>Weekday</v>
      </c>
      <c r="E10387" s="10">
        <v>20190503</v>
      </c>
      <c r="F10387" s="11">
        <v>18</v>
      </c>
      <c r="G10387" s="80">
        <v>-1431.7</v>
      </c>
      <c r="H10387" s="80">
        <v>3646.9</v>
      </c>
      <c r="I10387" s="80">
        <v>8534.2000000000007</v>
      </c>
      <c r="J10387" s="80">
        <v>13.2</v>
      </c>
      <c r="K10387" s="80">
        <v>-3370.2</v>
      </c>
      <c r="L10387" s="81">
        <v>-2381.8000000000002</v>
      </c>
      <c r="M10387" s="82">
        <v>3646.9</v>
      </c>
      <c r="N10387" s="82">
        <v>3358.7</v>
      </c>
      <c r="O10387" s="82">
        <v>-560.6</v>
      </c>
      <c r="P10387" s="82">
        <v>-4063.2</v>
      </c>
      <c r="Q10387" s="26">
        <v>39.049999999999997</v>
      </c>
      <c r="R10387" s="27">
        <v>39.049999999999997</v>
      </c>
      <c r="S10387" s="27">
        <v>39.049999999999997</v>
      </c>
      <c r="T10387" s="27">
        <v>39.049999999999997</v>
      </c>
      <c r="U10387" s="28">
        <v>39.049999999999997</v>
      </c>
    </row>
    <row r="10388" spans="1:21" x14ac:dyDescent="0.25">
      <c r="A10388" t="s">
        <v>25</v>
      </c>
      <c r="B10388" s="10" t="str">
        <f>VLOOKUP($E10388,'Overview Cluster Days'!$B:$G,3)</f>
        <v>E</v>
      </c>
      <c r="C10388" s="10" t="str">
        <f>VLOOKUP($E10388,'Overview Cluster Days'!$B:$G,5)</f>
        <v>Interseason</v>
      </c>
      <c r="D10388" s="10" t="str">
        <f>VLOOKUP($E10388,'Overview Cluster Days'!$B:$G,6)</f>
        <v>Weekday</v>
      </c>
      <c r="E10388" s="10">
        <v>20190503</v>
      </c>
      <c r="F10388" s="11">
        <v>19</v>
      </c>
      <c r="G10388" s="80">
        <v>-1529.1</v>
      </c>
      <c r="H10388" s="80">
        <v>1965</v>
      </c>
      <c r="I10388" s="80">
        <v>8635.5</v>
      </c>
      <c r="J10388" s="80">
        <v>493.8</v>
      </c>
      <c r="K10388" s="80">
        <v>-3225.5</v>
      </c>
      <c r="L10388" s="81">
        <v>-2555.1999999999998</v>
      </c>
      <c r="M10388" s="82">
        <v>2778.7</v>
      </c>
      <c r="N10388" s="82">
        <v>3525.2</v>
      </c>
      <c r="O10388" s="82">
        <v>162.80000000000001</v>
      </c>
      <c r="P10388" s="82">
        <v>-3911.5</v>
      </c>
      <c r="Q10388" s="26">
        <v>42.5</v>
      </c>
      <c r="R10388" s="27">
        <v>42.5</v>
      </c>
      <c r="S10388" s="27">
        <v>42.5</v>
      </c>
      <c r="T10388" s="27">
        <v>42.5</v>
      </c>
      <c r="U10388" s="28">
        <v>42.5</v>
      </c>
    </row>
    <row r="10389" spans="1:21" x14ac:dyDescent="0.25">
      <c r="A10389" t="s">
        <v>25</v>
      </c>
      <c r="B10389" s="10" t="str">
        <f>VLOOKUP($E10389,'Overview Cluster Days'!$B:$G,3)</f>
        <v>E</v>
      </c>
      <c r="C10389" s="10" t="str">
        <f>VLOOKUP($E10389,'Overview Cluster Days'!$B:$G,5)</f>
        <v>Interseason</v>
      </c>
      <c r="D10389" s="10" t="str">
        <f>VLOOKUP($E10389,'Overview Cluster Days'!$B:$G,6)</f>
        <v>Weekday</v>
      </c>
      <c r="E10389" s="10">
        <v>20190503</v>
      </c>
      <c r="F10389" s="11">
        <v>20</v>
      </c>
      <c r="G10389" s="80">
        <v>-1472.4</v>
      </c>
      <c r="H10389" s="80">
        <v>122.1</v>
      </c>
      <c r="I10389" s="80">
        <v>8810.7999999999993</v>
      </c>
      <c r="J10389" s="80">
        <v>542.79999999999995</v>
      </c>
      <c r="K10389" s="80">
        <v>-2088</v>
      </c>
      <c r="L10389" s="81">
        <v>-2498.5</v>
      </c>
      <c r="M10389" s="82">
        <v>1384.3</v>
      </c>
      <c r="N10389" s="82">
        <v>3537.8</v>
      </c>
      <c r="O10389" s="82">
        <v>482.4</v>
      </c>
      <c r="P10389" s="82">
        <v>-2906</v>
      </c>
      <c r="Q10389" s="26">
        <v>44</v>
      </c>
      <c r="R10389" s="27">
        <v>44</v>
      </c>
      <c r="S10389" s="27">
        <v>44</v>
      </c>
      <c r="T10389" s="27">
        <v>44</v>
      </c>
      <c r="U10389" s="28">
        <v>44</v>
      </c>
    </row>
    <row r="10390" spans="1:21" x14ac:dyDescent="0.25">
      <c r="A10390" t="s">
        <v>25</v>
      </c>
      <c r="B10390" s="10" t="str">
        <f>VLOOKUP($E10390,'Overview Cluster Days'!$B:$G,3)</f>
        <v>E</v>
      </c>
      <c r="C10390" s="10" t="str">
        <f>VLOOKUP($E10390,'Overview Cluster Days'!$B:$G,5)</f>
        <v>Interseason</v>
      </c>
      <c r="D10390" s="10" t="str">
        <f>VLOOKUP($E10390,'Overview Cluster Days'!$B:$G,6)</f>
        <v>Weekday</v>
      </c>
      <c r="E10390" s="10">
        <v>20190503</v>
      </c>
      <c r="F10390" s="11">
        <v>21</v>
      </c>
      <c r="G10390" s="80">
        <v>-1432.5</v>
      </c>
      <c r="H10390" s="80">
        <v>-1302.2</v>
      </c>
      <c r="I10390" s="80">
        <v>9942.2999999999993</v>
      </c>
      <c r="J10390" s="80">
        <v>723.8</v>
      </c>
      <c r="K10390" s="80">
        <v>-1982.3</v>
      </c>
      <c r="L10390" s="81">
        <v>-2458.6</v>
      </c>
      <c r="M10390" s="82">
        <v>493.3</v>
      </c>
      <c r="N10390" s="82">
        <v>4317.8</v>
      </c>
      <c r="O10390" s="82">
        <v>597.79999999999995</v>
      </c>
      <c r="P10390" s="82">
        <v>-2950.3</v>
      </c>
      <c r="Q10390" s="26">
        <v>44.26</v>
      </c>
      <c r="R10390" s="27">
        <v>44.26</v>
      </c>
      <c r="S10390" s="27">
        <v>44.26</v>
      </c>
      <c r="T10390" s="27">
        <v>44.26</v>
      </c>
      <c r="U10390" s="28">
        <v>44.26</v>
      </c>
    </row>
    <row r="10391" spans="1:21" x14ac:dyDescent="0.25">
      <c r="A10391" t="s">
        <v>25</v>
      </c>
      <c r="B10391" s="10" t="str">
        <f>VLOOKUP($E10391,'Overview Cluster Days'!$B:$G,3)</f>
        <v>E</v>
      </c>
      <c r="C10391" s="10" t="str">
        <f>VLOOKUP($E10391,'Overview Cluster Days'!$B:$G,5)</f>
        <v>Interseason</v>
      </c>
      <c r="D10391" s="10" t="str">
        <f>VLOOKUP($E10391,'Overview Cluster Days'!$B:$G,6)</f>
        <v>Weekday</v>
      </c>
      <c r="E10391" s="10">
        <v>20190503</v>
      </c>
      <c r="F10391" s="11">
        <v>22</v>
      </c>
      <c r="G10391" s="80">
        <v>-1411.9</v>
      </c>
      <c r="H10391" s="80">
        <v>-1476</v>
      </c>
      <c r="I10391" s="80">
        <v>10153.4</v>
      </c>
      <c r="J10391" s="80">
        <v>655.4</v>
      </c>
      <c r="K10391" s="80">
        <v>-1788</v>
      </c>
      <c r="L10391" s="81">
        <v>-2438</v>
      </c>
      <c r="M10391" s="82">
        <v>330.6</v>
      </c>
      <c r="N10391" s="82">
        <v>4528.8999999999996</v>
      </c>
      <c r="O10391" s="82">
        <v>334.5</v>
      </c>
      <c r="P10391" s="82">
        <v>-2756</v>
      </c>
      <c r="Q10391" s="26">
        <v>44.95</v>
      </c>
      <c r="R10391" s="27">
        <v>44.95</v>
      </c>
      <c r="S10391" s="27">
        <v>44.95</v>
      </c>
      <c r="T10391" s="27">
        <v>44.95</v>
      </c>
      <c r="U10391" s="28">
        <v>44.95</v>
      </c>
    </row>
    <row r="10392" spans="1:21" x14ac:dyDescent="0.25">
      <c r="A10392" t="s">
        <v>25</v>
      </c>
      <c r="B10392" s="10" t="str">
        <f>VLOOKUP($E10392,'Overview Cluster Days'!$B:$G,3)</f>
        <v>E</v>
      </c>
      <c r="C10392" s="10" t="str">
        <f>VLOOKUP($E10392,'Overview Cluster Days'!$B:$G,5)</f>
        <v>Interseason</v>
      </c>
      <c r="D10392" s="10" t="str">
        <f>VLOOKUP($E10392,'Overview Cluster Days'!$B:$G,6)</f>
        <v>Weekday</v>
      </c>
      <c r="E10392" s="10">
        <v>20190503</v>
      </c>
      <c r="F10392" s="11">
        <v>23</v>
      </c>
      <c r="G10392" s="80">
        <v>-1427.1</v>
      </c>
      <c r="H10392" s="80">
        <v>-823.2</v>
      </c>
      <c r="I10392" s="80">
        <v>8714.6</v>
      </c>
      <c r="J10392" s="80">
        <v>965.8</v>
      </c>
      <c r="K10392" s="80">
        <v>-1495.4</v>
      </c>
      <c r="L10392" s="81">
        <v>-2406.6</v>
      </c>
      <c r="M10392" s="82">
        <v>1128.2</v>
      </c>
      <c r="N10392" s="82">
        <v>3090.1</v>
      </c>
      <c r="O10392" s="82">
        <v>641.70000000000005</v>
      </c>
      <c r="P10392" s="82">
        <v>-2453.4</v>
      </c>
      <c r="Q10392" s="26">
        <v>45.54</v>
      </c>
      <c r="R10392" s="27">
        <v>45.54</v>
      </c>
      <c r="S10392" s="27">
        <v>45.54</v>
      </c>
      <c r="T10392" s="27">
        <v>45.54</v>
      </c>
      <c r="U10392" s="28">
        <v>45.54</v>
      </c>
    </row>
    <row r="10393" spans="1:21" x14ac:dyDescent="0.25">
      <c r="A10393" t="s">
        <v>25</v>
      </c>
      <c r="B10393" s="10" t="str">
        <f>VLOOKUP($E10393,'Overview Cluster Days'!$B:$G,3)</f>
        <v>E</v>
      </c>
      <c r="C10393" s="10" t="str">
        <f>VLOOKUP($E10393,'Overview Cluster Days'!$B:$G,5)</f>
        <v>Interseason</v>
      </c>
      <c r="D10393" s="10" t="str">
        <f>VLOOKUP($E10393,'Overview Cluster Days'!$B:$G,6)</f>
        <v>Weekday</v>
      </c>
      <c r="E10393" s="10">
        <v>20190503</v>
      </c>
      <c r="F10393" s="11">
        <v>24</v>
      </c>
      <c r="G10393" s="80">
        <v>-1158.0999999999999</v>
      </c>
      <c r="H10393" s="80">
        <v>920.1</v>
      </c>
      <c r="I10393" s="80">
        <v>5950.7</v>
      </c>
      <c r="J10393" s="80">
        <v>821.3</v>
      </c>
      <c r="K10393" s="80">
        <v>-1542.3</v>
      </c>
      <c r="L10393" s="81">
        <v>-1932</v>
      </c>
      <c r="M10393" s="82">
        <v>2553.6</v>
      </c>
      <c r="N10393" s="82">
        <v>761.2</v>
      </c>
      <c r="O10393" s="82">
        <v>725.5</v>
      </c>
      <c r="P10393" s="82">
        <v>-2108.3000000000002</v>
      </c>
      <c r="Q10393" s="26">
        <v>42.06</v>
      </c>
      <c r="R10393" s="27">
        <v>42.06</v>
      </c>
      <c r="S10393" s="27">
        <v>42.06</v>
      </c>
      <c r="T10393" s="27">
        <v>42.06</v>
      </c>
      <c r="U10393" s="28">
        <v>42.06</v>
      </c>
    </row>
    <row r="10394" spans="1:21" x14ac:dyDescent="0.25">
      <c r="A10394" t="s">
        <v>25</v>
      </c>
      <c r="B10394" s="10" t="str">
        <f>VLOOKUP($E10394,'Overview Cluster Days'!$B:$G,3)</f>
        <v>H</v>
      </c>
      <c r="C10394" s="10" t="str">
        <f>VLOOKUP($E10394,'Overview Cluster Days'!$B:$G,5)</f>
        <v>Interseason</v>
      </c>
      <c r="D10394" s="10" t="str">
        <f>VLOOKUP($E10394,'Overview Cluster Days'!$B:$G,6)</f>
        <v>Weekend</v>
      </c>
      <c r="E10394" s="10">
        <v>20190504</v>
      </c>
      <c r="F10394" s="11">
        <v>1</v>
      </c>
      <c r="G10394" s="80">
        <v>-639.29999999999995</v>
      </c>
      <c r="H10394" s="80">
        <v>1626.2</v>
      </c>
      <c r="I10394" s="80">
        <v>6679.3</v>
      </c>
      <c r="J10394" s="80">
        <v>-731.5</v>
      </c>
      <c r="K10394" s="80">
        <v>-190.2</v>
      </c>
      <c r="L10394" s="81">
        <v>-1337.2</v>
      </c>
      <c r="M10394" s="82">
        <v>1821.4</v>
      </c>
      <c r="N10394" s="82">
        <v>1488.6</v>
      </c>
      <c r="O10394" s="82">
        <v>-1170.5999999999999</v>
      </c>
      <c r="P10394" s="82">
        <v>-802.2</v>
      </c>
      <c r="Q10394" s="26">
        <v>40.590000000000003</v>
      </c>
      <c r="R10394" s="27">
        <v>40.590000000000003</v>
      </c>
      <c r="S10394" s="27">
        <v>40.590000000000003</v>
      </c>
      <c r="T10394" s="27">
        <v>40.590000000000003</v>
      </c>
      <c r="U10394" s="28">
        <v>40.590000000000003</v>
      </c>
    </row>
    <row r="10395" spans="1:21" x14ac:dyDescent="0.25">
      <c r="A10395" t="s">
        <v>25</v>
      </c>
      <c r="B10395" s="10" t="str">
        <f>VLOOKUP($E10395,'Overview Cluster Days'!$B:$G,3)</f>
        <v>H</v>
      </c>
      <c r="C10395" s="10" t="str">
        <f>VLOOKUP($E10395,'Overview Cluster Days'!$B:$G,5)</f>
        <v>Interseason</v>
      </c>
      <c r="D10395" s="10" t="str">
        <f>VLOOKUP($E10395,'Overview Cluster Days'!$B:$G,6)</f>
        <v>Weekend</v>
      </c>
      <c r="E10395" s="10">
        <v>20190504</v>
      </c>
      <c r="F10395" s="11">
        <v>2</v>
      </c>
      <c r="G10395" s="80">
        <v>-277.7</v>
      </c>
      <c r="H10395" s="80">
        <v>2556.1</v>
      </c>
      <c r="I10395" s="80">
        <v>6684.1</v>
      </c>
      <c r="J10395" s="80">
        <v>-1493.4</v>
      </c>
      <c r="K10395" s="80">
        <v>-1.6</v>
      </c>
      <c r="L10395" s="81">
        <v>-975.6</v>
      </c>
      <c r="M10395" s="82">
        <v>2500.5</v>
      </c>
      <c r="N10395" s="82">
        <v>1493.4</v>
      </c>
      <c r="O10395" s="82">
        <v>-2450.6999999999998</v>
      </c>
      <c r="P10395" s="82">
        <v>-567.6</v>
      </c>
      <c r="Q10395" s="26">
        <v>38.26</v>
      </c>
      <c r="R10395" s="27">
        <v>38.26</v>
      </c>
      <c r="S10395" s="27">
        <v>38.26</v>
      </c>
      <c r="T10395" s="27">
        <v>38.26</v>
      </c>
      <c r="U10395" s="28">
        <v>38.26</v>
      </c>
    </row>
    <row r="10396" spans="1:21" x14ac:dyDescent="0.25">
      <c r="A10396" t="s">
        <v>25</v>
      </c>
      <c r="B10396" s="10" t="str">
        <f>VLOOKUP($E10396,'Overview Cluster Days'!$B:$G,3)</f>
        <v>H</v>
      </c>
      <c r="C10396" s="10" t="str">
        <f>VLOOKUP($E10396,'Overview Cluster Days'!$B:$G,5)</f>
        <v>Interseason</v>
      </c>
      <c r="D10396" s="10" t="str">
        <f>VLOOKUP($E10396,'Overview Cluster Days'!$B:$G,6)</f>
        <v>Weekend</v>
      </c>
      <c r="E10396" s="10">
        <v>20190504</v>
      </c>
      <c r="F10396" s="11">
        <v>3</v>
      </c>
      <c r="G10396" s="80">
        <v>61.3</v>
      </c>
      <c r="H10396" s="80">
        <v>2997.8</v>
      </c>
      <c r="I10396" s="80">
        <v>7086.7</v>
      </c>
      <c r="J10396" s="80">
        <v>-1890.8</v>
      </c>
      <c r="K10396" s="80">
        <v>-131.30000000000001</v>
      </c>
      <c r="L10396" s="81">
        <v>-636.6</v>
      </c>
      <c r="M10396" s="82">
        <v>2663.7</v>
      </c>
      <c r="N10396" s="82">
        <v>1896</v>
      </c>
      <c r="O10396" s="82">
        <v>-3172.8</v>
      </c>
      <c r="P10396" s="82">
        <v>-750.3</v>
      </c>
      <c r="Q10396" s="26">
        <v>35.869999999999997</v>
      </c>
      <c r="R10396" s="27">
        <v>35.869999999999997</v>
      </c>
      <c r="S10396" s="27">
        <v>35.869999999999997</v>
      </c>
      <c r="T10396" s="27">
        <v>35.869999999999997</v>
      </c>
      <c r="U10396" s="28">
        <v>35.869999999999997</v>
      </c>
    </row>
    <row r="10397" spans="1:21" x14ac:dyDescent="0.25">
      <c r="A10397" t="s">
        <v>25</v>
      </c>
      <c r="B10397" s="10" t="str">
        <f>VLOOKUP($E10397,'Overview Cluster Days'!$B:$G,3)</f>
        <v>H</v>
      </c>
      <c r="C10397" s="10" t="str">
        <f>VLOOKUP($E10397,'Overview Cluster Days'!$B:$G,5)</f>
        <v>Interseason</v>
      </c>
      <c r="D10397" s="10" t="str">
        <f>VLOOKUP($E10397,'Overview Cluster Days'!$B:$G,6)</f>
        <v>Weekend</v>
      </c>
      <c r="E10397" s="10">
        <v>20190504</v>
      </c>
      <c r="F10397" s="11">
        <v>4</v>
      </c>
      <c r="G10397" s="80">
        <v>330.5</v>
      </c>
      <c r="H10397" s="80">
        <v>2568.1999999999998</v>
      </c>
      <c r="I10397" s="80">
        <v>7492.1</v>
      </c>
      <c r="J10397" s="80">
        <v>-1931</v>
      </c>
      <c r="K10397" s="80">
        <v>12.2</v>
      </c>
      <c r="L10397" s="81">
        <v>-367.4</v>
      </c>
      <c r="M10397" s="82">
        <v>1906.8</v>
      </c>
      <c r="N10397" s="82">
        <v>2301.4</v>
      </c>
      <c r="O10397" s="82">
        <v>-3213</v>
      </c>
      <c r="P10397" s="82">
        <v>-627.79999999999995</v>
      </c>
      <c r="Q10397" s="26">
        <v>34.950000000000003</v>
      </c>
      <c r="R10397" s="27">
        <v>34.950000000000003</v>
      </c>
      <c r="S10397" s="27">
        <v>34.950000000000003</v>
      </c>
      <c r="T10397" s="27">
        <v>34.950000000000003</v>
      </c>
      <c r="U10397" s="28">
        <v>34.950000000000003</v>
      </c>
    </row>
    <row r="10398" spans="1:21" x14ac:dyDescent="0.25">
      <c r="A10398" t="s">
        <v>25</v>
      </c>
      <c r="B10398" s="10" t="str">
        <f>VLOOKUP($E10398,'Overview Cluster Days'!$B:$G,3)</f>
        <v>H</v>
      </c>
      <c r="C10398" s="10" t="str">
        <f>VLOOKUP($E10398,'Overview Cluster Days'!$B:$G,5)</f>
        <v>Interseason</v>
      </c>
      <c r="D10398" s="10" t="str">
        <f>VLOOKUP($E10398,'Overview Cluster Days'!$B:$G,6)</f>
        <v>Weekend</v>
      </c>
      <c r="E10398" s="10">
        <v>20190504</v>
      </c>
      <c r="F10398" s="11">
        <v>5</v>
      </c>
      <c r="G10398" s="80">
        <v>494</v>
      </c>
      <c r="H10398" s="80">
        <v>1572.6</v>
      </c>
      <c r="I10398" s="80">
        <v>8228.4</v>
      </c>
      <c r="J10398" s="80">
        <v>-1652</v>
      </c>
      <c r="K10398" s="80">
        <v>88.5</v>
      </c>
      <c r="L10398" s="81">
        <v>-203.9</v>
      </c>
      <c r="M10398" s="82">
        <v>696.7</v>
      </c>
      <c r="N10398" s="82">
        <v>3037.7</v>
      </c>
      <c r="O10398" s="82">
        <v>-2934</v>
      </c>
      <c r="P10398" s="82">
        <v>-596.5</v>
      </c>
      <c r="Q10398" s="26">
        <v>35.18</v>
      </c>
      <c r="R10398" s="27">
        <v>35.18</v>
      </c>
      <c r="S10398" s="27">
        <v>35.18</v>
      </c>
      <c r="T10398" s="27">
        <v>35.18</v>
      </c>
      <c r="U10398" s="28">
        <v>35.18</v>
      </c>
    </row>
    <row r="10399" spans="1:21" x14ac:dyDescent="0.25">
      <c r="A10399" t="s">
        <v>25</v>
      </c>
      <c r="B10399" s="10" t="str">
        <f>VLOOKUP($E10399,'Overview Cluster Days'!$B:$G,3)</f>
        <v>H</v>
      </c>
      <c r="C10399" s="10" t="str">
        <f>VLOOKUP($E10399,'Overview Cluster Days'!$B:$G,5)</f>
        <v>Interseason</v>
      </c>
      <c r="D10399" s="10" t="str">
        <f>VLOOKUP($E10399,'Overview Cluster Days'!$B:$G,6)</f>
        <v>Weekend</v>
      </c>
      <c r="E10399" s="10">
        <v>20190504</v>
      </c>
      <c r="F10399" s="11">
        <v>6</v>
      </c>
      <c r="G10399" s="80">
        <v>482</v>
      </c>
      <c r="H10399" s="80">
        <v>1500.8</v>
      </c>
      <c r="I10399" s="80">
        <v>7906</v>
      </c>
      <c r="J10399" s="80">
        <v>-1475</v>
      </c>
      <c r="K10399" s="80">
        <v>-188.2</v>
      </c>
      <c r="L10399" s="81">
        <v>-215.9</v>
      </c>
      <c r="M10399" s="82">
        <v>-6.2</v>
      </c>
      <c r="N10399" s="82">
        <v>3306.3</v>
      </c>
      <c r="O10399" s="82">
        <v>-2426</v>
      </c>
      <c r="P10399" s="82">
        <v>-658.2</v>
      </c>
      <c r="Q10399" s="26">
        <v>34.549999999999997</v>
      </c>
      <c r="R10399" s="27">
        <v>34.549999999999997</v>
      </c>
      <c r="S10399" s="27">
        <v>34.549999999999997</v>
      </c>
      <c r="T10399" s="27">
        <v>34.549999999999997</v>
      </c>
      <c r="U10399" s="28">
        <v>34.549999999999997</v>
      </c>
    </row>
    <row r="10400" spans="1:21" x14ac:dyDescent="0.25">
      <c r="A10400" t="s">
        <v>25</v>
      </c>
      <c r="B10400" s="10" t="str">
        <f>VLOOKUP($E10400,'Overview Cluster Days'!$B:$G,3)</f>
        <v>H</v>
      </c>
      <c r="C10400" s="10" t="str">
        <f>VLOOKUP($E10400,'Overview Cluster Days'!$B:$G,5)</f>
        <v>Interseason</v>
      </c>
      <c r="D10400" s="10" t="str">
        <f>VLOOKUP($E10400,'Overview Cluster Days'!$B:$G,6)</f>
        <v>Weekend</v>
      </c>
      <c r="E10400" s="10">
        <v>20190504</v>
      </c>
      <c r="F10400" s="11">
        <v>7</v>
      </c>
      <c r="G10400" s="80">
        <v>513</v>
      </c>
      <c r="H10400" s="80">
        <v>2130.8000000000002</v>
      </c>
      <c r="I10400" s="80">
        <v>7046</v>
      </c>
      <c r="J10400" s="80">
        <v>-1107.5</v>
      </c>
      <c r="K10400" s="80">
        <v>-933.2</v>
      </c>
      <c r="L10400" s="81">
        <v>-184.9</v>
      </c>
      <c r="M10400" s="82">
        <v>235.7</v>
      </c>
      <c r="N10400" s="82">
        <v>2446.3000000000002</v>
      </c>
      <c r="O10400" s="82">
        <v>-1653.9</v>
      </c>
      <c r="P10400" s="82">
        <v>-843.2</v>
      </c>
      <c r="Q10400" s="26">
        <v>35.700000000000003</v>
      </c>
      <c r="R10400" s="27">
        <v>35.700000000000003</v>
      </c>
      <c r="S10400" s="27">
        <v>35.700000000000003</v>
      </c>
      <c r="T10400" s="27">
        <v>35.700000000000003</v>
      </c>
      <c r="U10400" s="28">
        <v>35.700000000000003</v>
      </c>
    </row>
    <row r="10401" spans="1:21" x14ac:dyDescent="0.25">
      <c r="A10401" t="s">
        <v>25</v>
      </c>
      <c r="B10401" s="10" t="str">
        <f>VLOOKUP($E10401,'Overview Cluster Days'!$B:$G,3)</f>
        <v>H</v>
      </c>
      <c r="C10401" s="10" t="str">
        <f>VLOOKUP($E10401,'Overview Cluster Days'!$B:$G,5)</f>
        <v>Interseason</v>
      </c>
      <c r="D10401" s="10" t="str">
        <f>VLOOKUP($E10401,'Overview Cluster Days'!$B:$G,6)</f>
        <v>Weekend</v>
      </c>
      <c r="E10401" s="10">
        <v>20190504</v>
      </c>
      <c r="F10401" s="11">
        <v>8</v>
      </c>
      <c r="G10401" s="80">
        <v>470.9</v>
      </c>
      <c r="H10401" s="80">
        <v>1344.2</v>
      </c>
      <c r="I10401" s="80">
        <v>6450.3</v>
      </c>
      <c r="J10401" s="80">
        <v>-696</v>
      </c>
      <c r="K10401" s="80">
        <v>-1157</v>
      </c>
      <c r="L10401" s="81">
        <v>-227</v>
      </c>
      <c r="M10401" s="82">
        <v>343.5</v>
      </c>
      <c r="N10401" s="82">
        <v>1905.6</v>
      </c>
      <c r="O10401" s="82">
        <v>-728.1</v>
      </c>
      <c r="P10401" s="82">
        <v>-1294</v>
      </c>
      <c r="Q10401" s="26">
        <v>40.79</v>
      </c>
      <c r="R10401" s="27">
        <v>40.79</v>
      </c>
      <c r="S10401" s="27">
        <v>40.79</v>
      </c>
      <c r="T10401" s="27">
        <v>40.79</v>
      </c>
      <c r="U10401" s="28">
        <v>40.79</v>
      </c>
    </row>
    <row r="10402" spans="1:21" x14ac:dyDescent="0.25">
      <c r="A10402" t="s">
        <v>25</v>
      </c>
      <c r="B10402" s="10" t="str">
        <f>VLOOKUP($E10402,'Overview Cluster Days'!$B:$G,3)</f>
        <v>H</v>
      </c>
      <c r="C10402" s="10" t="str">
        <f>VLOOKUP($E10402,'Overview Cluster Days'!$B:$G,5)</f>
        <v>Interseason</v>
      </c>
      <c r="D10402" s="10" t="str">
        <f>VLOOKUP($E10402,'Overview Cluster Days'!$B:$G,6)</f>
        <v>Weekend</v>
      </c>
      <c r="E10402" s="10">
        <v>20190504</v>
      </c>
      <c r="F10402" s="11">
        <v>9</v>
      </c>
      <c r="G10402" s="80">
        <v>420.4</v>
      </c>
      <c r="H10402" s="80">
        <v>898.6</v>
      </c>
      <c r="I10402" s="80">
        <v>5948.2</v>
      </c>
      <c r="J10402" s="80">
        <v>-586.6</v>
      </c>
      <c r="K10402" s="80">
        <v>-1544.1</v>
      </c>
      <c r="L10402" s="81">
        <v>-277.5</v>
      </c>
      <c r="M10402" s="82">
        <v>1047.3</v>
      </c>
      <c r="N10402" s="82">
        <v>1403.5</v>
      </c>
      <c r="O10402" s="82">
        <v>-260.2</v>
      </c>
      <c r="P10402" s="82">
        <v>-1913.1</v>
      </c>
      <c r="Q10402" s="26">
        <v>44.96</v>
      </c>
      <c r="R10402" s="27">
        <v>44.96</v>
      </c>
      <c r="S10402" s="27">
        <v>44.96</v>
      </c>
      <c r="T10402" s="27">
        <v>44.96</v>
      </c>
      <c r="U10402" s="28">
        <v>44.96</v>
      </c>
    </row>
    <row r="10403" spans="1:21" x14ac:dyDescent="0.25">
      <c r="A10403" t="s">
        <v>25</v>
      </c>
      <c r="B10403" s="10" t="str">
        <f>VLOOKUP($E10403,'Overview Cluster Days'!$B:$G,3)</f>
        <v>H</v>
      </c>
      <c r="C10403" s="10" t="str">
        <f>VLOOKUP($E10403,'Overview Cluster Days'!$B:$G,5)</f>
        <v>Interseason</v>
      </c>
      <c r="D10403" s="10" t="str">
        <f>VLOOKUP($E10403,'Overview Cluster Days'!$B:$G,6)</f>
        <v>Weekend</v>
      </c>
      <c r="E10403" s="10">
        <v>20190504</v>
      </c>
      <c r="F10403" s="11">
        <v>10</v>
      </c>
      <c r="G10403" s="80">
        <v>589.1</v>
      </c>
      <c r="H10403" s="80">
        <v>946.6</v>
      </c>
      <c r="I10403" s="80">
        <v>6614.7</v>
      </c>
      <c r="J10403" s="80">
        <v>-470.3</v>
      </c>
      <c r="K10403" s="80">
        <v>-1975.3</v>
      </c>
      <c r="L10403" s="81">
        <v>-108.8</v>
      </c>
      <c r="M10403" s="82">
        <v>1137.7</v>
      </c>
      <c r="N10403" s="82">
        <v>2094</v>
      </c>
      <c r="O10403" s="82">
        <v>-629.6</v>
      </c>
      <c r="P10403" s="82">
        <v>-2493.3000000000002</v>
      </c>
      <c r="Q10403" s="26">
        <v>45.07</v>
      </c>
      <c r="R10403" s="27">
        <v>45.07</v>
      </c>
      <c r="S10403" s="27">
        <v>45.07</v>
      </c>
      <c r="T10403" s="27">
        <v>45.07</v>
      </c>
      <c r="U10403" s="28">
        <v>45.07</v>
      </c>
    </row>
    <row r="10404" spans="1:21" x14ac:dyDescent="0.25">
      <c r="A10404" t="s">
        <v>25</v>
      </c>
      <c r="B10404" s="10" t="str">
        <f>VLOOKUP($E10404,'Overview Cluster Days'!$B:$G,3)</f>
        <v>H</v>
      </c>
      <c r="C10404" s="10" t="str">
        <f>VLOOKUP($E10404,'Overview Cluster Days'!$B:$G,5)</f>
        <v>Interseason</v>
      </c>
      <c r="D10404" s="10" t="str">
        <f>VLOOKUP($E10404,'Overview Cluster Days'!$B:$G,6)</f>
        <v>Weekend</v>
      </c>
      <c r="E10404" s="10">
        <v>20190504</v>
      </c>
      <c r="F10404" s="11">
        <v>11</v>
      </c>
      <c r="G10404" s="80">
        <v>951.7</v>
      </c>
      <c r="H10404" s="80">
        <v>481.4</v>
      </c>
      <c r="I10404" s="80">
        <v>7366.8</v>
      </c>
      <c r="J10404" s="80">
        <v>-129.6</v>
      </c>
      <c r="K10404" s="80">
        <v>-2713.4</v>
      </c>
      <c r="L10404" s="81">
        <v>253.8</v>
      </c>
      <c r="M10404" s="82">
        <v>714.1</v>
      </c>
      <c r="N10404" s="82">
        <v>3219.1</v>
      </c>
      <c r="O10404" s="82">
        <v>-1038.5999999999999</v>
      </c>
      <c r="P10404" s="82">
        <v>-3148.4</v>
      </c>
      <c r="Q10404" s="26">
        <v>43.69</v>
      </c>
      <c r="R10404" s="27">
        <v>43.69</v>
      </c>
      <c r="S10404" s="27">
        <v>43.69</v>
      </c>
      <c r="T10404" s="27">
        <v>43.69</v>
      </c>
      <c r="U10404" s="28">
        <v>43.69</v>
      </c>
    </row>
    <row r="10405" spans="1:21" x14ac:dyDescent="0.25">
      <c r="A10405" t="s">
        <v>25</v>
      </c>
      <c r="B10405" s="10" t="str">
        <f>VLOOKUP($E10405,'Overview Cluster Days'!$B:$G,3)</f>
        <v>H</v>
      </c>
      <c r="C10405" s="10" t="str">
        <f>VLOOKUP($E10405,'Overview Cluster Days'!$B:$G,5)</f>
        <v>Interseason</v>
      </c>
      <c r="D10405" s="10" t="str">
        <f>VLOOKUP($E10405,'Overview Cluster Days'!$B:$G,6)</f>
        <v>Weekend</v>
      </c>
      <c r="E10405" s="10">
        <v>20190504</v>
      </c>
      <c r="F10405" s="11">
        <v>12</v>
      </c>
      <c r="G10405" s="80">
        <v>1313.2</v>
      </c>
      <c r="H10405" s="80">
        <v>346.2</v>
      </c>
      <c r="I10405" s="80">
        <v>7413.2</v>
      </c>
      <c r="J10405" s="80">
        <v>112.7</v>
      </c>
      <c r="K10405" s="80">
        <v>-2677.8</v>
      </c>
      <c r="L10405" s="81">
        <v>615.29999999999995</v>
      </c>
      <c r="M10405" s="82">
        <v>281.89999999999998</v>
      </c>
      <c r="N10405" s="82">
        <v>3265.5</v>
      </c>
      <c r="O10405" s="82">
        <v>-829.9</v>
      </c>
      <c r="P10405" s="82">
        <v>-3332.8</v>
      </c>
      <c r="Q10405" s="26">
        <v>42.78</v>
      </c>
      <c r="R10405" s="27">
        <v>42.78</v>
      </c>
      <c r="S10405" s="27">
        <v>42.78</v>
      </c>
      <c r="T10405" s="27">
        <v>42.78</v>
      </c>
      <c r="U10405" s="28">
        <v>42.78</v>
      </c>
    </row>
    <row r="10406" spans="1:21" x14ac:dyDescent="0.25">
      <c r="A10406" t="s">
        <v>25</v>
      </c>
      <c r="B10406" s="10" t="str">
        <f>VLOOKUP($E10406,'Overview Cluster Days'!$B:$G,3)</f>
        <v>H</v>
      </c>
      <c r="C10406" s="10" t="str">
        <f>VLOOKUP($E10406,'Overview Cluster Days'!$B:$G,5)</f>
        <v>Interseason</v>
      </c>
      <c r="D10406" s="10" t="str">
        <f>VLOOKUP($E10406,'Overview Cluster Days'!$B:$G,6)</f>
        <v>Weekend</v>
      </c>
      <c r="E10406" s="10">
        <v>20190504</v>
      </c>
      <c r="F10406" s="11">
        <v>13</v>
      </c>
      <c r="G10406" s="80">
        <v>1672.7</v>
      </c>
      <c r="H10406" s="80">
        <v>1373.6</v>
      </c>
      <c r="I10406" s="80">
        <v>6692.6</v>
      </c>
      <c r="J10406" s="80">
        <v>131.30000000000001</v>
      </c>
      <c r="K10406" s="80">
        <v>-2647.8</v>
      </c>
      <c r="L10406" s="81">
        <v>974.8</v>
      </c>
      <c r="M10406" s="82">
        <v>760.5</v>
      </c>
      <c r="N10406" s="82">
        <v>2544.9</v>
      </c>
      <c r="O10406" s="82">
        <v>-1013.4</v>
      </c>
      <c r="P10406" s="82">
        <v>-3266.8</v>
      </c>
      <c r="Q10406" s="26">
        <v>40.67</v>
      </c>
      <c r="R10406" s="27">
        <v>40.67</v>
      </c>
      <c r="S10406" s="27">
        <v>40.67</v>
      </c>
      <c r="T10406" s="27">
        <v>40.67</v>
      </c>
      <c r="U10406" s="28">
        <v>40.67</v>
      </c>
    </row>
    <row r="10407" spans="1:21" x14ac:dyDescent="0.25">
      <c r="A10407" t="s">
        <v>25</v>
      </c>
      <c r="B10407" s="10" t="str">
        <f>VLOOKUP($E10407,'Overview Cluster Days'!$B:$G,3)</f>
        <v>H</v>
      </c>
      <c r="C10407" s="10" t="str">
        <f>VLOOKUP($E10407,'Overview Cluster Days'!$B:$G,5)</f>
        <v>Interseason</v>
      </c>
      <c r="D10407" s="10" t="str">
        <f>VLOOKUP($E10407,'Overview Cluster Days'!$B:$G,6)</f>
        <v>Weekend</v>
      </c>
      <c r="E10407" s="10">
        <v>20190504</v>
      </c>
      <c r="F10407" s="11">
        <v>14</v>
      </c>
      <c r="G10407" s="80">
        <v>1974</v>
      </c>
      <c r="H10407" s="80">
        <v>2246.9</v>
      </c>
      <c r="I10407" s="80">
        <v>6498.1</v>
      </c>
      <c r="J10407" s="80">
        <v>93.9</v>
      </c>
      <c r="K10407" s="80">
        <v>-2523.5</v>
      </c>
      <c r="L10407" s="81">
        <v>1276.0999999999999</v>
      </c>
      <c r="M10407" s="82">
        <v>952.2</v>
      </c>
      <c r="N10407" s="82">
        <v>2350.4</v>
      </c>
      <c r="O10407" s="82">
        <v>-1630.2</v>
      </c>
      <c r="P10407" s="82">
        <v>-2948.5</v>
      </c>
      <c r="Q10407" s="26">
        <v>37.1</v>
      </c>
      <c r="R10407" s="27">
        <v>37.1</v>
      </c>
      <c r="S10407" s="27">
        <v>37.1</v>
      </c>
      <c r="T10407" s="27">
        <v>37.1</v>
      </c>
      <c r="U10407" s="28">
        <v>37.1</v>
      </c>
    </row>
    <row r="10408" spans="1:21" x14ac:dyDescent="0.25">
      <c r="A10408" t="s">
        <v>25</v>
      </c>
      <c r="B10408" s="10" t="str">
        <f>VLOOKUP($E10408,'Overview Cluster Days'!$B:$G,3)</f>
        <v>H</v>
      </c>
      <c r="C10408" s="10" t="str">
        <f>VLOOKUP($E10408,'Overview Cluster Days'!$B:$G,5)</f>
        <v>Interseason</v>
      </c>
      <c r="D10408" s="10" t="str">
        <f>VLOOKUP($E10408,'Overview Cluster Days'!$B:$G,6)</f>
        <v>Weekend</v>
      </c>
      <c r="E10408" s="10">
        <v>20190504</v>
      </c>
      <c r="F10408" s="11">
        <v>15</v>
      </c>
      <c r="G10408" s="80">
        <v>2203.9</v>
      </c>
      <c r="H10408" s="80">
        <v>1728.8</v>
      </c>
      <c r="I10408" s="80">
        <v>6900.9</v>
      </c>
      <c r="J10408" s="80">
        <v>-33.5</v>
      </c>
      <c r="K10408" s="80">
        <v>-2527</v>
      </c>
      <c r="L10408" s="81">
        <v>1506</v>
      </c>
      <c r="M10408" s="82">
        <v>570.4</v>
      </c>
      <c r="N10408" s="82">
        <v>2753.2</v>
      </c>
      <c r="O10408" s="82">
        <v>-1917.6</v>
      </c>
      <c r="P10408" s="82">
        <v>-2912</v>
      </c>
      <c r="Q10408" s="26">
        <v>34.97</v>
      </c>
      <c r="R10408" s="27">
        <v>34.97</v>
      </c>
      <c r="S10408" s="27">
        <v>34.97</v>
      </c>
      <c r="T10408" s="27">
        <v>34.97</v>
      </c>
      <c r="U10408" s="28">
        <v>34.97</v>
      </c>
    </row>
    <row r="10409" spans="1:21" x14ac:dyDescent="0.25">
      <c r="A10409" t="s">
        <v>25</v>
      </c>
      <c r="B10409" s="10" t="str">
        <f>VLOOKUP($E10409,'Overview Cluster Days'!$B:$G,3)</f>
        <v>H</v>
      </c>
      <c r="C10409" s="10" t="str">
        <f>VLOOKUP($E10409,'Overview Cluster Days'!$B:$G,5)</f>
        <v>Interseason</v>
      </c>
      <c r="D10409" s="10" t="str">
        <f>VLOOKUP($E10409,'Overview Cluster Days'!$B:$G,6)</f>
        <v>Weekend</v>
      </c>
      <c r="E10409" s="10">
        <v>20190504</v>
      </c>
      <c r="F10409" s="11">
        <v>16</v>
      </c>
      <c r="G10409" s="80">
        <v>1966.5</v>
      </c>
      <c r="H10409" s="80">
        <v>494.4</v>
      </c>
      <c r="I10409" s="80">
        <v>8084.5</v>
      </c>
      <c r="J10409" s="80">
        <v>-244.3</v>
      </c>
      <c r="K10409" s="80">
        <v>-2538.3000000000002</v>
      </c>
      <c r="L10409" s="81">
        <v>1268.5999999999999</v>
      </c>
      <c r="M10409" s="82">
        <v>-738.7</v>
      </c>
      <c r="N10409" s="82">
        <v>4385.1000000000004</v>
      </c>
      <c r="O10409" s="82">
        <v>-1967.7</v>
      </c>
      <c r="P10409" s="82">
        <v>-2947.3</v>
      </c>
      <c r="Q10409" s="26">
        <v>33</v>
      </c>
      <c r="R10409" s="27">
        <v>33</v>
      </c>
      <c r="S10409" s="27">
        <v>33</v>
      </c>
      <c r="T10409" s="27">
        <v>33</v>
      </c>
      <c r="U10409" s="28">
        <v>33</v>
      </c>
    </row>
    <row r="10410" spans="1:21" x14ac:dyDescent="0.25">
      <c r="A10410" t="s">
        <v>25</v>
      </c>
      <c r="B10410" s="10" t="str">
        <f>VLOOKUP($E10410,'Overview Cluster Days'!$B:$G,3)</f>
        <v>H</v>
      </c>
      <c r="C10410" s="10" t="str">
        <f>VLOOKUP($E10410,'Overview Cluster Days'!$B:$G,5)</f>
        <v>Interseason</v>
      </c>
      <c r="D10410" s="10" t="str">
        <f>VLOOKUP($E10410,'Overview Cluster Days'!$B:$G,6)</f>
        <v>Weekend</v>
      </c>
      <c r="E10410" s="10">
        <v>20190504</v>
      </c>
      <c r="F10410" s="11">
        <v>17</v>
      </c>
      <c r="G10410" s="80">
        <v>1839.2</v>
      </c>
      <c r="H10410" s="80">
        <v>697.6</v>
      </c>
      <c r="I10410" s="80">
        <v>8466.7999999999993</v>
      </c>
      <c r="J10410" s="80">
        <v>-388.3</v>
      </c>
      <c r="K10410" s="80">
        <v>-2127.9</v>
      </c>
      <c r="L10410" s="81">
        <v>1141.3</v>
      </c>
      <c r="M10410" s="82">
        <v>-1606.4</v>
      </c>
      <c r="N10410" s="82">
        <v>4450.3</v>
      </c>
      <c r="O10410" s="82">
        <v>-1565.3</v>
      </c>
      <c r="P10410" s="82">
        <v>-2419.9</v>
      </c>
      <c r="Q10410" s="26">
        <v>23.43</v>
      </c>
      <c r="R10410" s="27">
        <v>33.9</v>
      </c>
      <c r="S10410" s="27">
        <v>29.02</v>
      </c>
      <c r="T10410" s="27">
        <v>34.9</v>
      </c>
      <c r="U10410" s="28">
        <v>33.9</v>
      </c>
    </row>
    <row r="10411" spans="1:21" x14ac:dyDescent="0.25">
      <c r="A10411" t="s">
        <v>25</v>
      </c>
      <c r="B10411" s="10" t="str">
        <f>VLOOKUP($E10411,'Overview Cluster Days'!$B:$G,3)</f>
        <v>H</v>
      </c>
      <c r="C10411" s="10" t="str">
        <f>VLOOKUP($E10411,'Overview Cluster Days'!$B:$G,5)</f>
        <v>Interseason</v>
      </c>
      <c r="D10411" s="10" t="str">
        <f>VLOOKUP($E10411,'Overview Cluster Days'!$B:$G,6)</f>
        <v>Weekend</v>
      </c>
      <c r="E10411" s="10">
        <v>20190504</v>
      </c>
      <c r="F10411" s="11">
        <v>18</v>
      </c>
      <c r="G10411" s="80">
        <v>1634.7</v>
      </c>
      <c r="H10411" s="80">
        <v>1043.8</v>
      </c>
      <c r="I10411" s="80">
        <v>7809</v>
      </c>
      <c r="J10411" s="80">
        <v>-550.4</v>
      </c>
      <c r="K10411" s="80">
        <v>-1460.5</v>
      </c>
      <c r="L10411" s="81">
        <v>936.8</v>
      </c>
      <c r="M10411" s="82">
        <v>-643.1</v>
      </c>
      <c r="N10411" s="82">
        <v>3982.2</v>
      </c>
      <c r="O10411" s="82">
        <v>-2427.4</v>
      </c>
      <c r="P10411" s="82">
        <v>-1848.5</v>
      </c>
      <c r="Q10411" s="26">
        <v>32.049999999999997</v>
      </c>
      <c r="R10411" s="27">
        <v>35.869999999999997</v>
      </c>
      <c r="S10411" s="27">
        <v>30</v>
      </c>
      <c r="T10411" s="27">
        <v>35.57</v>
      </c>
      <c r="U10411" s="28">
        <v>35.869999999999997</v>
      </c>
    </row>
    <row r="10412" spans="1:21" x14ac:dyDescent="0.25">
      <c r="A10412" t="s">
        <v>25</v>
      </c>
      <c r="B10412" s="10" t="str">
        <f>VLOOKUP($E10412,'Overview Cluster Days'!$B:$G,3)</f>
        <v>H</v>
      </c>
      <c r="C10412" s="10" t="str">
        <f>VLOOKUP($E10412,'Overview Cluster Days'!$B:$G,5)</f>
        <v>Interseason</v>
      </c>
      <c r="D10412" s="10" t="str">
        <f>VLOOKUP($E10412,'Overview Cluster Days'!$B:$G,6)</f>
        <v>Weekend</v>
      </c>
      <c r="E10412" s="10">
        <v>20190504</v>
      </c>
      <c r="F10412" s="11">
        <v>19</v>
      </c>
      <c r="G10412" s="80">
        <v>1308.8</v>
      </c>
      <c r="H10412" s="80">
        <v>-899.8</v>
      </c>
      <c r="I10412" s="80">
        <v>6242.7</v>
      </c>
      <c r="J10412" s="80">
        <v>-478.6</v>
      </c>
      <c r="K10412" s="80">
        <v>-795.1</v>
      </c>
      <c r="L10412" s="81">
        <v>610.9</v>
      </c>
      <c r="M10412" s="82">
        <v>-1858.8</v>
      </c>
      <c r="N10412" s="82">
        <v>4365.6000000000004</v>
      </c>
      <c r="O10412" s="82">
        <v>-2027.6</v>
      </c>
      <c r="P10412" s="82">
        <v>-1090.0999999999999</v>
      </c>
      <c r="Q10412" s="26">
        <v>37.86</v>
      </c>
      <c r="R10412" s="27">
        <v>41.6</v>
      </c>
      <c r="S10412" s="27">
        <v>35.869999999999997</v>
      </c>
      <c r="T10412" s="27">
        <v>41.32</v>
      </c>
      <c r="U10412" s="28">
        <v>41.6</v>
      </c>
    </row>
    <row r="10413" spans="1:21" x14ac:dyDescent="0.25">
      <c r="A10413" t="s">
        <v>25</v>
      </c>
      <c r="B10413" s="10" t="str">
        <f>VLOOKUP($E10413,'Overview Cluster Days'!$B:$G,3)</f>
        <v>H</v>
      </c>
      <c r="C10413" s="10" t="str">
        <f>VLOOKUP($E10413,'Overview Cluster Days'!$B:$G,5)</f>
        <v>Interseason</v>
      </c>
      <c r="D10413" s="10" t="str">
        <f>VLOOKUP($E10413,'Overview Cluster Days'!$B:$G,6)</f>
        <v>Weekend</v>
      </c>
      <c r="E10413" s="10">
        <v>20190504</v>
      </c>
      <c r="F10413" s="11">
        <v>20</v>
      </c>
      <c r="G10413" s="80">
        <v>969.3</v>
      </c>
      <c r="H10413" s="80">
        <v>-1171.3</v>
      </c>
      <c r="I10413" s="80">
        <v>6043.5</v>
      </c>
      <c r="J10413" s="80">
        <v>-737.2</v>
      </c>
      <c r="K10413" s="80">
        <v>-1068.8</v>
      </c>
      <c r="L10413" s="81">
        <v>234.9</v>
      </c>
      <c r="M10413" s="82">
        <v>-1306.8</v>
      </c>
      <c r="N10413" s="82">
        <v>4058.8</v>
      </c>
      <c r="O10413" s="82">
        <v>-1867.1</v>
      </c>
      <c r="P10413" s="82">
        <v>-1119.8</v>
      </c>
      <c r="Q10413" s="26">
        <v>40.67</v>
      </c>
      <c r="R10413" s="27">
        <v>45.17</v>
      </c>
      <c r="S10413" s="27">
        <v>38.29</v>
      </c>
      <c r="T10413" s="27">
        <v>44.82</v>
      </c>
      <c r="U10413" s="28">
        <v>45.17</v>
      </c>
    </row>
    <row r="10414" spans="1:21" x14ac:dyDescent="0.25">
      <c r="A10414" t="s">
        <v>25</v>
      </c>
      <c r="B10414" s="10" t="str">
        <f>VLOOKUP($E10414,'Overview Cluster Days'!$B:$G,3)</f>
        <v>H</v>
      </c>
      <c r="C10414" s="10" t="str">
        <f>VLOOKUP($E10414,'Overview Cluster Days'!$B:$G,5)</f>
        <v>Interseason</v>
      </c>
      <c r="D10414" s="10" t="str">
        <f>VLOOKUP($E10414,'Overview Cluster Days'!$B:$G,6)</f>
        <v>Weekend</v>
      </c>
      <c r="E10414" s="10">
        <v>20190504</v>
      </c>
      <c r="F10414" s="11">
        <v>21</v>
      </c>
      <c r="G10414" s="80">
        <v>657.3</v>
      </c>
      <c r="H10414" s="80">
        <v>-823.2</v>
      </c>
      <c r="I10414" s="80">
        <v>7310.5</v>
      </c>
      <c r="J10414" s="80">
        <v>-1048.7</v>
      </c>
      <c r="K10414" s="80">
        <v>-1012.8</v>
      </c>
      <c r="L10414" s="81">
        <v>-161.19999999999999</v>
      </c>
      <c r="M10414" s="82">
        <v>-412</v>
      </c>
      <c r="N10414" s="82">
        <v>4351.6000000000004</v>
      </c>
      <c r="O10414" s="82">
        <v>-2238.6</v>
      </c>
      <c r="P10414" s="82">
        <v>-1539.8</v>
      </c>
      <c r="Q10414" s="26">
        <v>44.29</v>
      </c>
      <c r="R10414" s="27">
        <v>45.95</v>
      </c>
      <c r="S10414" s="27">
        <v>43.41</v>
      </c>
      <c r="T10414" s="27">
        <v>45.83</v>
      </c>
      <c r="U10414" s="28">
        <v>45.95</v>
      </c>
    </row>
    <row r="10415" spans="1:21" x14ac:dyDescent="0.25">
      <c r="A10415" t="s">
        <v>25</v>
      </c>
      <c r="B10415" s="10" t="str">
        <f>VLOOKUP($E10415,'Overview Cluster Days'!$B:$G,3)</f>
        <v>H</v>
      </c>
      <c r="C10415" s="10" t="str">
        <f>VLOOKUP($E10415,'Overview Cluster Days'!$B:$G,5)</f>
        <v>Interseason</v>
      </c>
      <c r="D10415" s="10" t="str">
        <f>VLOOKUP($E10415,'Overview Cluster Days'!$B:$G,6)</f>
        <v>Weekend</v>
      </c>
      <c r="E10415" s="10">
        <v>20190504</v>
      </c>
      <c r="F10415" s="11">
        <v>22</v>
      </c>
      <c r="G10415" s="80">
        <v>646.29999999999995</v>
      </c>
      <c r="H10415" s="80">
        <v>-961.1</v>
      </c>
      <c r="I10415" s="80">
        <v>8817.5</v>
      </c>
      <c r="J10415" s="80">
        <v>-1542.1</v>
      </c>
      <c r="K10415" s="80">
        <v>-166.3</v>
      </c>
      <c r="L10415" s="81">
        <v>-274.5</v>
      </c>
      <c r="M10415" s="82">
        <v>-855</v>
      </c>
      <c r="N10415" s="82">
        <v>3703.8</v>
      </c>
      <c r="O10415" s="82">
        <v>-2032</v>
      </c>
      <c r="P10415" s="82">
        <v>-542.29999999999995</v>
      </c>
      <c r="Q10415" s="26">
        <v>45.96</v>
      </c>
      <c r="R10415" s="27">
        <v>45.96</v>
      </c>
      <c r="S10415" s="27">
        <v>45.96</v>
      </c>
      <c r="T10415" s="27">
        <v>45.96</v>
      </c>
      <c r="U10415" s="28">
        <v>45.96</v>
      </c>
    </row>
    <row r="10416" spans="1:21" x14ac:dyDescent="0.25">
      <c r="A10416" t="s">
        <v>25</v>
      </c>
      <c r="B10416" s="10" t="str">
        <f>VLOOKUP($E10416,'Overview Cluster Days'!$B:$G,3)</f>
        <v>H</v>
      </c>
      <c r="C10416" s="10" t="str">
        <f>VLOOKUP($E10416,'Overview Cluster Days'!$B:$G,5)</f>
        <v>Interseason</v>
      </c>
      <c r="D10416" s="10" t="str">
        <f>VLOOKUP($E10416,'Overview Cluster Days'!$B:$G,6)</f>
        <v>Weekend</v>
      </c>
      <c r="E10416" s="10">
        <v>20190504</v>
      </c>
      <c r="F10416" s="11">
        <v>23</v>
      </c>
      <c r="G10416" s="80">
        <v>375.7</v>
      </c>
      <c r="H10416" s="80">
        <v>-399.6</v>
      </c>
      <c r="I10416" s="80">
        <v>6954.3</v>
      </c>
      <c r="J10416" s="80">
        <v>-1584.4</v>
      </c>
      <c r="K10416" s="80">
        <v>432.7</v>
      </c>
      <c r="L10416" s="81">
        <v>-510.6</v>
      </c>
      <c r="M10416" s="82">
        <v>-438.8</v>
      </c>
      <c r="N10416" s="82">
        <v>2436.5</v>
      </c>
      <c r="O10416" s="82">
        <v>-1664.8</v>
      </c>
      <c r="P10416" s="82">
        <v>177.7</v>
      </c>
      <c r="Q10416" s="26">
        <v>46.01</v>
      </c>
      <c r="R10416" s="27">
        <v>46.01</v>
      </c>
      <c r="S10416" s="27">
        <v>46.01</v>
      </c>
      <c r="T10416" s="27">
        <v>46.01</v>
      </c>
      <c r="U10416" s="28">
        <v>46.01</v>
      </c>
    </row>
    <row r="10417" spans="1:21" x14ac:dyDescent="0.25">
      <c r="A10417" t="s">
        <v>25</v>
      </c>
      <c r="B10417" s="10" t="str">
        <f>VLOOKUP($E10417,'Overview Cluster Days'!$B:$G,3)</f>
        <v>H</v>
      </c>
      <c r="C10417" s="10" t="str">
        <f>VLOOKUP($E10417,'Overview Cluster Days'!$B:$G,5)</f>
        <v>Interseason</v>
      </c>
      <c r="D10417" s="10" t="str">
        <f>VLOOKUP($E10417,'Overview Cluster Days'!$B:$G,6)</f>
        <v>Weekend</v>
      </c>
      <c r="E10417" s="10">
        <v>20190504</v>
      </c>
      <c r="F10417" s="11">
        <v>24</v>
      </c>
      <c r="G10417" s="80">
        <v>139.30000000000001</v>
      </c>
      <c r="H10417" s="80">
        <v>-128.80000000000001</v>
      </c>
      <c r="I10417" s="80">
        <v>4184.8</v>
      </c>
      <c r="J10417" s="80">
        <v>-1245</v>
      </c>
      <c r="K10417" s="80">
        <v>1292.3</v>
      </c>
      <c r="L10417" s="81">
        <v>-578.9</v>
      </c>
      <c r="M10417" s="82">
        <v>-71.2</v>
      </c>
      <c r="N10417" s="82">
        <v>512.9</v>
      </c>
      <c r="O10417" s="82">
        <v>-1638.1</v>
      </c>
      <c r="P10417" s="82">
        <v>1775.3</v>
      </c>
      <c r="Q10417" s="26">
        <v>44.7</v>
      </c>
      <c r="R10417" s="27">
        <v>44.7</v>
      </c>
      <c r="S10417" s="27">
        <v>44.7</v>
      </c>
      <c r="T10417" s="27">
        <v>44.7</v>
      </c>
      <c r="U10417" s="28">
        <v>44.7</v>
      </c>
    </row>
    <row r="10418" spans="1:21" x14ac:dyDescent="0.25">
      <c r="A10418" t="s">
        <v>25</v>
      </c>
      <c r="B10418" s="10" t="str">
        <f>VLOOKUP($E10418,'Overview Cluster Days'!$B:$G,3)</f>
        <v>H</v>
      </c>
      <c r="C10418" s="10" t="str">
        <f>VLOOKUP($E10418,'Overview Cluster Days'!$B:$G,5)</f>
        <v>Interseason</v>
      </c>
      <c r="D10418" s="10" t="str">
        <f>VLOOKUP($E10418,'Overview Cluster Days'!$B:$G,6)</f>
        <v>Weekend</v>
      </c>
      <c r="E10418" s="10">
        <v>20190505</v>
      </c>
      <c r="F10418" s="11">
        <v>1</v>
      </c>
      <c r="G10418" s="80">
        <v>396.2</v>
      </c>
      <c r="H10418" s="80">
        <v>590.20000000000005</v>
      </c>
      <c r="I10418" s="80">
        <v>5075.5</v>
      </c>
      <c r="J10418" s="80">
        <v>-2282.6999999999998</v>
      </c>
      <c r="K10418" s="80">
        <v>2154.3000000000002</v>
      </c>
      <c r="L10418" s="81">
        <v>-343.2</v>
      </c>
      <c r="M10418" s="82">
        <v>-795.8</v>
      </c>
      <c r="N10418" s="82">
        <v>2182.4</v>
      </c>
      <c r="O10418" s="82">
        <v>-3553.7</v>
      </c>
      <c r="P10418" s="82">
        <v>2510.3000000000002</v>
      </c>
      <c r="Q10418" s="26">
        <v>35.869999999999997</v>
      </c>
      <c r="R10418" s="27">
        <v>35.869999999999997</v>
      </c>
      <c r="S10418" s="27">
        <v>35.869999999999997</v>
      </c>
      <c r="T10418" s="27">
        <v>35.869999999999997</v>
      </c>
      <c r="U10418" s="28">
        <v>35.869999999999997</v>
      </c>
    </row>
    <row r="10419" spans="1:21" x14ac:dyDescent="0.25">
      <c r="A10419" t="s">
        <v>25</v>
      </c>
      <c r="B10419" s="10" t="str">
        <f>VLOOKUP($E10419,'Overview Cluster Days'!$B:$G,3)</f>
        <v>H</v>
      </c>
      <c r="C10419" s="10" t="str">
        <f>VLOOKUP($E10419,'Overview Cluster Days'!$B:$G,5)</f>
        <v>Interseason</v>
      </c>
      <c r="D10419" s="10" t="str">
        <f>VLOOKUP($E10419,'Overview Cluster Days'!$B:$G,6)</f>
        <v>Weekend</v>
      </c>
      <c r="E10419" s="10">
        <v>20190505</v>
      </c>
      <c r="F10419" s="11">
        <v>2</v>
      </c>
      <c r="G10419" s="80">
        <v>484.7</v>
      </c>
      <c r="H10419" s="80">
        <v>166.3</v>
      </c>
      <c r="I10419" s="80">
        <v>5398.4</v>
      </c>
      <c r="J10419" s="80">
        <v>-3012.4</v>
      </c>
      <c r="K10419" s="80">
        <v>2043.8</v>
      </c>
      <c r="L10419" s="81">
        <v>-254.7</v>
      </c>
      <c r="M10419" s="82">
        <v>-1340.3</v>
      </c>
      <c r="N10419" s="82">
        <v>3147.6</v>
      </c>
      <c r="O10419" s="82">
        <v>-4283.3999999999996</v>
      </c>
      <c r="P10419" s="82">
        <v>2730.8</v>
      </c>
      <c r="Q10419" s="26">
        <v>33.01</v>
      </c>
      <c r="R10419" s="27">
        <v>33.01</v>
      </c>
      <c r="S10419" s="27">
        <v>33.01</v>
      </c>
      <c r="T10419" s="27">
        <v>33.01</v>
      </c>
      <c r="U10419" s="28">
        <v>33.01</v>
      </c>
    </row>
    <row r="10420" spans="1:21" x14ac:dyDescent="0.25">
      <c r="A10420" t="s">
        <v>25</v>
      </c>
      <c r="B10420" s="10" t="str">
        <f>VLOOKUP($E10420,'Overview Cluster Days'!$B:$G,3)</f>
        <v>H</v>
      </c>
      <c r="C10420" s="10" t="str">
        <f>VLOOKUP($E10420,'Overview Cluster Days'!$B:$G,5)</f>
        <v>Interseason</v>
      </c>
      <c r="D10420" s="10" t="str">
        <f>VLOOKUP($E10420,'Overview Cluster Days'!$B:$G,6)</f>
        <v>Weekend</v>
      </c>
      <c r="E10420" s="10">
        <v>20190505</v>
      </c>
      <c r="F10420" s="11">
        <v>3</v>
      </c>
      <c r="G10420" s="80">
        <v>605.4</v>
      </c>
      <c r="H10420" s="80">
        <v>-18.899999999999999</v>
      </c>
      <c r="I10420" s="80">
        <v>5687.1</v>
      </c>
      <c r="J10420" s="80">
        <v>-3008.2</v>
      </c>
      <c r="K10420" s="80">
        <v>2111.8000000000002</v>
      </c>
      <c r="L10420" s="81">
        <v>-92.5</v>
      </c>
      <c r="M10420" s="82">
        <v>-2118.9</v>
      </c>
      <c r="N10420" s="82">
        <v>3170.7</v>
      </c>
      <c r="O10420" s="82">
        <v>-3620.1</v>
      </c>
      <c r="P10420" s="82">
        <v>2660.8</v>
      </c>
      <c r="Q10420" s="26">
        <v>29.55</v>
      </c>
      <c r="R10420" s="27">
        <v>30.02</v>
      </c>
      <c r="S10420" s="27">
        <v>29.55</v>
      </c>
      <c r="T10420" s="27">
        <v>30.6</v>
      </c>
      <c r="U10420" s="28">
        <v>29.9</v>
      </c>
    </row>
    <row r="10421" spans="1:21" x14ac:dyDescent="0.25">
      <c r="A10421" t="s">
        <v>25</v>
      </c>
      <c r="B10421" s="10" t="str">
        <f>VLOOKUP($E10421,'Overview Cluster Days'!$B:$G,3)</f>
        <v>H</v>
      </c>
      <c r="C10421" s="10" t="str">
        <f>VLOOKUP($E10421,'Overview Cluster Days'!$B:$G,5)</f>
        <v>Interseason</v>
      </c>
      <c r="D10421" s="10" t="str">
        <f>VLOOKUP($E10421,'Overview Cluster Days'!$B:$G,6)</f>
        <v>Weekend</v>
      </c>
      <c r="E10421" s="10">
        <v>20190505</v>
      </c>
      <c r="F10421" s="11">
        <v>4</v>
      </c>
      <c r="G10421" s="80">
        <v>681.7</v>
      </c>
      <c r="H10421" s="80">
        <v>-189.6</v>
      </c>
      <c r="I10421" s="80">
        <v>5746.7</v>
      </c>
      <c r="J10421" s="80">
        <v>-2900.1</v>
      </c>
      <c r="K10421" s="80">
        <v>2196</v>
      </c>
      <c r="L10421" s="81">
        <v>-16.2</v>
      </c>
      <c r="M10421" s="82">
        <v>-2330.1</v>
      </c>
      <c r="N10421" s="82">
        <v>3196.1</v>
      </c>
      <c r="O10421" s="82">
        <v>-3549.8</v>
      </c>
      <c r="P10421" s="82">
        <v>2700</v>
      </c>
      <c r="Q10421" s="26">
        <v>28.41</v>
      </c>
      <c r="R10421" s="27">
        <v>28.99</v>
      </c>
      <c r="S10421" s="27">
        <v>28.41</v>
      </c>
      <c r="T10421" s="27">
        <v>29.7</v>
      </c>
      <c r="U10421" s="28">
        <v>28.84</v>
      </c>
    </row>
    <row r="10422" spans="1:21" x14ac:dyDescent="0.25">
      <c r="A10422" t="s">
        <v>25</v>
      </c>
      <c r="B10422" s="10" t="str">
        <f>VLOOKUP($E10422,'Overview Cluster Days'!$B:$G,3)</f>
        <v>H</v>
      </c>
      <c r="C10422" s="10" t="str">
        <f>VLOOKUP($E10422,'Overview Cluster Days'!$B:$G,5)</f>
        <v>Interseason</v>
      </c>
      <c r="D10422" s="10" t="str">
        <f>VLOOKUP($E10422,'Overview Cluster Days'!$B:$G,6)</f>
        <v>Weekend</v>
      </c>
      <c r="E10422" s="10">
        <v>20190505</v>
      </c>
      <c r="F10422" s="11">
        <v>5</v>
      </c>
      <c r="G10422" s="80">
        <v>404.5</v>
      </c>
      <c r="H10422" s="80">
        <v>-678.6</v>
      </c>
      <c r="I10422" s="80">
        <v>6004.1</v>
      </c>
      <c r="J10422" s="80">
        <v>-2509.4</v>
      </c>
      <c r="K10422" s="80">
        <v>2201.4</v>
      </c>
      <c r="L10422" s="81">
        <v>-293.39999999999998</v>
      </c>
      <c r="M10422" s="82">
        <v>-2872.1</v>
      </c>
      <c r="N10422" s="82">
        <v>3615.5</v>
      </c>
      <c r="O10422" s="82">
        <v>-3080.4</v>
      </c>
      <c r="P10422" s="82">
        <v>2630.4</v>
      </c>
      <c r="Q10422" s="26">
        <v>25.45</v>
      </c>
      <c r="R10422" s="27">
        <v>29.09</v>
      </c>
      <c r="S10422" s="27">
        <v>25.45</v>
      </c>
      <c r="T10422" s="27">
        <v>33.56</v>
      </c>
      <c r="U10422" s="28">
        <v>28.14</v>
      </c>
    </row>
    <row r="10423" spans="1:21" x14ac:dyDescent="0.25">
      <c r="A10423" t="s">
        <v>25</v>
      </c>
      <c r="B10423" s="10" t="str">
        <f>VLOOKUP($E10423,'Overview Cluster Days'!$B:$G,3)</f>
        <v>H</v>
      </c>
      <c r="C10423" s="10" t="str">
        <f>VLOOKUP($E10423,'Overview Cluster Days'!$B:$G,5)</f>
        <v>Interseason</v>
      </c>
      <c r="D10423" s="10" t="str">
        <f>VLOOKUP($E10423,'Overview Cluster Days'!$B:$G,6)</f>
        <v>Weekend</v>
      </c>
      <c r="E10423" s="10">
        <v>20190505</v>
      </c>
      <c r="F10423" s="11">
        <v>6</v>
      </c>
      <c r="G10423" s="80">
        <v>768.7</v>
      </c>
      <c r="H10423" s="80">
        <v>-1312.2</v>
      </c>
      <c r="I10423" s="80">
        <v>5638</v>
      </c>
      <c r="J10423" s="80">
        <v>-2520.8000000000002</v>
      </c>
      <c r="K10423" s="80">
        <v>2160.4</v>
      </c>
      <c r="L10423" s="81">
        <v>70.8</v>
      </c>
      <c r="M10423" s="82">
        <v>-3514.2</v>
      </c>
      <c r="N10423" s="82">
        <v>3727.8</v>
      </c>
      <c r="O10423" s="82">
        <v>-3166.8</v>
      </c>
      <c r="P10423" s="82">
        <v>2882.4</v>
      </c>
      <c r="Q10423" s="26">
        <v>24.54</v>
      </c>
      <c r="R10423" s="27">
        <v>28.55</v>
      </c>
      <c r="S10423" s="27">
        <v>26.09</v>
      </c>
      <c r="T10423" s="27">
        <v>31.55</v>
      </c>
      <c r="U10423" s="28">
        <v>27.92</v>
      </c>
    </row>
    <row r="10424" spans="1:21" x14ac:dyDescent="0.25">
      <c r="A10424" t="s">
        <v>25</v>
      </c>
      <c r="B10424" s="10" t="str">
        <f>VLOOKUP($E10424,'Overview Cluster Days'!$B:$G,3)</f>
        <v>H</v>
      </c>
      <c r="C10424" s="10" t="str">
        <f>VLOOKUP($E10424,'Overview Cluster Days'!$B:$G,5)</f>
        <v>Interseason</v>
      </c>
      <c r="D10424" s="10" t="str">
        <f>VLOOKUP($E10424,'Overview Cluster Days'!$B:$G,6)</f>
        <v>Weekend</v>
      </c>
      <c r="E10424" s="10">
        <v>20190505</v>
      </c>
      <c r="F10424" s="11">
        <v>7</v>
      </c>
      <c r="G10424" s="80">
        <v>778.6</v>
      </c>
      <c r="H10424" s="80">
        <v>345.6</v>
      </c>
      <c r="I10424" s="80">
        <v>5720.1</v>
      </c>
      <c r="J10424" s="80">
        <v>-2680.4</v>
      </c>
      <c r="K10424" s="80">
        <v>1383.6</v>
      </c>
      <c r="L10424" s="81">
        <v>80.7</v>
      </c>
      <c r="M10424" s="82">
        <v>-1705.6</v>
      </c>
      <c r="N10424" s="82">
        <v>3501.3</v>
      </c>
      <c r="O10424" s="82">
        <v>-3872</v>
      </c>
      <c r="P10424" s="82">
        <v>1995.6</v>
      </c>
      <c r="Q10424" s="26">
        <v>29.02</v>
      </c>
      <c r="R10424" s="27">
        <v>29.02</v>
      </c>
      <c r="S10424" s="27">
        <v>29.02</v>
      </c>
      <c r="T10424" s="27">
        <v>29.02</v>
      </c>
      <c r="U10424" s="28">
        <v>29.02</v>
      </c>
    </row>
    <row r="10425" spans="1:21" x14ac:dyDescent="0.25">
      <c r="A10425" t="s">
        <v>25</v>
      </c>
      <c r="B10425" s="10" t="str">
        <f>VLOOKUP($E10425,'Overview Cluster Days'!$B:$G,3)</f>
        <v>H</v>
      </c>
      <c r="C10425" s="10" t="str">
        <f>VLOOKUP($E10425,'Overview Cluster Days'!$B:$G,5)</f>
        <v>Interseason</v>
      </c>
      <c r="D10425" s="10" t="str">
        <f>VLOOKUP($E10425,'Overview Cluster Days'!$B:$G,6)</f>
        <v>Weekend</v>
      </c>
      <c r="E10425" s="10">
        <v>20190505</v>
      </c>
      <c r="F10425" s="11">
        <v>8</v>
      </c>
      <c r="G10425" s="80">
        <v>716</v>
      </c>
      <c r="H10425" s="80">
        <v>663</v>
      </c>
      <c r="I10425" s="80">
        <v>5820.2</v>
      </c>
      <c r="J10425" s="80">
        <v>-2586.3000000000002</v>
      </c>
      <c r="K10425" s="80">
        <v>1115.9000000000001</v>
      </c>
      <c r="L10425" s="81">
        <v>18.100000000000001</v>
      </c>
      <c r="M10425" s="82">
        <v>-1280.3</v>
      </c>
      <c r="N10425" s="82">
        <v>3437.6</v>
      </c>
      <c r="O10425" s="82">
        <v>-3857.3</v>
      </c>
      <c r="P10425" s="82">
        <v>1681.9</v>
      </c>
      <c r="Q10425" s="26">
        <v>29.38</v>
      </c>
      <c r="R10425" s="27">
        <v>29.38</v>
      </c>
      <c r="S10425" s="27">
        <v>29.38</v>
      </c>
      <c r="T10425" s="27">
        <v>29.38</v>
      </c>
      <c r="U10425" s="28">
        <v>29.38</v>
      </c>
    </row>
    <row r="10426" spans="1:21" x14ac:dyDescent="0.25">
      <c r="A10426" t="s">
        <v>25</v>
      </c>
      <c r="B10426" s="10" t="str">
        <f>VLOOKUP($E10426,'Overview Cluster Days'!$B:$G,3)</f>
        <v>H</v>
      </c>
      <c r="C10426" s="10" t="str">
        <f>VLOOKUP($E10426,'Overview Cluster Days'!$B:$G,5)</f>
        <v>Interseason</v>
      </c>
      <c r="D10426" s="10" t="str">
        <f>VLOOKUP($E10426,'Overview Cluster Days'!$B:$G,6)</f>
        <v>Weekend</v>
      </c>
      <c r="E10426" s="10">
        <v>20190505</v>
      </c>
      <c r="F10426" s="11">
        <v>9</v>
      </c>
      <c r="G10426" s="80">
        <v>713.7</v>
      </c>
      <c r="H10426" s="80">
        <v>1994.3</v>
      </c>
      <c r="I10426" s="80">
        <v>5247.4</v>
      </c>
      <c r="J10426" s="80">
        <v>-2340.3000000000002</v>
      </c>
      <c r="K10426" s="80">
        <v>174.6</v>
      </c>
      <c r="L10426" s="81">
        <v>15.8</v>
      </c>
      <c r="M10426" s="82">
        <v>136.19999999999999</v>
      </c>
      <c r="N10426" s="82">
        <v>2864.7</v>
      </c>
      <c r="O10426" s="82">
        <v>-3611.3</v>
      </c>
      <c r="P10426" s="82">
        <v>594.6</v>
      </c>
      <c r="Q10426" s="26">
        <v>31.6</v>
      </c>
      <c r="R10426" s="27">
        <v>31.6</v>
      </c>
      <c r="S10426" s="27">
        <v>31.6</v>
      </c>
      <c r="T10426" s="27">
        <v>31.6</v>
      </c>
      <c r="U10426" s="28">
        <v>31.6</v>
      </c>
    </row>
    <row r="10427" spans="1:21" x14ac:dyDescent="0.25">
      <c r="A10427" t="s">
        <v>25</v>
      </c>
      <c r="B10427" s="10" t="str">
        <f>VLOOKUP($E10427,'Overview Cluster Days'!$B:$G,3)</f>
        <v>H</v>
      </c>
      <c r="C10427" s="10" t="str">
        <f>VLOOKUP($E10427,'Overview Cluster Days'!$B:$G,5)</f>
        <v>Interseason</v>
      </c>
      <c r="D10427" s="10" t="str">
        <f>VLOOKUP($E10427,'Overview Cluster Days'!$B:$G,6)</f>
        <v>Weekend</v>
      </c>
      <c r="E10427" s="10">
        <v>20190505</v>
      </c>
      <c r="F10427" s="11">
        <v>10</v>
      </c>
      <c r="G10427" s="80">
        <v>694.1</v>
      </c>
      <c r="H10427" s="80">
        <v>3703.5</v>
      </c>
      <c r="I10427" s="80">
        <v>5269.2</v>
      </c>
      <c r="J10427" s="80">
        <v>-2283.1</v>
      </c>
      <c r="K10427" s="80">
        <v>-905.8</v>
      </c>
      <c r="L10427" s="81">
        <v>-3.8</v>
      </c>
      <c r="M10427" s="82">
        <v>1983.2</v>
      </c>
      <c r="N10427" s="82">
        <v>2438.5</v>
      </c>
      <c r="O10427" s="82">
        <v>-3615.1</v>
      </c>
      <c r="P10427" s="82">
        <v>-802.8</v>
      </c>
      <c r="Q10427" s="26">
        <v>31.28</v>
      </c>
      <c r="R10427" s="27">
        <v>31.28</v>
      </c>
      <c r="S10427" s="27">
        <v>31.28</v>
      </c>
      <c r="T10427" s="27">
        <v>31.28</v>
      </c>
      <c r="U10427" s="28">
        <v>31.28</v>
      </c>
    </row>
    <row r="10428" spans="1:21" x14ac:dyDescent="0.25">
      <c r="A10428" t="s">
        <v>25</v>
      </c>
      <c r="B10428" s="10" t="str">
        <f>VLOOKUP($E10428,'Overview Cluster Days'!$B:$G,3)</f>
        <v>H</v>
      </c>
      <c r="C10428" s="10" t="str">
        <f>VLOOKUP($E10428,'Overview Cluster Days'!$B:$G,5)</f>
        <v>Interseason</v>
      </c>
      <c r="D10428" s="10" t="str">
        <f>VLOOKUP($E10428,'Overview Cluster Days'!$B:$G,6)</f>
        <v>Weekend</v>
      </c>
      <c r="E10428" s="10">
        <v>20190505</v>
      </c>
      <c r="F10428" s="11">
        <v>11</v>
      </c>
      <c r="G10428" s="80">
        <v>598</v>
      </c>
      <c r="H10428" s="80">
        <v>5109</v>
      </c>
      <c r="I10428" s="80">
        <v>5487</v>
      </c>
      <c r="J10428" s="80">
        <v>-2274.3000000000002</v>
      </c>
      <c r="K10428" s="80">
        <v>-1657.2</v>
      </c>
      <c r="L10428" s="81">
        <v>-108</v>
      </c>
      <c r="M10428" s="82">
        <v>3552.7</v>
      </c>
      <c r="N10428" s="82">
        <v>1958.8</v>
      </c>
      <c r="O10428" s="82">
        <v>-3606.3</v>
      </c>
      <c r="P10428" s="82">
        <v>-1797.2</v>
      </c>
      <c r="Q10428" s="26">
        <v>29.59</v>
      </c>
      <c r="R10428" s="27">
        <v>29.59</v>
      </c>
      <c r="S10428" s="27">
        <v>29.59</v>
      </c>
      <c r="T10428" s="27">
        <v>29.59</v>
      </c>
      <c r="U10428" s="28">
        <v>29.59</v>
      </c>
    </row>
    <row r="10429" spans="1:21" x14ac:dyDescent="0.25">
      <c r="A10429" t="s">
        <v>25</v>
      </c>
      <c r="B10429" s="10" t="str">
        <f>VLOOKUP($E10429,'Overview Cluster Days'!$B:$G,3)</f>
        <v>H</v>
      </c>
      <c r="C10429" s="10" t="str">
        <f>VLOOKUP($E10429,'Overview Cluster Days'!$B:$G,5)</f>
        <v>Interseason</v>
      </c>
      <c r="D10429" s="10" t="str">
        <f>VLOOKUP($E10429,'Overview Cluster Days'!$B:$G,6)</f>
        <v>Weekend</v>
      </c>
      <c r="E10429" s="10">
        <v>20190505</v>
      </c>
      <c r="F10429" s="11">
        <v>12</v>
      </c>
      <c r="G10429" s="80">
        <v>224</v>
      </c>
      <c r="H10429" s="80">
        <v>5169.5</v>
      </c>
      <c r="I10429" s="80">
        <v>5526.2</v>
      </c>
      <c r="J10429" s="80">
        <v>-1934.2</v>
      </c>
      <c r="K10429" s="80">
        <v>-1608.2</v>
      </c>
      <c r="L10429" s="81">
        <v>-517.5</v>
      </c>
      <c r="M10429" s="82">
        <v>3888.4</v>
      </c>
      <c r="N10429" s="82">
        <v>1752.5</v>
      </c>
      <c r="O10429" s="82">
        <v>-3266.2</v>
      </c>
      <c r="P10429" s="82">
        <v>-1857.2</v>
      </c>
      <c r="Q10429" s="26">
        <v>30</v>
      </c>
      <c r="R10429" s="27">
        <v>30</v>
      </c>
      <c r="S10429" s="27">
        <v>30</v>
      </c>
      <c r="T10429" s="27">
        <v>30</v>
      </c>
      <c r="U10429" s="28">
        <v>30</v>
      </c>
    </row>
    <row r="10430" spans="1:21" x14ac:dyDescent="0.25">
      <c r="A10430" t="s">
        <v>25</v>
      </c>
      <c r="B10430" s="10" t="str">
        <f>VLOOKUP($E10430,'Overview Cluster Days'!$B:$G,3)</f>
        <v>H</v>
      </c>
      <c r="C10430" s="10" t="str">
        <f>VLOOKUP($E10430,'Overview Cluster Days'!$B:$G,5)</f>
        <v>Interseason</v>
      </c>
      <c r="D10430" s="10" t="str">
        <f>VLOOKUP($E10430,'Overview Cluster Days'!$B:$G,6)</f>
        <v>Weekend</v>
      </c>
      <c r="E10430" s="10">
        <v>20190505</v>
      </c>
      <c r="F10430" s="11">
        <v>13</v>
      </c>
      <c r="G10430" s="80">
        <v>676.2</v>
      </c>
      <c r="H10430" s="80">
        <v>5455.6</v>
      </c>
      <c r="I10430" s="80">
        <v>4232</v>
      </c>
      <c r="J10430" s="80">
        <v>-2074</v>
      </c>
      <c r="K10430" s="80">
        <v>-1454.2</v>
      </c>
      <c r="L10430" s="81">
        <v>-76.400000000000006</v>
      </c>
      <c r="M10430" s="82">
        <v>4490.3999999999996</v>
      </c>
      <c r="N10430" s="82">
        <v>500.2</v>
      </c>
      <c r="O10430" s="82">
        <v>-3345</v>
      </c>
      <c r="P10430" s="82">
        <v>-1569.2</v>
      </c>
      <c r="Q10430" s="26">
        <v>30.1</v>
      </c>
      <c r="R10430" s="27">
        <v>30.1</v>
      </c>
      <c r="S10430" s="27">
        <v>30.1</v>
      </c>
      <c r="T10430" s="27">
        <v>30.1</v>
      </c>
      <c r="U10430" s="28">
        <v>30.1</v>
      </c>
    </row>
    <row r="10431" spans="1:21" x14ac:dyDescent="0.25">
      <c r="A10431" t="s">
        <v>25</v>
      </c>
      <c r="B10431" s="10" t="str">
        <f>VLOOKUP($E10431,'Overview Cluster Days'!$B:$G,3)</f>
        <v>H</v>
      </c>
      <c r="C10431" s="10" t="str">
        <f>VLOOKUP($E10431,'Overview Cluster Days'!$B:$G,5)</f>
        <v>Interseason</v>
      </c>
      <c r="D10431" s="10" t="str">
        <f>VLOOKUP($E10431,'Overview Cluster Days'!$B:$G,6)</f>
        <v>Weekend</v>
      </c>
      <c r="E10431" s="10">
        <v>20190505</v>
      </c>
      <c r="F10431" s="11">
        <v>14</v>
      </c>
      <c r="G10431" s="80">
        <v>626.5</v>
      </c>
      <c r="H10431" s="80">
        <v>5528.1</v>
      </c>
      <c r="I10431" s="80">
        <v>4146.3999999999996</v>
      </c>
      <c r="J10431" s="80">
        <v>-2046.8</v>
      </c>
      <c r="K10431" s="80">
        <v>-1129.5</v>
      </c>
      <c r="L10431" s="81">
        <v>-81.5</v>
      </c>
      <c r="M10431" s="82">
        <v>4721.1000000000004</v>
      </c>
      <c r="N10431" s="82">
        <v>372.7</v>
      </c>
      <c r="O10431" s="82">
        <v>-3317.8</v>
      </c>
      <c r="P10431" s="82">
        <v>-1694.5</v>
      </c>
      <c r="Q10431" s="26">
        <v>28.49</v>
      </c>
      <c r="R10431" s="27">
        <v>28.49</v>
      </c>
      <c r="S10431" s="27">
        <v>28.49</v>
      </c>
      <c r="T10431" s="27">
        <v>28.49</v>
      </c>
      <c r="U10431" s="28">
        <v>28.49</v>
      </c>
    </row>
    <row r="10432" spans="1:21" x14ac:dyDescent="0.25">
      <c r="A10432" t="s">
        <v>25</v>
      </c>
      <c r="B10432" s="10" t="str">
        <f>VLOOKUP($E10432,'Overview Cluster Days'!$B:$G,3)</f>
        <v>H</v>
      </c>
      <c r="C10432" s="10" t="str">
        <f>VLOOKUP($E10432,'Overview Cluster Days'!$B:$G,5)</f>
        <v>Interseason</v>
      </c>
      <c r="D10432" s="10" t="str">
        <f>VLOOKUP($E10432,'Overview Cluster Days'!$B:$G,6)</f>
        <v>Weekend</v>
      </c>
      <c r="E10432" s="10">
        <v>20190505</v>
      </c>
      <c r="F10432" s="11">
        <v>15</v>
      </c>
      <c r="G10432" s="80">
        <v>536.9</v>
      </c>
      <c r="H10432" s="80">
        <v>3573.6</v>
      </c>
      <c r="I10432" s="80">
        <v>5905.6</v>
      </c>
      <c r="J10432" s="80">
        <v>-2225.4</v>
      </c>
      <c r="K10432" s="80">
        <v>-965.7</v>
      </c>
      <c r="L10432" s="81">
        <v>-161</v>
      </c>
      <c r="M10432" s="82">
        <v>2966.2</v>
      </c>
      <c r="N10432" s="82">
        <v>2131.9</v>
      </c>
      <c r="O10432" s="82">
        <v>-3496.4</v>
      </c>
      <c r="P10432" s="82">
        <v>-1440.7</v>
      </c>
      <c r="Q10432" s="26">
        <v>19.48</v>
      </c>
      <c r="R10432" s="27">
        <v>19.48</v>
      </c>
      <c r="S10432" s="27">
        <v>19.48</v>
      </c>
      <c r="T10432" s="27">
        <v>19.48</v>
      </c>
      <c r="U10432" s="28">
        <v>19.48</v>
      </c>
    </row>
    <row r="10433" spans="1:21" x14ac:dyDescent="0.25">
      <c r="A10433" t="s">
        <v>25</v>
      </c>
      <c r="B10433" s="10" t="str">
        <f>VLOOKUP($E10433,'Overview Cluster Days'!$B:$G,3)</f>
        <v>H</v>
      </c>
      <c r="C10433" s="10" t="str">
        <f>VLOOKUP($E10433,'Overview Cluster Days'!$B:$G,5)</f>
        <v>Interseason</v>
      </c>
      <c r="D10433" s="10" t="str">
        <f>VLOOKUP($E10433,'Overview Cluster Days'!$B:$G,6)</f>
        <v>Weekend</v>
      </c>
      <c r="E10433" s="10">
        <v>20190505</v>
      </c>
      <c r="F10433" s="11">
        <v>16</v>
      </c>
      <c r="G10433" s="80">
        <v>593.79999999999995</v>
      </c>
      <c r="H10433" s="80">
        <v>2641</v>
      </c>
      <c r="I10433" s="80">
        <v>6603.3</v>
      </c>
      <c r="J10433" s="80">
        <v>-2262.5</v>
      </c>
      <c r="K10433" s="80">
        <v>-834.1</v>
      </c>
      <c r="L10433" s="81">
        <v>-104.1</v>
      </c>
      <c r="M10433" s="82">
        <v>2013.1</v>
      </c>
      <c r="N10433" s="82">
        <v>2829.6</v>
      </c>
      <c r="O10433" s="82">
        <v>-3533.5</v>
      </c>
      <c r="P10433" s="82">
        <v>-1205.0999999999999</v>
      </c>
      <c r="Q10433" s="26">
        <v>19.190000000000001</v>
      </c>
      <c r="R10433" s="27">
        <v>19.190000000000001</v>
      </c>
      <c r="S10433" s="27">
        <v>19.190000000000001</v>
      </c>
      <c r="T10433" s="27">
        <v>19.190000000000001</v>
      </c>
      <c r="U10433" s="28">
        <v>19.190000000000001</v>
      </c>
    </row>
    <row r="10434" spans="1:21" x14ac:dyDescent="0.25">
      <c r="A10434" t="s">
        <v>25</v>
      </c>
      <c r="B10434" s="10" t="str">
        <f>VLOOKUP($E10434,'Overview Cluster Days'!$B:$G,3)</f>
        <v>H</v>
      </c>
      <c r="C10434" s="10" t="str">
        <f>VLOOKUP($E10434,'Overview Cluster Days'!$B:$G,5)</f>
        <v>Interseason</v>
      </c>
      <c r="D10434" s="10" t="str">
        <f>VLOOKUP($E10434,'Overview Cluster Days'!$B:$G,6)</f>
        <v>Weekend</v>
      </c>
      <c r="E10434" s="10">
        <v>20190505</v>
      </c>
      <c r="F10434" s="11">
        <v>17</v>
      </c>
      <c r="G10434" s="80">
        <v>481.2</v>
      </c>
      <c r="H10434" s="80">
        <v>1661.4</v>
      </c>
      <c r="I10434" s="80">
        <v>7072.6</v>
      </c>
      <c r="J10434" s="80">
        <v>-2599.9</v>
      </c>
      <c r="K10434" s="80">
        <v>-1042.5</v>
      </c>
      <c r="L10434" s="81">
        <v>-216.7</v>
      </c>
      <c r="M10434" s="82">
        <v>1145.0999999999999</v>
      </c>
      <c r="N10434" s="82">
        <v>4280</v>
      </c>
      <c r="O10434" s="82">
        <v>-3870.9</v>
      </c>
      <c r="P10434" s="82">
        <v>-1337.5</v>
      </c>
      <c r="Q10434" s="26">
        <v>22.87</v>
      </c>
      <c r="R10434" s="27">
        <v>22.87</v>
      </c>
      <c r="S10434" s="27">
        <v>22.87</v>
      </c>
      <c r="T10434" s="27">
        <v>22.87</v>
      </c>
      <c r="U10434" s="28">
        <v>22.87</v>
      </c>
    </row>
    <row r="10435" spans="1:21" x14ac:dyDescent="0.25">
      <c r="A10435" t="s">
        <v>25</v>
      </c>
      <c r="B10435" s="10" t="str">
        <f>VLOOKUP($E10435,'Overview Cluster Days'!$B:$G,3)</f>
        <v>H</v>
      </c>
      <c r="C10435" s="10" t="str">
        <f>VLOOKUP($E10435,'Overview Cluster Days'!$B:$G,5)</f>
        <v>Interseason</v>
      </c>
      <c r="D10435" s="10" t="str">
        <f>VLOOKUP($E10435,'Overview Cluster Days'!$B:$G,6)</f>
        <v>Weekend</v>
      </c>
      <c r="E10435" s="10">
        <v>20190505</v>
      </c>
      <c r="F10435" s="11">
        <v>18</v>
      </c>
      <c r="G10435" s="80">
        <v>804.1</v>
      </c>
      <c r="H10435" s="80">
        <v>1416.8</v>
      </c>
      <c r="I10435" s="80">
        <v>6285.4</v>
      </c>
      <c r="J10435" s="80">
        <v>-3071.7</v>
      </c>
      <c r="K10435" s="80">
        <v>-579.4</v>
      </c>
      <c r="L10435" s="81">
        <v>49.5</v>
      </c>
      <c r="M10435" s="82">
        <v>352</v>
      </c>
      <c r="N10435" s="82">
        <v>4066.1</v>
      </c>
      <c r="O10435" s="82">
        <v>-3997.2</v>
      </c>
      <c r="P10435" s="82">
        <v>-470.4</v>
      </c>
      <c r="Q10435" s="26">
        <v>30.75</v>
      </c>
      <c r="R10435" s="27">
        <v>30.75</v>
      </c>
      <c r="S10435" s="27">
        <v>30.75</v>
      </c>
      <c r="T10435" s="27">
        <v>30.75</v>
      </c>
      <c r="U10435" s="28">
        <v>30.75</v>
      </c>
    </row>
    <row r="10436" spans="1:21" x14ac:dyDescent="0.25">
      <c r="A10436" t="s">
        <v>25</v>
      </c>
      <c r="B10436" s="10" t="str">
        <f>VLOOKUP($E10436,'Overview Cluster Days'!$B:$G,3)</f>
        <v>H</v>
      </c>
      <c r="C10436" s="10" t="str">
        <f>VLOOKUP($E10436,'Overview Cluster Days'!$B:$G,5)</f>
        <v>Interseason</v>
      </c>
      <c r="D10436" s="10" t="str">
        <f>VLOOKUP($E10436,'Overview Cluster Days'!$B:$G,6)</f>
        <v>Weekend</v>
      </c>
      <c r="E10436" s="10">
        <v>20190505</v>
      </c>
      <c r="F10436" s="11">
        <v>19</v>
      </c>
      <c r="G10436" s="80">
        <v>122.2</v>
      </c>
      <c r="H10436" s="80">
        <v>444</v>
      </c>
      <c r="I10436" s="80">
        <v>7671</v>
      </c>
      <c r="J10436" s="80">
        <v>-3382.4</v>
      </c>
      <c r="K10436" s="80">
        <v>629.20000000000005</v>
      </c>
      <c r="L10436" s="81">
        <v>-763.1</v>
      </c>
      <c r="M10436" s="82">
        <v>-1241</v>
      </c>
      <c r="N10436" s="82">
        <v>5114.3</v>
      </c>
      <c r="O10436" s="82">
        <v>-3953.4</v>
      </c>
      <c r="P10436" s="82">
        <v>843.2</v>
      </c>
      <c r="Q10436" s="26">
        <v>33.090000000000003</v>
      </c>
      <c r="R10436" s="27">
        <v>33.090000000000003</v>
      </c>
      <c r="S10436" s="27">
        <v>33.090000000000003</v>
      </c>
      <c r="T10436" s="27">
        <v>33.090000000000003</v>
      </c>
      <c r="U10436" s="28">
        <v>33.090000000000003</v>
      </c>
    </row>
    <row r="10437" spans="1:21" x14ac:dyDescent="0.25">
      <c r="A10437" t="s">
        <v>25</v>
      </c>
      <c r="B10437" s="10" t="str">
        <f>VLOOKUP($E10437,'Overview Cluster Days'!$B:$G,3)</f>
        <v>H</v>
      </c>
      <c r="C10437" s="10" t="str">
        <f>VLOOKUP($E10437,'Overview Cluster Days'!$B:$G,5)</f>
        <v>Interseason</v>
      </c>
      <c r="D10437" s="10" t="str">
        <f>VLOOKUP($E10437,'Overview Cluster Days'!$B:$G,6)</f>
        <v>Weekend</v>
      </c>
      <c r="E10437" s="10">
        <v>20190505</v>
      </c>
      <c r="F10437" s="11">
        <v>20</v>
      </c>
      <c r="G10437" s="80">
        <v>-372.4</v>
      </c>
      <c r="H10437" s="80">
        <v>464.5</v>
      </c>
      <c r="I10437" s="80">
        <v>7747.4</v>
      </c>
      <c r="J10437" s="80">
        <v>-3157.7</v>
      </c>
      <c r="K10437" s="80">
        <v>402.5</v>
      </c>
      <c r="L10437" s="81">
        <v>-1369.1</v>
      </c>
      <c r="M10437" s="82">
        <v>-290.60000000000002</v>
      </c>
      <c r="N10437" s="82">
        <v>5106.7</v>
      </c>
      <c r="O10437" s="82">
        <v>-4015.5</v>
      </c>
      <c r="P10437" s="82">
        <v>568.5</v>
      </c>
      <c r="Q10437" s="26">
        <v>39.6</v>
      </c>
      <c r="R10437" s="27">
        <v>40.659999999999997</v>
      </c>
      <c r="S10437" s="27">
        <v>38.99</v>
      </c>
      <c r="T10437" s="27">
        <v>40.659999999999997</v>
      </c>
      <c r="U10437" s="28">
        <v>40.36</v>
      </c>
    </row>
    <row r="10438" spans="1:21" x14ac:dyDescent="0.25">
      <c r="A10438" t="s">
        <v>25</v>
      </c>
      <c r="B10438" s="10" t="str">
        <f>VLOOKUP($E10438,'Overview Cluster Days'!$B:$G,3)</f>
        <v>H</v>
      </c>
      <c r="C10438" s="10" t="str">
        <f>VLOOKUP($E10438,'Overview Cluster Days'!$B:$G,5)</f>
        <v>Interseason</v>
      </c>
      <c r="D10438" s="10" t="str">
        <f>VLOOKUP($E10438,'Overview Cluster Days'!$B:$G,6)</f>
        <v>Weekend</v>
      </c>
      <c r="E10438" s="10">
        <v>20190505</v>
      </c>
      <c r="F10438" s="11">
        <v>21</v>
      </c>
      <c r="G10438" s="80">
        <v>-893.8</v>
      </c>
      <c r="H10438" s="80">
        <v>811.6</v>
      </c>
      <c r="I10438" s="80">
        <v>8926.6</v>
      </c>
      <c r="J10438" s="80">
        <v>-3177.4</v>
      </c>
      <c r="K10438" s="80">
        <v>83.9</v>
      </c>
      <c r="L10438" s="81">
        <v>-1919.9</v>
      </c>
      <c r="M10438" s="82">
        <v>705.7</v>
      </c>
      <c r="N10438" s="82">
        <v>4778.8999999999996</v>
      </c>
      <c r="O10438" s="82">
        <v>-3767.6</v>
      </c>
      <c r="P10438" s="82">
        <v>202.9</v>
      </c>
      <c r="Q10438" s="26">
        <v>42.78</v>
      </c>
      <c r="R10438" s="27">
        <v>42.78</v>
      </c>
      <c r="S10438" s="27">
        <v>42.78</v>
      </c>
      <c r="T10438" s="27">
        <v>42.78</v>
      </c>
      <c r="U10438" s="28">
        <v>42.78</v>
      </c>
    </row>
    <row r="10439" spans="1:21" x14ac:dyDescent="0.25">
      <c r="A10439" t="s">
        <v>25</v>
      </c>
      <c r="B10439" s="10" t="str">
        <f>VLOOKUP($E10439,'Overview Cluster Days'!$B:$G,3)</f>
        <v>H</v>
      </c>
      <c r="C10439" s="10" t="str">
        <f>VLOOKUP($E10439,'Overview Cluster Days'!$B:$G,5)</f>
        <v>Interseason</v>
      </c>
      <c r="D10439" s="10" t="str">
        <f>VLOOKUP($E10439,'Overview Cluster Days'!$B:$G,6)</f>
        <v>Weekend</v>
      </c>
      <c r="E10439" s="10">
        <v>20190505</v>
      </c>
      <c r="F10439" s="11">
        <v>22</v>
      </c>
      <c r="G10439" s="80">
        <v>-1293.0999999999999</v>
      </c>
      <c r="H10439" s="80">
        <v>482.1</v>
      </c>
      <c r="I10439" s="80">
        <v>8048.3</v>
      </c>
      <c r="J10439" s="80">
        <v>-3695.6</v>
      </c>
      <c r="K10439" s="80">
        <v>1111.5999999999999</v>
      </c>
      <c r="L10439" s="81">
        <v>-2319.1999999999998</v>
      </c>
      <c r="M10439" s="82">
        <v>1007.6</v>
      </c>
      <c r="N10439" s="82">
        <v>3900.6</v>
      </c>
      <c r="O10439" s="82">
        <v>-3894.6</v>
      </c>
      <c r="P10439" s="82">
        <v>1305.5999999999999</v>
      </c>
      <c r="Q10439" s="26">
        <v>43.44</v>
      </c>
      <c r="R10439" s="27">
        <v>43.44</v>
      </c>
      <c r="S10439" s="27">
        <v>43.44</v>
      </c>
      <c r="T10439" s="27">
        <v>43.44</v>
      </c>
      <c r="U10439" s="28">
        <v>43.44</v>
      </c>
    </row>
    <row r="10440" spans="1:21" x14ac:dyDescent="0.25">
      <c r="A10440" t="s">
        <v>25</v>
      </c>
      <c r="B10440" s="10" t="str">
        <f>VLOOKUP($E10440,'Overview Cluster Days'!$B:$G,3)</f>
        <v>H</v>
      </c>
      <c r="C10440" s="10" t="str">
        <f>VLOOKUP($E10440,'Overview Cluster Days'!$B:$G,5)</f>
        <v>Interseason</v>
      </c>
      <c r="D10440" s="10" t="str">
        <f>VLOOKUP($E10440,'Overview Cluster Days'!$B:$G,6)</f>
        <v>Weekend</v>
      </c>
      <c r="E10440" s="10">
        <v>20190505</v>
      </c>
      <c r="F10440" s="11">
        <v>23</v>
      </c>
      <c r="G10440" s="80">
        <v>-1244.9000000000001</v>
      </c>
      <c r="H10440" s="80">
        <v>1560.7</v>
      </c>
      <c r="I10440" s="80">
        <v>6647.7</v>
      </c>
      <c r="J10440" s="80">
        <v>-3409</v>
      </c>
      <c r="K10440" s="80">
        <v>1183.4000000000001</v>
      </c>
      <c r="L10440" s="81">
        <v>-2236.6</v>
      </c>
      <c r="M10440" s="82">
        <v>1550.1</v>
      </c>
      <c r="N10440" s="82">
        <v>2500</v>
      </c>
      <c r="O10440" s="82">
        <v>-3188.9</v>
      </c>
      <c r="P10440" s="82">
        <v>1375.4</v>
      </c>
      <c r="Q10440" s="26">
        <v>51.48</v>
      </c>
      <c r="R10440" s="27">
        <v>42.69</v>
      </c>
      <c r="S10440" s="27">
        <v>47.27</v>
      </c>
      <c r="T10440" s="27">
        <v>56.4</v>
      </c>
      <c r="U10440" s="28">
        <v>40.06</v>
      </c>
    </row>
    <row r="10441" spans="1:21" x14ac:dyDescent="0.25">
      <c r="A10441" t="s">
        <v>25</v>
      </c>
      <c r="B10441" s="10" t="str">
        <f>VLOOKUP($E10441,'Overview Cluster Days'!$B:$G,3)</f>
        <v>H</v>
      </c>
      <c r="C10441" s="10" t="str">
        <f>VLOOKUP($E10441,'Overview Cluster Days'!$B:$G,5)</f>
        <v>Interseason</v>
      </c>
      <c r="D10441" s="10" t="str">
        <f>VLOOKUP($E10441,'Overview Cluster Days'!$B:$G,6)</f>
        <v>Weekend</v>
      </c>
      <c r="E10441" s="10">
        <v>20190505</v>
      </c>
      <c r="F10441" s="11">
        <v>24</v>
      </c>
      <c r="G10441" s="80">
        <v>-793.9</v>
      </c>
      <c r="H10441" s="80">
        <v>2057.1999999999998</v>
      </c>
      <c r="I10441" s="80">
        <v>4998.5</v>
      </c>
      <c r="J10441" s="80">
        <v>-3085.5</v>
      </c>
      <c r="K10441" s="80">
        <v>1553.3</v>
      </c>
      <c r="L10441" s="81">
        <v>-1610.3</v>
      </c>
      <c r="M10441" s="82">
        <v>1195.0999999999999</v>
      </c>
      <c r="N10441" s="82">
        <v>850.8</v>
      </c>
      <c r="O10441" s="82">
        <v>-2450.9</v>
      </c>
      <c r="P10441" s="82">
        <v>2015.3</v>
      </c>
      <c r="Q10441" s="26">
        <v>47.6</v>
      </c>
      <c r="R10441" s="27">
        <v>39.49</v>
      </c>
      <c r="S10441" s="27">
        <v>44.27</v>
      </c>
      <c r="T10441" s="27">
        <v>49.31</v>
      </c>
      <c r="U10441" s="28">
        <v>39.49</v>
      </c>
    </row>
    <row r="10442" spans="1:21" x14ac:dyDescent="0.25">
      <c r="A10442" t="s">
        <v>25</v>
      </c>
      <c r="B10442" s="10" t="str">
        <f>VLOOKUP($E10442,'Overview Cluster Days'!$B:$G,3)</f>
        <v>E</v>
      </c>
      <c r="C10442" s="10" t="str">
        <f>VLOOKUP($E10442,'Overview Cluster Days'!$B:$G,5)</f>
        <v>Interseason</v>
      </c>
      <c r="D10442" s="10" t="str">
        <f>VLOOKUP($E10442,'Overview Cluster Days'!$B:$G,6)</f>
        <v>Weekday</v>
      </c>
      <c r="E10442" s="10">
        <v>20190506</v>
      </c>
      <c r="F10442" s="11">
        <v>1</v>
      </c>
      <c r="G10442" s="80">
        <v>-816.5</v>
      </c>
      <c r="H10442" s="80">
        <v>3711.9</v>
      </c>
      <c r="I10442" s="80">
        <v>2561.4</v>
      </c>
      <c r="J10442" s="80">
        <v>-2630.5</v>
      </c>
      <c r="K10442" s="80">
        <v>2463.8000000000002</v>
      </c>
      <c r="L10442" s="81">
        <v>-1586.3</v>
      </c>
      <c r="M10442" s="82">
        <v>4238</v>
      </c>
      <c r="N10442" s="82">
        <v>-2457</v>
      </c>
      <c r="O10442" s="82">
        <v>-2768.5</v>
      </c>
      <c r="P10442" s="82">
        <v>2573.8000000000002</v>
      </c>
      <c r="Q10442" s="26">
        <v>41.14</v>
      </c>
      <c r="R10442" s="27">
        <v>41.14</v>
      </c>
      <c r="S10442" s="27">
        <v>41.14</v>
      </c>
      <c r="T10442" s="27">
        <v>41.14</v>
      </c>
      <c r="U10442" s="28">
        <v>41.14</v>
      </c>
    </row>
    <row r="10443" spans="1:21" x14ac:dyDescent="0.25">
      <c r="A10443" t="s">
        <v>25</v>
      </c>
      <c r="B10443" s="10" t="str">
        <f>VLOOKUP($E10443,'Overview Cluster Days'!$B:$G,3)</f>
        <v>E</v>
      </c>
      <c r="C10443" s="10" t="str">
        <f>VLOOKUP($E10443,'Overview Cluster Days'!$B:$G,5)</f>
        <v>Interseason</v>
      </c>
      <c r="D10443" s="10" t="str">
        <f>VLOOKUP($E10443,'Overview Cluster Days'!$B:$G,6)</f>
        <v>Weekday</v>
      </c>
      <c r="E10443" s="10">
        <v>20190506</v>
      </c>
      <c r="F10443" s="11">
        <v>2</v>
      </c>
      <c r="G10443" s="80">
        <v>-496.3</v>
      </c>
      <c r="H10443" s="80">
        <v>4600.3999999999996</v>
      </c>
      <c r="I10443" s="80">
        <v>2319.4</v>
      </c>
      <c r="J10443" s="80">
        <v>-2177.1999999999998</v>
      </c>
      <c r="K10443" s="80">
        <v>2664.6</v>
      </c>
      <c r="L10443" s="81">
        <v>-1266.0999999999999</v>
      </c>
      <c r="M10443" s="82">
        <v>4352.8</v>
      </c>
      <c r="N10443" s="82">
        <v>-2895</v>
      </c>
      <c r="O10443" s="82">
        <v>-2969.3</v>
      </c>
      <c r="P10443" s="82">
        <v>2777.6</v>
      </c>
      <c r="Q10443" s="26">
        <v>37.18</v>
      </c>
      <c r="R10443" s="27">
        <v>37.18</v>
      </c>
      <c r="S10443" s="27">
        <v>37.18</v>
      </c>
      <c r="T10443" s="27">
        <v>37.18</v>
      </c>
      <c r="U10443" s="28">
        <v>37.18</v>
      </c>
    </row>
    <row r="10444" spans="1:21" x14ac:dyDescent="0.25">
      <c r="A10444" t="s">
        <v>25</v>
      </c>
      <c r="B10444" s="10" t="str">
        <f>VLOOKUP($E10444,'Overview Cluster Days'!$B:$G,3)</f>
        <v>E</v>
      </c>
      <c r="C10444" s="10" t="str">
        <f>VLOOKUP($E10444,'Overview Cluster Days'!$B:$G,5)</f>
        <v>Interseason</v>
      </c>
      <c r="D10444" s="10" t="str">
        <f>VLOOKUP($E10444,'Overview Cluster Days'!$B:$G,6)</f>
        <v>Weekday</v>
      </c>
      <c r="E10444" s="10">
        <v>20190506</v>
      </c>
      <c r="F10444" s="11">
        <v>3</v>
      </c>
      <c r="G10444" s="80">
        <v>-190.7</v>
      </c>
      <c r="H10444" s="80">
        <v>3998.1</v>
      </c>
      <c r="I10444" s="80">
        <v>2896.3</v>
      </c>
      <c r="J10444" s="80">
        <v>-2072.6999999999998</v>
      </c>
      <c r="K10444" s="80">
        <v>2265.3000000000002</v>
      </c>
      <c r="L10444" s="81">
        <v>-920</v>
      </c>
      <c r="M10444" s="82">
        <v>3789.4</v>
      </c>
      <c r="N10444" s="82">
        <v>-2052.1</v>
      </c>
      <c r="O10444" s="82">
        <v>-3017.6</v>
      </c>
      <c r="P10444" s="82">
        <v>2200.3000000000002</v>
      </c>
      <c r="Q10444" s="26">
        <v>35.85</v>
      </c>
      <c r="R10444" s="27">
        <v>35.85</v>
      </c>
      <c r="S10444" s="27">
        <v>35.85</v>
      </c>
      <c r="T10444" s="27">
        <v>35.85</v>
      </c>
      <c r="U10444" s="28">
        <v>35.85</v>
      </c>
    </row>
    <row r="10445" spans="1:21" x14ac:dyDescent="0.25">
      <c r="A10445" t="s">
        <v>25</v>
      </c>
      <c r="B10445" s="10" t="str">
        <f>VLOOKUP($E10445,'Overview Cluster Days'!$B:$G,3)</f>
        <v>E</v>
      </c>
      <c r="C10445" s="10" t="str">
        <f>VLOOKUP($E10445,'Overview Cluster Days'!$B:$G,5)</f>
        <v>Interseason</v>
      </c>
      <c r="D10445" s="10" t="str">
        <f>VLOOKUP($E10445,'Overview Cluster Days'!$B:$G,6)</f>
        <v>Weekday</v>
      </c>
      <c r="E10445" s="10">
        <v>20190506</v>
      </c>
      <c r="F10445" s="11">
        <v>4</v>
      </c>
      <c r="G10445" s="80">
        <v>-141.30000000000001</v>
      </c>
      <c r="H10445" s="80">
        <v>3343.1</v>
      </c>
      <c r="I10445" s="80">
        <v>3979</v>
      </c>
      <c r="J10445" s="80">
        <v>-2101.1</v>
      </c>
      <c r="K10445" s="80">
        <v>2348.6999999999998</v>
      </c>
      <c r="L10445" s="81">
        <v>-870.6</v>
      </c>
      <c r="M10445" s="82">
        <v>3039</v>
      </c>
      <c r="N10445" s="82">
        <v>-1357.4</v>
      </c>
      <c r="O10445" s="82">
        <v>-2956.7</v>
      </c>
      <c r="P10445" s="82">
        <v>2145.6999999999998</v>
      </c>
      <c r="Q10445" s="26">
        <v>34.9</v>
      </c>
      <c r="R10445" s="27">
        <v>34.9</v>
      </c>
      <c r="S10445" s="27">
        <v>34.9</v>
      </c>
      <c r="T10445" s="27">
        <v>34.9</v>
      </c>
      <c r="U10445" s="28">
        <v>34.9</v>
      </c>
    </row>
    <row r="10446" spans="1:21" x14ac:dyDescent="0.25">
      <c r="A10446" t="s">
        <v>25</v>
      </c>
      <c r="B10446" s="10" t="str">
        <f>VLOOKUP($E10446,'Overview Cluster Days'!$B:$G,3)</f>
        <v>E</v>
      </c>
      <c r="C10446" s="10" t="str">
        <f>VLOOKUP($E10446,'Overview Cluster Days'!$B:$G,5)</f>
        <v>Interseason</v>
      </c>
      <c r="D10446" s="10" t="str">
        <f>VLOOKUP($E10446,'Overview Cluster Days'!$B:$G,6)</f>
        <v>Weekday</v>
      </c>
      <c r="E10446" s="10">
        <v>20190506</v>
      </c>
      <c r="F10446" s="11">
        <v>5</v>
      </c>
      <c r="G10446" s="80">
        <v>-73.8</v>
      </c>
      <c r="H10446" s="80">
        <v>3564</v>
      </c>
      <c r="I10446" s="80">
        <v>4050.7</v>
      </c>
      <c r="J10446" s="80">
        <v>-1851.8</v>
      </c>
      <c r="K10446" s="80">
        <v>1966.4</v>
      </c>
      <c r="L10446" s="81">
        <v>-803.1</v>
      </c>
      <c r="M10446" s="82">
        <v>3504.2</v>
      </c>
      <c r="N10446" s="82">
        <v>-1285.7</v>
      </c>
      <c r="O10446" s="82">
        <v>-3122.8</v>
      </c>
      <c r="P10446" s="82">
        <v>1707.4</v>
      </c>
      <c r="Q10446" s="26">
        <v>33.94</v>
      </c>
      <c r="R10446" s="27">
        <v>33.94</v>
      </c>
      <c r="S10446" s="27">
        <v>33.94</v>
      </c>
      <c r="T10446" s="27">
        <v>33.94</v>
      </c>
      <c r="U10446" s="28">
        <v>33.94</v>
      </c>
    </row>
    <row r="10447" spans="1:21" x14ac:dyDescent="0.25">
      <c r="A10447" t="s">
        <v>25</v>
      </c>
      <c r="B10447" s="10" t="str">
        <f>VLOOKUP($E10447,'Overview Cluster Days'!$B:$G,3)</f>
        <v>E</v>
      </c>
      <c r="C10447" s="10" t="str">
        <f>VLOOKUP($E10447,'Overview Cluster Days'!$B:$G,5)</f>
        <v>Interseason</v>
      </c>
      <c r="D10447" s="10" t="str">
        <f>VLOOKUP($E10447,'Overview Cluster Days'!$B:$G,6)</f>
        <v>Weekday</v>
      </c>
      <c r="E10447" s="10">
        <v>20190506</v>
      </c>
      <c r="F10447" s="11">
        <v>6</v>
      </c>
      <c r="G10447" s="80">
        <v>-127.4</v>
      </c>
      <c r="H10447" s="80">
        <v>4286.2</v>
      </c>
      <c r="I10447" s="80">
        <v>3967.5</v>
      </c>
      <c r="J10447" s="80">
        <v>-1051.7</v>
      </c>
      <c r="K10447" s="80">
        <v>994.6</v>
      </c>
      <c r="L10447" s="81">
        <v>-856.7</v>
      </c>
      <c r="M10447" s="82">
        <v>4215.2</v>
      </c>
      <c r="N10447" s="82">
        <v>-1886.9</v>
      </c>
      <c r="O10447" s="82">
        <v>-2079.1999999999998</v>
      </c>
      <c r="P10447" s="82">
        <v>607.6</v>
      </c>
      <c r="Q10447" s="26">
        <v>36.29</v>
      </c>
      <c r="R10447" s="27">
        <v>36.29</v>
      </c>
      <c r="S10447" s="27">
        <v>36.29</v>
      </c>
      <c r="T10447" s="27">
        <v>36.29</v>
      </c>
      <c r="U10447" s="28">
        <v>36.29</v>
      </c>
    </row>
    <row r="10448" spans="1:21" x14ac:dyDescent="0.25">
      <c r="A10448" t="s">
        <v>25</v>
      </c>
      <c r="B10448" s="10" t="str">
        <f>VLOOKUP($E10448,'Overview Cluster Days'!$B:$G,3)</f>
        <v>E</v>
      </c>
      <c r="C10448" s="10" t="str">
        <f>VLOOKUP($E10448,'Overview Cluster Days'!$B:$G,5)</f>
        <v>Interseason</v>
      </c>
      <c r="D10448" s="10" t="str">
        <f>VLOOKUP($E10448,'Overview Cluster Days'!$B:$G,6)</f>
        <v>Weekday</v>
      </c>
      <c r="E10448" s="10">
        <v>20190506</v>
      </c>
      <c r="F10448" s="11">
        <v>7</v>
      </c>
      <c r="G10448" s="80">
        <v>-344.9</v>
      </c>
      <c r="H10448" s="80">
        <v>1320</v>
      </c>
      <c r="I10448" s="80">
        <v>4516.1000000000004</v>
      </c>
      <c r="J10448" s="80">
        <v>545.20000000000005</v>
      </c>
      <c r="K10448" s="80">
        <v>43.1</v>
      </c>
      <c r="L10448" s="81">
        <v>-391.3</v>
      </c>
      <c r="M10448" s="82">
        <v>2186.8000000000002</v>
      </c>
      <c r="N10448" s="82">
        <v>-1772.4</v>
      </c>
      <c r="O10448" s="82">
        <v>847.8</v>
      </c>
      <c r="P10448" s="82">
        <v>-870.9</v>
      </c>
      <c r="Q10448" s="26">
        <v>45.79</v>
      </c>
      <c r="R10448" s="27">
        <v>45.79</v>
      </c>
      <c r="S10448" s="27">
        <v>45.79</v>
      </c>
      <c r="T10448" s="27">
        <v>45.79</v>
      </c>
      <c r="U10448" s="28">
        <v>45.79</v>
      </c>
    </row>
    <row r="10449" spans="1:21" x14ac:dyDescent="0.25">
      <c r="A10449" t="s">
        <v>25</v>
      </c>
      <c r="B10449" s="10" t="str">
        <f>VLOOKUP($E10449,'Overview Cluster Days'!$B:$G,3)</f>
        <v>E</v>
      </c>
      <c r="C10449" s="10" t="str">
        <f>VLOOKUP($E10449,'Overview Cluster Days'!$B:$G,5)</f>
        <v>Interseason</v>
      </c>
      <c r="D10449" s="10" t="str">
        <f>VLOOKUP($E10449,'Overview Cluster Days'!$B:$G,6)</f>
        <v>Weekday</v>
      </c>
      <c r="E10449" s="10">
        <v>20190506</v>
      </c>
      <c r="F10449" s="11">
        <v>8</v>
      </c>
      <c r="G10449" s="80">
        <v>-654.79999999999995</v>
      </c>
      <c r="H10449" s="80">
        <v>911.1</v>
      </c>
      <c r="I10449" s="80">
        <v>3493.9</v>
      </c>
      <c r="J10449" s="80">
        <v>139</v>
      </c>
      <c r="K10449" s="80">
        <v>1202.9000000000001</v>
      </c>
      <c r="L10449" s="81">
        <v>-654.79999999999995</v>
      </c>
      <c r="M10449" s="82">
        <v>1983.8</v>
      </c>
      <c r="N10449" s="82">
        <v>-2836</v>
      </c>
      <c r="O10449" s="82">
        <v>1258.0999999999999</v>
      </c>
      <c r="P10449" s="82">
        <v>248.9</v>
      </c>
      <c r="Q10449" s="26">
        <v>50.63</v>
      </c>
      <c r="R10449" s="27">
        <v>50.63</v>
      </c>
      <c r="S10449" s="27">
        <v>50.63</v>
      </c>
      <c r="T10449" s="27">
        <v>50.63</v>
      </c>
      <c r="U10449" s="28">
        <v>50.63</v>
      </c>
    </row>
    <row r="10450" spans="1:21" x14ac:dyDescent="0.25">
      <c r="A10450" t="s">
        <v>25</v>
      </c>
      <c r="B10450" s="10" t="str">
        <f>VLOOKUP($E10450,'Overview Cluster Days'!$B:$G,3)</f>
        <v>E</v>
      </c>
      <c r="C10450" s="10" t="str">
        <f>VLOOKUP($E10450,'Overview Cluster Days'!$B:$G,5)</f>
        <v>Interseason</v>
      </c>
      <c r="D10450" s="10" t="str">
        <f>VLOOKUP($E10450,'Overview Cluster Days'!$B:$G,6)</f>
        <v>Weekday</v>
      </c>
      <c r="E10450" s="10">
        <v>20190506</v>
      </c>
      <c r="F10450" s="11">
        <v>9</v>
      </c>
      <c r="G10450" s="80">
        <v>-932.4</v>
      </c>
      <c r="H10450" s="80">
        <v>2145.5</v>
      </c>
      <c r="I10450" s="80">
        <v>2080.3000000000002</v>
      </c>
      <c r="J10450" s="80">
        <v>-923.8</v>
      </c>
      <c r="K10450" s="80">
        <v>-240.8</v>
      </c>
      <c r="L10450" s="81">
        <v>-153</v>
      </c>
      <c r="M10450" s="82">
        <v>3142.9</v>
      </c>
      <c r="N10450" s="82">
        <v>-1571.3</v>
      </c>
      <c r="O10450" s="82">
        <v>-223.8</v>
      </c>
      <c r="P10450" s="82">
        <v>-1194.8</v>
      </c>
      <c r="Q10450" s="26">
        <v>48.39</v>
      </c>
      <c r="R10450" s="27">
        <v>48.39</v>
      </c>
      <c r="S10450" s="27">
        <v>48.39</v>
      </c>
      <c r="T10450" s="27">
        <v>48.39</v>
      </c>
      <c r="U10450" s="28">
        <v>48.39</v>
      </c>
    </row>
    <row r="10451" spans="1:21" x14ac:dyDescent="0.25">
      <c r="A10451" t="s">
        <v>25</v>
      </c>
      <c r="B10451" s="10" t="str">
        <f>VLOOKUP($E10451,'Overview Cluster Days'!$B:$G,3)</f>
        <v>E</v>
      </c>
      <c r="C10451" s="10" t="str">
        <f>VLOOKUP($E10451,'Overview Cluster Days'!$B:$G,5)</f>
        <v>Interseason</v>
      </c>
      <c r="D10451" s="10" t="str">
        <f>VLOOKUP($E10451,'Overview Cluster Days'!$B:$G,6)</f>
        <v>Weekday</v>
      </c>
      <c r="E10451" s="10">
        <v>20190506</v>
      </c>
      <c r="F10451" s="11">
        <v>10</v>
      </c>
      <c r="G10451" s="80">
        <v>-837.3</v>
      </c>
      <c r="H10451" s="80">
        <v>5769.7</v>
      </c>
      <c r="I10451" s="80">
        <v>3191.1</v>
      </c>
      <c r="J10451" s="80">
        <v>-799.7</v>
      </c>
      <c r="K10451" s="80">
        <v>-1873.8</v>
      </c>
      <c r="L10451" s="81">
        <v>-837.3</v>
      </c>
      <c r="M10451" s="82">
        <v>6025.4</v>
      </c>
      <c r="N10451" s="82">
        <v>-2260.6</v>
      </c>
      <c r="O10451" s="82">
        <v>-99.7</v>
      </c>
      <c r="P10451" s="82">
        <v>-2827.8</v>
      </c>
      <c r="Q10451" s="26">
        <v>45.35</v>
      </c>
      <c r="R10451" s="27">
        <v>45.35</v>
      </c>
      <c r="S10451" s="27">
        <v>45.35</v>
      </c>
      <c r="T10451" s="27">
        <v>45.35</v>
      </c>
      <c r="U10451" s="28">
        <v>45.35</v>
      </c>
    </row>
    <row r="10452" spans="1:21" x14ac:dyDescent="0.25">
      <c r="A10452" t="s">
        <v>25</v>
      </c>
      <c r="B10452" s="10" t="str">
        <f>VLOOKUP($E10452,'Overview Cluster Days'!$B:$G,3)</f>
        <v>E</v>
      </c>
      <c r="C10452" s="10" t="str">
        <f>VLOOKUP($E10452,'Overview Cluster Days'!$B:$G,5)</f>
        <v>Interseason</v>
      </c>
      <c r="D10452" s="10" t="str">
        <f>VLOOKUP($E10452,'Overview Cluster Days'!$B:$G,6)</f>
        <v>Weekday</v>
      </c>
      <c r="E10452" s="10">
        <v>20190506</v>
      </c>
      <c r="F10452" s="11">
        <v>11</v>
      </c>
      <c r="G10452" s="80">
        <v>-559.79999999999995</v>
      </c>
      <c r="H10452" s="80">
        <v>6107.2</v>
      </c>
      <c r="I10452" s="80">
        <v>4418.3999999999996</v>
      </c>
      <c r="J10452" s="80">
        <v>-657.8</v>
      </c>
      <c r="K10452" s="80">
        <v>-2130.1999999999998</v>
      </c>
      <c r="L10452" s="81">
        <v>-1356.9</v>
      </c>
      <c r="M10452" s="82">
        <v>6632</v>
      </c>
      <c r="N10452" s="82">
        <v>-2233.1</v>
      </c>
      <c r="O10452" s="82">
        <v>42.2</v>
      </c>
      <c r="P10452" s="82">
        <v>-3084.2</v>
      </c>
      <c r="Q10452" s="26">
        <v>45</v>
      </c>
      <c r="R10452" s="27">
        <v>45</v>
      </c>
      <c r="S10452" s="27">
        <v>45</v>
      </c>
      <c r="T10452" s="27">
        <v>45</v>
      </c>
      <c r="U10452" s="28">
        <v>45</v>
      </c>
    </row>
    <row r="10453" spans="1:21" x14ac:dyDescent="0.25">
      <c r="A10453" t="s">
        <v>25</v>
      </c>
      <c r="B10453" s="10" t="str">
        <f>VLOOKUP($E10453,'Overview Cluster Days'!$B:$G,3)</f>
        <v>E</v>
      </c>
      <c r="C10453" s="10" t="str">
        <f>VLOOKUP($E10453,'Overview Cluster Days'!$B:$G,5)</f>
        <v>Interseason</v>
      </c>
      <c r="D10453" s="10" t="str">
        <f>VLOOKUP($E10453,'Overview Cluster Days'!$B:$G,6)</f>
        <v>Weekday</v>
      </c>
      <c r="E10453" s="10">
        <v>20190506</v>
      </c>
      <c r="F10453" s="11">
        <v>12</v>
      </c>
      <c r="G10453" s="80">
        <v>-522.5</v>
      </c>
      <c r="H10453" s="80">
        <v>5925.5</v>
      </c>
      <c r="I10453" s="80">
        <v>5199.5</v>
      </c>
      <c r="J10453" s="80">
        <v>-381.2</v>
      </c>
      <c r="K10453" s="80">
        <v>-2533</v>
      </c>
      <c r="L10453" s="81">
        <v>-1444.3</v>
      </c>
      <c r="M10453" s="82">
        <v>6709.5</v>
      </c>
      <c r="N10453" s="82">
        <v>-1452</v>
      </c>
      <c r="O10453" s="82">
        <v>-326.2</v>
      </c>
      <c r="P10453" s="82">
        <v>-3487</v>
      </c>
      <c r="Q10453" s="26">
        <v>45.35</v>
      </c>
      <c r="R10453" s="27">
        <v>45.35</v>
      </c>
      <c r="S10453" s="27">
        <v>45.35</v>
      </c>
      <c r="T10453" s="27">
        <v>45.35</v>
      </c>
      <c r="U10453" s="28">
        <v>45.35</v>
      </c>
    </row>
    <row r="10454" spans="1:21" x14ac:dyDescent="0.25">
      <c r="A10454" t="s">
        <v>25</v>
      </c>
      <c r="B10454" s="10" t="str">
        <f>VLOOKUP($E10454,'Overview Cluster Days'!$B:$G,3)</f>
        <v>E</v>
      </c>
      <c r="C10454" s="10" t="str">
        <f>VLOOKUP($E10454,'Overview Cluster Days'!$B:$G,5)</f>
        <v>Interseason</v>
      </c>
      <c r="D10454" s="10" t="str">
        <f>VLOOKUP($E10454,'Overview Cluster Days'!$B:$G,6)</f>
        <v>Weekday</v>
      </c>
      <c r="E10454" s="10">
        <v>20190506</v>
      </c>
      <c r="F10454" s="11">
        <v>13</v>
      </c>
      <c r="G10454" s="80">
        <v>-351.6</v>
      </c>
      <c r="H10454" s="80">
        <v>6299.4</v>
      </c>
      <c r="I10454" s="80">
        <v>5154.3</v>
      </c>
      <c r="J10454" s="80">
        <v>-64.7</v>
      </c>
      <c r="K10454" s="80">
        <v>-2789.6</v>
      </c>
      <c r="L10454" s="81">
        <v>-1308.8</v>
      </c>
      <c r="M10454" s="82">
        <v>6782.3</v>
      </c>
      <c r="N10454" s="82">
        <v>-1364.2</v>
      </c>
      <c r="O10454" s="82">
        <v>-375.7</v>
      </c>
      <c r="P10454" s="82">
        <v>-3733.6</v>
      </c>
      <c r="Q10454" s="26">
        <v>44.91</v>
      </c>
      <c r="R10454" s="27">
        <v>44.91</v>
      </c>
      <c r="S10454" s="27">
        <v>44.91</v>
      </c>
      <c r="T10454" s="27">
        <v>44.91</v>
      </c>
      <c r="U10454" s="28">
        <v>44.91</v>
      </c>
    </row>
    <row r="10455" spans="1:21" x14ac:dyDescent="0.25">
      <c r="A10455" t="s">
        <v>25</v>
      </c>
      <c r="B10455" s="10" t="str">
        <f>VLOOKUP($E10455,'Overview Cluster Days'!$B:$G,3)</f>
        <v>E</v>
      </c>
      <c r="C10455" s="10" t="str">
        <f>VLOOKUP($E10455,'Overview Cluster Days'!$B:$G,5)</f>
        <v>Interseason</v>
      </c>
      <c r="D10455" s="10" t="str">
        <f>VLOOKUP($E10455,'Overview Cluster Days'!$B:$G,6)</f>
        <v>Weekday</v>
      </c>
      <c r="E10455" s="10">
        <v>20190506</v>
      </c>
      <c r="F10455" s="11">
        <v>14</v>
      </c>
      <c r="G10455" s="80">
        <v>-311.10000000000002</v>
      </c>
      <c r="H10455" s="80">
        <v>6226.1</v>
      </c>
      <c r="I10455" s="80">
        <v>5768.8</v>
      </c>
      <c r="J10455" s="80">
        <v>75.2</v>
      </c>
      <c r="K10455" s="80">
        <v>-2968.2</v>
      </c>
      <c r="L10455" s="81">
        <v>-1243</v>
      </c>
      <c r="M10455" s="82">
        <v>6140.7</v>
      </c>
      <c r="N10455" s="82">
        <v>-749.7</v>
      </c>
      <c r="O10455" s="82">
        <v>-235.8</v>
      </c>
      <c r="P10455" s="82">
        <v>-3912.2</v>
      </c>
      <c r="Q10455" s="26">
        <v>43.98</v>
      </c>
      <c r="R10455" s="27">
        <v>43.98</v>
      </c>
      <c r="S10455" s="27">
        <v>43.98</v>
      </c>
      <c r="T10455" s="27">
        <v>43.98</v>
      </c>
      <c r="U10455" s="28">
        <v>43.98</v>
      </c>
    </row>
    <row r="10456" spans="1:21" x14ac:dyDescent="0.25">
      <c r="A10456" t="s">
        <v>25</v>
      </c>
      <c r="B10456" s="10" t="str">
        <f>VLOOKUP($E10456,'Overview Cluster Days'!$B:$G,3)</f>
        <v>E</v>
      </c>
      <c r="C10456" s="10" t="str">
        <f>VLOOKUP($E10456,'Overview Cluster Days'!$B:$G,5)</f>
        <v>Interseason</v>
      </c>
      <c r="D10456" s="10" t="str">
        <f>VLOOKUP($E10456,'Overview Cluster Days'!$B:$G,6)</f>
        <v>Weekday</v>
      </c>
      <c r="E10456" s="10">
        <v>20190506</v>
      </c>
      <c r="F10456" s="11">
        <v>15</v>
      </c>
      <c r="G10456" s="80">
        <v>-202.1</v>
      </c>
      <c r="H10456" s="80">
        <v>5972.3</v>
      </c>
      <c r="I10456" s="80">
        <v>6409.8</v>
      </c>
      <c r="J10456" s="80">
        <v>205.8</v>
      </c>
      <c r="K10456" s="80">
        <v>-3082.9</v>
      </c>
      <c r="L10456" s="81">
        <v>-1108.7</v>
      </c>
      <c r="M10456" s="82">
        <v>5860.5</v>
      </c>
      <c r="N10456" s="82">
        <v>-108.7</v>
      </c>
      <c r="O10456" s="82">
        <v>-616.20000000000005</v>
      </c>
      <c r="P10456" s="82">
        <v>-4026.9</v>
      </c>
      <c r="Q10456" s="26">
        <v>41.76</v>
      </c>
      <c r="R10456" s="27">
        <v>41.76</v>
      </c>
      <c r="S10456" s="27">
        <v>41.76</v>
      </c>
      <c r="T10456" s="27">
        <v>41.76</v>
      </c>
      <c r="U10456" s="28">
        <v>41.76</v>
      </c>
    </row>
    <row r="10457" spans="1:21" x14ac:dyDescent="0.25">
      <c r="A10457" t="s">
        <v>25</v>
      </c>
      <c r="B10457" s="10" t="str">
        <f>VLOOKUP($E10457,'Overview Cluster Days'!$B:$G,3)</f>
        <v>E</v>
      </c>
      <c r="C10457" s="10" t="str">
        <f>VLOOKUP($E10457,'Overview Cluster Days'!$B:$G,5)</f>
        <v>Interseason</v>
      </c>
      <c r="D10457" s="10" t="str">
        <f>VLOOKUP($E10457,'Overview Cluster Days'!$B:$G,6)</f>
        <v>Weekday</v>
      </c>
      <c r="E10457" s="10">
        <v>20190506</v>
      </c>
      <c r="F10457" s="11">
        <v>16</v>
      </c>
      <c r="G10457" s="80">
        <v>-191.8</v>
      </c>
      <c r="H10457" s="80">
        <v>5388.8</v>
      </c>
      <c r="I10457" s="80">
        <v>7210.5</v>
      </c>
      <c r="J10457" s="80">
        <v>151</v>
      </c>
      <c r="K10457" s="80">
        <v>-2995.1</v>
      </c>
      <c r="L10457" s="81">
        <v>-1098.4000000000001</v>
      </c>
      <c r="M10457" s="82">
        <v>5205.5</v>
      </c>
      <c r="N10457" s="82">
        <v>692</v>
      </c>
      <c r="O10457" s="82">
        <v>-860</v>
      </c>
      <c r="P10457" s="82">
        <v>-3939.1</v>
      </c>
      <c r="Q10457" s="26">
        <v>40.909999999999997</v>
      </c>
      <c r="R10457" s="27">
        <v>40.909999999999997</v>
      </c>
      <c r="S10457" s="27">
        <v>40.909999999999997</v>
      </c>
      <c r="T10457" s="27">
        <v>40.909999999999997</v>
      </c>
      <c r="U10457" s="28">
        <v>40.909999999999997</v>
      </c>
    </row>
    <row r="10458" spans="1:21" x14ac:dyDescent="0.25">
      <c r="A10458" t="s">
        <v>25</v>
      </c>
      <c r="B10458" s="10" t="str">
        <f>VLOOKUP($E10458,'Overview Cluster Days'!$B:$G,3)</f>
        <v>E</v>
      </c>
      <c r="C10458" s="10" t="str">
        <f>VLOOKUP($E10458,'Overview Cluster Days'!$B:$G,5)</f>
        <v>Interseason</v>
      </c>
      <c r="D10458" s="10" t="str">
        <f>VLOOKUP($E10458,'Overview Cluster Days'!$B:$G,6)</f>
        <v>Weekday</v>
      </c>
      <c r="E10458" s="10">
        <v>20190506</v>
      </c>
      <c r="F10458" s="11">
        <v>17</v>
      </c>
      <c r="G10458" s="80">
        <v>-329.4</v>
      </c>
      <c r="H10458" s="80">
        <v>4573.5</v>
      </c>
      <c r="I10458" s="80">
        <v>8199.9</v>
      </c>
      <c r="J10458" s="80">
        <v>-117.5</v>
      </c>
      <c r="K10458" s="80">
        <v>-3080</v>
      </c>
      <c r="L10458" s="81">
        <v>-1236</v>
      </c>
      <c r="M10458" s="82">
        <v>4502.5</v>
      </c>
      <c r="N10458" s="82">
        <v>1681.4</v>
      </c>
      <c r="O10458" s="82">
        <v>-944.9</v>
      </c>
      <c r="P10458" s="82">
        <v>-4003</v>
      </c>
      <c r="Q10458" s="26">
        <v>40.79</v>
      </c>
      <c r="R10458" s="27">
        <v>40.79</v>
      </c>
      <c r="S10458" s="27">
        <v>40.79</v>
      </c>
      <c r="T10458" s="27">
        <v>40.79</v>
      </c>
      <c r="U10458" s="28">
        <v>40.79</v>
      </c>
    </row>
    <row r="10459" spans="1:21" x14ac:dyDescent="0.25">
      <c r="A10459" t="s">
        <v>25</v>
      </c>
      <c r="B10459" s="10" t="str">
        <f>VLOOKUP($E10459,'Overview Cluster Days'!$B:$G,3)</f>
        <v>E</v>
      </c>
      <c r="C10459" s="10" t="str">
        <f>VLOOKUP($E10459,'Overview Cluster Days'!$B:$G,5)</f>
        <v>Interseason</v>
      </c>
      <c r="D10459" s="10" t="str">
        <f>VLOOKUP($E10459,'Overview Cluster Days'!$B:$G,6)</f>
        <v>Weekday</v>
      </c>
      <c r="E10459" s="10">
        <v>20190506</v>
      </c>
      <c r="F10459" s="11">
        <v>18</v>
      </c>
      <c r="G10459" s="80">
        <v>-805.5</v>
      </c>
      <c r="H10459" s="80">
        <v>3635.2</v>
      </c>
      <c r="I10459" s="80">
        <v>8258.1</v>
      </c>
      <c r="J10459" s="80">
        <v>-443.3</v>
      </c>
      <c r="K10459" s="80">
        <v>-2670.9</v>
      </c>
      <c r="L10459" s="81">
        <v>-1747.5</v>
      </c>
      <c r="M10459" s="82">
        <v>4138.1000000000004</v>
      </c>
      <c r="N10459" s="82">
        <v>1739.6</v>
      </c>
      <c r="O10459" s="82">
        <v>-754.3</v>
      </c>
      <c r="P10459" s="82">
        <v>-3375.9</v>
      </c>
      <c r="Q10459" s="26">
        <v>43.53</v>
      </c>
      <c r="R10459" s="27">
        <v>43.53</v>
      </c>
      <c r="S10459" s="27">
        <v>43.53</v>
      </c>
      <c r="T10459" s="27">
        <v>43.53</v>
      </c>
      <c r="U10459" s="28">
        <v>43.53</v>
      </c>
    </row>
    <row r="10460" spans="1:21" x14ac:dyDescent="0.25">
      <c r="A10460" t="s">
        <v>25</v>
      </c>
      <c r="B10460" s="10" t="str">
        <f>VLOOKUP($E10460,'Overview Cluster Days'!$B:$G,3)</f>
        <v>E</v>
      </c>
      <c r="C10460" s="10" t="str">
        <f>VLOOKUP($E10460,'Overview Cluster Days'!$B:$G,5)</f>
        <v>Interseason</v>
      </c>
      <c r="D10460" s="10" t="str">
        <f>VLOOKUP($E10460,'Overview Cluster Days'!$B:$G,6)</f>
        <v>Weekday</v>
      </c>
      <c r="E10460" s="10">
        <v>20190506</v>
      </c>
      <c r="F10460" s="11">
        <v>19</v>
      </c>
      <c r="G10460" s="80">
        <v>-916.9</v>
      </c>
      <c r="H10460" s="80">
        <v>1428.7</v>
      </c>
      <c r="I10460" s="80">
        <v>7867.8</v>
      </c>
      <c r="J10460" s="80">
        <v>-378.2</v>
      </c>
      <c r="K10460" s="80">
        <v>-1208.3</v>
      </c>
      <c r="L10460" s="81">
        <v>-1940</v>
      </c>
      <c r="M10460" s="82">
        <v>2743.1</v>
      </c>
      <c r="N10460" s="82">
        <v>1216.3</v>
      </c>
      <c r="O10460" s="82">
        <v>-270.10000000000002</v>
      </c>
      <c r="P10460" s="82">
        <v>-1749.3</v>
      </c>
      <c r="Q10460" s="26">
        <v>46.99</v>
      </c>
      <c r="R10460" s="27">
        <v>46.99</v>
      </c>
      <c r="S10460" s="27">
        <v>46.99</v>
      </c>
      <c r="T10460" s="27">
        <v>46.99</v>
      </c>
      <c r="U10460" s="28">
        <v>46.99</v>
      </c>
    </row>
    <row r="10461" spans="1:21" x14ac:dyDescent="0.25">
      <c r="A10461" t="s">
        <v>25</v>
      </c>
      <c r="B10461" s="10" t="str">
        <f>VLOOKUP($E10461,'Overview Cluster Days'!$B:$G,3)</f>
        <v>E</v>
      </c>
      <c r="C10461" s="10" t="str">
        <f>VLOOKUP($E10461,'Overview Cluster Days'!$B:$G,5)</f>
        <v>Interseason</v>
      </c>
      <c r="D10461" s="10" t="str">
        <f>VLOOKUP($E10461,'Overview Cluster Days'!$B:$G,6)</f>
        <v>Weekday</v>
      </c>
      <c r="E10461" s="10">
        <v>20190506</v>
      </c>
      <c r="F10461" s="11">
        <v>20</v>
      </c>
      <c r="G10461" s="80">
        <v>-813.1</v>
      </c>
      <c r="H10461" s="80">
        <v>-726.1</v>
      </c>
      <c r="I10461" s="80">
        <v>7651.1</v>
      </c>
      <c r="J10461" s="80">
        <v>-363.3</v>
      </c>
      <c r="K10461" s="80">
        <v>634</v>
      </c>
      <c r="L10461" s="81">
        <v>-1836.2</v>
      </c>
      <c r="M10461" s="82">
        <v>945.8</v>
      </c>
      <c r="N10461" s="82">
        <v>1209.5999999999999</v>
      </c>
      <c r="O10461" s="82">
        <v>-255.2</v>
      </c>
      <c r="P10461" s="82">
        <v>-64</v>
      </c>
      <c r="Q10461" s="26">
        <v>53.77</v>
      </c>
      <c r="R10461" s="27">
        <v>53.77</v>
      </c>
      <c r="S10461" s="27">
        <v>53.77</v>
      </c>
      <c r="T10461" s="27">
        <v>53.77</v>
      </c>
      <c r="U10461" s="28">
        <v>53.77</v>
      </c>
    </row>
    <row r="10462" spans="1:21" x14ac:dyDescent="0.25">
      <c r="A10462" t="s">
        <v>25</v>
      </c>
      <c r="B10462" s="10" t="str">
        <f>VLOOKUP($E10462,'Overview Cluster Days'!$B:$G,3)</f>
        <v>E</v>
      </c>
      <c r="C10462" s="10" t="str">
        <f>VLOOKUP($E10462,'Overview Cluster Days'!$B:$G,5)</f>
        <v>Interseason</v>
      </c>
      <c r="D10462" s="10" t="str">
        <f>VLOOKUP($E10462,'Overview Cluster Days'!$B:$G,6)</f>
        <v>Weekday</v>
      </c>
      <c r="E10462" s="10">
        <v>20190506</v>
      </c>
      <c r="F10462" s="11">
        <v>21</v>
      </c>
      <c r="G10462" s="80">
        <v>-464.2</v>
      </c>
      <c r="H10462" s="80">
        <v>-571.20000000000005</v>
      </c>
      <c r="I10462" s="80">
        <v>8446.2000000000007</v>
      </c>
      <c r="J10462" s="80">
        <v>-406.1</v>
      </c>
      <c r="K10462" s="80">
        <v>98.8</v>
      </c>
      <c r="L10462" s="81">
        <v>-1487.3</v>
      </c>
      <c r="M10462" s="82">
        <v>1086.8</v>
      </c>
      <c r="N10462" s="82">
        <v>1489.7</v>
      </c>
      <c r="O10462" s="82">
        <v>-359</v>
      </c>
      <c r="P10462" s="82">
        <v>-730.2</v>
      </c>
      <c r="Q10462" s="26">
        <v>55.72</v>
      </c>
      <c r="R10462" s="27">
        <v>55.72</v>
      </c>
      <c r="S10462" s="27">
        <v>55.72</v>
      </c>
      <c r="T10462" s="27">
        <v>55.72</v>
      </c>
      <c r="U10462" s="28">
        <v>55.72</v>
      </c>
    </row>
    <row r="10463" spans="1:21" x14ac:dyDescent="0.25">
      <c r="A10463" t="s">
        <v>25</v>
      </c>
      <c r="B10463" s="10" t="str">
        <f>VLOOKUP($E10463,'Overview Cluster Days'!$B:$G,3)</f>
        <v>E</v>
      </c>
      <c r="C10463" s="10" t="str">
        <f>VLOOKUP($E10463,'Overview Cluster Days'!$B:$G,5)</f>
        <v>Interseason</v>
      </c>
      <c r="D10463" s="10" t="str">
        <f>VLOOKUP($E10463,'Overview Cluster Days'!$B:$G,6)</f>
        <v>Weekday</v>
      </c>
      <c r="E10463" s="10">
        <v>20190506</v>
      </c>
      <c r="F10463" s="11">
        <v>22</v>
      </c>
      <c r="G10463" s="80">
        <v>-544.9</v>
      </c>
      <c r="H10463" s="80">
        <v>-468.8</v>
      </c>
      <c r="I10463" s="80">
        <v>8097.3</v>
      </c>
      <c r="J10463" s="80">
        <v>-693</v>
      </c>
      <c r="K10463" s="80">
        <v>1052.5999999999999</v>
      </c>
      <c r="L10463" s="81">
        <v>-1568</v>
      </c>
      <c r="M10463" s="82">
        <v>1202.5</v>
      </c>
      <c r="N10463" s="82">
        <v>545.79999999999995</v>
      </c>
      <c r="O10463" s="82">
        <v>-645.9</v>
      </c>
      <c r="P10463" s="82">
        <v>465.6</v>
      </c>
      <c r="Q10463" s="26">
        <v>55</v>
      </c>
      <c r="R10463" s="27">
        <v>55</v>
      </c>
      <c r="S10463" s="27">
        <v>55</v>
      </c>
      <c r="T10463" s="27">
        <v>55</v>
      </c>
      <c r="U10463" s="28">
        <v>55</v>
      </c>
    </row>
    <row r="10464" spans="1:21" x14ac:dyDescent="0.25">
      <c r="A10464" t="s">
        <v>25</v>
      </c>
      <c r="B10464" s="10" t="str">
        <f>VLOOKUP($E10464,'Overview Cluster Days'!$B:$G,3)</f>
        <v>E</v>
      </c>
      <c r="C10464" s="10" t="str">
        <f>VLOOKUP($E10464,'Overview Cluster Days'!$B:$G,5)</f>
        <v>Interseason</v>
      </c>
      <c r="D10464" s="10" t="str">
        <f>VLOOKUP($E10464,'Overview Cluster Days'!$B:$G,6)</f>
        <v>Weekday</v>
      </c>
      <c r="E10464" s="10">
        <v>20190506</v>
      </c>
      <c r="F10464" s="11">
        <v>23</v>
      </c>
      <c r="G10464" s="80">
        <v>-986.7</v>
      </c>
      <c r="H10464" s="80">
        <v>1080.9000000000001</v>
      </c>
      <c r="I10464" s="80">
        <v>6011.4</v>
      </c>
      <c r="J10464" s="80">
        <v>-221.3</v>
      </c>
      <c r="K10464" s="80">
        <v>1554.7</v>
      </c>
      <c r="L10464" s="81">
        <v>-2009.8</v>
      </c>
      <c r="M10464" s="82">
        <v>3005.4</v>
      </c>
      <c r="N10464" s="82">
        <v>-1540.1</v>
      </c>
      <c r="O10464" s="82">
        <v>-174.2</v>
      </c>
      <c r="P10464" s="82">
        <v>718.7</v>
      </c>
      <c r="Q10464" s="26">
        <v>53.77</v>
      </c>
      <c r="R10464" s="27">
        <v>53.77</v>
      </c>
      <c r="S10464" s="27">
        <v>53.77</v>
      </c>
      <c r="T10464" s="27">
        <v>53.77</v>
      </c>
      <c r="U10464" s="28">
        <v>53.77</v>
      </c>
    </row>
    <row r="10465" spans="1:21" x14ac:dyDescent="0.25">
      <c r="A10465" t="s">
        <v>25</v>
      </c>
      <c r="B10465" s="10" t="str">
        <f>VLOOKUP($E10465,'Overview Cluster Days'!$B:$G,3)</f>
        <v>E</v>
      </c>
      <c r="C10465" s="10" t="str">
        <f>VLOOKUP($E10465,'Overview Cluster Days'!$B:$G,5)</f>
        <v>Interseason</v>
      </c>
      <c r="D10465" s="10" t="str">
        <f>VLOOKUP($E10465,'Overview Cluster Days'!$B:$G,6)</f>
        <v>Weekday</v>
      </c>
      <c r="E10465" s="10">
        <v>20190506</v>
      </c>
      <c r="F10465" s="11">
        <v>24</v>
      </c>
      <c r="G10465" s="80">
        <v>-964.3</v>
      </c>
      <c r="H10465" s="80">
        <v>1974.1</v>
      </c>
      <c r="I10465" s="80">
        <v>2801.4</v>
      </c>
      <c r="J10465" s="80">
        <v>172.9</v>
      </c>
      <c r="K10465" s="80">
        <v>-15.8</v>
      </c>
      <c r="L10465" s="81">
        <v>-1075.4000000000001</v>
      </c>
      <c r="M10465" s="82">
        <v>3974.3</v>
      </c>
      <c r="N10465" s="82">
        <v>-3830.1</v>
      </c>
      <c r="O10465" s="82">
        <v>1292</v>
      </c>
      <c r="P10465" s="82">
        <v>-360.8</v>
      </c>
      <c r="Q10465" s="26">
        <v>45.05</v>
      </c>
      <c r="R10465" s="27">
        <v>45.05</v>
      </c>
      <c r="S10465" s="27">
        <v>45.05</v>
      </c>
      <c r="T10465" s="27">
        <v>45.05</v>
      </c>
      <c r="U10465" s="28">
        <v>45.05</v>
      </c>
    </row>
    <row r="10466" spans="1:21" x14ac:dyDescent="0.25">
      <c r="A10466" t="s">
        <v>25</v>
      </c>
      <c r="B10466" s="10" t="str">
        <f>VLOOKUP($E10466,'Overview Cluster Days'!$B:$G,3)</f>
        <v>E</v>
      </c>
      <c r="C10466" s="10" t="str">
        <f>VLOOKUP($E10466,'Overview Cluster Days'!$B:$G,5)</f>
        <v>Interseason</v>
      </c>
      <c r="D10466" s="10" t="str">
        <f>VLOOKUP($E10466,'Overview Cluster Days'!$B:$G,6)</f>
        <v>Weekday</v>
      </c>
      <c r="E10466" s="10">
        <v>20190507</v>
      </c>
      <c r="F10466" s="11">
        <v>1</v>
      </c>
      <c r="G10466" s="80">
        <v>-1486.8</v>
      </c>
      <c r="H10466" s="80">
        <v>1808.5</v>
      </c>
      <c r="I10466" s="80">
        <v>4612.6000000000004</v>
      </c>
      <c r="J10466" s="80">
        <v>634.29999999999995</v>
      </c>
      <c r="K10466" s="80">
        <v>831.1</v>
      </c>
      <c r="L10466" s="81">
        <v>-2423.8000000000002</v>
      </c>
      <c r="M10466" s="82">
        <v>2964.6</v>
      </c>
      <c r="N10466" s="82">
        <v>-1754.8</v>
      </c>
      <c r="O10466" s="82">
        <v>325.89999999999998</v>
      </c>
      <c r="P10466" s="82">
        <v>888.1</v>
      </c>
      <c r="Q10466" s="26">
        <v>42.94</v>
      </c>
      <c r="R10466" s="27">
        <v>42.94</v>
      </c>
      <c r="S10466" s="27">
        <v>42.94</v>
      </c>
      <c r="T10466" s="27">
        <v>42.94</v>
      </c>
      <c r="U10466" s="28">
        <v>42.94</v>
      </c>
    </row>
    <row r="10467" spans="1:21" x14ac:dyDescent="0.25">
      <c r="A10467" t="s">
        <v>25</v>
      </c>
      <c r="B10467" s="10" t="str">
        <f>VLOOKUP($E10467,'Overview Cluster Days'!$B:$G,3)</f>
        <v>E</v>
      </c>
      <c r="C10467" s="10" t="str">
        <f>VLOOKUP($E10467,'Overview Cluster Days'!$B:$G,5)</f>
        <v>Interseason</v>
      </c>
      <c r="D10467" s="10" t="str">
        <f>VLOOKUP($E10467,'Overview Cluster Days'!$B:$G,6)</f>
        <v>Weekday</v>
      </c>
      <c r="E10467" s="10">
        <v>20190507</v>
      </c>
      <c r="F10467" s="11">
        <v>2</v>
      </c>
      <c r="G10467" s="80">
        <v>-989.9</v>
      </c>
      <c r="H10467" s="80">
        <v>1510.8</v>
      </c>
      <c r="I10467" s="80">
        <v>3948.1</v>
      </c>
      <c r="J10467" s="80">
        <v>823.4</v>
      </c>
      <c r="K10467" s="80">
        <v>779.7</v>
      </c>
      <c r="L10467" s="81">
        <v>-1926.9</v>
      </c>
      <c r="M10467" s="82">
        <v>2062.4</v>
      </c>
      <c r="N10467" s="82">
        <v>-2419.3000000000002</v>
      </c>
      <c r="O10467" s="82">
        <v>1364.1</v>
      </c>
      <c r="P10467" s="82">
        <v>919.7</v>
      </c>
      <c r="Q10467" s="26">
        <v>40.869999999999997</v>
      </c>
      <c r="R10467" s="27">
        <v>40.869999999999997</v>
      </c>
      <c r="S10467" s="27">
        <v>40.869999999999997</v>
      </c>
      <c r="T10467" s="27">
        <v>40.869999999999997</v>
      </c>
      <c r="U10467" s="28">
        <v>40.869999999999997</v>
      </c>
    </row>
    <row r="10468" spans="1:21" x14ac:dyDescent="0.25">
      <c r="A10468" t="s">
        <v>25</v>
      </c>
      <c r="B10468" s="10" t="str">
        <f>VLOOKUP($E10468,'Overview Cluster Days'!$B:$G,3)</f>
        <v>E</v>
      </c>
      <c r="C10468" s="10" t="str">
        <f>VLOOKUP($E10468,'Overview Cluster Days'!$B:$G,5)</f>
        <v>Interseason</v>
      </c>
      <c r="D10468" s="10" t="str">
        <f>VLOOKUP($E10468,'Overview Cluster Days'!$B:$G,6)</f>
        <v>Weekday</v>
      </c>
      <c r="E10468" s="10">
        <v>20190507</v>
      </c>
      <c r="F10468" s="11">
        <v>3</v>
      </c>
      <c r="G10468" s="80">
        <v>-815.4</v>
      </c>
      <c r="H10468" s="80">
        <v>734.4</v>
      </c>
      <c r="I10468" s="80">
        <v>4730.3</v>
      </c>
      <c r="J10468" s="80">
        <v>1016.4</v>
      </c>
      <c r="K10468" s="80">
        <v>846.3</v>
      </c>
      <c r="L10468" s="81">
        <v>-1716.9</v>
      </c>
      <c r="M10468" s="82">
        <v>929.6</v>
      </c>
      <c r="N10468" s="82">
        <v>-1637.1</v>
      </c>
      <c r="O10468" s="82">
        <v>1357.1</v>
      </c>
      <c r="P10468" s="82">
        <v>1067.3</v>
      </c>
      <c r="Q10468" s="26">
        <v>40.880000000000003</v>
      </c>
      <c r="R10468" s="27">
        <v>40.880000000000003</v>
      </c>
      <c r="S10468" s="27">
        <v>40.880000000000003</v>
      </c>
      <c r="T10468" s="27">
        <v>40.880000000000003</v>
      </c>
      <c r="U10468" s="28">
        <v>40.880000000000003</v>
      </c>
    </row>
    <row r="10469" spans="1:21" x14ac:dyDescent="0.25">
      <c r="A10469" t="s">
        <v>25</v>
      </c>
      <c r="B10469" s="10" t="str">
        <f>VLOOKUP($E10469,'Overview Cluster Days'!$B:$G,3)</f>
        <v>E</v>
      </c>
      <c r="C10469" s="10" t="str">
        <f>VLOOKUP($E10469,'Overview Cluster Days'!$B:$G,5)</f>
        <v>Interseason</v>
      </c>
      <c r="D10469" s="10" t="str">
        <f>VLOOKUP($E10469,'Overview Cluster Days'!$B:$G,6)</f>
        <v>Weekday</v>
      </c>
      <c r="E10469" s="10">
        <v>20190507</v>
      </c>
      <c r="F10469" s="11">
        <v>4</v>
      </c>
      <c r="G10469" s="80">
        <v>-802</v>
      </c>
      <c r="H10469" s="80">
        <v>-40.299999999999997</v>
      </c>
      <c r="I10469" s="80">
        <v>5676.2</v>
      </c>
      <c r="J10469" s="80">
        <v>1088.5999999999999</v>
      </c>
      <c r="K10469" s="80">
        <v>827.6</v>
      </c>
      <c r="L10469" s="81">
        <v>-1703.5</v>
      </c>
      <c r="M10469" s="82">
        <v>588.29999999999995</v>
      </c>
      <c r="N10469" s="82">
        <v>-691.2</v>
      </c>
      <c r="O10469" s="82">
        <v>919.8</v>
      </c>
      <c r="P10469" s="82">
        <v>886.6</v>
      </c>
      <c r="Q10469" s="26">
        <v>39.99</v>
      </c>
      <c r="R10469" s="27">
        <v>39.99</v>
      </c>
      <c r="S10469" s="27">
        <v>39.99</v>
      </c>
      <c r="T10469" s="27">
        <v>39.99</v>
      </c>
      <c r="U10469" s="28">
        <v>39.99</v>
      </c>
    </row>
    <row r="10470" spans="1:21" x14ac:dyDescent="0.25">
      <c r="A10470" t="s">
        <v>25</v>
      </c>
      <c r="B10470" s="10" t="str">
        <f>VLOOKUP($E10470,'Overview Cluster Days'!$B:$G,3)</f>
        <v>E</v>
      </c>
      <c r="C10470" s="10" t="str">
        <f>VLOOKUP($E10470,'Overview Cluster Days'!$B:$G,5)</f>
        <v>Interseason</v>
      </c>
      <c r="D10470" s="10" t="str">
        <f>VLOOKUP($E10470,'Overview Cluster Days'!$B:$G,6)</f>
        <v>Weekday</v>
      </c>
      <c r="E10470" s="10">
        <v>20190507</v>
      </c>
      <c r="F10470" s="11">
        <v>5</v>
      </c>
      <c r="G10470" s="80">
        <v>-898.9</v>
      </c>
      <c r="H10470" s="80">
        <v>-388.6</v>
      </c>
      <c r="I10470" s="80">
        <v>6035.6</v>
      </c>
      <c r="J10470" s="80">
        <v>1036.0999999999999</v>
      </c>
      <c r="K10470" s="80">
        <v>442.7</v>
      </c>
      <c r="L10470" s="81">
        <v>-1800.4</v>
      </c>
      <c r="M10470" s="82">
        <v>724.3</v>
      </c>
      <c r="N10470" s="82">
        <v>-331.8</v>
      </c>
      <c r="O10470" s="82">
        <v>1004.2</v>
      </c>
      <c r="P10470" s="82">
        <v>403.7</v>
      </c>
      <c r="Q10470" s="26">
        <v>39.74</v>
      </c>
      <c r="R10470" s="27">
        <v>39.74</v>
      </c>
      <c r="S10470" s="27">
        <v>39.74</v>
      </c>
      <c r="T10470" s="27">
        <v>39.74</v>
      </c>
      <c r="U10470" s="28">
        <v>39.74</v>
      </c>
    </row>
    <row r="10471" spans="1:21" x14ac:dyDescent="0.25">
      <c r="A10471" t="s">
        <v>25</v>
      </c>
      <c r="B10471" s="10" t="str">
        <f>VLOOKUP($E10471,'Overview Cluster Days'!$B:$G,3)</f>
        <v>E</v>
      </c>
      <c r="C10471" s="10" t="str">
        <f>VLOOKUP($E10471,'Overview Cluster Days'!$B:$G,5)</f>
        <v>Interseason</v>
      </c>
      <c r="D10471" s="10" t="str">
        <f>VLOOKUP($E10471,'Overview Cluster Days'!$B:$G,6)</f>
        <v>Weekday</v>
      </c>
      <c r="E10471" s="10">
        <v>20190507</v>
      </c>
      <c r="F10471" s="11">
        <v>6</v>
      </c>
      <c r="G10471" s="80">
        <v>-900.5</v>
      </c>
      <c r="H10471" s="80">
        <v>-1621.7</v>
      </c>
      <c r="I10471" s="80">
        <v>5115.1000000000004</v>
      </c>
      <c r="J10471" s="80">
        <v>981.4</v>
      </c>
      <c r="K10471" s="80">
        <v>362</v>
      </c>
      <c r="L10471" s="81">
        <v>-900.5</v>
      </c>
      <c r="M10471" s="82">
        <v>-97.3</v>
      </c>
      <c r="N10471" s="82">
        <v>-784.5</v>
      </c>
      <c r="O10471" s="82">
        <v>1161.3</v>
      </c>
      <c r="P10471" s="82">
        <v>621</v>
      </c>
      <c r="Q10471" s="26">
        <v>41.9</v>
      </c>
      <c r="R10471" s="27">
        <v>41.9</v>
      </c>
      <c r="S10471" s="27">
        <v>41.9</v>
      </c>
      <c r="T10471" s="27">
        <v>41.9</v>
      </c>
      <c r="U10471" s="28">
        <v>41.9</v>
      </c>
    </row>
    <row r="10472" spans="1:21" x14ac:dyDescent="0.25">
      <c r="A10472" t="s">
        <v>25</v>
      </c>
      <c r="B10472" s="10" t="str">
        <f>VLOOKUP($E10472,'Overview Cluster Days'!$B:$G,3)</f>
        <v>E</v>
      </c>
      <c r="C10472" s="10" t="str">
        <f>VLOOKUP($E10472,'Overview Cluster Days'!$B:$G,5)</f>
        <v>Interseason</v>
      </c>
      <c r="D10472" s="10" t="str">
        <f>VLOOKUP($E10472,'Overview Cluster Days'!$B:$G,6)</f>
        <v>Weekday</v>
      </c>
      <c r="E10472" s="10">
        <v>20190507</v>
      </c>
      <c r="F10472" s="11">
        <v>7</v>
      </c>
      <c r="G10472" s="80">
        <v>-1470.8</v>
      </c>
      <c r="H10472" s="80">
        <v>-2814.2</v>
      </c>
      <c r="I10472" s="80">
        <v>5069.2</v>
      </c>
      <c r="J10472" s="80">
        <v>416.1</v>
      </c>
      <c r="K10472" s="80">
        <v>1139.2</v>
      </c>
      <c r="L10472" s="81">
        <v>-1470.8</v>
      </c>
      <c r="M10472" s="82">
        <v>-947.6</v>
      </c>
      <c r="N10472" s="82">
        <v>-322</v>
      </c>
      <c r="O10472" s="82">
        <v>1535.2</v>
      </c>
      <c r="P10472" s="82">
        <v>1205.2</v>
      </c>
      <c r="Q10472" s="26">
        <v>50</v>
      </c>
      <c r="R10472" s="27">
        <v>50</v>
      </c>
      <c r="S10472" s="27">
        <v>50</v>
      </c>
      <c r="T10472" s="27">
        <v>50</v>
      </c>
      <c r="U10472" s="28">
        <v>50</v>
      </c>
    </row>
    <row r="10473" spans="1:21" x14ac:dyDescent="0.25">
      <c r="A10473" t="s">
        <v>25</v>
      </c>
      <c r="B10473" s="10" t="str">
        <f>VLOOKUP($E10473,'Overview Cluster Days'!$B:$G,3)</f>
        <v>E</v>
      </c>
      <c r="C10473" s="10" t="str">
        <f>VLOOKUP($E10473,'Overview Cluster Days'!$B:$G,5)</f>
        <v>Interseason</v>
      </c>
      <c r="D10473" s="10" t="str">
        <f>VLOOKUP($E10473,'Overview Cluster Days'!$B:$G,6)</f>
        <v>Weekday</v>
      </c>
      <c r="E10473" s="10">
        <v>20190507</v>
      </c>
      <c r="F10473" s="11">
        <v>8</v>
      </c>
      <c r="G10473" s="80">
        <v>-1930.8</v>
      </c>
      <c r="H10473" s="80">
        <v>-3296.4</v>
      </c>
      <c r="I10473" s="80">
        <v>4075.7</v>
      </c>
      <c r="J10473" s="80">
        <v>-394.8</v>
      </c>
      <c r="K10473" s="80">
        <v>623.5</v>
      </c>
      <c r="L10473" s="81">
        <v>-1930.8</v>
      </c>
      <c r="M10473" s="82">
        <v>-1519.4</v>
      </c>
      <c r="N10473" s="82">
        <v>2071.4</v>
      </c>
      <c r="O10473" s="82">
        <v>724.3</v>
      </c>
      <c r="P10473" s="82">
        <v>654.5</v>
      </c>
      <c r="Q10473" s="26">
        <v>58.71</v>
      </c>
      <c r="R10473" s="27">
        <v>58.71</v>
      </c>
      <c r="S10473" s="27">
        <v>58.71</v>
      </c>
      <c r="T10473" s="27">
        <v>58.71</v>
      </c>
      <c r="U10473" s="28">
        <v>58.71</v>
      </c>
    </row>
    <row r="10474" spans="1:21" x14ac:dyDescent="0.25">
      <c r="A10474" t="s">
        <v>25</v>
      </c>
      <c r="B10474" s="10" t="str">
        <f>VLOOKUP($E10474,'Overview Cluster Days'!$B:$G,3)</f>
        <v>E</v>
      </c>
      <c r="C10474" s="10" t="str">
        <f>VLOOKUP($E10474,'Overview Cluster Days'!$B:$G,5)</f>
        <v>Interseason</v>
      </c>
      <c r="D10474" s="10" t="str">
        <f>VLOOKUP($E10474,'Overview Cluster Days'!$B:$G,6)</f>
        <v>Weekday</v>
      </c>
      <c r="E10474" s="10">
        <v>20190507</v>
      </c>
      <c r="F10474" s="11">
        <v>9</v>
      </c>
      <c r="G10474" s="80">
        <v>-1459.3</v>
      </c>
      <c r="H10474" s="80">
        <v>-811.4</v>
      </c>
      <c r="I10474" s="80">
        <v>3370.4</v>
      </c>
      <c r="J10474" s="80">
        <v>-998.7</v>
      </c>
      <c r="K10474" s="80">
        <v>625.29999999999995</v>
      </c>
      <c r="L10474" s="81">
        <v>-2485.4</v>
      </c>
      <c r="M10474" s="82">
        <v>875.4</v>
      </c>
      <c r="N10474" s="82">
        <v>1710.9</v>
      </c>
      <c r="O10474" s="82">
        <v>-674.2</v>
      </c>
      <c r="P10474" s="82">
        <v>573.29999999999995</v>
      </c>
      <c r="Q10474" s="26">
        <v>62.64</v>
      </c>
      <c r="R10474" s="27">
        <v>62.64</v>
      </c>
      <c r="S10474" s="27">
        <v>62.64</v>
      </c>
      <c r="T10474" s="27">
        <v>62.64</v>
      </c>
      <c r="U10474" s="28">
        <v>62.64</v>
      </c>
    </row>
    <row r="10475" spans="1:21" x14ac:dyDescent="0.25">
      <c r="A10475" t="s">
        <v>25</v>
      </c>
      <c r="B10475" s="10" t="str">
        <f>VLOOKUP($E10475,'Overview Cluster Days'!$B:$G,3)</f>
        <v>E</v>
      </c>
      <c r="C10475" s="10" t="str">
        <f>VLOOKUP($E10475,'Overview Cluster Days'!$B:$G,5)</f>
        <v>Interseason</v>
      </c>
      <c r="D10475" s="10" t="str">
        <f>VLOOKUP($E10475,'Overview Cluster Days'!$B:$G,6)</f>
        <v>Weekday</v>
      </c>
      <c r="E10475" s="10">
        <v>20190507</v>
      </c>
      <c r="F10475" s="11">
        <v>10</v>
      </c>
      <c r="G10475" s="80">
        <v>-1947.5</v>
      </c>
      <c r="H10475" s="80">
        <v>1321.7</v>
      </c>
      <c r="I10475" s="80">
        <v>4735.1000000000004</v>
      </c>
      <c r="J10475" s="80">
        <v>-1033</v>
      </c>
      <c r="K10475" s="80">
        <v>326.8</v>
      </c>
      <c r="L10475" s="81">
        <v>-2973.6</v>
      </c>
      <c r="M10475" s="82">
        <v>3032</v>
      </c>
      <c r="N10475" s="82">
        <v>831.7</v>
      </c>
      <c r="O10475" s="82">
        <v>-989.9</v>
      </c>
      <c r="P10475" s="82">
        <v>99.8</v>
      </c>
      <c r="Q10475" s="26">
        <v>61.04</v>
      </c>
      <c r="R10475" s="27">
        <v>53.99</v>
      </c>
      <c r="S10475" s="27">
        <v>57.53</v>
      </c>
      <c r="T10475" s="27">
        <v>61.9</v>
      </c>
      <c r="U10475" s="28">
        <v>53.99</v>
      </c>
    </row>
    <row r="10476" spans="1:21" x14ac:dyDescent="0.25">
      <c r="A10476" t="s">
        <v>25</v>
      </c>
      <c r="B10476" s="10" t="str">
        <f>VLOOKUP($E10476,'Overview Cluster Days'!$B:$G,3)</f>
        <v>E</v>
      </c>
      <c r="C10476" s="10" t="str">
        <f>VLOOKUP($E10476,'Overview Cluster Days'!$B:$G,5)</f>
        <v>Interseason</v>
      </c>
      <c r="D10476" s="10" t="str">
        <f>VLOOKUP($E10476,'Overview Cluster Days'!$B:$G,6)</f>
        <v>Weekday</v>
      </c>
      <c r="E10476" s="10">
        <v>20190507</v>
      </c>
      <c r="F10476" s="11">
        <v>11</v>
      </c>
      <c r="G10476" s="80">
        <v>-1735.5</v>
      </c>
      <c r="H10476" s="80">
        <v>1896.9</v>
      </c>
      <c r="I10476" s="80">
        <v>4896.2</v>
      </c>
      <c r="J10476" s="80">
        <v>-709.3</v>
      </c>
      <c r="K10476" s="80">
        <v>250</v>
      </c>
      <c r="L10476" s="81">
        <v>-2761.6</v>
      </c>
      <c r="M10476" s="82">
        <v>3432.3</v>
      </c>
      <c r="N10476" s="82">
        <v>-4.5</v>
      </c>
      <c r="O10476" s="82">
        <v>-666.2</v>
      </c>
      <c r="P10476" s="82">
        <v>0</v>
      </c>
      <c r="Q10476" s="26">
        <v>62.76</v>
      </c>
      <c r="R10476" s="27">
        <v>48.09</v>
      </c>
      <c r="S10476" s="27">
        <v>55.27</v>
      </c>
      <c r="T10476" s="27">
        <v>62.76</v>
      </c>
      <c r="U10476" s="28">
        <v>48.98</v>
      </c>
    </row>
    <row r="10477" spans="1:21" x14ac:dyDescent="0.25">
      <c r="A10477" t="s">
        <v>25</v>
      </c>
      <c r="B10477" s="10" t="str">
        <f>VLOOKUP($E10477,'Overview Cluster Days'!$B:$G,3)</f>
        <v>E</v>
      </c>
      <c r="C10477" s="10" t="str">
        <f>VLOOKUP($E10477,'Overview Cluster Days'!$B:$G,5)</f>
        <v>Interseason</v>
      </c>
      <c r="D10477" s="10" t="str">
        <f>VLOOKUP($E10477,'Overview Cluster Days'!$B:$G,6)</f>
        <v>Weekday</v>
      </c>
      <c r="E10477" s="10">
        <v>20190507</v>
      </c>
      <c r="F10477" s="11">
        <v>12</v>
      </c>
      <c r="G10477" s="80">
        <v>-1616.8</v>
      </c>
      <c r="H10477" s="80">
        <v>2392.5</v>
      </c>
      <c r="I10477" s="80">
        <v>5255.6</v>
      </c>
      <c r="J10477" s="80">
        <v>-664.7</v>
      </c>
      <c r="K10477" s="80">
        <v>199.7</v>
      </c>
      <c r="L10477" s="81">
        <v>-2642.9</v>
      </c>
      <c r="M10477" s="82">
        <v>4064.8</v>
      </c>
      <c r="N10477" s="82">
        <v>-541</v>
      </c>
      <c r="O10477" s="82">
        <v>-621.6</v>
      </c>
      <c r="P10477" s="82">
        <v>-259.3</v>
      </c>
      <c r="Q10477" s="26">
        <v>57.67</v>
      </c>
      <c r="R10477" s="27">
        <v>49.86</v>
      </c>
      <c r="S10477" s="27">
        <v>54.01</v>
      </c>
      <c r="T10477" s="27">
        <v>57.67</v>
      </c>
      <c r="U10477" s="28">
        <v>51.62</v>
      </c>
    </row>
    <row r="10478" spans="1:21" x14ac:dyDescent="0.25">
      <c r="A10478" t="s">
        <v>25</v>
      </c>
      <c r="B10478" s="10" t="str">
        <f>VLOOKUP($E10478,'Overview Cluster Days'!$B:$G,3)</f>
        <v>E</v>
      </c>
      <c r="C10478" s="10" t="str">
        <f>VLOOKUP($E10478,'Overview Cluster Days'!$B:$G,5)</f>
        <v>Interseason</v>
      </c>
      <c r="D10478" s="10" t="str">
        <f>VLOOKUP($E10478,'Overview Cluster Days'!$B:$G,6)</f>
        <v>Weekday</v>
      </c>
      <c r="E10478" s="10">
        <v>20190507</v>
      </c>
      <c r="F10478" s="11">
        <v>13</v>
      </c>
      <c r="G10478" s="80">
        <v>-1382.2</v>
      </c>
      <c r="H10478" s="80">
        <v>2697.5</v>
      </c>
      <c r="I10478" s="80">
        <v>5251.3</v>
      </c>
      <c r="J10478" s="80">
        <v>-685.7</v>
      </c>
      <c r="K10478" s="80">
        <v>-382.3</v>
      </c>
      <c r="L10478" s="81">
        <v>-2408.3000000000002</v>
      </c>
      <c r="M10478" s="82">
        <v>4401.3999999999996</v>
      </c>
      <c r="N10478" s="82">
        <v>-750.2</v>
      </c>
      <c r="O10478" s="82">
        <v>-581.6</v>
      </c>
      <c r="P10478" s="82">
        <v>-661.3</v>
      </c>
      <c r="Q10478" s="26">
        <v>48.99</v>
      </c>
      <c r="R10478" s="27">
        <v>48.99</v>
      </c>
      <c r="S10478" s="27">
        <v>48.99</v>
      </c>
      <c r="T10478" s="27">
        <v>48.99</v>
      </c>
      <c r="U10478" s="28">
        <v>48.99</v>
      </c>
    </row>
    <row r="10479" spans="1:21" x14ac:dyDescent="0.25">
      <c r="A10479" t="s">
        <v>25</v>
      </c>
      <c r="B10479" s="10" t="str">
        <f>VLOOKUP($E10479,'Overview Cluster Days'!$B:$G,3)</f>
        <v>E</v>
      </c>
      <c r="C10479" s="10" t="str">
        <f>VLOOKUP($E10479,'Overview Cluster Days'!$B:$G,5)</f>
        <v>Interseason</v>
      </c>
      <c r="D10479" s="10" t="str">
        <f>VLOOKUP($E10479,'Overview Cluster Days'!$B:$G,6)</f>
        <v>Weekday</v>
      </c>
      <c r="E10479" s="10">
        <v>20190507</v>
      </c>
      <c r="F10479" s="11">
        <v>14</v>
      </c>
      <c r="G10479" s="80">
        <v>-1260.5</v>
      </c>
      <c r="H10479" s="80">
        <v>3241.2</v>
      </c>
      <c r="I10479" s="80">
        <v>6360.4</v>
      </c>
      <c r="J10479" s="80">
        <v>-675.8</v>
      </c>
      <c r="K10479" s="80">
        <v>-1730.6</v>
      </c>
      <c r="L10479" s="81">
        <v>-2286.6</v>
      </c>
      <c r="M10479" s="82">
        <v>4964</v>
      </c>
      <c r="N10479" s="82">
        <v>-96.1</v>
      </c>
      <c r="O10479" s="82">
        <v>-571.70000000000005</v>
      </c>
      <c r="P10479" s="82">
        <v>-2009.6</v>
      </c>
      <c r="Q10479" s="26">
        <v>48.7</v>
      </c>
      <c r="R10479" s="27">
        <v>48.7</v>
      </c>
      <c r="S10479" s="27">
        <v>48.7</v>
      </c>
      <c r="T10479" s="27">
        <v>48.7</v>
      </c>
      <c r="U10479" s="28">
        <v>48.7</v>
      </c>
    </row>
    <row r="10480" spans="1:21" x14ac:dyDescent="0.25">
      <c r="A10480" t="s">
        <v>25</v>
      </c>
      <c r="B10480" s="10" t="str">
        <f>VLOOKUP($E10480,'Overview Cluster Days'!$B:$G,3)</f>
        <v>E</v>
      </c>
      <c r="C10480" s="10" t="str">
        <f>VLOOKUP($E10480,'Overview Cluster Days'!$B:$G,5)</f>
        <v>Interseason</v>
      </c>
      <c r="D10480" s="10" t="str">
        <f>VLOOKUP($E10480,'Overview Cluster Days'!$B:$G,6)</f>
        <v>Weekday</v>
      </c>
      <c r="E10480" s="10">
        <v>20190507</v>
      </c>
      <c r="F10480" s="11">
        <v>15</v>
      </c>
      <c r="G10480" s="80">
        <v>-1185.7</v>
      </c>
      <c r="H10480" s="80">
        <v>3054.7</v>
      </c>
      <c r="I10480" s="80">
        <v>6954</v>
      </c>
      <c r="J10480" s="80">
        <v>-681.2</v>
      </c>
      <c r="K10480" s="80">
        <v>-2502.6</v>
      </c>
      <c r="L10480" s="81">
        <v>-2211.8000000000002</v>
      </c>
      <c r="M10480" s="82">
        <v>4751.7</v>
      </c>
      <c r="N10480" s="82">
        <v>815.6</v>
      </c>
      <c r="O10480" s="82">
        <v>-421.9</v>
      </c>
      <c r="P10480" s="82">
        <v>-2933.6</v>
      </c>
      <c r="Q10480" s="26">
        <v>47.92</v>
      </c>
      <c r="R10480" s="27">
        <v>47.92</v>
      </c>
      <c r="S10480" s="27">
        <v>47.92</v>
      </c>
      <c r="T10480" s="27">
        <v>47.92</v>
      </c>
      <c r="U10480" s="28">
        <v>47.92</v>
      </c>
    </row>
    <row r="10481" spans="1:21" x14ac:dyDescent="0.25">
      <c r="A10481" t="s">
        <v>25</v>
      </c>
      <c r="B10481" s="10" t="str">
        <f>VLOOKUP($E10481,'Overview Cluster Days'!$B:$G,3)</f>
        <v>E</v>
      </c>
      <c r="C10481" s="10" t="str">
        <f>VLOOKUP($E10481,'Overview Cluster Days'!$B:$G,5)</f>
        <v>Interseason</v>
      </c>
      <c r="D10481" s="10" t="str">
        <f>VLOOKUP($E10481,'Overview Cluster Days'!$B:$G,6)</f>
        <v>Weekday</v>
      </c>
      <c r="E10481" s="10">
        <v>20190507</v>
      </c>
      <c r="F10481" s="11">
        <v>16</v>
      </c>
      <c r="G10481" s="80">
        <v>-1225.2</v>
      </c>
      <c r="H10481" s="80">
        <v>1525.7</v>
      </c>
      <c r="I10481" s="80">
        <v>7351.6</v>
      </c>
      <c r="J10481" s="80">
        <v>-744</v>
      </c>
      <c r="K10481" s="80">
        <v>-2851.5</v>
      </c>
      <c r="L10481" s="81">
        <v>-2251.3000000000002</v>
      </c>
      <c r="M10481" s="82">
        <v>3288</v>
      </c>
      <c r="N10481" s="82">
        <v>2032.9</v>
      </c>
      <c r="O10481" s="82">
        <v>39.9</v>
      </c>
      <c r="P10481" s="82">
        <v>-3109.5</v>
      </c>
      <c r="Q10481" s="26">
        <v>46.16</v>
      </c>
      <c r="R10481" s="27">
        <v>46.16</v>
      </c>
      <c r="S10481" s="27">
        <v>46.16</v>
      </c>
      <c r="T10481" s="27">
        <v>46.16</v>
      </c>
      <c r="U10481" s="28">
        <v>46.16</v>
      </c>
    </row>
    <row r="10482" spans="1:21" x14ac:dyDescent="0.25">
      <c r="A10482" t="s">
        <v>25</v>
      </c>
      <c r="B10482" s="10" t="str">
        <f>VLOOKUP($E10482,'Overview Cluster Days'!$B:$G,3)</f>
        <v>E</v>
      </c>
      <c r="C10482" s="10" t="str">
        <f>VLOOKUP($E10482,'Overview Cluster Days'!$B:$G,5)</f>
        <v>Interseason</v>
      </c>
      <c r="D10482" s="10" t="str">
        <f>VLOOKUP($E10482,'Overview Cluster Days'!$B:$G,6)</f>
        <v>Weekday</v>
      </c>
      <c r="E10482" s="10">
        <v>20190507</v>
      </c>
      <c r="F10482" s="11">
        <v>17</v>
      </c>
      <c r="G10482" s="80">
        <v>-1271</v>
      </c>
      <c r="H10482" s="80">
        <v>811.1</v>
      </c>
      <c r="I10482" s="80">
        <v>7517.3</v>
      </c>
      <c r="J10482" s="80">
        <v>-1051.3</v>
      </c>
      <c r="K10482" s="80">
        <v>-2821.6</v>
      </c>
      <c r="L10482" s="81">
        <v>-2297.1</v>
      </c>
      <c r="M10482" s="82">
        <v>2529.6999999999998</v>
      </c>
      <c r="N10482" s="82">
        <v>3107.8</v>
      </c>
      <c r="O10482" s="82">
        <v>-194.8</v>
      </c>
      <c r="P10482" s="82">
        <v>-3145.6</v>
      </c>
      <c r="Q10482" s="26">
        <v>46.45</v>
      </c>
      <c r="R10482" s="27">
        <v>46.45</v>
      </c>
      <c r="S10482" s="27">
        <v>46.45</v>
      </c>
      <c r="T10482" s="27">
        <v>46.45</v>
      </c>
      <c r="U10482" s="28">
        <v>46.45</v>
      </c>
    </row>
    <row r="10483" spans="1:21" x14ac:dyDescent="0.25">
      <c r="A10483" t="s">
        <v>25</v>
      </c>
      <c r="B10483" s="10" t="str">
        <f>VLOOKUP($E10483,'Overview Cluster Days'!$B:$G,3)</f>
        <v>E</v>
      </c>
      <c r="C10483" s="10" t="str">
        <f>VLOOKUP($E10483,'Overview Cluster Days'!$B:$G,5)</f>
        <v>Interseason</v>
      </c>
      <c r="D10483" s="10" t="str">
        <f>VLOOKUP($E10483,'Overview Cluster Days'!$B:$G,6)</f>
        <v>Weekday</v>
      </c>
      <c r="E10483" s="10">
        <v>20190507</v>
      </c>
      <c r="F10483" s="11">
        <v>18</v>
      </c>
      <c r="G10483" s="80">
        <v>-1582.3</v>
      </c>
      <c r="H10483" s="80">
        <v>-898.3</v>
      </c>
      <c r="I10483" s="80">
        <v>8331.4</v>
      </c>
      <c r="J10483" s="80">
        <v>-1242.3</v>
      </c>
      <c r="K10483" s="80">
        <v>-1328.7</v>
      </c>
      <c r="L10483" s="81">
        <v>-2608.4</v>
      </c>
      <c r="M10483" s="82">
        <v>670.2</v>
      </c>
      <c r="N10483" s="82">
        <v>4741.1000000000004</v>
      </c>
      <c r="O10483" s="82">
        <v>-1138.2</v>
      </c>
      <c r="P10483" s="82">
        <v>-1664.7</v>
      </c>
      <c r="Q10483" s="26">
        <v>50.82</v>
      </c>
      <c r="R10483" s="27">
        <v>48.92</v>
      </c>
      <c r="S10483" s="27">
        <v>47.13</v>
      </c>
      <c r="T10483" s="27">
        <v>49.9</v>
      </c>
      <c r="U10483" s="28">
        <v>48.92</v>
      </c>
    </row>
    <row r="10484" spans="1:21" x14ac:dyDescent="0.25">
      <c r="A10484" t="s">
        <v>25</v>
      </c>
      <c r="B10484" s="10" t="str">
        <f>VLOOKUP($E10484,'Overview Cluster Days'!$B:$G,3)</f>
        <v>E</v>
      </c>
      <c r="C10484" s="10" t="str">
        <f>VLOOKUP($E10484,'Overview Cluster Days'!$B:$G,5)</f>
        <v>Interseason</v>
      </c>
      <c r="D10484" s="10" t="str">
        <f>VLOOKUP($E10484,'Overview Cluster Days'!$B:$G,6)</f>
        <v>Weekday</v>
      </c>
      <c r="E10484" s="10">
        <v>20190507</v>
      </c>
      <c r="F10484" s="11">
        <v>19</v>
      </c>
      <c r="G10484" s="80">
        <v>-1191.9000000000001</v>
      </c>
      <c r="H10484" s="80">
        <v>-3183.6</v>
      </c>
      <c r="I10484" s="80">
        <v>6954.4</v>
      </c>
      <c r="J10484" s="80">
        <v>-625.29999999999995</v>
      </c>
      <c r="K10484" s="80">
        <v>284</v>
      </c>
      <c r="L10484" s="81">
        <v>-2218</v>
      </c>
      <c r="M10484" s="82">
        <v>-1555.8</v>
      </c>
      <c r="N10484" s="82">
        <v>4295</v>
      </c>
      <c r="O10484" s="82">
        <v>-521.20000000000005</v>
      </c>
      <c r="P10484" s="82">
        <v>0</v>
      </c>
      <c r="Q10484" s="26">
        <v>63.53</v>
      </c>
      <c r="R10484" s="27">
        <v>56.45</v>
      </c>
      <c r="S10484" s="27">
        <v>49.78</v>
      </c>
      <c r="T10484" s="27">
        <v>60.03</v>
      </c>
      <c r="U10484" s="28">
        <v>56.01</v>
      </c>
    </row>
    <row r="10485" spans="1:21" x14ac:dyDescent="0.25">
      <c r="A10485" t="s">
        <v>25</v>
      </c>
      <c r="B10485" s="10" t="str">
        <f>VLOOKUP($E10485,'Overview Cluster Days'!$B:$G,3)</f>
        <v>E</v>
      </c>
      <c r="C10485" s="10" t="str">
        <f>VLOOKUP($E10485,'Overview Cluster Days'!$B:$G,5)</f>
        <v>Interseason</v>
      </c>
      <c r="D10485" s="10" t="str">
        <f>VLOOKUP($E10485,'Overview Cluster Days'!$B:$G,6)</f>
        <v>Weekday</v>
      </c>
      <c r="E10485" s="10">
        <v>20190507</v>
      </c>
      <c r="F10485" s="11">
        <v>20</v>
      </c>
      <c r="G10485" s="80">
        <v>-1682.4</v>
      </c>
      <c r="H10485" s="80">
        <v>-4651.8</v>
      </c>
      <c r="I10485" s="80">
        <v>7053.3</v>
      </c>
      <c r="J10485" s="80">
        <v>-381.9</v>
      </c>
      <c r="K10485" s="80">
        <v>880.1</v>
      </c>
      <c r="L10485" s="81">
        <v>-2708.5</v>
      </c>
      <c r="M10485" s="82">
        <v>-3012.9</v>
      </c>
      <c r="N10485" s="82">
        <v>4722.8</v>
      </c>
      <c r="O10485" s="82">
        <v>620.5</v>
      </c>
      <c r="P10485" s="82">
        <v>378.1</v>
      </c>
      <c r="Q10485" s="26">
        <v>60.08</v>
      </c>
      <c r="R10485" s="27">
        <v>70.09</v>
      </c>
      <c r="S10485" s="27">
        <v>53.82</v>
      </c>
      <c r="T10485" s="27">
        <v>68.790000000000006</v>
      </c>
      <c r="U10485" s="28">
        <v>67.69</v>
      </c>
    </row>
    <row r="10486" spans="1:21" x14ac:dyDescent="0.25">
      <c r="A10486" t="s">
        <v>25</v>
      </c>
      <c r="B10486" s="10" t="str">
        <f>VLOOKUP($E10486,'Overview Cluster Days'!$B:$G,3)</f>
        <v>E</v>
      </c>
      <c r="C10486" s="10" t="str">
        <f>VLOOKUP($E10486,'Overview Cluster Days'!$B:$G,5)</f>
        <v>Interseason</v>
      </c>
      <c r="D10486" s="10" t="str">
        <f>VLOOKUP($E10486,'Overview Cluster Days'!$B:$G,6)</f>
        <v>Weekday</v>
      </c>
      <c r="E10486" s="10">
        <v>20190507</v>
      </c>
      <c r="F10486" s="11">
        <v>21</v>
      </c>
      <c r="G10486" s="80">
        <v>-1552.8</v>
      </c>
      <c r="H10486" s="80">
        <v>-5025.7</v>
      </c>
      <c r="I10486" s="80">
        <v>8994.2000000000007</v>
      </c>
      <c r="J10486" s="80">
        <v>-184</v>
      </c>
      <c r="K10486" s="80">
        <v>613.1</v>
      </c>
      <c r="L10486" s="81">
        <v>-2578.9</v>
      </c>
      <c r="M10486" s="82">
        <v>-3532.1</v>
      </c>
      <c r="N10486" s="82">
        <v>4993.2</v>
      </c>
      <c r="O10486" s="82">
        <v>1457.7</v>
      </c>
      <c r="P10486" s="82">
        <v>-339.9</v>
      </c>
      <c r="Q10486" s="26">
        <v>59.07</v>
      </c>
      <c r="R10486" s="27">
        <v>71.17</v>
      </c>
      <c r="S10486" s="27">
        <v>51.45</v>
      </c>
      <c r="T10486" s="27">
        <v>69.66</v>
      </c>
      <c r="U10486" s="28">
        <v>71.17</v>
      </c>
    </row>
    <row r="10487" spans="1:21" x14ac:dyDescent="0.25">
      <c r="A10487" t="s">
        <v>25</v>
      </c>
      <c r="B10487" s="10" t="str">
        <f>VLOOKUP($E10487,'Overview Cluster Days'!$B:$G,3)</f>
        <v>E</v>
      </c>
      <c r="C10487" s="10" t="str">
        <f>VLOOKUP($E10487,'Overview Cluster Days'!$B:$G,5)</f>
        <v>Interseason</v>
      </c>
      <c r="D10487" s="10" t="str">
        <f>VLOOKUP($E10487,'Overview Cluster Days'!$B:$G,6)</f>
        <v>Weekday</v>
      </c>
      <c r="E10487" s="10">
        <v>20190507</v>
      </c>
      <c r="F10487" s="11">
        <v>22</v>
      </c>
      <c r="G10487" s="80">
        <v>-1400.5</v>
      </c>
      <c r="H10487" s="80">
        <v>-5925.4</v>
      </c>
      <c r="I10487" s="80">
        <v>9581.1</v>
      </c>
      <c r="J10487" s="80">
        <v>-559.70000000000005</v>
      </c>
      <c r="K10487" s="80">
        <v>1105.4000000000001</v>
      </c>
      <c r="L10487" s="81">
        <v>-1692</v>
      </c>
      <c r="M10487" s="82">
        <v>-4491.8999999999996</v>
      </c>
      <c r="N10487" s="82">
        <v>5706.1</v>
      </c>
      <c r="O10487" s="82">
        <v>-140.6</v>
      </c>
      <c r="P10487" s="82">
        <v>618.4</v>
      </c>
      <c r="Q10487" s="26">
        <v>54.83</v>
      </c>
      <c r="R10487" s="27">
        <v>54.83</v>
      </c>
      <c r="S10487" s="27">
        <v>54.83</v>
      </c>
      <c r="T10487" s="27">
        <v>54.83</v>
      </c>
      <c r="U10487" s="28">
        <v>54.83</v>
      </c>
    </row>
    <row r="10488" spans="1:21" x14ac:dyDescent="0.25">
      <c r="A10488" t="s">
        <v>25</v>
      </c>
      <c r="B10488" s="10" t="str">
        <f>VLOOKUP($E10488,'Overview Cluster Days'!$B:$G,3)</f>
        <v>E</v>
      </c>
      <c r="C10488" s="10" t="str">
        <f>VLOOKUP($E10488,'Overview Cluster Days'!$B:$G,5)</f>
        <v>Interseason</v>
      </c>
      <c r="D10488" s="10" t="str">
        <f>VLOOKUP($E10488,'Overview Cluster Days'!$B:$G,6)</f>
        <v>Weekday</v>
      </c>
      <c r="E10488" s="10">
        <v>20190507</v>
      </c>
      <c r="F10488" s="11">
        <v>23</v>
      </c>
      <c r="G10488" s="80">
        <v>-1318.1</v>
      </c>
      <c r="H10488" s="80">
        <v>-4121.2</v>
      </c>
      <c r="I10488" s="80">
        <v>7714.7</v>
      </c>
      <c r="J10488" s="80">
        <v>68.900000000000006</v>
      </c>
      <c r="K10488" s="80">
        <v>1254.7</v>
      </c>
      <c r="L10488" s="81">
        <v>-1329.9</v>
      </c>
      <c r="M10488" s="82">
        <v>-2620.4</v>
      </c>
      <c r="N10488" s="82">
        <v>2686.6</v>
      </c>
      <c r="O10488" s="82">
        <v>488</v>
      </c>
      <c r="P10488" s="82">
        <v>775.7</v>
      </c>
      <c r="Q10488" s="26">
        <v>50.77</v>
      </c>
      <c r="R10488" s="27">
        <v>50.77</v>
      </c>
      <c r="S10488" s="27">
        <v>50.77</v>
      </c>
      <c r="T10488" s="27">
        <v>50.77</v>
      </c>
      <c r="U10488" s="28">
        <v>50.77</v>
      </c>
    </row>
    <row r="10489" spans="1:21" x14ac:dyDescent="0.25">
      <c r="A10489" t="s">
        <v>25</v>
      </c>
      <c r="B10489" s="10" t="str">
        <f>VLOOKUP($E10489,'Overview Cluster Days'!$B:$G,3)</f>
        <v>E</v>
      </c>
      <c r="C10489" s="10" t="str">
        <f>VLOOKUP($E10489,'Overview Cluster Days'!$B:$G,5)</f>
        <v>Interseason</v>
      </c>
      <c r="D10489" s="10" t="str">
        <f>VLOOKUP($E10489,'Overview Cluster Days'!$B:$G,6)</f>
        <v>Weekday</v>
      </c>
      <c r="E10489" s="10">
        <v>20190507</v>
      </c>
      <c r="F10489" s="11">
        <v>24</v>
      </c>
      <c r="G10489" s="80">
        <v>-926.6</v>
      </c>
      <c r="H10489" s="80">
        <v>-3751.6</v>
      </c>
      <c r="I10489" s="80">
        <v>5704.4</v>
      </c>
      <c r="J10489" s="80">
        <v>540.20000000000005</v>
      </c>
      <c r="K10489" s="80">
        <v>-475.9</v>
      </c>
      <c r="L10489" s="81">
        <v>-926.6</v>
      </c>
      <c r="M10489" s="82">
        <v>-2841</v>
      </c>
      <c r="N10489" s="82">
        <v>3684.8</v>
      </c>
      <c r="O10489" s="82">
        <v>637.70000000000005</v>
      </c>
      <c r="P10489" s="82">
        <v>-554.9</v>
      </c>
      <c r="Q10489" s="26">
        <v>44.9</v>
      </c>
      <c r="R10489" s="27">
        <v>44.9</v>
      </c>
      <c r="S10489" s="27">
        <v>44.9</v>
      </c>
      <c r="T10489" s="27">
        <v>44.9</v>
      </c>
      <c r="U10489" s="28">
        <v>44.9</v>
      </c>
    </row>
    <row r="10490" spans="1:21" x14ac:dyDescent="0.25">
      <c r="A10490" t="s">
        <v>25</v>
      </c>
      <c r="B10490" s="10" t="str">
        <f>VLOOKUP($E10490,'Overview Cluster Days'!$B:$G,3)</f>
        <v>E</v>
      </c>
      <c r="C10490" s="10" t="str">
        <f>VLOOKUP($E10490,'Overview Cluster Days'!$B:$G,5)</f>
        <v>Interseason</v>
      </c>
      <c r="D10490" s="10" t="str">
        <f>VLOOKUP($E10490,'Overview Cluster Days'!$B:$G,6)</f>
        <v>Weekday</v>
      </c>
      <c r="E10490" s="10">
        <v>20190508</v>
      </c>
      <c r="F10490" s="11">
        <v>1</v>
      </c>
      <c r="G10490" s="80">
        <v>-656.3</v>
      </c>
      <c r="H10490" s="80">
        <v>-9.4</v>
      </c>
      <c r="I10490" s="80">
        <v>7118.8</v>
      </c>
      <c r="J10490" s="80">
        <v>547.9</v>
      </c>
      <c r="K10490" s="80">
        <v>-540.79999999999995</v>
      </c>
      <c r="L10490" s="81">
        <v>-1365.4</v>
      </c>
      <c r="M10490" s="82">
        <v>-694</v>
      </c>
      <c r="N10490" s="82">
        <v>3313.3</v>
      </c>
      <c r="O10490" s="82">
        <v>-287.10000000000002</v>
      </c>
      <c r="P10490" s="82">
        <v>-966.8</v>
      </c>
      <c r="Q10490" s="26">
        <v>44.77</v>
      </c>
      <c r="R10490" s="27">
        <v>44.77</v>
      </c>
      <c r="S10490" s="27">
        <v>44.77</v>
      </c>
      <c r="T10490" s="27">
        <v>44.77</v>
      </c>
      <c r="U10490" s="28">
        <v>44.77</v>
      </c>
    </row>
    <row r="10491" spans="1:21" x14ac:dyDescent="0.25">
      <c r="A10491" t="s">
        <v>25</v>
      </c>
      <c r="B10491" s="10" t="str">
        <f>VLOOKUP($E10491,'Overview Cluster Days'!$B:$G,3)</f>
        <v>E</v>
      </c>
      <c r="C10491" s="10" t="str">
        <f>VLOOKUP($E10491,'Overview Cluster Days'!$B:$G,5)</f>
        <v>Interseason</v>
      </c>
      <c r="D10491" s="10" t="str">
        <f>VLOOKUP($E10491,'Overview Cluster Days'!$B:$G,6)</f>
        <v>Weekday</v>
      </c>
      <c r="E10491" s="10">
        <v>20190508</v>
      </c>
      <c r="F10491" s="11">
        <v>2</v>
      </c>
      <c r="G10491" s="80">
        <v>-144.1</v>
      </c>
      <c r="H10491" s="80">
        <v>189.5</v>
      </c>
      <c r="I10491" s="80">
        <v>6888.2</v>
      </c>
      <c r="J10491" s="80">
        <v>656.5</v>
      </c>
      <c r="K10491" s="80">
        <v>-173.3</v>
      </c>
      <c r="L10491" s="81">
        <v>-853.2</v>
      </c>
      <c r="M10491" s="82">
        <v>-1910.5</v>
      </c>
      <c r="N10491" s="82">
        <v>4085.2</v>
      </c>
      <c r="O10491" s="82">
        <v>-817.2</v>
      </c>
      <c r="P10491" s="82">
        <v>-504.3</v>
      </c>
      <c r="Q10491" s="26">
        <v>40.19</v>
      </c>
      <c r="R10491" s="27">
        <v>40.19</v>
      </c>
      <c r="S10491" s="27">
        <v>40.19</v>
      </c>
      <c r="T10491" s="27">
        <v>40.19</v>
      </c>
      <c r="U10491" s="28">
        <v>40.19</v>
      </c>
    </row>
    <row r="10492" spans="1:21" x14ac:dyDescent="0.25">
      <c r="A10492" t="s">
        <v>25</v>
      </c>
      <c r="B10492" s="10" t="str">
        <f>VLOOKUP($E10492,'Overview Cluster Days'!$B:$G,3)</f>
        <v>E</v>
      </c>
      <c r="C10492" s="10" t="str">
        <f>VLOOKUP($E10492,'Overview Cluster Days'!$B:$G,5)</f>
        <v>Interseason</v>
      </c>
      <c r="D10492" s="10" t="str">
        <f>VLOOKUP($E10492,'Overview Cluster Days'!$B:$G,6)</f>
        <v>Weekday</v>
      </c>
      <c r="E10492" s="10">
        <v>20190508</v>
      </c>
      <c r="F10492" s="11">
        <v>3</v>
      </c>
      <c r="G10492" s="80">
        <v>211.8</v>
      </c>
      <c r="H10492" s="80">
        <v>1115.0999999999999</v>
      </c>
      <c r="I10492" s="80">
        <v>7000.1</v>
      </c>
      <c r="J10492" s="80">
        <v>579.20000000000005</v>
      </c>
      <c r="K10492" s="80">
        <v>-322.10000000000002</v>
      </c>
      <c r="L10492" s="81">
        <v>-486.1</v>
      </c>
      <c r="M10492" s="82">
        <v>-1041.9000000000001</v>
      </c>
      <c r="N10492" s="82">
        <v>3674.5</v>
      </c>
      <c r="O10492" s="82">
        <v>-1483.4</v>
      </c>
      <c r="P10492" s="82">
        <v>-663.1</v>
      </c>
      <c r="Q10492" s="26">
        <v>36.97</v>
      </c>
      <c r="R10492" s="27">
        <v>36.97</v>
      </c>
      <c r="S10492" s="27">
        <v>36.97</v>
      </c>
      <c r="T10492" s="27">
        <v>36.97</v>
      </c>
      <c r="U10492" s="28">
        <v>36.97</v>
      </c>
    </row>
    <row r="10493" spans="1:21" x14ac:dyDescent="0.25">
      <c r="A10493" t="s">
        <v>25</v>
      </c>
      <c r="B10493" s="10" t="str">
        <f>VLOOKUP($E10493,'Overview Cluster Days'!$B:$G,3)</f>
        <v>E</v>
      </c>
      <c r="C10493" s="10" t="str">
        <f>VLOOKUP($E10493,'Overview Cluster Days'!$B:$G,5)</f>
        <v>Interseason</v>
      </c>
      <c r="D10493" s="10" t="str">
        <f>VLOOKUP($E10493,'Overview Cluster Days'!$B:$G,6)</f>
        <v>Weekday</v>
      </c>
      <c r="E10493" s="10">
        <v>20190508</v>
      </c>
      <c r="F10493" s="11">
        <v>4</v>
      </c>
      <c r="G10493" s="80">
        <v>198.3</v>
      </c>
      <c r="H10493" s="80">
        <v>-261.89999999999998</v>
      </c>
      <c r="I10493" s="80">
        <v>8587.1</v>
      </c>
      <c r="J10493" s="80">
        <v>312.3</v>
      </c>
      <c r="K10493" s="80">
        <v>-265.39999999999998</v>
      </c>
      <c r="L10493" s="81">
        <v>-499.6</v>
      </c>
      <c r="M10493" s="82">
        <v>-2432.9</v>
      </c>
      <c r="N10493" s="82">
        <v>5413.6</v>
      </c>
      <c r="O10493" s="82">
        <v>-1835.7</v>
      </c>
      <c r="P10493" s="82">
        <v>-645.4</v>
      </c>
      <c r="Q10493" s="26">
        <v>35.97</v>
      </c>
      <c r="R10493" s="27">
        <v>35.97</v>
      </c>
      <c r="S10493" s="27">
        <v>35.97</v>
      </c>
      <c r="T10493" s="27">
        <v>35.97</v>
      </c>
      <c r="U10493" s="28">
        <v>35.97</v>
      </c>
    </row>
    <row r="10494" spans="1:21" x14ac:dyDescent="0.25">
      <c r="A10494" t="s">
        <v>25</v>
      </c>
      <c r="B10494" s="10" t="str">
        <f>VLOOKUP($E10494,'Overview Cluster Days'!$B:$G,3)</f>
        <v>E</v>
      </c>
      <c r="C10494" s="10" t="str">
        <f>VLOOKUP($E10494,'Overview Cluster Days'!$B:$G,5)</f>
        <v>Interseason</v>
      </c>
      <c r="D10494" s="10" t="str">
        <f>VLOOKUP($E10494,'Overview Cluster Days'!$B:$G,6)</f>
        <v>Weekday</v>
      </c>
      <c r="E10494" s="10">
        <v>20190508</v>
      </c>
      <c r="F10494" s="11">
        <v>5</v>
      </c>
      <c r="G10494" s="80">
        <v>119.6</v>
      </c>
      <c r="H10494" s="80">
        <v>295.60000000000002</v>
      </c>
      <c r="I10494" s="80">
        <v>9390.9</v>
      </c>
      <c r="J10494" s="80">
        <v>544.29999999999995</v>
      </c>
      <c r="K10494" s="80">
        <v>-517.4</v>
      </c>
      <c r="L10494" s="81">
        <v>-578.29999999999995</v>
      </c>
      <c r="M10494" s="82">
        <v>-1906.4</v>
      </c>
      <c r="N10494" s="82">
        <v>4618.1000000000004</v>
      </c>
      <c r="O10494" s="82">
        <v>-1152</v>
      </c>
      <c r="P10494" s="82">
        <v>-981.4</v>
      </c>
      <c r="Q10494" s="26">
        <v>32.840000000000003</v>
      </c>
      <c r="R10494" s="27">
        <v>37.93</v>
      </c>
      <c r="S10494" s="27">
        <v>29.89</v>
      </c>
      <c r="T10494" s="27">
        <v>37.51</v>
      </c>
      <c r="U10494" s="28">
        <v>37.93</v>
      </c>
    </row>
    <row r="10495" spans="1:21" x14ac:dyDescent="0.25">
      <c r="A10495" t="s">
        <v>25</v>
      </c>
      <c r="B10495" s="10" t="str">
        <f>VLOOKUP($E10495,'Overview Cluster Days'!$B:$G,3)</f>
        <v>E</v>
      </c>
      <c r="C10495" s="10" t="str">
        <f>VLOOKUP($E10495,'Overview Cluster Days'!$B:$G,5)</f>
        <v>Interseason</v>
      </c>
      <c r="D10495" s="10" t="str">
        <f>VLOOKUP($E10495,'Overview Cluster Days'!$B:$G,6)</f>
        <v>Weekday</v>
      </c>
      <c r="E10495" s="10">
        <v>20190508</v>
      </c>
      <c r="F10495" s="11">
        <v>6</v>
      </c>
      <c r="G10495" s="80">
        <v>-186.9</v>
      </c>
      <c r="H10495" s="80">
        <v>-231.7</v>
      </c>
      <c r="I10495" s="80">
        <v>9563.2999999999993</v>
      </c>
      <c r="J10495" s="80">
        <v>656.7</v>
      </c>
      <c r="K10495" s="80">
        <v>-960.4</v>
      </c>
      <c r="L10495" s="81">
        <v>-884.8</v>
      </c>
      <c r="M10495" s="82">
        <v>-2077.6</v>
      </c>
      <c r="N10495" s="82">
        <v>5025.5</v>
      </c>
      <c r="O10495" s="82">
        <v>-521.70000000000005</v>
      </c>
      <c r="P10495" s="82">
        <v>-1541.4</v>
      </c>
      <c r="Q10495" s="26">
        <v>33.950000000000003</v>
      </c>
      <c r="R10495" s="27">
        <v>38.03</v>
      </c>
      <c r="S10495" s="27">
        <v>31.59</v>
      </c>
      <c r="T10495" s="27">
        <v>37.67</v>
      </c>
      <c r="U10495" s="28">
        <v>38.03</v>
      </c>
    </row>
    <row r="10496" spans="1:21" x14ac:dyDescent="0.25">
      <c r="A10496" t="s">
        <v>25</v>
      </c>
      <c r="B10496" s="10" t="str">
        <f>VLOOKUP($E10496,'Overview Cluster Days'!$B:$G,3)</f>
        <v>E</v>
      </c>
      <c r="C10496" s="10" t="str">
        <f>VLOOKUP($E10496,'Overview Cluster Days'!$B:$G,5)</f>
        <v>Interseason</v>
      </c>
      <c r="D10496" s="10" t="str">
        <f>VLOOKUP($E10496,'Overview Cluster Days'!$B:$G,6)</f>
        <v>Weekday</v>
      </c>
      <c r="E10496" s="10">
        <v>20190508</v>
      </c>
      <c r="F10496" s="11">
        <v>7</v>
      </c>
      <c r="G10496" s="80">
        <v>-923.2</v>
      </c>
      <c r="H10496" s="80">
        <v>-1797.5</v>
      </c>
      <c r="I10496" s="80">
        <v>10554.1</v>
      </c>
      <c r="J10496" s="80">
        <v>842.6</v>
      </c>
      <c r="K10496" s="80">
        <v>-888.4</v>
      </c>
      <c r="L10496" s="81">
        <v>-1621.1</v>
      </c>
      <c r="M10496" s="82">
        <v>-2465.9</v>
      </c>
      <c r="N10496" s="82">
        <v>4686.8999999999996</v>
      </c>
      <c r="O10496" s="82">
        <v>759.5</v>
      </c>
      <c r="P10496" s="82">
        <v>-1359.4</v>
      </c>
      <c r="Q10496" s="26">
        <v>36.86</v>
      </c>
      <c r="R10496" s="27">
        <v>45.16</v>
      </c>
      <c r="S10496" s="27">
        <v>32</v>
      </c>
      <c r="T10496" s="27">
        <v>44.39</v>
      </c>
      <c r="U10496" s="28">
        <v>45.16</v>
      </c>
    </row>
    <row r="10497" spans="1:21" x14ac:dyDescent="0.25">
      <c r="A10497" t="s">
        <v>25</v>
      </c>
      <c r="B10497" s="10" t="str">
        <f>VLOOKUP($E10497,'Overview Cluster Days'!$B:$G,3)</f>
        <v>E</v>
      </c>
      <c r="C10497" s="10" t="str">
        <f>VLOOKUP($E10497,'Overview Cluster Days'!$B:$G,5)</f>
        <v>Interseason</v>
      </c>
      <c r="D10497" s="10" t="str">
        <f>VLOOKUP($E10497,'Overview Cluster Days'!$B:$G,6)</f>
        <v>Weekday</v>
      </c>
      <c r="E10497" s="10">
        <v>20190508</v>
      </c>
      <c r="F10497" s="11">
        <v>8</v>
      </c>
      <c r="G10497" s="80">
        <v>-1452.8</v>
      </c>
      <c r="H10497" s="80">
        <v>-1352.1</v>
      </c>
      <c r="I10497" s="80">
        <v>11019.2</v>
      </c>
      <c r="J10497" s="80">
        <v>-291.3</v>
      </c>
      <c r="K10497" s="80">
        <v>298.3</v>
      </c>
      <c r="L10497" s="81">
        <v>-2181.1</v>
      </c>
      <c r="M10497" s="82">
        <v>-1435.7</v>
      </c>
      <c r="N10497" s="82">
        <v>4861.5</v>
      </c>
      <c r="O10497" s="82">
        <v>-590</v>
      </c>
      <c r="P10497" s="82">
        <v>-654.70000000000005</v>
      </c>
      <c r="Q10497" s="26">
        <v>41.96</v>
      </c>
      <c r="R10497" s="27">
        <v>50.37</v>
      </c>
      <c r="S10497" s="27">
        <v>37.19</v>
      </c>
      <c r="T10497" s="27">
        <v>49.49</v>
      </c>
      <c r="U10497" s="28">
        <v>50.37</v>
      </c>
    </row>
    <row r="10498" spans="1:21" x14ac:dyDescent="0.25">
      <c r="A10498" t="s">
        <v>25</v>
      </c>
      <c r="B10498" s="10" t="str">
        <f>VLOOKUP($E10498,'Overview Cluster Days'!$B:$G,3)</f>
        <v>E</v>
      </c>
      <c r="C10498" s="10" t="str">
        <f>VLOOKUP($E10498,'Overview Cluster Days'!$B:$G,5)</f>
        <v>Interseason</v>
      </c>
      <c r="D10498" s="10" t="str">
        <f>VLOOKUP($E10498,'Overview Cluster Days'!$B:$G,6)</f>
        <v>Weekday</v>
      </c>
      <c r="E10498" s="10">
        <v>20190508</v>
      </c>
      <c r="F10498" s="11">
        <v>9</v>
      </c>
      <c r="G10498" s="80">
        <v>-1635.7</v>
      </c>
      <c r="H10498" s="80">
        <v>-545.70000000000005</v>
      </c>
      <c r="I10498" s="80">
        <v>11697.6</v>
      </c>
      <c r="J10498" s="80">
        <v>-1200.8</v>
      </c>
      <c r="K10498" s="80">
        <v>243.5</v>
      </c>
      <c r="L10498" s="81">
        <v>-2576.6999999999998</v>
      </c>
      <c r="M10498" s="82">
        <v>-82</v>
      </c>
      <c r="N10498" s="82">
        <v>5067.1000000000004</v>
      </c>
      <c r="O10498" s="82">
        <v>-1698.9</v>
      </c>
      <c r="P10498" s="82">
        <v>-709.5</v>
      </c>
      <c r="Q10498" s="26">
        <v>41.92</v>
      </c>
      <c r="R10498" s="27">
        <v>50.41</v>
      </c>
      <c r="S10498" s="27">
        <v>36.31</v>
      </c>
      <c r="T10498" s="27">
        <v>50.1</v>
      </c>
      <c r="U10498" s="28">
        <v>50.41</v>
      </c>
    </row>
    <row r="10499" spans="1:21" x14ac:dyDescent="0.25">
      <c r="A10499" t="s">
        <v>25</v>
      </c>
      <c r="B10499" s="10" t="str">
        <f>VLOOKUP($E10499,'Overview Cluster Days'!$B:$G,3)</f>
        <v>E</v>
      </c>
      <c r="C10499" s="10" t="str">
        <f>VLOOKUP($E10499,'Overview Cluster Days'!$B:$G,5)</f>
        <v>Interseason</v>
      </c>
      <c r="D10499" s="10" t="str">
        <f>VLOOKUP($E10499,'Overview Cluster Days'!$B:$G,6)</f>
        <v>Weekday</v>
      </c>
      <c r="E10499" s="10">
        <v>20190508</v>
      </c>
      <c r="F10499" s="11">
        <v>10</v>
      </c>
      <c r="G10499" s="80">
        <v>-1582.4</v>
      </c>
      <c r="H10499" s="80">
        <v>541.1</v>
      </c>
      <c r="I10499" s="80">
        <v>11726.1</v>
      </c>
      <c r="J10499" s="80">
        <v>-1417.2</v>
      </c>
      <c r="K10499" s="80">
        <v>-1092.8</v>
      </c>
      <c r="L10499" s="81">
        <v>-2536.6</v>
      </c>
      <c r="M10499" s="82">
        <v>-68.5</v>
      </c>
      <c r="N10499" s="82">
        <v>6923.1</v>
      </c>
      <c r="O10499" s="82">
        <v>-2493.1999999999998</v>
      </c>
      <c r="P10499" s="82">
        <v>-1824.8</v>
      </c>
      <c r="Q10499" s="26">
        <v>46.73</v>
      </c>
      <c r="R10499" s="27">
        <v>46.73</v>
      </c>
      <c r="S10499" s="27">
        <v>46.73</v>
      </c>
      <c r="T10499" s="27">
        <v>46.73</v>
      </c>
      <c r="U10499" s="28">
        <v>46.73</v>
      </c>
    </row>
    <row r="10500" spans="1:21" x14ac:dyDescent="0.25">
      <c r="A10500" t="s">
        <v>25</v>
      </c>
      <c r="B10500" s="10" t="str">
        <f>VLOOKUP($E10500,'Overview Cluster Days'!$B:$G,3)</f>
        <v>E</v>
      </c>
      <c r="C10500" s="10" t="str">
        <f>VLOOKUP($E10500,'Overview Cluster Days'!$B:$G,5)</f>
        <v>Interseason</v>
      </c>
      <c r="D10500" s="10" t="str">
        <f>VLOOKUP($E10500,'Overview Cluster Days'!$B:$G,6)</f>
        <v>Weekday</v>
      </c>
      <c r="E10500" s="10">
        <v>20190508</v>
      </c>
      <c r="F10500" s="11">
        <v>11</v>
      </c>
      <c r="G10500" s="80">
        <v>-1482.6</v>
      </c>
      <c r="H10500" s="80">
        <v>1448.3</v>
      </c>
      <c r="I10500" s="80">
        <v>11325.7</v>
      </c>
      <c r="J10500" s="80">
        <v>-1418.5</v>
      </c>
      <c r="K10500" s="80">
        <v>-1187.0999999999999</v>
      </c>
      <c r="L10500" s="81">
        <v>-2397.3000000000002</v>
      </c>
      <c r="M10500" s="82">
        <v>248.2</v>
      </c>
      <c r="N10500" s="82">
        <v>6595.7</v>
      </c>
      <c r="O10500" s="82">
        <v>-2494.5</v>
      </c>
      <c r="P10500" s="82">
        <v>-1952.1</v>
      </c>
      <c r="Q10500" s="26">
        <v>44.72</v>
      </c>
      <c r="R10500" s="27">
        <v>44.72</v>
      </c>
      <c r="S10500" s="27">
        <v>44.72</v>
      </c>
      <c r="T10500" s="27">
        <v>44.72</v>
      </c>
      <c r="U10500" s="28">
        <v>44.72</v>
      </c>
    </row>
    <row r="10501" spans="1:21" x14ac:dyDescent="0.25">
      <c r="A10501" t="s">
        <v>25</v>
      </c>
      <c r="B10501" s="10" t="str">
        <f>VLOOKUP($E10501,'Overview Cluster Days'!$B:$G,3)</f>
        <v>E</v>
      </c>
      <c r="C10501" s="10" t="str">
        <f>VLOOKUP($E10501,'Overview Cluster Days'!$B:$G,5)</f>
        <v>Interseason</v>
      </c>
      <c r="D10501" s="10" t="str">
        <f>VLOOKUP($E10501,'Overview Cluster Days'!$B:$G,6)</f>
        <v>Weekday</v>
      </c>
      <c r="E10501" s="10">
        <v>20190508</v>
      </c>
      <c r="F10501" s="11">
        <v>12</v>
      </c>
      <c r="G10501" s="80">
        <v>-1398.2</v>
      </c>
      <c r="H10501" s="80">
        <v>2036</v>
      </c>
      <c r="I10501" s="80">
        <v>10005</v>
      </c>
      <c r="J10501" s="80">
        <v>-1277.9000000000001</v>
      </c>
      <c r="K10501" s="80">
        <v>-827.2</v>
      </c>
      <c r="L10501" s="81">
        <v>-2312.9</v>
      </c>
      <c r="M10501" s="82">
        <v>318.60000000000002</v>
      </c>
      <c r="N10501" s="82">
        <v>5997.4</v>
      </c>
      <c r="O10501" s="82">
        <v>-2353.9</v>
      </c>
      <c r="P10501" s="82">
        <v>-1649.2</v>
      </c>
      <c r="Q10501" s="26">
        <v>43.69</v>
      </c>
      <c r="R10501" s="27">
        <v>43.69</v>
      </c>
      <c r="S10501" s="27">
        <v>43.69</v>
      </c>
      <c r="T10501" s="27">
        <v>43.69</v>
      </c>
      <c r="U10501" s="28">
        <v>43.69</v>
      </c>
    </row>
    <row r="10502" spans="1:21" x14ac:dyDescent="0.25">
      <c r="A10502" t="s">
        <v>25</v>
      </c>
      <c r="B10502" s="10" t="str">
        <f>VLOOKUP($E10502,'Overview Cluster Days'!$B:$G,3)</f>
        <v>E</v>
      </c>
      <c r="C10502" s="10" t="str">
        <f>VLOOKUP($E10502,'Overview Cluster Days'!$B:$G,5)</f>
        <v>Interseason</v>
      </c>
      <c r="D10502" s="10" t="str">
        <f>VLOOKUP($E10502,'Overview Cluster Days'!$B:$G,6)</f>
        <v>Weekday</v>
      </c>
      <c r="E10502" s="10">
        <v>20190508</v>
      </c>
      <c r="F10502" s="11">
        <v>13</v>
      </c>
      <c r="G10502" s="80">
        <v>-1073.5</v>
      </c>
      <c r="H10502" s="80">
        <v>4364.3999999999996</v>
      </c>
      <c r="I10502" s="80">
        <v>7561</v>
      </c>
      <c r="J10502" s="80">
        <v>-933.2</v>
      </c>
      <c r="K10502" s="80">
        <v>-627.70000000000005</v>
      </c>
      <c r="L10502" s="81">
        <v>-1960.8</v>
      </c>
      <c r="M10502" s="82">
        <v>2264.4</v>
      </c>
      <c r="N10502" s="82">
        <v>3249.6</v>
      </c>
      <c r="O10502" s="82">
        <v>-1972.5</v>
      </c>
      <c r="P10502" s="82">
        <v>-1580.7</v>
      </c>
      <c r="Q10502" s="26">
        <v>42.95</v>
      </c>
      <c r="R10502" s="27">
        <v>42.95</v>
      </c>
      <c r="S10502" s="27">
        <v>42.95</v>
      </c>
      <c r="T10502" s="27">
        <v>42.95</v>
      </c>
      <c r="U10502" s="28">
        <v>42.95</v>
      </c>
    </row>
    <row r="10503" spans="1:21" x14ac:dyDescent="0.25">
      <c r="A10503" t="s">
        <v>25</v>
      </c>
      <c r="B10503" s="10" t="str">
        <f>VLOOKUP($E10503,'Overview Cluster Days'!$B:$G,3)</f>
        <v>E</v>
      </c>
      <c r="C10503" s="10" t="str">
        <f>VLOOKUP($E10503,'Overview Cluster Days'!$B:$G,5)</f>
        <v>Interseason</v>
      </c>
      <c r="D10503" s="10" t="str">
        <f>VLOOKUP($E10503,'Overview Cluster Days'!$B:$G,6)</f>
        <v>Weekday</v>
      </c>
      <c r="E10503" s="10">
        <v>20190508</v>
      </c>
      <c r="F10503" s="11">
        <v>14</v>
      </c>
      <c r="G10503" s="80">
        <v>-809.8</v>
      </c>
      <c r="H10503" s="80">
        <v>4193.5</v>
      </c>
      <c r="I10503" s="80">
        <v>8470</v>
      </c>
      <c r="J10503" s="80">
        <v>-920.9</v>
      </c>
      <c r="K10503" s="80">
        <v>-797.1</v>
      </c>
      <c r="L10503" s="81">
        <v>-1628.3</v>
      </c>
      <c r="M10503" s="82">
        <v>1959.5</v>
      </c>
      <c r="N10503" s="82">
        <v>4487.8</v>
      </c>
      <c r="O10503" s="82">
        <v>-3068.9</v>
      </c>
      <c r="P10503" s="82">
        <v>-1750.1</v>
      </c>
      <c r="Q10503" s="26">
        <v>39.590000000000003</v>
      </c>
      <c r="R10503" s="27">
        <v>39.590000000000003</v>
      </c>
      <c r="S10503" s="27">
        <v>39.590000000000003</v>
      </c>
      <c r="T10503" s="27">
        <v>39.590000000000003</v>
      </c>
      <c r="U10503" s="28">
        <v>39.590000000000003</v>
      </c>
    </row>
    <row r="10504" spans="1:21" x14ac:dyDescent="0.25">
      <c r="A10504" t="s">
        <v>25</v>
      </c>
      <c r="B10504" s="10" t="str">
        <f>VLOOKUP($E10504,'Overview Cluster Days'!$B:$G,3)</f>
        <v>E</v>
      </c>
      <c r="C10504" s="10" t="str">
        <f>VLOOKUP($E10504,'Overview Cluster Days'!$B:$G,5)</f>
        <v>Interseason</v>
      </c>
      <c r="D10504" s="10" t="str">
        <f>VLOOKUP($E10504,'Overview Cluster Days'!$B:$G,6)</f>
        <v>Weekday</v>
      </c>
      <c r="E10504" s="10">
        <v>20190508</v>
      </c>
      <c r="F10504" s="11">
        <v>15</v>
      </c>
      <c r="G10504" s="80">
        <v>-609.1</v>
      </c>
      <c r="H10504" s="80">
        <v>3815</v>
      </c>
      <c r="I10504" s="80">
        <v>9151.7999999999993</v>
      </c>
      <c r="J10504" s="80">
        <v>-1105</v>
      </c>
      <c r="K10504" s="80">
        <v>-893.5</v>
      </c>
      <c r="L10504" s="81">
        <v>-1409.3</v>
      </c>
      <c r="M10504" s="82">
        <v>1631</v>
      </c>
      <c r="N10504" s="82">
        <v>4877.8</v>
      </c>
      <c r="O10504" s="82">
        <v>-3253</v>
      </c>
      <c r="P10504" s="82">
        <v>-1846.5</v>
      </c>
      <c r="Q10504" s="26">
        <v>35.93</v>
      </c>
      <c r="R10504" s="27">
        <v>35.89</v>
      </c>
      <c r="S10504" s="27">
        <v>35.89</v>
      </c>
      <c r="T10504" s="27">
        <v>36.200000000000003</v>
      </c>
      <c r="U10504" s="28">
        <v>35.950000000000003</v>
      </c>
    </row>
    <row r="10505" spans="1:21" x14ac:dyDescent="0.25">
      <c r="A10505" t="s">
        <v>25</v>
      </c>
      <c r="B10505" s="10" t="str">
        <f>VLOOKUP($E10505,'Overview Cluster Days'!$B:$G,3)</f>
        <v>E</v>
      </c>
      <c r="C10505" s="10" t="str">
        <f>VLOOKUP($E10505,'Overview Cluster Days'!$B:$G,5)</f>
        <v>Interseason</v>
      </c>
      <c r="D10505" s="10" t="str">
        <f>VLOOKUP($E10505,'Overview Cluster Days'!$B:$G,6)</f>
        <v>Weekday</v>
      </c>
      <c r="E10505" s="10">
        <v>20190508</v>
      </c>
      <c r="F10505" s="11">
        <v>16</v>
      </c>
      <c r="G10505" s="80">
        <v>-472.3</v>
      </c>
      <c r="H10505" s="80">
        <v>2846.8</v>
      </c>
      <c r="I10505" s="80">
        <v>9601.2000000000007</v>
      </c>
      <c r="J10505" s="80">
        <v>-1356.8</v>
      </c>
      <c r="K10505" s="80">
        <v>-872.9</v>
      </c>
      <c r="L10505" s="81">
        <v>-1272.5</v>
      </c>
      <c r="M10505" s="82">
        <v>964.3</v>
      </c>
      <c r="N10505" s="82">
        <v>5638.9</v>
      </c>
      <c r="O10505" s="82">
        <v>-3504.8</v>
      </c>
      <c r="P10505" s="82">
        <v>-1825.9</v>
      </c>
      <c r="Q10505" s="26">
        <v>33.450000000000003</v>
      </c>
      <c r="R10505" s="27">
        <v>35.090000000000003</v>
      </c>
      <c r="S10505" s="27">
        <v>32.5</v>
      </c>
      <c r="T10505" s="27">
        <v>34.92</v>
      </c>
      <c r="U10505" s="28">
        <v>35.090000000000003</v>
      </c>
    </row>
    <row r="10506" spans="1:21" x14ac:dyDescent="0.25">
      <c r="A10506" t="s">
        <v>25</v>
      </c>
      <c r="B10506" s="10" t="str">
        <f>VLOOKUP($E10506,'Overview Cluster Days'!$B:$G,3)</f>
        <v>E</v>
      </c>
      <c r="C10506" s="10" t="str">
        <f>VLOOKUP($E10506,'Overview Cluster Days'!$B:$G,5)</f>
        <v>Interseason</v>
      </c>
      <c r="D10506" s="10" t="str">
        <f>VLOOKUP($E10506,'Overview Cluster Days'!$B:$G,6)</f>
        <v>Weekday</v>
      </c>
      <c r="E10506" s="10">
        <v>20190508</v>
      </c>
      <c r="F10506" s="11">
        <v>17</v>
      </c>
      <c r="G10506" s="80">
        <v>-430.7</v>
      </c>
      <c r="H10506" s="80">
        <v>2880</v>
      </c>
      <c r="I10506" s="80">
        <v>10072.1</v>
      </c>
      <c r="J10506" s="80">
        <v>-1573.2</v>
      </c>
      <c r="K10506" s="80">
        <v>-894.2</v>
      </c>
      <c r="L10506" s="81">
        <v>-1230.9000000000001</v>
      </c>
      <c r="M10506" s="82">
        <v>1326.6</v>
      </c>
      <c r="N10506" s="82">
        <v>5472.7</v>
      </c>
      <c r="O10506" s="82">
        <v>-3721.2</v>
      </c>
      <c r="P10506" s="82">
        <v>-1847.2</v>
      </c>
      <c r="Q10506" s="26">
        <v>32.43</v>
      </c>
      <c r="R10506" s="27">
        <v>35.1</v>
      </c>
      <c r="S10506" s="27">
        <v>30.89</v>
      </c>
      <c r="T10506" s="27">
        <v>34.82</v>
      </c>
      <c r="U10506" s="28">
        <v>35.1</v>
      </c>
    </row>
    <row r="10507" spans="1:21" x14ac:dyDescent="0.25">
      <c r="A10507" t="s">
        <v>25</v>
      </c>
      <c r="B10507" s="10" t="str">
        <f>VLOOKUP($E10507,'Overview Cluster Days'!$B:$G,3)</f>
        <v>E</v>
      </c>
      <c r="C10507" s="10" t="str">
        <f>VLOOKUP($E10507,'Overview Cluster Days'!$B:$G,5)</f>
        <v>Interseason</v>
      </c>
      <c r="D10507" s="10" t="str">
        <f>VLOOKUP($E10507,'Overview Cluster Days'!$B:$G,6)</f>
        <v>Weekday</v>
      </c>
      <c r="E10507" s="10">
        <v>20190508</v>
      </c>
      <c r="F10507" s="11">
        <v>18</v>
      </c>
      <c r="G10507" s="80">
        <v>-675.4</v>
      </c>
      <c r="H10507" s="80">
        <v>3990</v>
      </c>
      <c r="I10507" s="80">
        <v>9582.7000000000007</v>
      </c>
      <c r="J10507" s="80">
        <v>-1526.7</v>
      </c>
      <c r="K10507" s="80">
        <v>-717.1</v>
      </c>
      <c r="L10507" s="81">
        <v>-1519.2</v>
      </c>
      <c r="M10507" s="82">
        <v>1829</v>
      </c>
      <c r="N10507" s="82">
        <v>4570.5</v>
      </c>
      <c r="O10507" s="82">
        <v>-3210.2</v>
      </c>
      <c r="P10507" s="82">
        <v>-1670.1</v>
      </c>
      <c r="Q10507" s="26">
        <v>32.799999999999997</v>
      </c>
      <c r="R10507" s="27">
        <v>36.200000000000003</v>
      </c>
      <c r="S10507" s="27">
        <v>30.3</v>
      </c>
      <c r="T10507" s="27">
        <v>36.200000000000003</v>
      </c>
      <c r="U10507" s="28">
        <v>36.200000000000003</v>
      </c>
    </row>
    <row r="10508" spans="1:21" x14ac:dyDescent="0.25">
      <c r="A10508" t="s">
        <v>25</v>
      </c>
      <c r="B10508" s="10" t="str">
        <f>VLOOKUP($E10508,'Overview Cluster Days'!$B:$G,3)</f>
        <v>E</v>
      </c>
      <c r="C10508" s="10" t="str">
        <f>VLOOKUP($E10508,'Overview Cluster Days'!$B:$G,5)</f>
        <v>Interseason</v>
      </c>
      <c r="D10508" s="10" t="str">
        <f>VLOOKUP($E10508,'Overview Cluster Days'!$B:$G,6)</f>
        <v>Weekday</v>
      </c>
      <c r="E10508" s="10">
        <v>20190508</v>
      </c>
      <c r="F10508" s="11">
        <v>19</v>
      </c>
      <c r="G10508" s="80">
        <v>-767.5</v>
      </c>
      <c r="H10508" s="80">
        <v>3421.4</v>
      </c>
      <c r="I10508" s="80">
        <v>8079.3</v>
      </c>
      <c r="J10508" s="80">
        <v>-741</v>
      </c>
      <c r="K10508" s="80">
        <v>-423.2</v>
      </c>
      <c r="L10508" s="81">
        <v>-1748</v>
      </c>
      <c r="M10508" s="82">
        <v>1262.4000000000001</v>
      </c>
      <c r="N10508" s="82">
        <v>3950.8</v>
      </c>
      <c r="O10508" s="82">
        <v>-2089</v>
      </c>
      <c r="P10508" s="82">
        <v>-1376.2</v>
      </c>
      <c r="Q10508" s="26">
        <v>41.23</v>
      </c>
      <c r="R10508" s="27">
        <v>38.54</v>
      </c>
      <c r="S10508" s="27">
        <v>36.01</v>
      </c>
      <c r="T10508" s="27">
        <v>39.9</v>
      </c>
      <c r="U10508" s="28">
        <v>38.54</v>
      </c>
    </row>
    <row r="10509" spans="1:21" x14ac:dyDescent="0.25">
      <c r="A10509" t="s">
        <v>25</v>
      </c>
      <c r="B10509" s="10" t="str">
        <f>VLOOKUP($E10509,'Overview Cluster Days'!$B:$G,3)</f>
        <v>E</v>
      </c>
      <c r="C10509" s="10" t="str">
        <f>VLOOKUP($E10509,'Overview Cluster Days'!$B:$G,5)</f>
        <v>Interseason</v>
      </c>
      <c r="D10509" s="10" t="str">
        <f>VLOOKUP($E10509,'Overview Cluster Days'!$B:$G,6)</f>
        <v>Weekday</v>
      </c>
      <c r="E10509" s="10">
        <v>20190508</v>
      </c>
      <c r="F10509" s="11">
        <v>20</v>
      </c>
      <c r="G10509" s="80">
        <v>-853.8</v>
      </c>
      <c r="H10509" s="80">
        <v>2666.7</v>
      </c>
      <c r="I10509" s="80">
        <v>7642.7</v>
      </c>
      <c r="J10509" s="80">
        <v>-784.9</v>
      </c>
      <c r="K10509" s="80">
        <v>37.200000000000003</v>
      </c>
      <c r="L10509" s="81">
        <v>-1879.9</v>
      </c>
      <c r="M10509" s="82">
        <v>1086.8</v>
      </c>
      <c r="N10509" s="82">
        <v>3941.8</v>
      </c>
      <c r="O10509" s="82">
        <v>-2232.9</v>
      </c>
      <c r="P10509" s="82">
        <v>-915.8</v>
      </c>
      <c r="Q10509" s="26">
        <v>39.409999999999997</v>
      </c>
      <c r="R10509" s="27">
        <v>39.409999999999997</v>
      </c>
      <c r="S10509" s="27">
        <v>39.409999999999997</v>
      </c>
      <c r="T10509" s="27">
        <v>39.409999999999997</v>
      </c>
      <c r="U10509" s="28">
        <v>39.409999999999997</v>
      </c>
    </row>
    <row r="10510" spans="1:21" x14ac:dyDescent="0.25">
      <c r="A10510" t="s">
        <v>25</v>
      </c>
      <c r="B10510" s="10" t="str">
        <f>VLOOKUP($E10510,'Overview Cluster Days'!$B:$G,3)</f>
        <v>E</v>
      </c>
      <c r="C10510" s="10" t="str">
        <f>VLOOKUP($E10510,'Overview Cluster Days'!$B:$G,5)</f>
        <v>Interseason</v>
      </c>
      <c r="D10510" s="10" t="str">
        <f>VLOOKUP($E10510,'Overview Cluster Days'!$B:$G,6)</f>
        <v>Weekday</v>
      </c>
      <c r="E10510" s="10">
        <v>20190508</v>
      </c>
      <c r="F10510" s="11">
        <v>21</v>
      </c>
      <c r="G10510" s="80">
        <v>-809.2</v>
      </c>
      <c r="H10510" s="80">
        <v>3069</v>
      </c>
      <c r="I10510" s="80">
        <v>9388.5</v>
      </c>
      <c r="J10510" s="80">
        <v>-894.7</v>
      </c>
      <c r="K10510" s="80">
        <v>-190.8</v>
      </c>
      <c r="L10510" s="81">
        <v>-1835.3</v>
      </c>
      <c r="M10510" s="82">
        <v>1968.4</v>
      </c>
      <c r="N10510" s="82">
        <v>3414.4</v>
      </c>
      <c r="O10510" s="82">
        <v>-2403.6999999999998</v>
      </c>
      <c r="P10510" s="82">
        <v>-1143.8</v>
      </c>
      <c r="Q10510" s="26">
        <v>39.9</v>
      </c>
      <c r="R10510" s="27">
        <v>39.9</v>
      </c>
      <c r="S10510" s="27">
        <v>39.9</v>
      </c>
      <c r="T10510" s="27">
        <v>39.9</v>
      </c>
      <c r="U10510" s="28">
        <v>39.9</v>
      </c>
    </row>
    <row r="10511" spans="1:21" x14ac:dyDescent="0.25">
      <c r="A10511" t="s">
        <v>25</v>
      </c>
      <c r="B10511" s="10" t="str">
        <f>VLOOKUP($E10511,'Overview Cluster Days'!$B:$G,3)</f>
        <v>E</v>
      </c>
      <c r="C10511" s="10" t="str">
        <f>VLOOKUP($E10511,'Overview Cluster Days'!$B:$G,5)</f>
        <v>Interseason</v>
      </c>
      <c r="D10511" s="10" t="str">
        <f>VLOOKUP($E10511,'Overview Cluster Days'!$B:$G,6)</f>
        <v>Weekday</v>
      </c>
      <c r="E10511" s="10">
        <v>20190508</v>
      </c>
      <c r="F10511" s="11">
        <v>22</v>
      </c>
      <c r="G10511" s="80">
        <v>-772.4</v>
      </c>
      <c r="H10511" s="80">
        <v>3841.9</v>
      </c>
      <c r="I10511" s="80">
        <v>9106.2999999999993</v>
      </c>
      <c r="J10511" s="80">
        <v>-1365.2</v>
      </c>
      <c r="K10511" s="80">
        <v>-164.9</v>
      </c>
      <c r="L10511" s="81">
        <v>-1798.5</v>
      </c>
      <c r="M10511" s="82">
        <v>2915.6</v>
      </c>
      <c r="N10511" s="82">
        <v>2568.8000000000002</v>
      </c>
      <c r="O10511" s="82">
        <v>-2575</v>
      </c>
      <c r="P10511" s="82">
        <v>-1110.9000000000001</v>
      </c>
      <c r="Q10511" s="26">
        <v>38.06</v>
      </c>
      <c r="R10511" s="27">
        <v>38.06</v>
      </c>
      <c r="S10511" s="27">
        <v>38.06</v>
      </c>
      <c r="T10511" s="27">
        <v>38.06</v>
      </c>
      <c r="U10511" s="28">
        <v>38.06</v>
      </c>
    </row>
    <row r="10512" spans="1:21" x14ac:dyDescent="0.25">
      <c r="A10512" t="s">
        <v>25</v>
      </c>
      <c r="B10512" s="10" t="str">
        <f>VLOOKUP($E10512,'Overview Cluster Days'!$B:$G,3)</f>
        <v>E</v>
      </c>
      <c r="C10512" s="10" t="str">
        <f>VLOOKUP($E10512,'Overview Cluster Days'!$B:$G,5)</f>
        <v>Interseason</v>
      </c>
      <c r="D10512" s="10" t="str">
        <f>VLOOKUP($E10512,'Overview Cluster Days'!$B:$G,6)</f>
        <v>Weekday</v>
      </c>
      <c r="E10512" s="10">
        <v>20190508</v>
      </c>
      <c r="F10512" s="11">
        <v>23</v>
      </c>
      <c r="G10512" s="80">
        <v>-874.8</v>
      </c>
      <c r="H10512" s="80">
        <v>4785.7</v>
      </c>
      <c r="I10512" s="80">
        <v>6149.8</v>
      </c>
      <c r="J10512" s="80">
        <v>-903.8</v>
      </c>
      <c r="K10512" s="80">
        <v>2.8</v>
      </c>
      <c r="L10512" s="81">
        <v>-1855.3</v>
      </c>
      <c r="M10512" s="82">
        <v>4466</v>
      </c>
      <c r="N10512" s="82">
        <v>-387.7</v>
      </c>
      <c r="O10512" s="82">
        <v>-1279.8</v>
      </c>
      <c r="P10512" s="82">
        <v>-943.2</v>
      </c>
      <c r="Q10512" s="26">
        <v>41.12</v>
      </c>
      <c r="R10512" s="27">
        <v>35.78</v>
      </c>
      <c r="S10512" s="27">
        <v>38.53</v>
      </c>
      <c r="T10512" s="27">
        <v>42.2</v>
      </c>
      <c r="U10512" s="28">
        <v>36.71</v>
      </c>
    </row>
    <row r="10513" spans="1:21" x14ac:dyDescent="0.25">
      <c r="A10513" t="s">
        <v>25</v>
      </c>
      <c r="B10513" s="10" t="str">
        <f>VLOOKUP($E10513,'Overview Cluster Days'!$B:$G,3)</f>
        <v>E</v>
      </c>
      <c r="C10513" s="10" t="str">
        <f>VLOOKUP($E10513,'Overview Cluster Days'!$B:$G,5)</f>
        <v>Interseason</v>
      </c>
      <c r="D10513" s="10" t="str">
        <f>VLOOKUP($E10513,'Overview Cluster Days'!$B:$G,6)</f>
        <v>Weekday</v>
      </c>
      <c r="E10513" s="10">
        <v>20190508</v>
      </c>
      <c r="F10513" s="11">
        <v>24</v>
      </c>
      <c r="G10513" s="80">
        <v>-608.6</v>
      </c>
      <c r="H10513" s="80">
        <v>5480.3</v>
      </c>
      <c r="I10513" s="80">
        <v>4017.7</v>
      </c>
      <c r="J10513" s="80">
        <v>-517</v>
      </c>
      <c r="K10513" s="80">
        <v>-479.2</v>
      </c>
      <c r="L10513" s="81">
        <v>-1399.7</v>
      </c>
      <c r="M10513" s="82">
        <v>5461.3</v>
      </c>
      <c r="N10513" s="82">
        <v>-1368.4</v>
      </c>
      <c r="O10513" s="82">
        <v>-1265</v>
      </c>
      <c r="P10513" s="82">
        <v>-1428.2</v>
      </c>
      <c r="Q10513" s="26">
        <v>37.32</v>
      </c>
      <c r="R10513" s="27">
        <v>32.89</v>
      </c>
      <c r="S10513" s="27">
        <v>35.619999999999997</v>
      </c>
      <c r="T10513" s="27">
        <v>38.1</v>
      </c>
      <c r="U10513" s="28">
        <v>34.090000000000003</v>
      </c>
    </row>
    <row r="10514" spans="1:21" x14ac:dyDescent="0.25">
      <c r="A10514" t="s">
        <v>25</v>
      </c>
      <c r="B10514" s="10" t="str">
        <f>VLOOKUP($E10514,'Overview Cluster Days'!$B:$G,3)</f>
        <v>E</v>
      </c>
      <c r="C10514" s="10" t="str">
        <f>VLOOKUP($E10514,'Overview Cluster Days'!$B:$G,5)</f>
        <v>Interseason</v>
      </c>
      <c r="D10514" s="10" t="str">
        <f>VLOOKUP($E10514,'Overview Cluster Days'!$B:$G,6)</f>
        <v>Weekday</v>
      </c>
      <c r="E10514" s="10">
        <v>20190509</v>
      </c>
      <c r="F10514" s="11">
        <v>1</v>
      </c>
      <c r="G10514" s="80">
        <v>-519.1</v>
      </c>
      <c r="H10514" s="80">
        <v>3443.2</v>
      </c>
      <c r="I10514" s="80">
        <v>5102.3999999999996</v>
      </c>
      <c r="J10514" s="80">
        <v>-418.5</v>
      </c>
      <c r="K10514" s="80">
        <v>-203.6</v>
      </c>
      <c r="L10514" s="81">
        <v>-1242.3</v>
      </c>
      <c r="M10514" s="82">
        <v>3843.4</v>
      </c>
      <c r="N10514" s="82">
        <v>-579</v>
      </c>
      <c r="O10514" s="82">
        <v>-993.5</v>
      </c>
      <c r="P10514" s="82">
        <v>-1028.5999999999999</v>
      </c>
      <c r="Q10514" s="26">
        <v>33.049999999999997</v>
      </c>
      <c r="R10514" s="27">
        <v>33.049999999999997</v>
      </c>
      <c r="S10514" s="27">
        <v>33.049999999999997</v>
      </c>
      <c r="T10514" s="27">
        <v>33.049999999999997</v>
      </c>
      <c r="U10514" s="28">
        <v>33.049999999999997</v>
      </c>
    </row>
    <row r="10515" spans="1:21" x14ac:dyDescent="0.25">
      <c r="A10515" t="s">
        <v>25</v>
      </c>
      <c r="B10515" s="10" t="str">
        <f>VLOOKUP($E10515,'Overview Cluster Days'!$B:$G,3)</f>
        <v>E</v>
      </c>
      <c r="C10515" s="10" t="str">
        <f>VLOOKUP($E10515,'Overview Cluster Days'!$B:$G,5)</f>
        <v>Interseason</v>
      </c>
      <c r="D10515" s="10" t="str">
        <f>VLOOKUP($E10515,'Overview Cluster Days'!$B:$G,6)</f>
        <v>Weekday</v>
      </c>
      <c r="E10515" s="10">
        <v>20190509</v>
      </c>
      <c r="F10515" s="11">
        <v>2</v>
      </c>
      <c r="G10515" s="80">
        <v>-371.4</v>
      </c>
      <c r="H10515" s="80">
        <v>2731.7</v>
      </c>
      <c r="I10515" s="80">
        <v>6841.2</v>
      </c>
      <c r="J10515" s="80">
        <v>-1281.5999999999999</v>
      </c>
      <c r="K10515" s="80">
        <v>-444.6</v>
      </c>
      <c r="L10515" s="81">
        <v>-1094.5999999999999</v>
      </c>
      <c r="M10515" s="82">
        <v>2731.7</v>
      </c>
      <c r="N10515" s="82">
        <v>1989.3</v>
      </c>
      <c r="O10515" s="82">
        <v>-2391.8000000000002</v>
      </c>
      <c r="P10515" s="82">
        <v>-1234.5999999999999</v>
      </c>
      <c r="Q10515" s="26">
        <v>31.97</v>
      </c>
      <c r="R10515" s="27">
        <v>31.97</v>
      </c>
      <c r="S10515" s="27">
        <v>31.97</v>
      </c>
      <c r="T10515" s="27">
        <v>31.97</v>
      </c>
      <c r="U10515" s="28">
        <v>31.97</v>
      </c>
    </row>
    <row r="10516" spans="1:21" x14ac:dyDescent="0.25">
      <c r="A10516" t="s">
        <v>25</v>
      </c>
      <c r="B10516" s="10" t="str">
        <f>VLOOKUP($E10516,'Overview Cluster Days'!$B:$G,3)</f>
        <v>E</v>
      </c>
      <c r="C10516" s="10" t="str">
        <f>VLOOKUP($E10516,'Overview Cluster Days'!$B:$G,5)</f>
        <v>Interseason</v>
      </c>
      <c r="D10516" s="10" t="str">
        <f>VLOOKUP($E10516,'Overview Cluster Days'!$B:$G,6)</f>
        <v>Weekday</v>
      </c>
      <c r="E10516" s="10">
        <v>20190509</v>
      </c>
      <c r="F10516" s="11">
        <v>3</v>
      </c>
      <c r="G10516" s="80">
        <v>-225.5</v>
      </c>
      <c r="H10516" s="80">
        <v>2100.3000000000002</v>
      </c>
      <c r="I10516" s="80">
        <v>8296.9</v>
      </c>
      <c r="J10516" s="80">
        <v>-1329.4</v>
      </c>
      <c r="K10516" s="80">
        <v>-1221.2</v>
      </c>
      <c r="L10516" s="81">
        <v>-926.4</v>
      </c>
      <c r="M10516" s="82">
        <v>2029.7</v>
      </c>
      <c r="N10516" s="82">
        <v>3405.3</v>
      </c>
      <c r="O10516" s="82">
        <v>-2604.4</v>
      </c>
      <c r="P10516" s="82">
        <v>-1904.2</v>
      </c>
      <c r="Q10516" s="26">
        <v>30.16</v>
      </c>
      <c r="R10516" s="27">
        <v>30.16</v>
      </c>
      <c r="S10516" s="27">
        <v>30.16</v>
      </c>
      <c r="T10516" s="27">
        <v>30.16</v>
      </c>
      <c r="U10516" s="28">
        <v>30.16</v>
      </c>
    </row>
    <row r="10517" spans="1:21" x14ac:dyDescent="0.25">
      <c r="A10517" t="s">
        <v>25</v>
      </c>
      <c r="B10517" s="10" t="str">
        <f>VLOOKUP($E10517,'Overview Cluster Days'!$B:$G,3)</f>
        <v>E</v>
      </c>
      <c r="C10517" s="10" t="str">
        <f>VLOOKUP($E10517,'Overview Cluster Days'!$B:$G,5)</f>
        <v>Interseason</v>
      </c>
      <c r="D10517" s="10" t="str">
        <f>VLOOKUP($E10517,'Overview Cluster Days'!$B:$G,6)</f>
        <v>Weekday</v>
      </c>
      <c r="E10517" s="10">
        <v>20190509</v>
      </c>
      <c r="F10517" s="11">
        <v>4</v>
      </c>
      <c r="G10517" s="80">
        <v>-261.2</v>
      </c>
      <c r="H10517" s="80">
        <v>937</v>
      </c>
      <c r="I10517" s="80">
        <v>10030</v>
      </c>
      <c r="J10517" s="80">
        <v>-1335.1</v>
      </c>
      <c r="K10517" s="80">
        <v>-1200.3</v>
      </c>
      <c r="L10517" s="81">
        <v>-962.1</v>
      </c>
      <c r="M10517" s="82">
        <v>519.6</v>
      </c>
      <c r="N10517" s="82">
        <v>4726.8999999999996</v>
      </c>
      <c r="O10517" s="82">
        <v>-2610.1</v>
      </c>
      <c r="P10517" s="82">
        <v>-1674.3</v>
      </c>
      <c r="Q10517" s="26">
        <v>30.37</v>
      </c>
      <c r="R10517" s="27">
        <v>30.37</v>
      </c>
      <c r="S10517" s="27">
        <v>30.37</v>
      </c>
      <c r="T10517" s="27">
        <v>30.37</v>
      </c>
      <c r="U10517" s="28">
        <v>30.37</v>
      </c>
    </row>
    <row r="10518" spans="1:21" x14ac:dyDescent="0.25">
      <c r="A10518" t="s">
        <v>25</v>
      </c>
      <c r="B10518" s="10" t="str">
        <f>VLOOKUP($E10518,'Overview Cluster Days'!$B:$G,3)</f>
        <v>E</v>
      </c>
      <c r="C10518" s="10" t="str">
        <f>VLOOKUP($E10518,'Overview Cluster Days'!$B:$G,5)</f>
        <v>Interseason</v>
      </c>
      <c r="D10518" s="10" t="str">
        <f>VLOOKUP($E10518,'Overview Cluster Days'!$B:$G,6)</f>
        <v>Weekday</v>
      </c>
      <c r="E10518" s="10">
        <v>20190509</v>
      </c>
      <c r="F10518" s="11">
        <v>5</v>
      </c>
      <c r="G10518" s="80">
        <v>-400.7</v>
      </c>
      <c r="H10518" s="80">
        <v>137.19999999999999</v>
      </c>
      <c r="I10518" s="80">
        <v>10458.299999999999</v>
      </c>
      <c r="J10518" s="80">
        <v>-1158.9000000000001</v>
      </c>
      <c r="K10518" s="80">
        <v>-704.7</v>
      </c>
      <c r="L10518" s="81">
        <v>-1101.5999999999999</v>
      </c>
      <c r="M10518" s="82">
        <v>-310.39999999999998</v>
      </c>
      <c r="N10518" s="82">
        <v>5163.6000000000004</v>
      </c>
      <c r="O10518" s="82">
        <v>-2433.9</v>
      </c>
      <c r="P10518" s="82">
        <v>-1317.7</v>
      </c>
      <c r="Q10518" s="26">
        <v>32.909999999999997</v>
      </c>
      <c r="R10518" s="27">
        <v>32.909999999999997</v>
      </c>
      <c r="S10518" s="27">
        <v>32.909999999999997</v>
      </c>
      <c r="T10518" s="27">
        <v>32.909999999999997</v>
      </c>
      <c r="U10518" s="28">
        <v>32.909999999999997</v>
      </c>
    </row>
    <row r="10519" spans="1:21" x14ac:dyDescent="0.25">
      <c r="A10519" t="s">
        <v>25</v>
      </c>
      <c r="B10519" s="10" t="str">
        <f>VLOOKUP($E10519,'Overview Cluster Days'!$B:$G,3)</f>
        <v>E</v>
      </c>
      <c r="C10519" s="10" t="str">
        <f>VLOOKUP($E10519,'Overview Cluster Days'!$B:$G,5)</f>
        <v>Interseason</v>
      </c>
      <c r="D10519" s="10" t="str">
        <f>VLOOKUP($E10519,'Overview Cluster Days'!$B:$G,6)</f>
        <v>Weekday</v>
      </c>
      <c r="E10519" s="10">
        <v>20190509</v>
      </c>
      <c r="F10519" s="11">
        <v>6</v>
      </c>
      <c r="G10519" s="80">
        <v>-812.6</v>
      </c>
      <c r="H10519" s="80">
        <v>991.8</v>
      </c>
      <c r="I10519" s="80">
        <v>10409.9</v>
      </c>
      <c r="J10519" s="80">
        <v>-755.9</v>
      </c>
      <c r="K10519" s="80">
        <v>-900.5</v>
      </c>
      <c r="L10519" s="81">
        <v>-1513.5</v>
      </c>
      <c r="M10519" s="82">
        <v>535.29999999999995</v>
      </c>
      <c r="N10519" s="82">
        <v>4574.6000000000004</v>
      </c>
      <c r="O10519" s="82">
        <v>-2030.9</v>
      </c>
      <c r="P10519" s="82">
        <v>-1565.5</v>
      </c>
      <c r="Q10519" s="26">
        <v>36.99</v>
      </c>
      <c r="R10519" s="27">
        <v>36.99</v>
      </c>
      <c r="S10519" s="27">
        <v>36.99</v>
      </c>
      <c r="T10519" s="27">
        <v>36.99</v>
      </c>
      <c r="U10519" s="28">
        <v>36.99</v>
      </c>
    </row>
    <row r="10520" spans="1:21" x14ac:dyDescent="0.25">
      <c r="A10520" t="s">
        <v>25</v>
      </c>
      <c r="B10520" s="10" t="str">
        <f>VLOOKUP($E10520,'Overview Cluster Days'!$B:$G,3)</f>
        <v>E</v>
      </c>
      <c r="C10520" s="10" t="str">
        <f>VLOOKUP($E10520,'Overview Cluster Days'!$B:$G,5)</f>
        <v>Interseason</v>
      </c>
      <c r="D10520" s="10" t="str">
        <f>VLOOKUP($E10520,'Overview Cluster Days'!$B:$G,6)</f>
        <v>Weekday</v>
      </c>
      <c r="E10520" s="10">
        <v>20190509</v>
      </c>
      <c r="F10520" s="11">
        <v>7</v>
      </c>
      <c r="G10520" s="80">
        <v>-812.7</v>
      </c>
      <c r="H10520" s="80">
        <v>1228.5</v>
      </c>
      <c r="I10520" s="80">
        <v>9428.7999999999993</v>
      </c>
      <c r="J10520" s="80">
        <v>92.8</v>
      </c>
      <c r="K10520" s="80">
        <v>-1943.5</v>
      </c>
      <c r="L10520" s="81">
        <v>-1513.6</v>
      </c>
      <c r="M10520" s="82">
        <v>929.8</v>
      </c>
      <c r="N10520" s="82">
        <v>3225.7</v>
      </c>
      <c r="O10520" s="82">
        <v>-108.4</v>
      </c>
      <c r="P10520" s="82">
        <v>-2533.5</v>
      </c>
      <c r="Q10520" s="26">
        <v>46.06</v>
      </c>
      <c r="R10520" s="27">
        <v>46.06</v>
      </c>
      <c r="S10520" s="27">
        <v>46.06</v>
      </c>
      <c r="T10520" s="27">
        <v>46.06</v>
      </c>
      <c r="U10520" s="28">
        <v>46.06</v>
      </c>
    </row>
    <row r="10521" spans="1:21" x14ac:dyDescent="0.25">
      <c r="A10521" t="s">
        <v>25</v>
      </c>
      <c r="B10521" s="10" t="str">
        <f>VLOOKUP($E10521,'Overview Cluster Days'!$B:$G,3)</f>
        <v>E</v>
      </c>
      <c r="C10521" s="10" t="str">
        <f>VLOOKUP($E10521,'Overview Cluster Days'!$B:$G,5)</f>
        <v>Interseason</v>
      </c>
      <c r="D10521" s="10" t="str">
        <f>VLOOKUP($E10521,'Overview Cluster Days'!$B:$G,6)</f>
        <v>Weekday</v>
      </c>
      <c r="E10521" s="10">
        <v>20190509</v>
      </c>
      <c r="F10521" s="11">
        <v>8</v>
      </c>
      <c r="G10521" s="80">
        <v>-663.6</v>
      </c>
      <c r="H10521" s="80">
        <v>717.1</v>
      </c>
      <c r="I10521" s="80">
        <v>9273.2999999999993</v>
      </c>
      <c r="J10521" s="80">
        <v>-193.8</v>
      </c>
      <c r="K10521" s="80">
        <v>-1767.9</v>
      </c>
      <c r="L10521" s="81">
        <v>-1445.6</v>
      </c>
      <c r="M10521" s="82">
        <v>731.8</v>
      </c>
      <c r="N10521" s="82">
        <v>3551.4</v>
      </c>
      <c r="O10521" s="82">
        <v>-206.7</v>
      </c>
      <c r="P10521" s="82">
        <v>-2630.9</v>
      </c>
      <c r="Q10521" s="26">
        <v>49.92</v>
      </c>
      <c r="R10521" s="27">
        <v>49.92</v>
      </c>
      <c r="S10521" s="27">
        <v>49.92</v>
      </c>
      <c r="T10521" s="27">
        <v>49.92</v>
      </c>
      <c r="U10521" s="28">
        <v>49.92</v>
      </c>
    </row>
    <row r="10522" spans="1:21" x14ac:dyDescent="0.25">
      <c r="A10522" t="s">
        <v>25</v>
      </c>
      <c r="B10522" s="10" t="str">
        <f>VLOOKUP($E10522,'Overview Cluster Days'!$B:$G,3)</f>
        <v>E</v>
      </c>
      <c r="C10522" s="10" t="str">
        <f>VLOOKUP($E10522,'Overview Cluster Days'!$B:$G,5)</f>
        <v>Interseason</v>
      </c>
      <c r="D10522" s="10" t="str">
        <f>VLOOKUP($E10522,'Overview Cluster Days'!$B:$G,6)</f>
        <v>Weekday</v>
      </c>
      <c r="E10522" s="10">
        <v>20190509</v>
      </c>
      <c r="F10522" s="11">
        <v>9</v>
      </c>
      <c r="G10522" s="80">
        <v>-828.2</v>
      </c>
      <c r="H10522" s="80">
        <v>1205.9000000000001</v>
      </c>
      <c r="I10522" s="80">
        <v>8111.8</v>
      </c>
      <c r="J10522" s="80">
        <v>-541.6</v>
      </c>
      <c r="K10522" s="80">
        <v>-1348.7</v>
      </c>
      <c r="L10522" s="81">
        <v>-937</v>
      </c>
      <c r="M10522" s="82">
        <v>1303.5</v>
      </c>
      <c r="N10522" s="82">
        <v>1857.2</v>
      </c>
      <c r="O10522" s="82">
        <v>-62</v>
      </c>
      <c r="P10522" s="82">
        <v>-2161.6999999999998</v>
      </c>
      <c r="Q10522" s="26">
        <v>54.54</v>
      </c>
      <c r="R10522" s="27">
        <v>54.54</v>
      </c>
      <c r="S10522" s="27">
        <v>54.54</v>
      </c>
      <c r="T10522" s="27">
        <v>54.54</v>
      </c>
      <c r="U10522" s="28">
        <v>54.54</v>
      </c>
    </row>
    <row r="10523" spans="1:21" x14ac:dyDescent="0.25">
      <c r="A10523" t="s">
        <v>25</v>
      </c>
      <c r="B10523" s="10" t="str">
        <f>VLOOKUP($E10523,'Overview Cluster Days'!$B:$G,3)</f>
        <v>E</v>
      </c>
      <c r="C10523" s="10" t="str">
        <f>VLOOKUP($E10523,'Overview Cluster Days'!$B:$G,5)</f>
        <v>Interseason</v>
      </c>
      <c r="D10523" s="10" t="str">
        <f>VLOOKUP($E10523,'Overview Cluster Days'!$B:$G,6)</f>
        <v>Weekday</v>
      </c>
      <c r="E10523" s="10">
        <v>20190509</v>
      </c>
      <c r="F10523" s="11">
        <v>10</v>
      </c>
      <c r="G10523" s="80">
        <v>-1185.5999999999999</v>
      </c>
      <c r="H10523" s="80">
        <v>3170.1</v>
      </c>
      <c r="I10523" s="80">
        <v>8680.1</v>
      </c>
      <c r="J10523" s="80">
        <v>-495.1</v>
      </c>
      <c r="K10523" s="80">
        <v>-1805.4</v>
      </c>
      <c r="L10523" s="81">
        <v>-2171.1999999999998</v>
      </c>
      <c r="M10523" s="82">
        <v>3233.3</v>
      </c>
      <c r="N10523" s="82">
        <v>2086.4</v>
      </c>
      <c r="O10523" s="82">
        <v>-563.1</v>
      </c>
      <c r="P10523" s="82">
        <v>-2585.4</v>
      </c>
      <c r="Q10523" s="26">
        <v>52.4</v>
      </c>
      <c r="R10523" s="27">
        <v>52.4</v>
      </c>
      <c r="S10523" s="27">
        <v>52.4</v>
      </c>
      <c r="T10523" s="27">
        <v>52.4</v>
      </c>
      <c r="U10523" s="28">
        <v>52.4</v>
      </c>
    </row>
    <row r="10524" spans="1:21" x14ac:dyDescent="0.25">
      <c r="A10524" t="s">
        <v>25</v>
      </c>
      <c r="B10524" s="10" t="str">
        <f>VLOOKUP($E10524,'Overview Cluster Days'!$B:$G,3)</f>
        <v>E</v>
      </c>
      <c r="C10524" s="10" t="str">
        <f>VLOOKUP($E10524,'Overview Cluster Days'!$B:$G,5)</f>
        <v>Interseason</v>
      </c>
      <c r="D10524" s="10" t="str">
        <f>VLOOKUP($E10524,'Overview Cluster Days'!$B:$G,6)</f>
        <v>Weekday</v>
      </c>
      <c r="E10524" s="10">
        <v>20190509</v>
      </c>
      <c r="F10524" s="11">
        <v>11</v>
      </c>
      <c r="G10524" s="80">
        <v>-1592.8</v>
      </c>
      <c r="H10524" s="80">
        <v>3376.2</v>
      </c>
      <c r="I10524" s="80">
        <v>9580.7999999999993</v>
      </c>
      <c r="J10524" s="80">
        <v>-407.4</v>
      </c>
      <c r="K10524" s="80">
        <v>-2378.4</v>
      </c>
      <c r="L10524" s="81">
        <v>-2565.1999999999998</v>
      </c>
      <c r="M10524" s="82">
        <v>3410.5</v>
      </c>
      <c r="N10524" s="82">
        <v>2987.1</v>
      </c>
      <c r="O10524" s="82">
        <v>-674</v>
      </c>
      <c r="P10524" s="82">
        <v>-3158.4</v>
      </c>
      <c r="Q10524" s="26">
        <v>49.95</v>
      </c>
      <c r="R10524" s="27">
        <v>49.95</v>
      </c>
      <c r="S10524" s="27">
        <v>49.95</v>
      </c>
      <c r="T10524" s="27">
        <v>49.95</v>
      </c>
      <c r="U10524" s="28">
        <v>49.95</v>
      </c>
    </row>
    <row r="10525" spans="1:21" x14ac:dyDescent="0.25">
      <c r="A10525" t="s">
        <v>25</v>
      </c>
      <c r="B10525" s="10" t="str">
        <f>VLOOKUP($E10525,'Overview Cluster Days'!$B:$G,3)</f>
        <v>E</v>
      </c>
      <c r="C10525" s="10" t="str">
        <f>VLOOKUP($E10525,'Overview Cluster Days'!$B:$G,5)</f>
        <v>Interseason</v>
      </c>
      <c r="D10525" s="10" t="str">
        <f>VLOOKUP($E10525,'Overview Cluster Days'!$B:$G,6)</f>
        <v>Weekday</v>
      </c>
      <c r="E10525" s="10">
        <v>20190509</v>
      </c>
      <c r="F10525" s="11">
        <v>12</v>
      </c>
      <c r="G10525" s="80">
        <v>-1836.9</v>
      </c>
      <c r="H10525" s="80">
        <v>3637.2</v>
      </c>
      <c r="I10525" s="80">
        <v>9477.9</v>
      </c>
      <c r="J10525" s="80">
        <v>-342.7</v>
      </c>
      <c r="K10525" s="80">
        <v>-2941.8</v>
      </c>
      <c r="L10525" s="81">
        <v>-2863</v>
      </c>
      <c r="M10525" s="82">
        <v>3717.5</v>
      </c>
      <c r="N10525" s="82">
        <v>2884.2</v>
      </c>
      <c r="O10525" s="82">
        <v>-16.899999999999999</v>
      </c>
      <c r="P10525" s="82">
        <v>-3721.8</v>
      </c>
      <c r="Q10525" s="26">
        <v>49.92</v>
      </c>
      <c r="R10525" s="27">
        <v>49.92</v>
      </c>
      <c r="S10525" s="27">
        <v>49.92</v>
      </c>
      <c r="T10525" s="27">
        <v>49.92</v>
      </c>
      <c r="U10525" s="28">
        <v>49.92</v>
      </c>
    </row>
    <row r="10526" spans="1:21" x14ac:dyDescent="0.25">
      <c r="A10526" t="s">
        <v>25</v>
      </c>
      <c r="B10526" s="10" t="str">
        <f>VLOOKUP($E10526,'Overview Cluster Days'!$B:$G,3)</f>
        <v>E</v>
      </c>
      <c r="C10526" s="10" t="str">
        <f>VLOOKUP($E10526,'Overview Cluster Days'!$B:$G,5)</f>
        <v>Interseason</v>
      </c>
      <c r="D10526" s="10" t="str">
        <f>VLOOKUP($E10526,'Overview Cluster Days'!$B:$G,6)</f>
        <v>Weekday</v>
      </c>
      <c r="E10526" s="10">
        <v>20190509</v>
      </c>
      <c r="F10526" s="11">
        <v>13</v>
      </c>
      <c r="G10526" s="80">
        <v>-1680.6</v>
      </c>
      <c r="H10526" s="80">
        <v>4352.8999999999996</v>
      </c>
      <c r="I10526" s="80">
        <v>9256.2000000000007</v>
      </c>
      <c r="J10526" s="80">
        <v>-358.8</v>
      </c>
      <c r="K10526" s="80">
        <v>-3448.6</v>
      </c>
      <c r="L10526" s="81">
        <v>-2541.6999999999998</v>
      </c>
      <c r="M10526" s="82">
        <v>4450.5</v>
      </c>
      <c r="N10526" s="82">
        <v>2231.5</v>
      </c>
      <c r="O10526" s="82">
        <v>171.3</v>
      </c>
      <c r="P10526" s="82">
        <v>-4311.6000000000004</v>
      </c>
      <c r="Q10526" s="26">
        <v>49.06</v>
      </c>
      <c r="R10526" s="27">
        <v>49.06</v>
      </c>
      <c r="S10526" s="27">
        <v>49.06</v>
      </c>
      <c r="T10526" s="27">
        <v>49.06</v>
      </c>
      <c r="U10526" s="28">
        <v>49.06</v>
      </c>
    </row>
    <row r="10527" spans="1:21" x14ac:dyDescent="0.25">
      <c r="A10527" t="s">
        <v>25</v>
      </c>
      <c r="B10527" s="10" t="str">
        <f>VLOOKUP($E10527,'Overview Cluster Days'!$B:$G,3)</f>
        <v>E</v>
      </c>
      <c r="C10527" s="10" t="str">
        <f>VLOOKUP($E10527,'Overview Cluster Days'!$B:$G,5)</f>
        <v>Interseason</v>
      </c>
      <c r="D10527" s="10" t="str">
        <f>VLOOKUP($E10527,'Overview Cluster Days'!$B:$G,6)</f>
        <v>Weekday</v>
      </c>
      <c r="E10527" s="10">
        <v>20190509</v>
      </c>
      <c r="F10527" s="11">
        <v>14</v>
      </c>
      <c r="G10527" s="80">
        <v>-1510.3</v>
      </c>
      <c r="H10527" s="80">
        <v>4426</v>
      </c>
      <c r="I10527" s="80">
        <v>10197.700000000001</v>
      </c>
      <c r="J10527" s="80">
        <v>-525.4</v>
      </c>
      <c r="K10527" s="80">
        <v>-4006</v>
      </c>
      <c r="L10527" s="81">
        <v>-2518.1999999999998</v>
      </c>
      <c r="M10527" s="82">
        <v>4523.6000000000004</v>
      </c>
      <c r="N10527" s="82">
        <v>3173</v>
      </c>
      <c r="O10527" s="82">
        <v>-309.39999999999998</v>
      </c>
      <c r="P10527" s="82">
        <v>-4869</v>
      </c>
      <c r="Q10527" s="26">
        <v>47.79</v>
      </c>
      <c r="R10527" s="27">
        <v>47.79</v>
      </c>
      <c r="S10527" s="27">
        <v>47.79</v>
      </c>
      <c r="T10527" s="27">
        <v>47.79</v>
      </c>
      <c r="U10527" s="28">
        <v>47.79</v>
      </c>
    </row>
    <row r="10528" spans="1:21" x14ac:dyDescent="0.25">
      <c r="A10528" t="s">
        <v>25</v>
      </c>
      <c r="B10528" s="10" t="str">
        <f>VLOOKUP($E10528,'Overview Cluster Days'!$B:$G,3)</f>
        <v>E</v>
      </c>
      <c r="C10528" s="10" t="str">
        <f>VLOOKUP($E10528,'Overview Cluster Days'!$B:$G,5)</f>
        <v>Interseason</v>
      </c>
      <c r="D10528" s="10" t="str">
        <f>VLOOKUP($E10528,'Overview Cluster Days'!$B:$G,6)</f>
        <v>Weekday</v>
      </c>
      <c r="E10528" s="10">
        <v>20190509</v>
      </c>
      <c r="F10528" s="11">
        <v>15</v>
      </c>
      <c r="G10528" s="80">
        <v>-1241.3</v>
      </c>
      <c r="H10528" s="80">
        <v>3354.6</v>
      </c>
      <c r="I10528" s="80">
        <v>10399.200000000001</v>
      </c>
      <c r="J10528" s="80">
        <v>-641.4</v>
      </c>
      <c r="K10528" s="80">
        <v>-3929.1</v>
      </c>
      <c r="L10528" s="81">
        <v>-1794.4</v>
      </c>
      <c r="M10528" s="82">
        <v>3452.2</v>
      </c>
      <c r="N10528" s="82">
        <v>3374.5</v>
      </c>
      <c r="O10528" s="82">
        <v>-240.2</v>
      </c>
      <c r="P10528" s="82">
        <v>-4792.1000000000004</v>
      </c>
      <c r="Q10528" s="26">
        <v>45.79</v>
      </c>
      <c r="R10528" s="27">
        <v>45.79</v>
      </c>
      <c r="S10528" s="27">
        <v>45.79</v>
      </c>
      <c r="T10528" s="27">
        <v>45.79</v>
      </c>
      <c r="U10528" s="28">
        <v>45.79</v>
      </c>
    </row>
    <row r="10529" spans="1:21" x14ac:dyDescent="0.25">
      <c r="A10529" t="s">
        <v>25</v>
      </c>
      <c r="B10529" s="10" t="str">
        <f>VLOOKUP($E10529,'Overview Cluster Days'!$B:$G,3)</f>
        <v>E</v>
      </c>
      <c r="C10529" s="10" t="str">
        <f>VLOOKUP($E10529,'Overview Cluster Days'!$B:$G,5)</f>
        <v>Interseason</v>
      </c>
      <c r="D10529" s="10" t="str">
        <f>VLOOKUP($E10529,'Overview Cluster Days'!$B:$G,6)</f>
        <v>Weekday</v>
      </c>
      <c r="E10529" s="10">
        <v>20190509</v>
      </c>
      <c r="F10529" s="11">
        <v>16</v>
      </c>
      <c r="G10529" s="80">
        <v>-1034.9000000000001</v>
      </c>
      <c r="H10529" s="80">
        <v>2602.1999999999998</v>
      </c>
      <c r="I10529" s="80">
        <v>11365.2</v>
      </c>
      <c r="J10529" s="80">
        <v>-619</v>
      </c>
      <c r="K10529" s="80">
        <v>-3832.7</v>
      </c>
      <c r="L10529" s="81">
        <v>-1953</v>
      </c>
      <c r="M10529" s="82">
        <v>2699.8</v>
      </c>
      <c r="N10529" s="82">
        <v>4371.5</v>
      </c>
      <c r="O10529" s="82">
        <v>-425.6</v>
      </c>
      <c r="P10529" s="82">
        <v>-4692.7</v>
      </c>
      <c r="Q10529" s="26">
        <v>45.37</v>
      </c>
      <c r="R10529" s="27">
        <v>45.37</v>
      </c>
      <c r="S10529" s="27">
        <v>45.37</v>
      </c>
      <c r="T10529" s="27">
        <v>45.37</v>
      </c>
      <c r="U10529" s="28">
        <v>45.37</v>
      </c>
    </row>
    <row r="10530" spans="1:21" x14ac:dyDescent="0.25">
      <c r="A10530" t="s">
        <v>25</v>
      </c>
      <c r="B10530" s="10" t="str">
        <f>VLOOKUP($E10530,'Overview Cluster Days'!$B:$G,3)</f>
        <v>E</v>
      </c>
      <c r="C10530" s="10" t="str">
        <f>VLOOKUP($E10530,'Overview Cluster Days'!$B:$G,5)</f>
        <v>Interseason</v>
      </c>
      <c r="D10530" s="10" t="str">
        <f>VLOOKUP($E10530,'Overview Cluster Days'!$B:$G,6)</f>
        <v>Weekday</v>
      </c>
      <c r="E10530" s="10">
        <v>20190509</v>
      </c>
      <c r="F10530" s="11">
        <v>17</v>
      </c>
      <c r="G10530" s="80">
        <v>-805.6</v>
      </c>
      <c r="H10530" s="80">
        <v>1445.9</v>
      </c>
      <c r="I10530" s="80">
        <v>12252.1</v>
      </c>
      <c r="J10530" s="80">
        <v>-808.7</v>
      </c>
      <c r="K10530" s="80">
        <v>-3702</v>
      </c>
      <c r="L10530" s="81">
        <v>-1521.6</v>
      </c>
      <c r="M10530" s="82">
        <v>1567.6</v>
      </c>
      <c r="N10530" s="82">
        <v>5258.4</v>
      </c>
      <c r="O10530" s="82">
        <v>-742.4</v>
      </c>
      <c r="P10530" s="82">
        <v>-4562</v>
      </c>
      <c r="Q10530" s="26">
        <v>45.57</v>
      </c>
      <c r="R10530" s="27">
        <v>45.57</v>
      </c>
      <c r="S10530" s="27">
        <v>45.57</v>
      </c>
      <c r="T10530" s="27">
        <v>45.57</v>
      </c>
      <c r="U10530" s="28">
        <v>45.57</v>
      </c>
    </row>
    <row r="10531" spans="1:21" x14ac:dyDescent="0.25">
      <c r="A10531" t="s">
        <v>25</v>
      </c>
      <c r="B10531" s="10" t="str">
        <f>VLOOKUP($E10531,'Overview Cluster Days'!$B:$G,3)</f>
        <v>E</v>
      </c>
      <c r="C10531" s="10" t="str">
        <f>VLOOKUP($E10531,'Overview Cluster Days'!$B:$G,5)</f>
        <v>Interseason</v>
      </c>
      <c r="D10531" s="10" t="str">
        <f>VLOOKUP($E10531,'Overview Cluster Days'!$B:$G,6)</f>
        <v>Weekday</v>
      </c>
      <c r="E10531" s="10">
        <v>20190509</v>
      </c>
      <c r="F10531" s="11">
        <v>18</v>
      </c>
      <c r="G10531" s="80">
        <v>-966.2</v>
      </c>
      <c r="H10531" s="80">
        <v>943.6</v>
      </c>
      <c r="I10531" s="80">
        <v>11777.2</v>
      </c>
      <c r="J10531" s="80">
        <v>-1027.5999999999999</v>
      </c>
      <c r="K10531" s="80">
        <v>-1113.7</v>
      </c>
      <c r="L10531" s="81">
        <v>-1985.2</v>
      </c>
      <c r="M10531" s="82">
        <v>1337.5</v>
      </c>
      <c r="N10531" s="82">
        <v>4783.5</v>
      </c>
      <c r="O10531" s="82">
        <v>-2162.1</v>
      </c>
      <c r="P10531" s="82">
        <v>-1973.7</v>
      </c>
      <c r="Q10531" s="26">
        <v>46.88</v>
      </c>
      <c r="R10531" s="27">
        <v>50.36</v>
      </c>
      <c r="S10531" s="27">
        <v>44.65</v>
      </c>
      <c r="T10531" s="27">
        <v>49.9</v>
      </c>
      <c r="U10531" s="28">
        <v>50.36</v>
      </c>
    </row>
    <row r="10532" spans="1:21" x14ac:dyDescent="0.25">
      <c r="A10532" t="s">
        <v>25</v>
      </c>
      <c r="B10532" s="10" t="str">
        <f>VLOOKUP($E10532,'Overview Cluster Days'!$B:$G,3)</f>
        <v>E</v>
      </c>
      <c r="C10532" s="10" t="str">
        <f>VLOOKUP($E10532,'Overview Cluster Days'!$B:$G,5)</f>
        <v>Interseason</v>
      </c>
      <c r="D10532" s="10" t="str">
        <f>VLOOKUP($E10532,'Overview Cluster Days'!$B:$G,6)</f>
        <v>Weekday</v>
      </c>
      <c r="E10532" s="10">
        <v>20190509</v>
      </c>
      <c r="F10532" s="11">
        <v>19</v>
      </c>
      <c r="G10532" s="80">
        <v>-882.1</v>
      </c>
      <c r="H10532" s="80">
        <v>425.7</v>
      </c>
      <c r="I10532" s="80">
        <v>10177.200000000001</v>
      </c>
      <c r="J10532" s="80">
        <v>-822.6</v>
      </c>
      <c r="K10532" s="80">
        <v>-153.1</v>
      </c>
      <c r="L10532" s="81">
        <v>-1908.2</v>
      </c>
      <c r="M10532" s="82">
        <v>-46.7</v>
      </c>
      <c r="N10532" s="82">
        <v>4228.1000000000004</v>
      </c>
      <c r="O10532" s="82">
        <v>-1257.0999999999999</v>
      </c>
      <c r="P10532" s="82">
        <v>-1016.1</v>
      </c>
      <c r="Q10532" s="26">
        <v>50.01</v>
      </c>
      <c r="R10532" s="27">
        <v>50</v>
      </c>
      <c r="S10532" s="27">
        <v>47.7</v>
      </c>
      <c r="T10532" s="27">
        <v>50.46</v>
      </c>
      <c r="U10532" s="28">
        <v>50</v>
      </c>
    </row>
    <row r="10533" spans="1:21" x14ac:dyDescent="0.25">
      <c r="A10533" t="s">
        <v>25</v>
      </c>
      <c r="B10533" s="10" t="str">
        <f>VLOOKUP($E10533,'Overview Cluster Days'!$B:$G,3)</f>
        <v>E</v>
      </c>
      <c r="C10533" s="10" t="str">
        <f>VLOOKUP($E10533,'Overview Cluster Days'!$B:$G,5)</f>
        <v>Interseason</v>
      </c>
      <c r="D10533" s="10" t="str">
        <f>VLOOKUP($E10533,'Overview Cluster Days'!$B:$G,6)</f>
        <v>Weekday</v>
      </c>
      <c r="E10533" s="10">
        <v>20190509</v>
      </c>
      <c r="F10533" s="11">
        <v>20</v>
      </c>
      <c r="G10533" s="80">
        <v>-775.6</v>
      </c>
      <c r="H10533" s="80">
        <v>-279.7</v>
      </c>
      <c r="I10533" s="80">
        <v>8777.7999999999993</v>
      </c>
      <c r="J10533" s="80">
        <v>-704.8</v>
      </c>
      <c r="K10533" s="80">
        <v>-278</v>
      </c>
      <c r="L10533" s="81">
        <v>-1801.7</v>
      </c>
      <c r="M10533" s="82">
        <v>-67.3</v>
      </c>
      <c r="N10533" s="82">
        <v>4310.7</v>
      </c>
      <c r="O10533" s="82">
        <v>-1300.7</v>
      </c>
      <c r="P10533" s="82">
        <v>-1141</v>
      </c>
      <c r="Q10533" s="26">
        <v>52.67</v>
      </c>
      <c r="R10533" s="27">
        <v>55.03</v>
      </c>
      <c r="S10533" s="27">
        <v>50.87</v>
      </c>
      <c r="T10533" s="27">
        <v>55.03</v>
      </c>
      <c r="U10533" s="28">
        <v>55.03</v>
      </c>
    </row>
    <row r="10534" spans="1:21" x14ac:dyDescent="0.25">
      <c r="A10534" t="s">
        <v>25</v>
      </c>
      <c r="B10534" s="10" t="str">
        <f>VLOOKUP($E10534,'Overview Cluster Days'!$B:$G,3)</f>
        <v>E</v>
      </c>
      <c r="C10534" s="10" t="str">
        <f>VLOOKUP($E10534,'Overview Cluster Days'!$B:$G,5)</f>
        <v>Interseason</v>
      </c>
      <c r="D10534" s="10" t="str">
        <f>VLOOKUP($E10534,'Overview Cluster Days'!$B:$G,6)</f>
        <v>Weekday</v>
      </c>
      <c r="E10534" s="10">
        <v>20190509</v>
      </c>
      <c r="F10534" s="11">
        <v>21</v>
      </c>
      <c r="G10534" s="80">
        <v>-650.6</v>
      </c>
      <c r="H10534" s="80">
        <v>-852.2</v>
      </c>
      <c r="I10534" s="80">
        <v>10785.9</v>
      </c>
      <c r="J10534" s="80">
        <v>-674.6</v>
      </c>
      <c r="K10534" s="80">
        <v>-348.7</v>
      </c>
      <c r="L10534" s="81">
        <v>-1676.7</v>
      </c>
      <c r="M10534" s="82">
        <v>211.7</v>
      </c>
      <c r="N10534" s="82">
        <v>4708.2</v>
      </c>
      <c r="O10534" s="82">
        <v>-2031.5</v>
      </c>
      <c r="P10534" s="82">
        <v>-1211.7</v>
      </c>
      <c r="Q10534" s="26">
        <v>52.43</v>
      </c>
      <c r="R10534" s="27">
        <v>54.9</v>
      </c>
      <c r="S10534" s="27">
        <v>50.87</v>
      </c>
      <c r="T10534" s="27">
        <v>54.59</v>
      </c>
      <c r="U10534" s="28">
        <v>54.9</v>
      </c>
    </row>
    <row r="10535" spans="1:21" x14ac:dyDescent="0.25">
      <c r="A10535" t="s">
        <v>25</v>
      </c>
      <c r="B10535" s="10" t="str">
        <f>VLOOKUP($E10535,'Overview Cluster Days'!$B:$G,3)</f>
        <v>E</v>
      </c>
      <c r="C10535" s="10" t="str">
        <f>VLOOKUP($E10535,'Overview Cluster Days'!$B:$G,5)</f>
        <v>Interseason</v>
      </c>
      <c r="D10535" s="10" t="str">
        <f>VLOOKUP($E10535,'Overview Cluster Days'!$B:$G,6)</f>
        <v>Weekday</v>
      </c>
      <c r="E10535" s="10">
        <v>20190509</v>
      </c>
      <c r="F10535" s="11">
        <v>22</v>
      </c>
      <c r="G10535" s="80">
        <v>-658.3</v>
      </c>
      <c r="H10535" s="80">
        <v>-867.4</v>
      </c>
      <c r="I10535" s="80">
        <v>12200</v>
      </c>
      <c r="J10535" s="80">
        <v>-732.4</v>
      </c>
      <c r="K10535" s="80">
        <v>-908.4</v>
      </c>
      <c r="L10535" s="81">
        <v>-1684.4</v>
      </c>
      <c r="M10535" s="82">
        <v>-517.20000000000005</v>
      </c>
      <c r="N10535" s="82">
        <v>5268.3</v>
      </c>
      <c r="O10535" s="82">
        <v>-1389.3</v>
      </c>
      <c r="P10535" s="82">
        <v>-1677.4</v>
      </c>
      <c r="Q10535" s="26">
        <v>49.91</v>
      </c>
      <c r="R10535" s="27">
        <v>49.91</v>
      </c>
      <c r="S10535" s="27">
        <v>49.91</v>
      </c>
      <c r="T10535" s="27">
        <v>49.91</v>
      </c>
      <c r="U10535" s="28">
        <v>49.91</v>
      </c>
    </row>
    <row r="10536" spans="1:21" x14ac:dyDescent="0.25">
      <c r="A10536" t="s">
        <v>25</v>
      </c>
      <c r="B10536" s="10" t="str">
        <f>VLOOKUP($E10536,'Overview Cluster Days'!$B:$G,3)</f>
        <v>E</v>
      </c>
      <c r="C10536" s="10" t="str">
        <f>VLOOKUP($E10536,'Overview Cluster Days'!$B:$G,5)</f>
        <v>Interseason</v>
      </c>
      <c r="D10536" s="10" t="str">
        <f>VLOOKUP($E10536,'Overview Cluster Days'!$B:$G,6)</f>
        <v>Weekday</v>
      </c>
      <c r="E10536" s="10">
        <v>20190509</v>
      </c>
      <c r="F10536" s="11">
        <v>23</v>
      </c>
      <c r="G10536" s="80">
        <v>-785.9</v>
      </c>
      <c r="H10536" s="80">
        <v>1059.4000000000001</v>
      </c>
      <c r="I10536" s="80">
        <v>9686.2000000000007</v>
      </c>
      <c r="J10536" s="80">
        <v>-337.7</v>
      </c>
      <c r="K10536" s="80">
        <v>-1016.1</v>
      </c>
      <c r="L10536" s="81">
        <v>-1812</v>
      </c>
      <c r="M10536" s="82">
        <v>1254.5999999999999</v>
      </c>
      <c r="N10536" s="82">
        <v>2917.2</v>
      </c>
      <c r="O10536" s="82">
        <v>-721.7</v>
      </c>
      <c r="P10536" s="82">
        <v>-1638.1</v>
      </c>
      <c r="Q10536" s="26">
        <v>49.07</v>
      </c>
      <c r="R10536" s="27">
        <v>49.07</v>
      </c>
      <c r="S10536" s="27">
        <v>49.07</v>
      </c>
      <c r="T10536" s="27">
        <v>49.07</v>
      </c>
      <c r="U10536" s="28">
        <v>49.07</v>
      </c>
    </row>
    <row r="10537" spans="1:21" x14ac:dyDescent="0.25">
      <c r="A10537" t="s">
        <v>25</v>
      </c>
      <c r="B10537" s="10" t="str">
        <f>VLOOKUP($E10537,'Overview Cluster Days'!$B:$G,3)</f>
        <v>E</v>
      </c>
      <c r="C10537" s="10" t="str">
        <f>VLOOKUP($E10537,'Overview Cluster Days'!$B:$G,5)</f>
        <v>Interseason</v>
      </c>
      <c r="D10537" s="10" t="str">
        <f>VLOOKUP($E10537,'Overview Cluster Days'!$B:$G,6)</f>
        <v>Weekday</v>
      </c>
      <c r="E10537" s="10">
        <v>20190509</v>
      </c>
      <c r="F10537" s="11">
        <v>24</v>
      </c>
      <c r="G10537" s="80">
        <v>-511.3</v>
      </c>
      <c r="H10537" s="80">
        <v>3089.9</v>
      </c>
      <c r="I10537" s="80">
        <v>6046.4</v>
      </c>
      <c r="J10537" s="80">
        <v>148</v>
      </c>
      <c r="K10537" s="80">
        <v>-1110.4000000000001</v>
      </c>
      <c r="L10537" s="81">
        <v>-1464.5</v>
      </c>
      <c r="M10537" s="82">
        <v>3285.1</v>
      </c>
      <c r="N10537" s="82">
        <v>11.7</v>
      </c>
      <c r="O10537" s="82">
        <v>-338.9</v>
      </c>
      <c r="P10537" s="82">
        <v>-1493.4</v>
      </c>
      <c r="Q10537" s="26">
        <v>44</v>
      </c>
      <c r="R10537" s="27">
        <v>44</v>
      </c>
      <c r="S10537" s="27">
        <v>44</v>
      </c>
      <c r="T10537" s="27">
        <v>44</v>
      </c>
      <c r="U10537" s="28">
        <v>44</v>
      </c>
    </row>
    <row r="10538" spans="1:21" x14ac:dyDescent="0.25">
      <c r="A10538" t="s">
        <v>25</v>
      </c>
      <c r="B10538" s="10" t="str">
        <f>VLOOKUP($E10538,'Overview Cluster Days'!$B:$G,3)</f>
        <v>E</v>
      </c>
      <c r="C10538" s="10" t="str">
        <f>VLOOKUP($E10538,'Overview Cluster Days'!$B:$G,5)</f>
        <v>Interseason</v>
      </c>
      <c r="D10538" s="10" t="str">
        <f>VLOOKUP($E10538,'Overview Cluster Days'!$B:$G,6)</f>
        <v>Weekday</v>
      </c>
      <c r="E10538" s="10">
        <v>20190510</v>
      </c>
      <c r="F10538" s="11">
        <v>1</v>
      </c>
      <c r="G10538" s="80">
        <v>-191.1</v>
      </c>
      <c r="H10538" s="80">
        <v>1401.2</v>
      </c>
      <c r="I10538" s="80">
        <v>8060.5</v>
      </c>
      <c r="J10538" s="80">
        <v>686</v>
      </c>
      <c r="K10538" s="80">
        <v>-800.4</v>
      </c>
      <c r="L10538" s="81">
        <v>-1073.4000000000001</v>
      </c>
      <c r="M10538" s="82">
        <v>428.9</v>
      </c>
      <c r="N10538" s="82">
        <v>2214.8000000000002</v>
      </c>
      <c r="O10538" s="82">
        <v>-377.9</v>
      </c>
      <c r="P10538" s="82">
        <v>-1192.4000000000001</v>
      </c>
      <c r="Q10538" s="26">
        <v>41.02</v>
      </c>
      <c r="R10538" s="27">
        <v>41.02</v>
      </c>
      <c r="S10538" s="27">
        <v>41.02</v>
      </c>
      <c r="T10538" s="27">
        <v>41.02</v>
      </c>
      <c r="U10538" s="28">
        <v>41.02</v>
      </c>
    </row>
    <row r="10539" spans="1:21" x14ac:dyDescent="0.25">
      <c r="A10539" t="s">
        <v>25</v>
      </c>
      <c r="B10539" s="10" t="str">
        <f>VLOOKUP($E10539,'Overview Cluster Days'!$B:$G,3)</f>
        <v>E</v>
      </c>
      <c r="C10539" s="10" t="str">
        <f>VLOOKUP($E10539,'Overview Cluster Days'!$B:$G,5)</f>
        <v>Interseason</v>
      </c>
      <c r="D10539" s="10" t="str">
        <f>VLOOKUP($E10539,'Overview Cluster Days'!$B:$G,6)</f>
        <v>Weekday</v>
      </c>
      <c r="E10539" s="10">
        <v>20190510</v>
      </c>
      <c r="F10539" s="11">
        <v>2</v>
      </c>
      <c r="G10539" s="80">
        <v>-11.8</v>
      </c>
      <c r="H10539" s="80">
        <v>1345</v>
      </c>
      <c r="I10539" s="80">
        <v>8004.3</v>
      </c>
      <c r="J10539" s="80">
        <v>1113.5999999999999</v>
      </c>
      <c r="K10539" s="80">
        <v>-633.79999999999995</v>
      </c>
      <c r="L10539" s="81">
        <v>-894.1</v>
      </c>
      <c r="M10539" s="82">
        <v>-125.9</v>
      </c>
      <c r="N10539" s="82">
        <v>2566.6</v>
      </c>
      <c r="O10539" s="82">
        <v>-264.8</v>
      </c>
      <c r="P10539" s="82">
        <v>-1281.8</v>
      </c>
      <c r="Q10539" s="26">
        <v>39</v>
      </c>
      <c r="R10539" s="27">
        <v>39</v>
      </c>
      <c r="S10539" s="27">
        <v>39</v>
      </c>
      <c r="T10539" s="27">
        <v>39</v>
      </c>
      <c r="U10539" s="28">
        <v>39</v>
      </c>
    </row>
    <row r="10540" spans="1:21" x14ac:dyDescent="0.25">
      <c r="A10540" t="s">
        <v>25</v>
      </c>
      <c r="B10540" s="10" t="str">
        <f>VLOOKUP($E10540,'Overview Cluster Days'!$B:$G,3)</f>
        <v>E</v>
      </c>
      <c r="C10540" s="10" t="str">
        <f>VLOOKUP($E10540,'Overview Cluster Days'!$B:$G,5)</f>
        <v>Interseason</v>
      </c>
      <c r="D10540" s="10" t="str">
        <f>VLOOKUP($E10540,'Overview Cluster Days'!$B:$G,6)</f>
        <v>Weekday</v>
      </c>
      <c r="E10540" s="10">
        <v>20190510</v>
      </c>
      <c r="F10540" s="11">
        <v>3</v>
      </c>
      <c r="G10540" s="80">
        <v>127.8</v>
      </c>
      <c r="H10540" s="80">
        <v>990</v>
      </c>
      <c r="I10540" s="80">
        <v>7343.3</v>
      </c>
      <c r="J10540" s="80">
        <v>1073.8</v>
      </c>
      <c r="K10540" s="80">
        <v>-461.9</v>
      </c>
      <c r="L10540" s="81">
        <v>-727.1</v>
      </c>
      <c r="M10540" s="82">
        <v>-415.1</v>
      </c>
      <c r="N10540" s="82">
        <v>2673.7</v>
      </c>
      <c r="O10540" s="82">
        <v>-402.6</v>
      </c>
      <c r="P10540" s="82">
        <v>-1128.9000000000001</v>
      </c>
      <c r="Q10540" s="26">
        <v>37.729999999999997</v>
      </c>
      <c r="R10540" s="27">
        <v>37.729999999999997</v>
      </c>
      <c r="S10540" s="27">
        <v>37.729999999999997</v>
      </c>
      <c r="T10540" s="27">
        <v>37.729999999999997</v>
      </c>
      <c r="U10540" s="28">
        <v>37.729999999999997</v>
      </c>
    </row>
    <row r="10541" spans="1:21" x14ac:dyDescent="0.25">
      <c r="A10541" t="s">
        <v>25</v>
      </c>
      <c r="B10541" s="10" t="str">
        <f>VLOOKUP($E10541,'Overview Cluster Days'!$B:$G,3)</f>
        <v>E</v>
      </c>
      <c r="C10541" s="10" t="str">
        <f>VLOOKUP($E10541,'Overview Cluster Days'!$B:$G,5)</f>
        <v>Interseason</v>
      </c>
      <c r="D10541" s="10" t="str">
        <f>VLOOKUP($E10541,'Overview Cluster Days'!$B:$G,6)</f>
        <v>Weekday</v>
      </c>
      <c r="E10541" s="10">
        <v>20190510</v>
      </c>
      <c r="F10541" s="11">
        <v>4</v>
      </c>
      <c r="G10541" s="80">
        <v>13.1</v>
      </c>
      <c r="H10541" s="80">
        <v>-280.60000000000002</v>
      </c>
      <c r="I10541" s="80">
        <v>8996.7999999999993</v>
      </c>
      <c r="J10541" s="80">
        <v>869.5</v>
      </c>
      <c r="K10541" s="80">
        <v>-552.9</v>
      </c>
      <c r="L10541" s="81">
        <v>-841.8</v>
      </c>
      <c r="M10541" s="82">
        <v>-1291</v>
      </c>
      <c r="N10541" s="82">
        <v>4212.8</v>
      </c>
      <c r="O10541" s="82">
        <v>-839.1</v>
      </c>
      <c r="P10541" s="82">
        <v>-1240.9000000000001</v>
      </c>
      <c r="Q10541" s="26">
        <v>37.17</v>
      </c>
      <c r="R10541" s="27">
        <v>37.17</v>
      </c>
      <c r="S10541" s="27">
        <v>37.17</v>
      </c>
      <c r="T10541" s="27">
        <v>37.17</v>
      </c>
      <c r="U10541" s="28">
        <v>37.17</v>
      </c>
    </row>
    <row r="10542" spans="1:21" x14ac:dyDescent="0.25">
      <c r="A10542" t="s">
        <v>25</v>
      </c>
      <c r="B10542" s="10" t="str">
        <f>VLOOKUP($E10542,'Overview Cluster Days'!$B:$G,3)</f>
        <v>E</v>
      </c>
      <c r="C10542" s="10" t="str">
        <f>VLOOKUP($E10542,'Overview Cluster Days'!$B:$G,5)</f>
        <v>Interseason</v>
      </c>
      <c r="D10542" s="10" t="str">
        <f>VLOOKUP($E10542,'Overview Cluster Days'!$B:$G,6)</f>
        <v>Weekday</v>
      </c>
      <c r="E10542" s="10">
        <v>20190510</v>
      </c>
      <c r="F10542" s="11">
        <v>5</v>
      </c>
      <c r="G10542" s="80">
        <v>-174.9</v>
      </c>
      <c r="H10542" s="80">
        <v>-1025.5</v>
      </c>
      <c r="I10542" s="80">
        <v>9247.2999999999993</v>
      </c>
      <c r="J10542" s="80">
        <v>1292.2</v>
      </c>
      <c r="K10542" s="80">
        <v>-827.2</v>
      </c>
      <c r="L10542" s="81">
        <v>-1029.8</v>
      </c>
      <c r="M10542" s="82">
        <v>-1171.4000000000001</v>
      </c>
      <c r="N10542" s="82">
        <v>4389.2</v>
      </c>
      <c r="O10542" s="82">
        <v>-682.8</v>
      </c>
      <c r="P10542" s="82">
        <v>-1505.2</v>
      </c>
      <c r="Q10542" s="26">
        <v>37.17</v>
      </c>
      <c r="R10542" s="27">
        <v>37.17</v>
      </c>
      <c r="S10542" s="27">
        <v>37.17</v>
      </c>
      <c r="T10542" s="27">
        <v>37.17</v>
      </c>
      <c r="U10542" s="28">
        <v>37.17</v>
      </c>
    </row>
    <row r="10543" spans="1:21" x14ac:dyDescent="0.25">
      <c r="A10543" t="s">
        <v>25</v>
      </c>
      <c r="B10543" s="10" t="str">
        <f>VLOOKUP($E10543,'Overview Cluster Days'!$B:$G,3)</f>
        <v>E</v>
      </c>
      <c r="C10543" s="10" t="str">
        <f>VLOOKUP($E10543,'Overview Cluster Days'!$B:$G,5)</f>
        <v>Interseason</v>
      </c>
      <c r="D10543" s="10" t="str">
        <f>VLOOKUP($E10543,'Overview Cluster Days'!$B:$G,6)</f>
        <v>Weekday</v>
      </c>
      <c r="E10543" s="10">
        <v>20190510</v>
      </c>
      <c r="F10543" s="11">
        <v>6</v>
      </c>
      <c r="G10543" s="80">
        <v>-556.4</v>
      </c>
      <c r="H10543" s="80">
        <v>513.70000000000005</v>
      </c>
      <c r="I10543" s="80">
        <v>8480.1</v>
      </c>
      <c r="J10543" s="80">
        <v>1370.2</v>
      </c>
      <c r="K10543" s="80">
        <v>-1126.5999999999999</v>
      </c>
      <c r="L10543" s="81">
        <v>-1411.3</v>
      </c>
      <c r="M10543" s="82">
        <v>425.1</v>
      </c>
      <c r="N10543" s="82">
        <v>3050.9</v>
      </c>
      <c r="O10543" s="82">
        <v>-72.099999999999994</v>
      </c>
      <c r="P10543" s="82">
        <v>-1992.6</v>
      </c>
      <c r="Q10543" s="26">
        <v>39.36</v>
      </c>
      <c r="R10543" s="27">
        <v>39.36</v>
      </c>
      <c r="S10543" s="27">
        <v>39.36</v>
      </c>
      <c r="T10543" s="27">
        <v>39.36</v>
      </c>
      <c r="U10543" s="28">
        <v>39.36</v>
      </c>
    </row>
    <row r="10544" spans="1:21" x14ac:dyDescent="0.25">
      <c r="A10544" t="s">
        <v>25</v>
      </c>
      <c r="B10544" s="10" t="str">
        <f>VLOOKUP($E10544,'Overview Cluster Days'!$B:$G,3)</f>
        <v>E</v>
      </c>
      <c r="C10544" s="10" t="str">
        <f>VLOOKUP($E10544,'Overview Cluster Days'!$B:$G,5)</f>
        <v>Interseason</v>
      </c>
      <c r="D10544" s="10" t="str">
        <f>VLOOKUP($E10544,'Overview Cluster Days'!$B:$G,6)</f>
        <v>Weekday</v>
      </c>
      <c r="E10544" s="10">
        <v>20190510</v>
      </c>
      <c r="F10544" s="11">
        <v>7</v>
      </c>
      <c r="G10544" s="80">
        <v>-1312.6</v>
      </c>
      <c r="H10544" s="80">
        <v>-412.5</v>
      </c>
      <c r="I10544" s="80">
        <v>9172</v>
      </c>
      <c r="J10544" s="80">
        <v>1086.2</v>
      </c>
      <c r="K10544" s="80">
        <v>-1913.6</v>
      </c>
      <c r="L10544" s="81">
        <v>-1312.6</v>
      </c>
      <c r="M10544" s="82">
        <v>-314.89999999999998</v>
      </c>
      <c r="N10544" s="82">
        <v>3475.6</v>
      </c>
      <c r="O10544" s="82">
        <v>931.5</v>
      </c>
      <c r="P10544" s="82">
        <v>-2779.6</v>
      </c>
      <c r="Q10544" s="26">
        <v>47.47</v>
      </c>
      <c r="R10544" s="27">
        <v>47.47</v>
      </c>
      <c r="S10544" s="27">
        <v>47.47</v>
      </c>
      <c r="T10544" s="27">
        <v>47.47</v>
      </c>
      <c r="U10544" s="28">
        <v>47.47</v>
      </c>
    </row>
    <row r="10545" spans="1:21" x14ac:dyDescent="0.25">
      <c r="A10545" t="s">
        <v>25</v>
      </c>
      <c r="B10545" s="10" t="str">
        <f>VLOOKUP($E10545,'Overview Cluster Days'!$B:$G,3)</f>
        <v>E</v>
      </c>
      <c r="C10545" s="10" t="str">
        <f>VLOOKUP($E10545,'Overview Cluster Days'!$B:$G,5)</f>
        <v>Interseason</v>
      </c>
      <c r="D10545" s="10" t="str">
        <f>VLOOKUP($E10545,'Overview Cluster Days'!$B:$G,6)</f>
        <v>Weekday</v>
      </c>
      <c r="E10545" s="10">
        <v>20190510</v>
      </c>
      <c r="F10545" s="11">
        <v>8</v>
      </c>
      <c r="G10545" s="80">
        <v>-1703.6</v>
      </c>
      <c r="H10545" s="80">
        <v>-1181.3</v>
      </c>
      <c r="I10545" s="80">
        <v>7449.9</v>
      </c>
      <c r="J10545" s="80">
        <v>116.5</v>
      </c>
      <c r="K10545" s="80">
        <v>41.3</v>
      </c>
      <c r="L10545" s="81">
        <v>-2638.5</v>
      </c>
      <c r="M10545" s="82">
        <v>-926.8</v>
      </c>
      <c r="N10545" s="82">
        <v>4440.2</v>
      </c>
      <c r="O10545" s="82">
        <v>-45.2</v>
      </c>
      <c r="P10545" s="82">
        <v>-829.7</v>
      </c>
      <c r="Q10545" s="26">
        <v>54.58</v>
      </c>
      <c r="R10545" s="27">
        <v>54.58</v>
      </c>
      <c r="S10545" s="27">
        <v>54.58</v>
      </c>
      <c r="T10545" s="27">
        <v>54.58</v>
      </c>
      <c r="U10545" s="28">
        <v>54.58</v>
      </c>
    </row>
    <row r="10546" spans="1:21" x14ac:dyDescent="0.25">
      <c r="A10546" t="s">
        <v>25</v>
      </c>
      <c r="B10546" s="10" t="str">
        <f>VLOOKUP($E10546,'Overview Cluster Days'!$B:$G,3)</f>
        <v>E</v>
      </c>
      <c r="C10546" s="10" t="str">
        <f>VLOOKUP($E10546,'Overview Cluster Days'!$B:$G,5)</f>
        <v>Interseason</v>
      </c>
      <c r="D10546" s="10" t="str">
        <f>VLOOKUP($E10546,'Overview Cluster Days'!$B:$G,6)</f>
        <v>Weekday</v>
      </c>
      <c r="E10546" s="10">
        <v>20190510</v>
      </c>
      <c r="F10546" s="11">
        <v>9</v>
      </c>
      <c r="G10546" s="80">
        <v>-1209.0999999999999</v>
      </c>
      <c r="H10546" s="80">
        <v>1275.7</v>
      </c>
      <c r="I10546" s="80">
        <v>6120.3</v>
      </c>
      <c r="J10546" s="80">
        <v>-570.1</v>
      </c>
      <c r="K10546" s="80">
        <v>-8.4</v>
      </c>
      <c r="L10546" s="81">
        <v>-2235.1999999999998</v>
      </c>
      <c r="M10546" s="82">
        <v>1313.6</v>
      </c>
      <c r="N10546" s="82">
        <v>2618.9</v>
      </c>
      <c r="O10546" s="82">
        <v>-817.9</v>
      </c>
      <c r="P10546" s="82">
        <v>-879.4</v>
      </c>
      <c r="Q10546" s="26">
        <v>56.17</v>
      </c>
      <c r="R10546" s="27">
        <v>56.17</v>
      </c>
      <c r="S10546" s="27">
        <v>56.17</v>
      </c>
      <c r="T10546" s="27">
        <v>56.17</v>
      </c>
      <c r="U10546" s="28">
        <v>56.17</v>
      </c>
    </row>
    <row r="10547" spans="1:21" x14ac:dyDescent="0.25">
      <c r="A10547" t="s">
        <v>25</v>
      </c>
      <c r="B10547" s="10" t="str">
        <f>VLOOKUP($E10547,'Overview Cluster Days'!$B:$G,3)</f>
        <v>E</v>
      </c>
      <c r="C10547" s="10" t="str">
        <f>VLOOKUP($E10547,'Overview Cluster Days'!$B:$G,5)</f>
        <v>Interseason</v>
      </c>
      <c r="D10547" s="10" t="str">
        <f>VLOOKUP($E10547,'Overview Cluster Days'!$B:$G,6)</f>
        <v>Weekday</v>
      </c>
      <c r="E10547" s="10">
        <v>20190510</v>
      </c>
      <c r="F10547" s="11">
        <v>10</v>
      </c>
      <c r="G10547" s="80">
        <v>-1638.5</v>
      </c>
      <c r="H10547" s="80">
        <v>3408.5</v>
      </c>
      <c r="I10547" s="80">
        <v>6859.4</v>
      </c>
      <c r="J10547" s="80">
        <v>-499.6</v>
      </c>
      <c r="K10547" s="80">
        <v>-300.8</v>
      </c>
      <c r="L10547" s="81">
        <v>-2631.2</v>
      </c>
      <c r="M10547" s="82">
        <v>3505.9</v>
      </c>
      <c r="N10547" s="82">
        <v>822.9</v>
      </c>
      <c r="O10547" s="82">
        <v>-525.79999999999995</v>
      </c>
      <c r="P10547" s="82">
        <v>-1171.8</v>
      </c>
      <c r="Q10547" s="26">
        <v>53.07</v>
      </c>
      <c r="R10547" s="27">
        <v>53.07</v>
      </c>
      <c r="S10547" s="27">
        <v>53.07</v>
      </c>
      <c r="T10547" s="27">
        <v>53.07</v>
      </c>
      <c r="U10547" s="28">
        <v>53.07</v>
      </c>
    </row>
    <row r="10548" spans="1:21" x14ac:dyDescent="0.25">
      <c r="A10548" t="s">
        <v>25</v>
      </c>
      <c r="B10548" s="10" t="str">
        <f>VLOOKUP($E10548,'Overview Cluster Days'!$B:$G,3)</f>
        <v>E</v>
      </c>
      <c r="C10548" s="10" t="str">
        <f>VLOOKUP($E10548,'Overview Cluster Days'!$B:$G,5)</f>
        <v>Interseason</v>
      </c>
      <c r="D10548" s="10" t="str">
        <f>VLOOKUP($E10548,'Overview Cluster Days'!$B:$G,6)</f>
        <v>Weekday</v>
      </c>
      <c r="E10548" s="10">
        <v>20190510</v>
      </c>
      <c r="F10548" s="11">
        <v>11</v>
      </c>
      <c r="G10548" s="80">
        <v>-1431.9</v>
      </c>
      <c r="H10548" s="80">
        <v>5186.8</v>
      </c>
      <c r="I10548" s="80">
        <v>7252.7</v>
      </c>
      <c r="J10548" s="80">
        <v>-294</v>
      </c>
      <c r="K10548" s="80">
        <v>-1173.0999999999999</v>
      </c>
      <c r="L10548" s="81">
        <v>-2424.6</v>
      </c>
      <c r="M10548" s="82">
        <v>5179.8</v>
      </c>
      <c r="N10548" s="82">
        <v>-158.4</v>
      </c>
      <c r="O10548" s="82">
        <v>-552.70000000000005</v>
      </c>
      <c r="P10548" s="82">
        <v>-2044.1</v>
      </c>
      <c r="Q10548" s="26">
        <v>49.99</v>
      </c>
      <c r="R10548" s="27">
        <v>49.99</v>
      </c>
      <c r="S10548" s="27">
        <v>49.99</v>
      </c>
      <c r="T10548" s="27">
        <v>49.99</v>
      </c>
      <c r="U10548" s="28">
        <v>49.99</v>
      </c>
    </row>
    <row r="10549" spans="1:21" x14ac:dyDescent="0.25">
      <c r="A10549" t="s">
        <v>25</v>
      </c>
      <c r="B10549" s="10" t="str">
        <f>VLOOKUP($E10549,'Overview Cluster Days'!$B:$G,3)</f>
        <v>E</v>
      </c>
      <c r="C10549" s="10" t="str">
        <f>VLOOKUP($E10549,'Overview Cluster Days'!$B:$G,5)</f>
        <v>Interseason</v>
      </c>
      <c r="D10549" s="10" t="str">
        <f>VLOOKUP($E10549,'Overview Cluster Days'!$B:$G,6)</f>
        <v>Weekday</v>
      </c>
      <c r="E10549" s="10">
        <v>20190510</v>
      </c>
      <c r="F10549" s="11">
        <v>12</v>
      </c>
      <c r="G10549" s="80">
        <v>-1155.3</v>
      </c>
      <c r="H10549" s="80">
        <v>6750.7</v>
      </c>
      <c r="I10549" s="80">
        <v>7462.6</v>
      </c>
      <c r="J10549" s="80">
        <v>-59</v>
      </c>
      <c r="K10549" s="80">
        <v>-2825.6</v>
      </c>
      <c r="L10549" s="81">
        <v>-2148</v>
      </c>
      <c r="M10549" s="82">
        <v>6550</v>
      </c>
      <c r="N10549" s="82">
        <v>-182.9</v>
      </c>
      <c r="O10549" s="82">
        <v>-526.5</v>
      </c>
      <c r="P10549" s="82">
        <v>-3692.6</v>
      </c>
      <c r="Q10549" s="26">
        <v>46.89</v>
      </c>
      <c r="R10549" s="27">
        <v>46.89</v>
      </c>
      <c r="S10549" s="27">
        <v>46.89</v>
      </c>
      <c r="T10549" s="27">
        <v>46.89</v>
      </c>
      <c r="U10549" s="28">
        <v>46.89</v>
      </c>
    </row>
    <row r="10550" spans="1:21" x14ac:dyDescent="0.25">
      <c r="A10550" t="s">
        <v>25</v>
      </c>
      <c r="B10550" s="10" t="str">
        <f>VLOOKUP($E10550,'Overview Cluster Days'!$B:$G,3)</f>
        <v>E</v>
      </c>
      <c r="C10550" s="10" t="str">
        <f>VLOOKUP($E10550,'Overview Cluster Days'!$B:$G,5)</f>
        <v>Interseason</v>
      </c>
      <c r="D10550" s="10" t="str">
        <f>VLOOKUP($E10550,'Overview Cluster Days'!$B:$G,6)</f>
        <v>Weekday</v>
      </c>
      <c r="E10550" s="10">
        <v>20190510</v>
      </c>
      <c r="F10550" s="11">
        <v>13</v>
      </c>
      <c r="G10550" s="80">
        <v>-820.2</v>
      </c>
      <c r="H10550" s="80">
        <v>10017.5</v>
      </c>
      <c r="I10550" s="80">
        <v>5688.9</v>
      </c>
      <c r="J10550" s="80">
        <v>155.5</v>
      </c>
      <c r="K10550" s="80">
        <v>-3273.3</v>
      </c>
      <c r="L10550" s="81">
        <v>-1812.9</v>
      </c>
      <c r="M10550" s="82">
        <v>8371.7999999999993</v>
      </c>
      <c r="N10550" s="82">
        <v>-1956.6</v>
      </c>
      <c r="O10550" s="82">
        <v>-458</v>
      </c>
      <c r="P10550" s="82">
        <v>-4144.3</v>
      </c>
      <c r="Q10550" s="26">
        <v>44.35</v>
      </c>
      <c r="R10550" s="27">
        <v>42.73</v>
      </c>
      <c r="S10550" s="27">
        <v>43.47</v>
      </c>
      <c r="T10550" s="27">
        <v>42.73</v>
      </c>
      <c r="U10550" s="28">
        <v>42.98</v>
      </c>
    </row>
    <row r="10551" spans="1:21" x14ac:dyDescent="0.25">
      <c r="A10551" t="s">
        <v>25</v>
      </c>
      <c r="B10551" s="10" t="str">
        <f>VLOOKUP($E10551,'Overview Cluster Days'!$B:$G,3)</f>
        <v>E</v>
      </c>
      <c r="C10551" s="10" t="str">
        <f>VLOOKUP($E10551,'Overview Cluster Days'!$B:$G,5)</f>
        <v>Interseason</v>
      </c>
      <c r="D10551" s="10" t="str">
        <f>VLOOKUP($E10551,'Overview Cluster Days'!$B:$G,6)</f>
        <v>Weekday</v>
      </c>
      <c r="E10551" s="10">
        <v>20190510</v>
      </c>
      <c r="F10551" s="11">
        <v>14</v>
      </c>
      <c r="G10551" s="80">
        <v>-679</v>
      </c>
      <c r="H10551" s="80">
        <v>10223.700000000001</v>
      </c>
      <c r="I10551" s="80">
        <v>5702.3</v>
      </c>
      <c r="J10551" s="80">
        <v>328.5</v>
      </c>
      <c r="K10551" s="80">
        <v>-3564.4</v>
      </c>
      <c r="L10551" s="81">
        <v>-1671.7</v>
      </c>
      <c r="M10551" s="82">
        <v>8150.1</v>
      </c>
      <c r="N10551" s="82">
        <v>-1943.2</v>
      </c>
      <c r="O10551" s="82">
        <v>-99.8</v>
      </c>
      <c r="P10551" s="82">
        <v>-4435.3999999999996</v>
      </c>
      <c r="Q10551" s="26">
        <v>41.07</v>
      </c>
      <c r="R10551" s="27">
        <v>37.35</v>
      </c>
      <c r="S10551" s="27">
        <v>39.69</v>
      </c>
      <c r="T10551" s="27">
        <v>41.6</v>
      </c>
      <c r="U10551" s="28">
        <v>38.49</v>
      </c>
    </row>
    <row r="10552" spans="1:21" x14ac:dyDescent="0.25">
      <c r="A10552" t="s">
        <v>25</v>
      </c>
      <c r="B10552" s="10" t="str">
        <f>VLOOKUP($E10552,'Overview Cluster Days'!$B:$G,3)</f>
        <v>E</v>
      </c>
      <c r="C10552" s="10" t="str">
        <f>VLOOKUP($E10552,'Overview Cluster Days'!$B:$G,5)</f>
        <v>Interseason</v>
      </c>
      <c r="D10552" s="10" t="str">
        <f>VLOOKUP($E10552,'Overview Cluster Days'!$B:$G,6)</f>
        <v>Weekday</v>
      </c>
      <c r="E10552" s="10">
        <v>20190510</v>
      </c>
      <c r="F10552" s="11">
        <v>15</v>
      </c>
      <c r="G10552" s="80">
        <v>-434.6</v>
      </c>
      <c r="H10552" s="80">
        <v>10818.5</v>
      </c>
      <c r="I10552" s="80">
        <v>5505.7</v>
      </c>
      <c r="J10552" s="80">
        <v>-169.9</v>
      </c>
      <c r="K10552" s="80">
        <v>-3323.9</v>
      </c>
      <c r="L10552" s="81">
        <v>-1427.3</v>
      </c>
      <c r="M10552" s="82">
        <v>8822.2999999999993</v>
      </c>
      <c r="N10552" s="82">
        <v>-2139.8000000000002</v>
      </c>
      <c r="O10552" s="82">
        <v>-1060.3</v>
      </c>
      <c r="P10552" s="82">
        <v>-4194.8999999999996</v>
      </c>
      <c r="Q10552" s="26">
        <v>37.53</v>
      </c>
      <c r="R10552" s="27">
        <v>37.53</v>
      </c>
      <c r="S10552" s="27">
        <v>37.53</v>
      </c>
      <c r="T10552" s="27">
        <v>37.53</v>
      </c>
      <c r="U10552" s="28">
        <v>37.53</v>
      </c>
    </row>
    <row r="10553" spans="1:21" x14ac:dyDescent="0.25">
      <c r="A10553" t="s">
        <v>25</v>
      </c>
      <c r="B10553" s="10" t="str">
        <f>VLOOKUP($E10553,'Overview Cluster Days'!$B:$G,3)</f>
        <v>E</v>
      </c>
      <c r="C10553" s="10" t="str">
        <f>VLOOKUP($E10553,'Overview Cluster Days'!$B:$G,5)</f>
        <v>Interseason</v>
      </c>
      <c r="D10553" s="10" t="str">
        <f>VLOOKUP($E10553,'Overview Cluster Days'!$B:$G,6)</f>
        <v>Weekday</v>
      </c>
      <c r="E10553" s="10">
        <v>20190510</v>
      </c>
      <c r="F10553" s="11">
        <v>16</v>
      </c>
      <c r="G10553" s="80">
        <v>-372.5</v>
      </c>
      <c r="H10553" s="80">
        <v>9142.1</v>
      </c>
      <c r="I10553" s="80">
        <v>6858.8</v>
      </c>
      <c r="J10553" s="80">
        <v>-305.89999999999998</v>
      </c>
      <c r="K10553" s="80">
        <v>-3449.3</v>
      </c>
      <c r="L10553" s="81">
        <v>-1365.2</v>
      </c>
      <c r="M10553" s="82">
        <v>7949.2</v>
      </c>
      <c r="N10553" s="82">
        <v>-786.7</v>
      </c>
      <c r="O10553" s="82">
        <v>-1477</v>
      </c>
      <c r="P10553" s="82">
        <v>-4320.3</v>
      </c>
      <c r="Q10553" s="26">
        <v>37.04</v>
      </c>
      <c r="R10553" s="27">
        <v>37.04</v>
      </c>
      <c r="S10553" s="27">
        <v>37.04</v>
      </c>
      <c r="T10553" s="27">
        <v>37.04</v>
      </c>
      <c r="U10553" s="28">
        <v>37.04</v>
      </c>
    </row>
    <row r="10554" spans="1:21" x14ac:dyDescent="0.25">
      <c r="A10554" t="s">
        <v>25</v>
      </c>
      <c r="B10554" s="10" t="str">
        <f>VLOOKUP($E10554,'Overview Cluster Days'!$B:$G,3)</f>
        <v>E</v>
      </c>
      <c r="C10554" s="10" t="str">
        <f>VLOOKUP($E10554,'Overview Cluster Days'!$B:$G,5)</f>
        <v>Interseason</v>
      </c>
      <c r="D10554" s="10" t="str">
        <f>VLOOKUP($E10554,'Overview Cluster Days'!$B:$G,6)</f>
        <v>Weekday</v>
      </c>
      <c r="E10554" s="10">
        <v>20190510</v>
      </c>
      <c r="F10554" s="11">
        <v>17</v>
      </c>
      <c r="G10554" s="80">
        <v>-496.4</v>
      </c>
      <c r="H10554" s="80">
        <v>7218.5</v>
      </c>
      <c r="I10554" s="80">
        <v>7803.5</v>
      </c>
      <c r="J10554" s="80">
        <v>-370.5</v>
      </c>
      <c r="K10554" s="80">
        <v>-3110.4</v>
      </c>
      <c r="L10554" s="81">
        <v>-1489.1</v>
      </c>
      <c r="M10554" s="82">
        <v>6997.6</v>
      </c>
      <c r="N10554" s="82">
        <v>158</v>
      </c>
      <c r="O10554" s="82">
        <v>-1685.1</v>
      </c>
      <c r="P10554" s="82">
        <v>-3981.4</v>
      </c>
      <c r="Q10554" s="26">
        <v>37.369999999999997</v>
      </c>
      <c r="R10554" s="27">
        <v>37.369999999999997</v>
      </c>
      <c r="S10554" s="27">
        <v>37.369999999999997</v>
      </c>
      <c r="T10554" s="27">
        <v>37.369999999999997</v>
      </c>
      <c r="U10554" s="28">
        <v>37.369999999999997</v>
      </c>
    </row>
    <row r="10555" spans="1:21" x14ac:dyDescent="0.25">
      <c r="A10555" t="s">
        <v>25</v>
      </c>
      <c r="B10555" s="10" t="str">
        <f>VLOOKUP($E10555,'Overview Cluster Days'!$B:$G,3)</f>
        <v>E</v>
      </c>
      <c r="C10555" s="10" t="str">
        <f>VLOOKUP($E10555,'Overview Cluster Days'!$B:$G,5)</f>
        <v>Interseason</v>
      </c>
      <c r="D10555" s="10" t="str">
        <f>VLOOKUP($E10555,'Overview Cluster Days'!$B:$G,6)</f>
        <v>Weekday</v>
      </c>
      <c r="E10555" s="10">
        <v>20190510</v>
      </c>
      <c r="F10555" s="11">
        <v>18</v>
      </c>
      <c r="G10555" s="80">
        <v>-858.3</v>
      </c>
      <c r="H10555" s="80">
        <v>4857.5</v>
      </c>
      <c r="I10555" s="80">
        <v>9542.1</v>
      </c>
      <c r="J10555" s="80">
        <v>-360.8</v>
      </c>
      <c r="K10555" s="80">
        <v>-2621.3000000000002</v>
      </c>
      <c r="L10555" s="81">
        <v>-1851</v>
      </c>
      <c r="M10555" s="82">
        <v>4515.6000000000004</v>
      </c>
      <c r="N10555" s="82">
        <v>1596.6</v>
      </c>
      <c r="O10555" s="82">
        <v>-768.9</v>
      </c>
      <c r="P10555" s="82">
        <v>-3492.3</v>
      </c>
      <c r="Q10555" s="26">
        <v>42.48</v>
      </c>
      <c r="R10555" s="27">
        <v>42.48</v>
      </c>
      <c r="S10555" s="27">
        <v>42.48</v>
      </c>
      <c r="T10555" s="27">
        <v>42.48</v>
      </c>
      <c r="U10555" s="28">
        <v>42.48</v>
      </c>
    </row>
    <row r="10556" spans="1:21" x14ac:dyDescent="0.25">
      <c r="A10556" t="s">
        <v>25</v>
      </c>
      <c r="B10556" s="10" t="str">
        <f>VLOOKUP($E10556,'Overview Cluster Days'!$B:$G,3)</f>
        <v>E</v>
      </c>
      <c r="C10556" s="10" t="str">
        <f>VLOOKUP($E10556,'Overview Cluster Days'!$B:$G,5)</f>
        <v>Interseason</v>
      </c>
      <c r="D10556" s="10" t="str">
        <f>VLOOKUP($E10556,'Overview Cluster Days'!$B:$G,6)</f>
        <v>Weekday</v>
      </c>
      <c r="E10556" s="10">
        <v>20190510</v>
      </c>
      <c r="F10556" s="11">
        <v>19</v>
      </c>
      <c r="G10556" s="80">
        <v>-1200</v>
      </c>
      <c r="H10556" s="80">
        <v>1284.9000000000001</v>
      </c>
      <c r="I10556" s="80">
        <v>10798.4</v>
      </c>
      <c r="J10556" s="80">
        <v>-230.1</v>
      </c>
      <c r="K10556" s="80">
        <v>-1932.3</v>
      </c>
      <c r="L10556" s="81">
        <v>-2192.6999999999998</v>
      </c>
      <c r="M10556" s="82">
        <v>2056.5</v>
      </c>
      <c r="N10556" s="82">
        <v>3065.5</v>
      </c>
      <c r="O10556" s="82">
        <v>-126</v>
      </c>
      <c r="P10556" s="82">
        <v>-2803.3</v>
      </c>
      <c r="Q10556" s="26">
        <v>48.78</v>
      </c>
      <c r="R10556" s="27">
        <v>48.78</v>
      </c>
      <c r="S10556" s="27">
        <v>48.78</v>
      </c>
      <c r="T10556" s="27">
        <v>48.78</v>
      </c>
      <c r="U10556" s="28">
        <v>48.78</v>
      </c>
    </row>
    <row r="10557" spans="1:21" x14ac:dyDescent="0.25">
      <c r="A10557" t="s">
        <v>25</v>
      </c>
      <c r="B10557" s="10" t="str">
        <f>VLOOKUP($E10557,'Overview Cluster Days'!$B:$G,3)</f>
        <v>E</v>
      </c>
      <c r="C10557" s="10" t="str">
        <f>VLOOKUP($E10557,'Overview Cluster Days'!$B:$G,5)</f>
        <v>Interseason</v>
      </c>
      <c r="D10557" s="10" t="str">
        <f>VLOOKUP($E10557,'Overview Cluster Days'!$B:$G,6)</f>
        <v>Weekday</v>
      </c>
      <c r="E10557" s="10">
        <v>20190510</v>
      </c>
      <c r="F10557" s="11">
        <v>20</v>
      </c>
      <c r="G10557" s="80">
        <v>-1335.8</v>
      </c>
      <c r="H10557" s="80">
        <v>-1223.5</v>
      </c>
      <c r="I10557" s="80">
        <v>10954.5</v>
      </c>
      <c r="J10557" s="80">
        <v>-217.1</v>
      </c>
      <c r="K10557" s="80">
        <v>-64.2</v>
      </c>
      <c r="L10557" s="81">
        <v>-2328.5</v>
      </c>
      <c r="M10557" s="82">
        <v>223.5</v>
      </c>
      <c r="N10557" s="82">
        <v>3153.2</v>
      </c>
      <c r="O10557" s="82">
        <v>-113</v>
      </c>
      <c r="P10557" s="82">
        <v>-935.2</v>
      </c>
      <c r="Q10557" s="26">
        <v>50</v>
      </c>
      <c r="R10557" s="27">
        <v>50</v>
      </c>
      <c r="S10557" s="27">
        <v>50</v>
      </c>
      <c r="T10557" s="27">
        <v>50</v>
      </c>
      <c r="U10557" s="28">
        <v>50</v>
      </c>
    </row>
    <row r="10558" spans="1:21" x14ac:dyDescent="0.25">
      <c r="A10558" t="s">
        <v>25</v>
      </c>
      <c r="B10558" s="10" t="str">
        <f>VLOOKUP($E10558,'Overview Cluster Days'!$B:$G,3)</f>
        <v>E</v>
      </c>
      <c r="C10558" s="10" t="str">
        <f>VLOOKUP($E10558,'Overview Cluster Days'!$B:$G,5)</f>
        <v>Interseason</v>
      </c>
      <c r="D10558" s="10" t="str">
        <f>VLOOKUP($E10558,'Overview Cluster Days'!$B:$G,6)</f>
        <v>Weekday</v>
      </c>
      <c r="E10558" s="10">
        <v>20190510</v>
      </c>
      <c r="F10558" s="11">
        <v>21</v>
      </c>
      <c r="G10558" s="80">
        <v>-1349.8</v>
      </c>
      <c r="H10558" s="80">
        <v>-3196.9</v>
      </c>
      <c r="I10558" s="80">
        <v>12922.2</v>
      </c>
      <c r="J10558" s="80">
        <v>-189.5</v>
      </c>
      <c r="K10558" s="80">
        <v>90.1</v>
      </c>
      <c r="L10558" s="81">
        <v>-2342.5</v>
      </c>
      <c r="M10558" s="82">
        <v>-1490.4</v>
      </c>
      <c r="N10558" s="82">
        <v>4976.7</v>
      </c>
      <c r="O10558" s="82">
        <v>-212.9</v>
      </c>
      <c r="P10558" s="82">
        <v>-930.9</v>
      </c>
      <c r="Q10558" s="26">
        <v>50.28</v>
      </c>
      <c r="R10558" s="27">
        <v>50.96</v>
      </c>
      <c r="S10558" s="27">
        <v>49.84</v>
      </c>
      <c r="T10558" s="27">
        <v>50.87</v>
      </c>
      <c r="U10558" s="28">
        <v>50.96</v>
      </c>
    </row>
    <row r="10559" spans="1:21" x14ac:dyDescent="0.25">
      <c r="A10559" t="s">
        <v>25</v>
      </c>
      <c r="B10559" s="10" t="str">
        <f>VLOOKUP($E10559,'Overview Cluster Days'!$B:$G,3)</f>
        <v>E</v>
      </c>
      <c r="C10559" s="10" t="str">
        <f>VLOOKUP($E10559,'Overview Cluster Days'!$B:$G,5)</f>
        <v>Interseason</v>
      </c>
      <c r="D10559" s="10" t="str">
        <f>VLOOKUP($E10559,'Overview Cluster Days'!$B:$G,6)</f>
        <v>Weekday</v>
      </c>
      <c r="E10559" s="10">
        <v>20190510</v>
      </c>
      <c r="F10559" s="11">
        <v>22</v>
      </c>
      <c r="G10559" s="80">
        <v>-1281.5999999999999</v>
      </c>
      <c r="H10559" s="80">
        <v>-3837.7</v>
      </c>
      <c r="I10559" s="80">
        <v>13247.8</v>
      </c>
      <c r="J10559" s="80">
        <v>-241.8</v>
      </c>
      <c r="K10559" s="80">
        <v>10.199999999999999</v>
      </c>
      <c r="L10559" s="81">
        <v>-2274.3000000000002</v>
      </c>
      <c r="M10559" s="82">
        <v>-1818.5</v>
      </c>
      <c r="N10559" s="82">
        <v>5302.3</v>
      </c>
      <c r="O10559" s="82">
        <v>-198.7</v>
      </c>
      <c r="P10559" s="82">
        <v>-1010.8</v>
      </c>
      <c r="Q10559" s="26">
        <v>50.91</v>
      </c>
      <c r="R10559" s="27">
        <v>50.91</v>
      </c>
      <c r="S10559" s="27">
        <v>50.91</v>
      </c>
      <c r="T10559" s="27">
        <v>50.91</v>
      </c>
      <c r="U10559" s="28">
        <v>50.91</v>
      </c>
    </row>
    <row r="10560" spans="1:21" x14ac:dyDescent="0.25">
      <c r="A10560" t="s">
        <v>25</v>
      </c>
      <c r="B10560" s="10" t="str">
        <f>VLOOKUP($E10560,'Overview Cluster Days'!$B:$G,3)</f>
        <v>E</v>
      </c>
      <c r="C10560" s="10" t="str">
        <f>VLOOKUP($E10560,'Overview Cluster Days'!$B:$G,5)</f>
        <v>Interseason</v>
      </c>
      <c r="D10560" s="10" t="str">
        <f>VLOOKUP($E10560,'Overview Cluster Days'!$B:$G,6)</f>
        <v>Weekday</v>
      </c>
      <c r="E10560" s="10">
        <v>20190510</v>
      </c>
      <c r="F10560" s="11">
        <v>23</v>
      </c>
      <c r="G10560" s="80">
        <v>-1284.5</v>
      </c>
      <c r="H10560" s="80">
        <v>-3449.1</v>
      </c>
      <c r="I10560" s="80">
        <v>11451.2</v>
      </c>
      <c r="J10560" s="80">
        <v>204.6</v>
      </c>
      <c r="K10560" s="80">
        <v>581</v>
      </c>
      <c r="L10560" s="81">
        <v>-2277.1999999999998</v>
      </c>
      <c r="M10560" s="82">
        <v>-1036.2</v>
      </c>
      <c r="N10560" s="82">
        <v>3505.7</v>
      </c>
      <c r="O10560" s="82">
        <v>247.7</v>
      </c>
      <c r="P10560" s="82">
        <v>-440</v>
      </c>
      <c r="Q10560" s="26">
        <v>50.85</v>
      </c>
      <c r="R10560" s="27">
        <v>50.85</v>
      </c>
      <c r="S10560" s="27">
        <v>50.85</v>
      </c>
      <c r="T10560" s="27">
        <v>50.85</v>
      </c>
      <c r="U10560" s="28">
        <v>50.85</v>
      </c>
    </row>
    <row r="10561" spans="1:21" x14ac:dyDescent="0.25">
      <c r="A10561" t="s">
        <v>25</v>
      </c>
      <c r="B10561" s="10" t="str">
        <f>VLOOKUP($E10561,'Overview Cluster Days'!$B:$G,3)</f>
        <v>E</v>
      </c>
      <c r="C10561" s="10" t="str">
        <f>VLOOKUP($E10561,'Overview Cluster Days'!$B:$G,5)</f>
        <v>Interseason</v>
      </c>
      <c r="D10561" s="10" t="str">
        <f>VLOOKUP($E10561,'Overview Cluster Days'!$B:$G,6)</f>
        <v>Weekday</v>
      </c>
      <c r="E10561" s="10">
        <v>20190510</v>
      </c>
      <c r="F10561" s="11">
        <v>24</v>
      </c>
      <c r="G10561" s="80">
        <v>-1120.3</v>
      </c>
      <c r="H10561" s="80">
        <v>-1783.3</v>
      </c>
      <c r="I10561" s="80">
        <v>9133.5</v>
      </c>
      <c r="J10561" s="80">
        <v>248.5</v>
      </c>
      <c r="K10561" s="80">
        <v>-594.4</v>
      </c>
      <c r="L10561" s="81">
        <v>-2092.6999999999998</v>
      </c>
      <c r="M10561" s="82">
        <v>657.3</v>
      </c>
      <c r="N10561" s="82">
        <v>2102</v>
      </c>
      <c r="O10561" s="82">
        <v>943.8</v>
      </c>
      <c r="P10561" s="82">
        <v>-1610.4</v>
      </c>
      <c r="Q10561" s="26">
        <v>47.39</v>
      </c>
      <c r="R10561" s="27">
        <v>47.39</v>
      </c>
      <c r="S10561" s="27">
        <v>47.39</v>
      </c>
      <c r="T10561" s="27">
        <v>47.39</v>
      </c>
      <c r="U10561" s="28">
        <v>47.39</v>
      </c>
    </row>
    <row r="10562" spans="1:21" x14ac:dyDescent="0.25">
      <c r="A10562" t="s">
        <v>25</v>
      </c>
      <c r="B10562" s="10" t="str">
        <f>VLOOKUP($E10562,'Overview Cluster Days'!$B:$G,3)</f>
        <v>H</v>
      </c>
      <c r="C10562" s="10" t="str">
        <f>VLOOKUP($E10562,'Overview Cluster Days'!$B:$G,5)</f>
        <v>Interseason</v>
      </c>
      <c r="D10562" s="10" t="str">
        <f>VLOOKUP($E10562,'Overview Cluster Days'!$B:$G,6)</f>
        <v>Weekend</v>
      </c>
      <c r="E10562" s="10">
        <v>20190511</v>
      </c>
      <c r="F10562" s="11">
        <v>1</v>
      </c>
      <c r="G10562" s="80">
        <v>-604</v>
      </c>
      <c r="H10562" s="80">
        <v>-1350</v>
      </c>
      <c r="I10562" s="80">
        <v>9596</v>
      </c>
      <c r="J10562" s="80">
        <v>-735.4</v>
      </c>
      <c r="K10562" s="80">
        <v>-256.5</v>
      </c>
      <c r="L10562" s="81">
        <v>-1501.5</v>
      </c>
      <c r="M10562" s="82">
        <v>-764.4</v>
      </c>
      <c r="N10562" s="82">
        <v>4400.6000000000004</v>
      </c>
      <c r="O10562" s="82">
        <v>-1335.2</v>
      </c>
      <c r="P10562" s="82">
        <v>-799.5</v>
      </c>
      <c r="Q10562" s="26">
        <v>44.66</v>
      </c>
      <c r="R10562" s="27">
        <v>44.66</v>
      </c>
      <c r="S10562" s="27">
        <v>44.66</v>
      </c>
      <c r="T10562" s="27">
        <v>44.66</v>
      </c>
      <c r="U10562" s="28">
        <v>44.66</v>
      </c>
    </row>
    <row r="10563" spans="1:21" x14ac:dyDescent="0.25">
      <c r="A10563" t="s">
        <v>25</v>
      </c>
      <c r="B10563" s="10" t="str">
        <f>VLOOKUP($E10563,'Overview Cluster Days'!$B:$G,3)</f>
        <v>H</v>
      </c>
      <c r="C10563" s="10" t="str">
        <f>VLOOKUP($E10563,'Overview Cluster Days'!$B:$G,5)</f>
        <v>Interseason</v>
      </c>
      <c r="D10563" s="10" t="str">
        <f>VLOOKUP($E10563,'Overview Cluster Days'!$B:$G,6)</f>
        <v>Weekend</v>
      </c>
      <c r="E10563" s="10">
        <v>20190511</v>
      </c>
      <c r="F10563" s="11">
        <v>2</v>
      </c>
      <c r="G10563" s="80">
        <v>-354.8</v>
      </c>
      <c r="H10563" s="80">
        <v>-1026.5999999999999</v>
      </c>
      <c r="I10563" s="80">
        <v>10105</v>
      </c>
      <c r="J10563" s="80">
        <v>-686.3</v>
      </c>
      <c r="K10563" s="80">
        <v>412.8</v>
      </c>
      <c r="L10563" s="81">
        <v>-1252.3</v>
      </c>
      <c r="M10563" s="82">
        <v>-1427.8</v>
      </c>
      <c r="N10563" s="82">
        <v>4909.6000000000004</v>
      </c>
      <c r="O10563" s="82">
        <v>-1961.3</v>
      </c>
      <c r="P10563" s="82">
        <v>-268.2</v>
      </c>
      <c r="Q10563" s="26">
        <v>40.090000000000003</v>
      </c>
      <c r="R10563" s="27">
        <v>40.090000000000003</v>
      </c>
      <c r="S10563" s="27">
        <v>40.090000000000003</v>
      </c>
      <c r="T10563" s="27">
        <v>40.090000000000003</v>
      </c>
      <c r="U10563" s="28">
        <v>40.090000000000003</v>
      </c>
    </row>
    <row r="10564" spans="1:21" x14ac:dyDescent="0.25">
      <c r="A10564" t="s">
        <v>25</v>
      </c>
      <c r="B10564" s="10" t="str">
        <f>VLOOKUP($E10564,'Overview Cluster Days'!$B:$G,3)</f>
        <v>H</v>
      </c>
      <c r="C10564" s="10" t="str">
        <f>VLOOKUP($E10564,'Overview Cluster Days'!$B:$G,5)</f>
        <v>Interseason</v>
      </c>
      <c r="D10564" s="10" t="str">
        <f>VLOOKUP($E10564,'Overview Cluster Days'!$B:$G,6)</f>
        <v>Weekend</v>
      </c>
      <c r="E10564" s="10">
        <v>20190511</v>
      </c>
      <c r="F10564" s="11">
        <v>3</v>
      </c>
      <c r="G10564" s="80">
        <v>-52</v>
      </c>
      <c r="H10564" s="80">
        <v>241.5</v>
      </c>
      <c r="I10564" s="80">
        <v>9502.7999999999993</v>
      </c>
      <c r="J10564" s="80">
        <v>-1657.4</v>
      </c>
      <c r="K10564" s="80">
        <v>565</v>
      </c>
      <c r="L10564" s="81">
        <v>-875.5</v>
      </c>
      <c r="M10564" s="82">
        <v>-310.5</v>
      </c>
      <c r="N10564" s="82">
        <v>4307.3999999999996</v>
      </c>
      <c r="O10564" s="82">
        <v>-2932.4</v>
      </c>
      <c r="P10564" s="82">
        <v>-189</v>
      </c>
      <c r="Q10564" s="26">
        <v>38.43</v>
      </c>
      <c r="R10564" s="27">
        <v>38.43</v>
      </c>
      <c r="S10564" s="27">
        <v>38.43</v>
      </c>
      <c r="T10564" s="27">
        <v>38.43</v>
      </c>
      <c r="U10564" s="28">
        <v>38.43</v>
      </c>
    </row>
    <row r="10565" spans="1:21" x14ac:dyDescent="0.25">
      <c r="A10565" t="s">
        <v>25</v>
      </c>
      <c r="B10565" s="10" t="str">
        <f>VLOOKUP($E10565,'Overview Cluster Days'!$B:$G,3)</f>
        <v>H</v>
      </c>
      <c r="C10565" s="10" t="str">
        <f>VLOOKUP($E10565,'Overview Cluster Days'!$B:$G,5)</f>
        <v>Interseason</v>
      </c>
      <c r="D10565" s="10" t="str">
        <f>VLOOKUP($E10565,'Overview Cluster Days'!$B:$G,6)</f>
        <v>Weekend</v>
      </c>
      <c r="E10565" s="10">
        <v>20190511</v>
      </c>
      <c r="F10565" s="11">
        <v>4</v>
      </c>
      <c r="G10565" s="80">
        <v>98.4</v>
      </c>
      <c r="H10565" s="80">
        <v>-853.2</v>
      </c>
      <c r="I10565" s="80">
        <v>10955.2</v>
      </c>
      <c r="J10565" s="80">
        <v>-1928.8</v>
      </c>
      <c r="K10565" s="80">
        <v>715.9</v>
      </c>
      <c r="L10565" s="81">
        <v>-725.1</v>
      </c>
      <c r="M10565" s="82">
        <v>-1910.4</v>
      </c>
      <c r="N10565" s="82">
        <v>5759.8</v>
      </c>
      <c r="O10565" s="82">
        <v>-3008.2</v>
      </c>
      <c r="P10565" s="82">
        <v>-116.1</v>
      </c>
      <c r="Q10565" s="26">
        <v>36.549999999999997</v>
      </c>
      <c r="R10565" s="27">
        <v>36.549999999999997</v>
      </c>
      <c r="S10565" s="27">
        <v>36.549999999999997</v>
      </c>
      <c r="T10565" s="27">
        <v>36.549999999999997</v>
      </c>
      <c r="U10565" s="28">
        <v>36.549999999999997</v>
      </c>
    </row>
    <row r="10566" spans="1:21" x14ac:dyDescent="0.25">
      <c r="A10566" t="s">
        <v>25</v>
      </c>
      <c r="B10566" s="10" t="str">
        <f>VLOOKUP($E10566,'Overview Cluster Days'!$B:$G,3)</f>
        <v>H</v>
      </c>
      <c r="C10566" s="10" t="str">
        <f>VLOOKUP($E10566,'Overview Cluster Days'!$B:$G,5)</f>
        <v>Interseason</v>
      </c>
      <c r="D10566" s="10" t="str">
        <f>VLOOKUP($E10566,'Overview Cluster Days'!$B:$G,6)</f>
        <v>Weekend</v>
      </c>
      <c r="E10566" s="10">
        <v>20190511</v>
      </c>
      <c r="F10566" s="11">
        <v>5</v>
      </c>
      <c r="G10566" s="80">
        <v>-8.1999999999999993</v>
      </c>
      <c r="H10566" s="80">
        <v>-293.10000000000002</v>
      </c>
      <c r="I10566" s="80">
        <v>10362.200000000001</v>
      </c>
      <c r="J10566" s="80">
        <v>-1824.6</v>
      </c>
      <c r="K10566" s="80">
        <v>657.7</v>
      </c>
      <c r="L10566" s="81">
        <v>-831.7</v>
      </c>
      <c r="M10566" s="82">
        <v>-1748.2</v>
      </c>
      <c r="N10566" s="82">
        <v>5166.8</v>
      </c>
      <c r="O10566" s="82">
        <v>-2399.6</v>
      </c>
      <c r="P10566" s="82">
        <v>-187.3</v>
      </c>
      <c r="Q10566" s="26">
        <v>30.64</v>
      </c>
      <c r="R10566" s="27">
        <v>37.18</v>
      </c>
      <c r="S10566" s="27">
        <v>27.65</v>
      </c>
      <c r="T10566" s="27">
        <v>38.200000000000003</v>
      </c>
      <c r="U10566" s="28">
        <v>37.18</v>
      </c>
    </row>
    <row r="10567" spans="1:21" x14ac:dyDescent="0.25">
      <c r="A10567" t="s">
        <v>25</v>
      </c>
      <c r="B10567" s="10" t="str">
        <f>VLOOKUP($E10567,'Overview Cluster Days'!$B:$G,3)</f>
        <v>H</v>
      </c>
      <c r="C10567" s="10" t="str">
        <f>VLOOKUP($E10567,'Overview Cluster Days'!$B:$G,5)</f>
        <v>Interseason</v>
      </c>
      <c r="D10567" s="10" t="str">
        <f>VLOOKUP($E10567,'Overview Cluster Days'!$B:$G,6)</f>
        <v>Weekend</v>
      </c>
      <c r="E10567" s="10">
        <v>20190511</v>
      </c>
      <c r="F10567" s="11">
        <v>6</v>
      </c>
      <c r="G10567" s="80">
        <v>23.3</v>
      </c>
      <c r="H10567" s="80">
        <v>-523.70000000000005</v>
      </c>
      <c r="I10567" s="80">
        <v>10590.5</v>
      </c>
      <c r="J10567" s="80">
        <v>-1784.7</v>
      </c>
      <c r="K10567" s="80">
        <v>264.89999999999998</v>
      </c>
      <c r="L10567" s="81">
        <v>-800.2</v>
      </c>
      <c r="M10567" s="82">
        <v>-1788.1</v>
      </c>
      <c r="N10567" s="82">
        <v>5395.1</v>
      </c>
      <c r="O10567" s="82">
        <v>-2359.6999999999998</v>
      </c>
      <c r="P10567" s="82">
        <v>-447.1</v>
      </c>
      <c r="Q10567" s="26">
        <v>30.67</v>
      </c>
      <c r="R10567" s="27">
        <v>36.840000000000003</v>
      </c>
      <c r="S10567" s="27">
        <v>27.8</v>
      </c>
      <c r="T10567" s="27">
        <v>37.78</v>
      </c>
      <c r="U10567" s="28">
        <v>36.840000000000003</v>
      </c>
    </row>
    <row r="10568" spans="1:21" x14ac:dyDescent="0.25">
      <c r="A10568" t="s">
        <v>25</v>
      </c>
      <c r="B10568" s="10" t="str">
        <f>VLOOKUP($E10568,'Overview Cluster Days'!$B:$G,3)</f>
        <v>H</v>
      </c>
      <c r="C10568" s="10" t="str">
        <f>VLOOKUP($E10568,'Overview Cluster Days'!$B:$G,5)</f>
        <v>Interseason</v>
      </c>
      <c r="D10568" s="10" t="str">
        <f>VLOOKUP($E10568,'Overview Cluster Days'!$B:$G,6)</f>
        <v>Weekend</v>
      </c>
      <c r="E10568" s="10">
        <v>20190511</v>
      </c>
      <c r="F10568" s="11">
        <v>7</v>
      </c>
      <c r="G10568" s="80">
        <v>-40</v>
      </c>
      <c r="H10568" s="80">
        <v>-215.8</v>
      </c>
      <c r="I10568" s="80">
        <v>11081.3</v>
      </c>
      <c r="J10568" s="80">
        <v>-1656.7</v>
      </c>
      <c r="K10568" s="80">
        <v>-212</v>
      </c>
      <c r="L10568" s="81">
        <v>-863.5</v>
      </c>
      <c r="M10568" s="82">
        <v>-2127.9</v>
      </c>
      <c r="N10568" s="82">
        <v>5885.9</v>
      </c>
      <c r="O10568" s="82">
        <v>-2234.5</v>
      </c>
      <c r="P10568" s="82">
        <v>-660</v>
      </c>
      <c r="Q10568" s="26">
        <v>32.11</v>
      </c>
      <c r="R10568" s="27">
        <v>36.75</v>
      </c>
      <c r="S10568" s="27">
        <v>29.97</v>
      </c>
      <c r="T10568" s="27">
        <v>37.43</v>
      </c>
      <c r="U10568" s="28">
        <v>36.75</v>
      </c>
    </row>
    <row r="10569" spans="1:21" x14ac:dyDescent="0.25">
      <c r="A10569" t="s">
        <v>25</v>
      </c>
      <c r="B10569" s="10" t="str">
        <f>VLOOKUP($E10569,'Overview Cluster Days'!$B:$G,3)</f>
        <v>H</v>
      </c>
      <c r="C10569" s="10" t="str">
        <f>VLOOKUP($E10569,'Overview Cluster Days'!$B:$G,5)</f>
        <v>Interseason</v>
      </c>
      <c r="D10569" s="10" t="str">
        <f>VLOOKUP($E10569,'Overview Cluster Days'!$B:$G,6)</f>
        <v>Weekend</v>
      </c>
      <c r="E10569" s="10">
        <v>20190511</v>
      </c>
      <c r="F10569" s="11">
        <v>8</v>
      </c>
      <c r="G10569" s="80">
        <v>3.1</v>
      </c>
      <c r="H10569" s="80">
        <v>-399.4</v>
      </c>
      <c r="I10569" s="80">
        <v>11402.1</v>
      </c>
      <c r="J10569" s="80">
        <v>-1516.4</v>
      </c>
      <c r="K10569" s="80">
        <v>-18.7</v>
      </c>
      <c r="L10569" s="81">
        <v>-826.5</v>
      </c>
      <c r="M10569" s="82">
        <v>-1908.3</v>
      </c>
      <c r="N10569" s="82">
        <v>6206.7</v>
      </c>
      <c r="O10569" s="82">
        <v>-2794.2</v>
      </c>
      <c r="P10569" s="82">
        <v>-677.7</v>
      </c>
      <c r="Q10569" s="26">
        <v>36.049999999999997</v>
      </c>
      <c r="R10569" s="27">
        <v>38.5</v>
      </c>
      <c r="S10569" s="27">
        <v>34.659999999999997</v>
      </c>
      <c r="T10569" s="27">
        <v>38.450000000000003</v>
      </c>
      <c r="U10569" s="28">
        <v>38.5</v>
      </c>
    </row>
    <row r="10570" spans="1:21" x14ac:dyDescent="0.25">
      <c r="A10570" t="s">
        <v>25</v>
      </c>
      <c r="B10570" s="10" t="str">
        <f>VLOOKUP($E10570,'Overview Cluster Days'!$B:$G,3)</f>
        <v>H</v>
      </c>
      <c r="C10570" s="10" t="str">
        <f>VLOOKUP($E10570,'Overview Cluster Days'!$B:$G,5)</f>
        <v>Interseason</v>
      </c>
      <c r="D10570" s="10" t="str">
        <f>VLOOKUP($E10570,'Overview Cluster Days'!$B:$G,6)</f>
        <v>Weekend</v>
      </c>
      <c r="E10570" s="10">
        <v>20190511</v>
      </c>
      <c r="F10570" s="11">
        <v>9</v>
      </c>
      <c r="G10570" s="80">
        <v>-384.4</v>
      </c>
      <c r="H10570" s="80">
        <v>-97.6</v>
      </c>
      <c r="I10570" s="80">
        <v>11352.5</v>
      </c>
      <c r="J10570" s="80">
        <v>-1150.8</v>
      </c>
      <c r="K10570" s="80">
        <v>-590.4</v>
      </c>
      <c r="L10570" s="81">
        <v>-1305.2</v>
      </c>
      <c r="M10570" s="82">
        <v>-676.6</v>
      </c>
      <c r="N10570" s="82">
        <v>5893</v>
      </c>
      <c r="O10570" s="82">
        <v>-2865.8</v>
      </c>
      <c r="P10570" s="82">
        <v>-1045.4000000000001</v>
      </c>
      <c r="Q10570" s="26">
        <v>33.840000000000003</v>
      </c>
      <c r="R10570" s="27">
        <v>41.95</v>
      </c>
      <c r="S10570" s="27">
        <v>29.19</v>
      </c>
      <c r="T10570" s="27">
        <v>41.7</v>
      </c>
      <c r="U10570" s="28">
        <v>41.95</v>
      </c>
    </row>
    <row r="10571" spans="1:21" x14ac:dyDescent="0.25">
      <c r="A10571" t="s">
        <v>25</v>
      </c>
      <c r="B10571" s="10" t="str">
        <f>VLOOKUP($E10571,'Overview Cluster Days'!$B:$G,3)</f>
        <v>H</v>
      </c>
      <c r="C10571" s="10" t="str">
        <f>VLOOKUP($E10571,'Overview Cluster Days'!$B:$G,5)</f>
        <v>Interseason</v>
      </c>
      <c r="D10571" s="10" t="str">
        <f>VLOOKUP($E10571,'Overview Cluster Days'!$B:$G,6)</f>
        <v>Weekend</v>
      </c>
      <c r="E10571" s="10">
        <v>20190511</v>
      </c>
      <c r="F10571" s="11">
        <v>10</v>
      </c>
      <c r="G10571" s="80">
        <v>-538.70000000000005</v>
      </c>
      <c r="H10571" s="80">
        <v>296.7</v>
      </c>
      <c r="I10571" s="80">
        <v>10885.3</v>
      </c>
      <c r="J10571" s="80">
        <v>-1104.5</v>
      </c>
      <c r="K10571" s="80">
        <v>-929.1</v>
      </c>
      <c r="L10571" s="81">
        <v>-1457.4</v>
      </c>
      <c r="M10571" s="82">
        <v>170.9</v>
      </c>
      <c r="N10571" s="82">
        <v>5425.8</v>
      </c>
      <c r="O10571" s="82">
        <v>-2656.2</v>
      </c>
      <c r="P10571" s="82">
        <v>-1483.1</v>
      </c>
      <c r="Q10571" s="26">
        <v>34.29</v>
      </c>
      <c r="R10571" s="27">
        <v>43.19</v>
      </c>
      <c r="S10571" s="27">
        <v>29.15</v>
      </c>
      <c r="T10571" s="27">
        <v>43.1</v>
      </c>
      <c r="U10571" s="28">
        <v>43.19</v>
      </c>
    </row>
    <row r="10572" spans="1:21" x14ac:dyDescent="0.25">
      <c r="A10572" t="s">
        <v>25</v>
      </c>
      <c r="B10572" s="10" t="str">
        <f>VLOOKUP($E10572,'Overview Cluster Days'!$B:$G,3)</f>
        <v>H</v>
      </c>
      <c r="C10572" s="10" t="str">
        <f>VLOOKUP($E10572,'Overview Cluster Days'!$B:$G,5)</f>
        <v>Interseason</v>
      </c>
      <c r="D10572" s="10" t="str">
        <f>VLOOKUP($E10572,'Overview Cluster Days'!$B:$G,6)</f>
        <v>Weekend</v>
      </c>
      <c r="E10572" s="10">
        <v>20190511</v>
      </c>
      <c r="F10572" s="11">
        <v>11</v>
      </c>
      <c r="G10572" s="80">
        <v>-465.9</v>
      </c>
      <c r="H10572" s="80">
        <v>1357.9</v>
      </c>
      <c r="I10572" s="80">
        <v>10566.4</v>
      </c>
      <c r="J10572" s="80">
        <v>-869.9</v>
      </c>
      <c r="K10572" s="80">
        <v>-1112.4000000000001</v>
      </c>
      <c r="L10572" s="81">
        <v>-1367.4</v>
      </c>
      <c r="M10572" s="82">
        <v>-742.1</v>
      </c>
      <c r="N10572" s="82">
        <v>5480.9</v>
      </c>
      <c r="O10572" s="82">
        <v>-1742</v>
      </c>
      <c r="P10572" s="82">
        <v>-1629.4</v>
      </c>
      <c r="Q10572" s="26">
        <v>32.630000000000003</v>
      </c>
      <c r="R10572" s="27">
        <v>41.12</v>
      </c>
      <c r="S10572" s="27">
        <v>26.71</v>
      </c>
      <c r="T10572" s="27">
        <v>41.31</v>
      </c>
      <c r="U10572" s="28">
        <v>41.12</v>
      </c>
    </row>
    <row r="10573" spans="1:21" x14ac:dyDescent="0.25">
      <c r="A10573" t="s">
        <v>25</v>
      </c>
      <c r="B10573" s="10" t="str">
        <f>VLOOKUP($E10573,'Overview Cluster Days'!$B:$G,3)</f>
        <v>H</v>
      </c>
      <c r="C10573" s="10" t="str">
        <f>VLOOKUP($E10573,'Overview Cluster Days'!$B:$G,5)</f>
        <v>Interseason</v>
      </c>
      <c r="D10573" s="10" t="str">
        <f>VLOOKUP($E10573,'Overview Cluster Days'!$B:$G,6)</f>
        <v>Weekend</v>
      </c>
      <c r="E10573" s="10">
        <v>20190511</v>
      </c>
      <c r="F10573" s="11">
        <v>12</v>
      </c>
      <c r="G10573" s="80">
        <v>-246.8</v>
      </c>
      <c r="H10573" s="80">
        <v>1241.2</v>
      </c>
      <c r="I10573" s="80">
        <v>10669.4</v>
      </c>
      <c r="J10573" s="80">
        <v>-797.1</v>
      </c>
      <c r="K10573" s="80">
        <v>-1090.5999999999999</v>
      </c>
      <c r="L10573" s="81">
        <v>-1134.0999999999999</v>
      </c>
      <c r="M10573" s="82">
        <v>-858.8</v>
      </c>
      <c r="N10573" s="82">
        <v>5583.9</v>
      </c>
      <c r="O10573" s="82">
        <v>-2019.4</v>
      </c>
      <c r="P10573" s="82">
        <v>-1571.6</v>
      </c>
      <c r="Q10573" s="26">
        <v>33.9</v>
      </c>
      <c r="R10573" s="27">
        <v>40.71</v>
      </c>
      <c r="S10573" s="27">
        <v>29.13</v>
      </c>
      <c r="T10573" s="27">
        <v>40.86</v>
      </c>
      <c r="U10573" s="28">
        <v>40.71</v>
      </c>
    </row>
    <row r="10574" spans="1:21" x14ac:dyDescent="0.25">
      <c r="A10574" t="s">
        <v>25</v>
      </c>
      <c r="B10574" s="10" t="str">
        <f>VLOOKUP($E10574,'Overview Cluster Days'!$B:$G,3)</f>
        <v>H</v>
      </c>
      <c r="C10574" s="10" t="str">
        <f>VLOOKUP($E10574,'Overview Cluster Days'!$B:$G,5)</f>
        <v>Interseason</v>
      </c>
      <c r="D10574" s="10" t="str">
        <f>VLOOKUP($E10574,'Overview Cluster Days'!$B:$G,6)</f>
        <v>Weekend</v>
      </c>
      <c r="E10574" s="10">
        <v>20190511</v>
      </c>
      <c r="F10574" s="11">
        <v>13</v>
      </c>
      <c r="G10574" s="80">
        <v>211</v>
      </c>
      <c r="H10574" s="80">
        <v>776.8</v>
      </c>
      <c r="I10574" s="80">
        <v>11609.3</v>
      </c>
      <c r="J10574" s="80">
        <v>-1287.2</v>
      </c>
      <c r="K10574" s="80">
        <v>-1088.2</v>
      </c>
      <c r="L10574" s="81">
        <v>-641.9</v>
      </c>
      <c r="M10574" s="82">
        <v>-1133.5</v>
      </c>
      <c r="N10574" s="82">
        <v>6523.8</v>
      </c>
      <c r="O10574" s="82">
        <v>-2735.2</v>
      </c>
      <c r="P10574" s="82">
        <v>-2013.2</v>
      </c>
      <c r="Q10574" s="26">
        <v>36.840000000000003</v>
      </c>
      <c r="R10574" s="27">
        <v>36.840000000000003</v>
      </c>
      <c r="S10574" s="27">
        <v>36.840000000000003</v>
      </c>
      <c r="T10574" s="27">
        <v>36.840000000000003</v>
      </c>
      <c r="U10574" s="28">
        <v>36.840000000000003</v>
      </c>
    </row>
    <row r="10575" spans="1:21" x14ac:dyDescent="0.25">
      <c r="A10575" t="s">
        <v>25</v>
      </c>
      <c r="B10575" s="10" t="str">
        <f>VLOOKUP($E10575,'Overview Cluster Days'!$B:$G,3)</f>
        <v>H</v>
      </c>
      <c r="C10575" s="10" t="str">
        <f>VLOOKUP($E10575,'Overview Cluster Days'!$B:$G,5)</f>
        <v>Interseason</v>
      </c>
      <c r="D10575" s="10" t="str">
        <f>VLOOKUP($E10575,'Overview Cluster Days'!$B:$G,6)</f>
        <v>Weekend</v>
      </c>
      <c r="E10575" s="10">
        <v>20190511</v>
      </c>
      <c r="F10575" s="11">
        <v>14</v>
      </c>
      <c r="G10575" s="80">
        <v>569</v>
      </c>
      <c r="H10575" s="80">
        <v>654.20000000000005</v>
      </c>
      <c r="I10575" s="80">
        <v>10637.5</v>
      </c>
      <c r="J10575" s="80">
        <v>-954.4</v>
      </c>
      <c r="K10575" s="80">
        <v>-1027</v>
      </c>
      <c r="L10575" s="81">
        <v>-218.1</v>
      </c>
      <c r="M10575" s="82">
        <v>-1521.8</v>
      </c>
      <c r="N10575" s="82">
        <v>5552</v>
      </c>
      <c r="O10575" s="82">
        <v>-1973.1</v>
      </c>
      <c r="P10575" s="82">
        <v>-1839</v>
      </c>
      <c r="Q10575" s="26">
        <v>34.950000000000003</v>
      </c>
      <c r="R10575" s="27">
        <v>36.15</v>
      </c>
      <c r="S10575" s="27">
        <v>34.950000000000003</v>
      </c>
      <c r="T10575" s="27">
        <v>37.6</v>
      </c>
      <c r="U10575" s="28">
        <v>36.15</v>
      </c>
    </row>
    <row r="10576" spans="1:21" x14ac:dyDescent="0.25">
      <c r="A10576" t="s">
        <v>25</v>
      </c>
      <c r="B10576" s="10" t="str">
        <f>VLOOKUP($E10576,'Overview Cluster Days'!$B:$G,3)</f>
        <v>H</v>
      </c>
      <c r="C10576" s="10" t="str">
        <f>VLOOKUP($E10576,'Overview Cluster Days'!$B:$G,5)</f>
        <v>Interseason</v>
      </c>
      <c r="D10576" s="10" t="str">
        <f>VLOOKUP($E10576,'Overview Cluster Days'!$B:$G,6)</f>
        <v>Weekend</v>
      </c>
      <c r="E10576" s="10">
        <v>20190511</v>
      </c>
      <c r="F10576" s="11">
        <v>15</v>
      </c>
      <c r="G10576" s="80">
        <v>977.2</v>
      </c>
      <c r="H10576" s="80">
        <v>566.9</v>
      </c>
      <c r="I10576" s="80">
        <v>10249.5</v>
      </c>
      <c r="J10576" s="80">
        <v>-1025.5999999999999</v>
      </c>
      <c r="K10576" s="80">
        <v>-1278.5999999999999</v>
      </c>
      <c r="L10576" s="81">
        <v>227.6</v>
      </c>
      <c r="M10576" s="82">
        <v>-1589.1</v>
      </c>
      <c r="N10576" s="82">
        <v>5164</v>
      </c>
      <c r="O10576" s="82">
        <v>-1869.9</v>
      </c>
      <c r="P10576" s="82">
        <v>-1932.6</v>
      </c>
      <c r="Q10576" s="26">
        <v>32.79</v>
      </c>
      <c r="R10576" s="27">
        <v>32.79</v>
      </c>
      <c r="S10576" s="27">
        <v>32.79</v>
      </c>
      <c r="T10576" s="27">
        <v>32.79</v>
      </c>
      <c r="U10576" s="28">
        <v>32.79</v>
      </c>
    </row>
    <row r="10577" spans="1:21" x14ac:dyDescent="0.25">
      <c r="A10577" t="s">
        <v>25</v>
      </c>
      <c r="B10577" s="10" t="str">
        <f>VLOOKUP($E10577,'Overview Cluster Days'!$B:$G,3)</f>
        <v>H</v>
      </c>
      <c r="C10577" s="10" t="str">
        <f>VLOOKUP($E10577,'Overview Cluster Days'!$B:$G,5)</f>
        <v>Interseason</v>
      </c>
      <c r="D10577" s="10" t="str">
        <f>VLOOKUP($E10577,'Overview Cluster Days'!$B:$G,6)</f>
        <v>Weekend</v>
      </c>
      <c r="E10577" s="10">
        <v>20190511</v>
      </c>
      <c r="F10577" s="11">
        <v>16</v>
      </c>
      <c r="G10577" s="80">
        <v>1016.3</v>
      </c>
      <c r="H10577" s="80">
        <v>256.7</v>
      </c>
      <c r="I10577" s="80">
        <v>11402.3</v>
      </c>
      <c r="J10577" s="80">
        <v>-918.9</v>
      </c>
      <c r="K10577" s="80">
        <v>-2593.5</v>
      </c>
      <c r="L10577" s="81">
        <v>266.7</v>
      </c>
      <c r="M10577" s="82">
        <v>-1337.7</v>
      </c>
      <c r="N10577" s="82">
        <v>6316.8</v>
      </c>
      <c r="O10577" s="82">
        <v>-2049.3000000000002</v>
      </c>
      <c r="P10577" s="82">
        <v>-3196.5</v>
      </c>
      <c r="Q10577" s="26">
        <v>31.95</v>
      </c>
      <c r="R10577" s="27">
        <v>31.95</v>
      </c>
      <c r="S10577" s="27">
        <v>31.95</v>
      </c>
      <c r="T10577" s="27">
        <v>31.95</v>
      </c>
      <c r="U10577" s="28">
        <v>31.95</v>
      </c>
    </row>
    <row r="10578" spans="1:21" x14ac:dyDescent="0.25">
      <c r="A10578" t="s">
        <v>25</v>
      </c>
      <c r="B10578" s="10" t="str">
        <f>VLOOKUP($E10578,'Overview Cluster Days'!$B:$G,3)</f>
        <v>H</v>
      </c>
      <c r="C10578" s="10" t="str">
        <f>VLOOKUP($E10578,'Overview Cluster Days'!$B:$G,5)</f>
        <v>Interseason</v>
      </c>
      <c r="D10578" s="10" t="str">
        <f>VLOOKUP($E10578,'Overview Cluster Days'!$B:$G,6)</f>
        <v>Weekend</v>
      </c>
      <c r="E10578" s="10">
        <v>20190511</v>
      </c>
      <c r="F10578" s="11">
        <v>17</v>
      </c>
      <c r="G10578" s="80">
        <v>1041.7</v>
      </c>
      <c r="H10578" s="80">
        <v>-538.5</v>
      </c>
      <c r="I10578" s="80">
        <v>11244</v>
      </c>
      <c r="J10578" s="80">
        <v>-649.6</v>
      </c>
      <c r="K10578" s="80">
        <v>-2068.4</v>
      </c>
      <c r="L10578" s="81">
        <v>292.10000000000002</v>
      </c>
      <c r="M10578" s="82">
        <v>-2266.6</v>
      </c>
      <c r="N10578" s="82">
        <v>6158.5</v>
      </c>
      <c r="O10578" s="82">
        <v>-1397.6</v>
      </c>
      <c r="P10578" s="82">
        <v>-2786.4</v>
      </c>
      <c r="Q10578" s="26">
        <v>26.2</v>
      </c>
      <c r="R10578" s="27">
        <v>31.33</v>
      </c>
      <c r="S10578" s="27">
        <v>27.58</v>
      </c>
      <c r="T10578" s="27">
        <v>35</v>
      </c>
      <c r="U10578" s="28">
        <v>32.07</v>
      </c>
    </row>
    <row r="10579" spans="1:21" x14ac:dyDescent="0.25">
      <c r="A10579" t="s">
        <v>25</v>
      </c>
      <c r="B10579" s="10" t="str">
        <f>VLOOKUP($E10579,'Overview Cluster Days'!$B:$G,3)</f>
        <v>H</v>
      </c>
      <c r="C10579" s="10" t="str">
        <f>VLOOKUP($E10579,'Overview Cluster Days'!$B:$G,5)</f>
        <v>Interseason</v>
      </c>
      <c r="D10579" s="10" t="str">
        <f>VLOOKUP($E10579,'Overview Cluster Days'!$B:$G,6)</f>
        <v>Weekend</v>
      </c>
      <c r="E10579" s="10">
        <v>20190511</v>
      </c>
      <c r="F10579" s="11">
        <v>18</v>
      </c>
      <c r="G10579" s="80">
        <v>867.4</v>
      </c>
      <c r="H10579" s="80">
        <v>1375.6</v>
      </c>
      <c r="I10579" s="80">
        <v>10182.200000000001</v>
      </c>
      <c r="J10579" s="80">
        <v>-1113.5999999999999</v>
      </c>
      <c r="K10579" s="80">
        <v>-1505</v>
      </c>
      <c r="L10579" s="81">
        <v>95.5</v>
      </c>
      <c r="M10579" s="82">
        <v>210.4</v>
      </c>
      <c r="N10579" s="82">
        <v>4536.7</v>
      </c>
      <c r="O10579" s="82">
        <v>-2561.6</v>
      </c>
      <c r="P10579" s="82">
        <v>-2281</v>
      </c>
      <c r="Q10579" s="26">
        <v>29.25</v>
      </c>
      <c r="R10579" s="27">
        <v>35.53</v>
      </c>
      <c r="S10579" s="27">
        <v>25.89</v>
      </c>
      <c r="T10579" s="27">
        <v>35.04</v>
      </c>
      <c r="U10579" s="28">
        <v>35.53</v>
      </c>
    </row>
    <row r="10580" spans="1:21" x14ac:dyDescent="0.25">
      <c r="A10580" t="s">
        <v>25</v>
      </c>
      <c r="B10580" s="10" t="str">
        <f>VLOOKUP($E10580,'Overview Cluster Days'!$B:$G,3)</f>
        <v>H</v>
      </c>
      <c r="C10580" s="10" t="str">
        <f>VLOOKUP($E10580,'Overview Cluster Days'!$B:$G,5)</f>
        <v>Interseason</v>
      </c>
      <c r="D10580" s="10" t="str">
        <f>VLOOKUP($E10580,'Overview Cluster Days'!$B:$G,6)</f>
        <v>Weekend</v>
      </c>
      <c r="E10580" s="10">
        <v>20190511</v>
      </c>
      <c r="F10580" s="11">
        <v>19</v>
      </c>
      <c r="G10580" s="80">
        <v>654.29999999999995</v>
      </c>
      <c r="H10580" s="80">
        <v>2167.4</v>
      </c>
      <c r="I10580" s="80">
        <v>9773.1</v>
      </c>
      <c r="J10580" s="80">
        <v>-1190.9000000000001</v>
      </c>
      <c r="K10580" s="80">
        <v>-1415.4</v>
      </c>
      <c r="L10580" s="81">
        <v>-227</v>
      </c>
      <c r="M10580" s="82">
        <v>1031.7</v>
      </c>
      <c r="N10580" s="82">
        <v>3854.6</v>
      </c>
      <c r="O10580" s="82">
        <v>-2638.9</v>
      </c>
      <c r="P10580" s="82">
        <v>-2020.4</v>
      </c>
      <c r="Q10580" s="26">
        <v>38</v>
      </c>
      <c r="R10580" s="27">
        <v>38</v>
      </c>
      <c r="S10580" s="27">
        <v>38</v>
      </c>
      <c r="T10580" s="27">
        <v>38</v>
      </c>
      <c r="U10580" s="28">
        <v>38</v>
      </c>
    </row>
    <row r="10581" spans="1:21" x14ac:dyDescent="0.25">
      <c r="A10581" t="s">
        <v>25</v>
      </c>
      <c r="B10581" s="10" t="str">
        <f>VLOOKUP($E10581,'Overview Cluster Days'!$B:$G,3)</f>
        <v>H</v>
      </c>
      <c r="C10581" s="10" t="str">
        <f>VLOOKUP($E10581,'Overview Cluster Days'!$B:$G,5)</f>
        <v>Interseason</v>
      </c>
      <c r="D10581" s="10" t="str">
        <f>VLOOKUP($E10581,'Overview Cluster Days'!$B:$G,6)</f>
        <v>Weekend</v>
      </c>
      <c r="E10581" s="10">
        <v>20190511</v>
      </c>
      <c r="F10581" s="11">
        <v>20</v>
      </c>
      <c r="G10581" s="80">
        <v>254.5</v>
      </c>
      <c r="H10581" s="80">
        <v>3283.3</v>
      </c>
      <c r="I10581" s="80">
        <v>8494.7000000000007</v>
      </c>
      <c r="J10581" s="80">
        <v>-1442.4</v>
      </c>
      <c r="K10581" s="80">
        <v>-961.4</v>
      </c>
      <c r="L10581" s="81">
        <v>-745.3</v>
      </c>
      <c r="M10581" s="82">
        <v>2749.9</v>
      </c>
      <c r="N10581" s="82">
        <v>2576.1999999999998</v>
      </c>
      <c r="O10581" s="82">
        <v>-2890.4</v>
      </c>
      <c r="P10581" s="82">
        <v>-1690.4</v>
      </c>
      <c r="Q10581" s="26">
        <v>39.979999999999997</v>
      </c>
      <c r="R10581" s="27">
        <v>39.979999999999997</v>
      </c>
      <c r="S10581" s="27">
        <v>39.979999999999997</v>
      </c>
      <c r="T10581" s="27">
        <v>39.979999999999997</v>
      </c>
      <c r="U10581" s="28">
        <v>39.979999999999997</v>
      </c>
    </row>
    <row r="10582" spans="1:21" x14ac:dyDescent="0.25">
      <c r="A10582" t="s">
        <v>25</v>
      </c>
      <c r="B10582" s="10" t="str">
        <f>VLOOKUP($E10582,'Overview Cluster Days'!$B:$G,3)</f>
        <v>H</v>
      </c>
      <c r="C10582" s="10" t="str">
        <f>VLOOKUP($E10582,'Overview Cluster Days'!$B:$G,5)</f>
        <v>Interseason</v>
      </c>
      <c r="D10582" s="10" t="str">
        <f>VLOOKUP($E10582,'Overview Cluster Days'!$B:$G,6)</f>
        <v>Weekend</v>
      </c>
      <c r="E10582" s="10">
        <v>20190511</v>
      </c>
      <c r="F10582" s="11">
        <v>21</v>
      </c>
      <c r="G10582" s="80">
        <v>-69.900000000000006</v>
      </c>
      <c r="H10582" s="80">
        <v>3662.9</v>
      </c>
      <c r="I10582" s="80">
        <v>9110.4</v>
      </c>
      <c r="J10582" s="80">
        <v>-1603.9</v>
      </c>
      <c r="K10582" s="80">
        <v>-1189.4000000000001</v>
      </c>
      <c r="L10582" s="81">
        <v>-1096</v>
      </c>
      <c r="M10582" s="82">
        <v>3280.4</v>
      </c>
      <c r="N10582" s="82">
        <v>3191.9</v>
      </c>
      <c r="O10582" s="82">
        <v>-3112.9</v>
      </c>
      <c r="P10582" s="82">
        <v>-2263.4</v>
      </c>
      <c r="Q10582" s="26">
        <v>40.1</v>
      </c>
      <c r="R10582" s="27">
        <v>40.1</v>
      </c>
      <c r="S10582" s="27">
        <v>40.1</v>
      </c>
      <c r="T10582" s="27">
        <v>40.1</v>
      </c>
      <c r="U10582" s="28">
        <v>40.1</v>
      </c>
    </row>
    <row r="10583" spans="1:21" x14ac:dyDescent="0.25">
      <c r="A10583" t="s">
        <v>25</v>
      </c>
      <c r="B10583" s="10" t="str">
        <f>VLOOKUP($E10583,'Overview Cluster Days'!$B:$G,3)</f>
        <v>H</v>
      </c>
      <c r="C10583" s="10" t="str">
        <f>VLOOKUP($E10583,'Overview Cluster Days'!$B:$G,5)</f>
        <v>Interseason</v>
      </c>
      <c r="D10583" s="10" t="str">
        <f>VLOOKUP($E10583,'Overview Cluster Days'!$B:$G,6)</f>
        <v>Weekend</v>
      </c>
      <c r="E10583" s="10">
        <v>20190511</v>
      </c>
      <c r="F10583" s="11">
        <v>22</v>
      </c>
      <c r="G10583" s="80">
        <v>-369.5</v>
      </c>
      <c r="H10583" s="80">
        <v>4680.3999999999996</v>
      </c>
      <c r="I10583" s="80">
        <v>7481.9</v>
      </c>
      <c r="J10583" s="80">
        <v>-2092.9</v>
      </c>
      <c r="K10583" s="80">
        <v>-784.2</v>
      </c>
      <c r="L10583" s="81">
        <v>-1395.6</v>
      </c>
      <c r="M10583" s="82">
        <v>4765.3</v>
      </c>
      <c r="N10583" s="82">
        <v>1563.4</v>
      </c>
      <c r="O10583" s="82">
        <v>-3601.9</v>
      </c>
      <c r="P10583" s="82">
        <v>-1331.2</v>
      </c>
      <c r="Q10583" s="26">
        <v>40.18</v>
      </c>
      <c r="R10583" s="27">
        <v>40.18</v>
      </c>
      <c r="S10583" s="27">
        <v>40.18</v>
      </c>
      <c r="T10583" s="27">
        <v>40.18</v>
      </c>
      <c r="U10583" s="28">
        <v>40.18</v>
      </c>
    </row>
    <row r="10584" spans="1:21" x14ac:dyDescent="0.25">
      <c r="A10584" t="s">
        <v>25</v>
      </c>
      <c r="B10584" s="10" t="str">
        <f>VLOOKUP($E10584,'Overview Cluster Days'!$B:$G,3)</f>
        <v>H</v>
      </c>
      <c r="C10584" s="10" t="str">
        <f>VLOOKUP($E10584,'Overview Cluster Days'!$B:$G,5)</f>
        <v>Interseason</v>
      </c>
      <c r="D10584" s="10" t="str">
        <f>VLOOKUP($E10584,'Overview Cluster Days'!$B:$G,6)</f>
        <v>Weekend</v>
      </c>
      <c r="E10584" s="10">
        <v>20190511</v>
      </c>
      <c r="F10584" s="11">
        <v>23</v>
      </c>
      <c r="G10584" s="80">
        <v>-485.1</v>
      </c>
      <c r="H10584" s="80">
        <v>5485.6</v>
      </c>
      <c r="I10584" s="80">
        <v>5539.2</v>
      </c>
      <c r="J10584" s="80">
        <v>-2262.4</v>
      </c>
      <c r="K10584" s="80">
        <v>-237.7</v>
      </c>
      <c r="L10584" s="81">
        <v>-1511.2</v>
      </c>
      <c r="M10584" s="82">
        <v>5267.6</v>
      </c>
      <c r="N10584" s="82">
        <v>-379.3</v>
      </c>
      <c r="O10584" s="82">
        <v>-2638.4</v>
      </c>
      <c r="P10584" s="82">
        <v>-738.7</v>
      </c>
      <c r="Q10584" s="26">
        <v>41.75</v>
      </c>
      <c r="R10584" s="27">
        <v>41.44</v>
      </c>
      <c r="S10584" s="27">
        <v>41.62</v>
      </c>
      <c r="T10584" s="27">
        <v>41.78</v>
      </c>
      <c r="U10584" s="28">
        <v>41.5</v>
      </c>
    </row>
    <row r="10585" spans="1:21" x14ac:dyDescent="0.25">
      <c r="A10585" t="s">
        <v>25</v>
      </c>
      <c r="B10585" s="10" t="str">
        <f>VLOOKUP($E10585,'Overview Cluster Days'!$B:$G,3)</f>
        <v>H</v>
      </c>
      <c r="C10585" s="10" t="str">
        <f>VLOOKUP($E10585,'Overview Cluster Days'!$B:$G,5)</f>
        <v>Interseason</v>
      </c>
      <c r="D10585" s="10" t="str">
        <f>VLOOKUP($E10585,'Overview Cluster Days'!$B:$G,6)</f>
        <v>Weekend</v>
      </c>
      <c r="E10585" s="10">
        <v>20190511</v>
      </c>
      <c r="F10585" s="11">
        <v>24</v>
      </c>
      <c r="G10585" s="80">
        <v>-411.8</v>
      </c>
      <c r="H10585" s="80">
        <v>5040.5</v>
      </c>
      <c r="I10585" s="80">
        <v>2869.3</v>
      </c>
      <c r="J10585" s="80">
        <v>-1776.8</v>
      </c>
      <c r="K10585" s="80">
        <v>338</v>
      </c>
      <c r="L10585" s="81">
        <v>-1352.8</v>
      </c>
      <c r="M10585" s="82">
        <v>5026.1000000000004</v>
      </c>
      <c r="N10585" s="82">
        <v>-2776.2</v>
      </c>
      <c r="O10585" s="82">
        <v>-897.1</v>
      </c>
      <c r="P10585" s="82">
        <v>0</v>
      </c>
      <c r="Q10585" s="26">
        <v>50.36</v>
      </c>
      <c r="R10585" s="27">
        <v>33.99</v>
      </c>
      <c r="S10585" s="27">
        <v>43.64</v>
      </c>
      <c r="T10585" s="27">
        <v>53.81</v>
      </c>
      <c r="U10585" s="28">
        <v>35.909999999999997</v>
      </c>
    </row>
    <row r="10586" spans="1:21" x14ac:dyDescent="0.25">
      <c r="A10586" t="s">
        <v>25</v>
      </c>
      <c r="B10586" s="10" t="str">
        <f>VLOOKUP($E10586,'Overview Cluster Days'!$B:$G,3)</f>
        <v>H</v>
      </c>
      <c r="C10586" s="10" t="str">
        <f>VLOOKUP($E10586,'Overview Cluster Days'!$B:$G,5)</f>
        <v>Interseason</v>
      </c>
      <c r="D10586" s="10" t="str">
        <f>VLOOKUP($E10586,'Overview Cluster Days'!$B:$G,6)</f>
        <v>Weekend</v>
      </c>
      <c r="E10586" s="10">
        <v>20190512</v>
      </c>
      <c r="F10586" s="11">
        <v>1</v>
      </c>
      <c r="G10586" s="80">
        <v>-272</v>
      </c>
      <c r="H10586" s="80">
        <v>4856.3999999999996</v>
      </c>
      <c r="I10586" s="80">
        <v>4313.8</v>
      </c>
      <c r="J10586" s="80">
        <v>-2913.9</v>
      </c>
      <c r="K10586" s="80">
        <v>177.4</v>
      </c>
      <c r="L10586" s="81">
        <v>-1137.0999999999999</v>
      </c>
      <c r="M10586" s="82">
        <v>5945.2</v>
      </c>
      <c r="N10586" s="82">
        <v>-818.6</v>
      </c>
      <c r="O10586" s="82">
        <v>-3505.9</v>
      </c>
      <c r="P10586" s="82">
        <v>-483.6</v>
      </c>
      <c r="Q10586" s="26">
        <v>37.82</v>
      </c>
      <c r="R10586" s="27">
        <v>35.94</v>
      </c>
      <c r="S10586" s="27">
        <v>37.06</v>
      </c>
      <c r="T10586" s="27">
        <v>38</v>
      </c>
      <c r="U10586" s="28">
        <v>36.35</v>
      </c>
    </row>
    <row r="10587" spans="1:21" x14ac:dyDescent="0.25">
      <c r="A10587" t="s">
        <v>25</v>
      </c>
      <c r="B10587" s="10" t="str">
        <f>VLOOKUP($E10587,'Overview Cluster Days'!$B:$G,3)</f>
        <v>H</v>
      </c>
      <c r="C10587" s="10" t="str">
        <f>VLOOKUP($E10587,'Overview Cluster Days'!$B:$G,5)</f>
        <v>Interseason</v>
      </c>
      <c r="D10587" s="10" t="str">
        <f>VLOOKUP($E10587,'Overview Cluster Days'!$B:$G,6)</f>
        <v>Weekend</v>
      </c>
      <c r="E10587" s="10">
        <v>20190512</v>
      </c>
      <c r="F10587" s="11">
        <v>2</v>
      </c>
      <c r="G10587" s="80">
        <v>-155.6</v>
      </c>
      <c r="H10587" s="80">
        <v>5033</v>
      </c>
      <c r="I10587" s="80">
        <v>5288.3</v>
      </c>
      <c r="J10587" s="80">
        <v>-3617</v>
      </c>
      <c r="K10587" s="80">
        <v>-52.2</v>
      </c>
      <c r="L10587" s="81">
        <v>-1020.7</v>
      </c>
      <c r="M10587" s="82">
        <v>5624</v>
      </c>
      <c r="N10587" s="82">
        <v>155.9</v>
      </c>
      <c r="O10587" s="82">
        <v>-4209</v>
      </c>
      <c r="P10587" s="82">
        <v>-550.20000000000005</v>
      </c>
      <c r="Q10587" s="26">
        <v>34.090000000000003</v>
      </c>
      <c r="R10587" s="27">
        <v>30.23</v>
      </c>
      <c r="S10587" s="27">
        <v>32.520000000000003</v>
      </c>
      <c r="T10587" s="27">
        <v>34.840000000000003</v>
      </c>
      <c r="U10587" s="28">
        <v>31.07</v>
      </c>
    </row>
    <row r="10588" spans="1:21" x14ac:dyDescent="0.25">
      <c r="A10588" t="s">
        <v>25</v>
      </c>
      <c r="B10588" s="10" t="str">
        <f>VLOOKUP($E10588,'Overview Cluster Days'!$B:$G,3)</f>
        <v>H</v>
      </c>
      <c r="C10588" s="10" t="str">
        <f>VLOOKUP($E10588,'Overview Cluster Days'!$B:$G,5)</f>
        <v>Interseason</v>
      </c>
      <c r="D10588" s="10" t="str">
        <f>VLOOKUP($E10588,'Overview Cluster Days'!$B:$G,6)</f>
        <v>Weekend</v>
      </c>
      <c r="E10588" s="10">
        <v>20190512</v>
      </c>
      <c r="F10588" s="11">
        <v>3</v>
      </c>
      <c r="G10588" s="80">
        <v>-41.9</v>
      </c>
      <c r="H10588" s="80">
        <v>5058.2</v>
      </c>
      <c r="I10588" s="80">
        <v>6431.1</v>
      </c>
      <c r="J10588" s="80">
        <v>-4280.8999999999996</v>
      </c>
      <c r="K10588" s="80">
        <v>-671</v>
      </c>
      <c r="L10588" s="81">
        <v>-848.2</v>
      </c>
      <c r="M10588" s="82">
        <v>5479.4</v>
      </c>
      <c r="N10588" s="82">
        <v>1298.7</v>
      </c>
      <c r="O10588" s="82">
        <v>-4872.8999999999996</v>
      </c>
      <c r="P10588" s="82">
        <v>-1057</v>
      </c>
      <c r="Q10588" s="26">
        <v>29.58</v>
      </c>
      <c r="R10588" s="27">
        <v>29.48</v>
      </c>
      <c r="S10588" s="27">
        <v>29.54</v>
      </c>
      <c r="T10588" s="27">
        <v>29.6</v>
      </c>
      <c r="U10588" s="28">
        <v>29.5</v>
      </c>
    </row>
    <row r="10589" spans="1:21" x14ac:dyDescent="0.25">
      <c r="A10589" t="s">
        <v>25</v>
      </c>
      <c r="B10589" s="10" t="str">
        <f>VLOOKUP($E10589,'Overview Cluster Days'!$B:$G,3)</f>
        <v>H</v>
      </c>
      <c r="C10589" s="10" t="str">
        <f>VLOOKUP($E10589,'Overview Cluster Days'!$B:$G,5)</f>
        <v>Interseason</v>
      </c>
      <c r="D10589" s="10" t="str">
        <f>VLOOKUP($E10589,'Overview Cluster Days'!$B:$G,6)</f>
        <v>Weekend</v>
      </c>
      <c r="E10589" s="10">
        <v>20190512</v>
      </c>
      <c r="F10589" s="11">
        <v>4</v>
      </c>
      <c r="G10589" s="80">
        <v>-2.5</v>
      </c>
      <c r="H10589" s="80">
        <v>3114.4</v>
      </c>
      <c r="I10589" s="80">
        <v>7646.7</v>
      </c>
      <c r="J10589" s="80">
        <v>-4187</v>
      </c>
      <c r="K10589" s="80">
        <v>-32.299999999999997</v>
      </c>
      <c r="L10589" s="81">
        <v>-799.7</v>
      </c>
      <c r="M10589" s="82">
        <v>3700</v>
      </c>
      <c r="N10589" s="82">
        <v>2753.1</v>
      </c>
      <c r="O10589" s="82">
        <v>-5009.1000000000004</v>
      </c>
      <c r="P10589" s="82">
        <v>-644.29999999999995</v>
      </c>
      <c r="Q10589" s="26">
        <v>26.38</v>
      </c>
      <c r="R10589" s="27">
        <v>26.38</v>
      </c>
      <c r="S10589" s="27">
        <v>26.38</v>
      </c>
      <c r="T10589" s="27">
        <v>26.38</v>
      </c>
      <c r="U10589" s="28">
        <v>26.38</v>
      </c>
    </row>
    <row r="10590" spans="1:21" x14ac:dyDescent="0.25">
      <c r="A10590" t="s">
        <v>25</v>
      </c>
      <c r="B10590" s="10" t="str">
        <f>VLOOKUP($E10590,'Overview Cluster Days'!$B:$G,3)</f>
        <v>H</v>
      </c>
      <c r="C10590" s="10" t="str">
        <f>VLOOKUP($E10590,'Overview Cluster Days'!$B:$G,5)</f>
        <v>Interseason</v>
      </c>
      <c r="D10590" s="10" t="str">
        <f>VLOOKUP($E10590,'Overview Cluster Days'!$B:$G,6)</f>
        <v>Weekend</v>
      </c>
      <c r="E10590" s="10">
        <v>20190512</v>
      </c>
      <c r="F10590" s="11">
        <v>5</v>
      </c>
      <c r="G10590" s="80">
        <v>-45.6</v>
      </c>
      <c r="H10590" s="80">
        <v>2805.7</v>
      </c>
      <c r="I10590" s="80">
        <v>7785.8</v>
      </c>
      <c r="J10590" s="80">
        <v>-3998.7</v>
      </c>
      <c r="K10590" s="80">
        <v>-53.4</v>
      </c>
      <c r="L10590" s="81">
        <v>-842.8</v>
      </c>
      <c r="M10590" s="82">
        <v>3144.9</v>
      </c>
      <c r="N10590" s="82">
        <v>2991</v>
      </c>
      <c r="O10590" s="82">
        <v>-4590.7</v>
      </c>
      <c r="P10590" s="82">
        <v>-702.4</v>
      </c>
      <c r="Q10590" s="26">
        <v>22.69</v>
      </c>
      <c r="R10590" s="27">
        <v>26.42</v>
      </c>
      <c r="S10590" s="27">
        <v>22.69</v>
      </c>
      <c r="T10590" s="27">
        <v>31</v>
      </c>
      <c r="U10590" s="28">
        <v>26.42</v>
      </c>
    </row>
    <row r="10591" spans="1:21" x14ac:dyDescent="0.25">
      <c r="A10591" t="s">
        <v>25</v>
      </c>
      <c r="B10591" s="10" t="str">
        <f>VLOOKUP($E10591,'Overview Cluster Days'!$B:$G,3)</f>
        <v>H</v>
      </c>
      <c r="C10591" s="10" t="str">
        <f>VLOOKUP($E10591,'Overview Cluster Days'!$B:$G,5)</f>
        <v>Interseason</v>
      </c>
      <c r="D10591" s="10" t="str">
        <f>VLOOKUP($E10591,'Overview Cluster Days'!$B:$G,6)</f>
        <v>Weekend</v>
      </c>
      <c r="E10591" s="10">
        <v>20190512</v>
      </c>
      <c r="F10591" s="11">
        <v>6</v>
      </c>
      <c r="G10591" s="80">
        <v>-73.900000000000006</v>
      </c>
      <c r="H10591" s="80">
        <v>2110.8000000000002</v>
      </c>
      <c r="I10591" s="80">
        <v>7994.3</v>
      </c>
      <c r="J10591" s="80">
        <v>-4152.8</v>
      </c>
      <c r="K10591" s="80">
        <v>-82.1</v>
      </c>
      <c r="L10591" s="81">
        <v>-871.1</v>
      </c>
      <c r="M10591" s="82">
        <v>2696.4</v>
      </c>
      <c r="N10591" s="82">
        <v>3749.6</v>
      </c>
      <c r="O10591" s="82">
        <v>-4995.8</v>
      </c>
      <c r="P10591" s="82">
        <v>-579.1</v>
      </c>
      <c r="Q10591" s="26">
        <v>23.78</v>
      </c>
      <c r="R10591" s="27">
        <v>23.78</v>
      </c>
      <c r="S10591" s="27">
        <v>23.78</v>
      </c>
      <c r="T10591" s="27">
        <v>23.78</v>
      </c>
      <c r="U10591" s="28">
        <v>23.78</v>
      </c>
    </row>
    <row r="10592" spans="1:21" x14ac:dyDescent="0.25">
      <c r="A10592" t="s">
        <v>25</v>
      </c>
      <c r="B10592" s="10" t="str">
        <f>VLOOKUP($E10592,'Overview Cluster Days'!$B:$G,3)</f>
        <v>H</v>
      </c>
      <c r="C10592" s="10" t="str">
        <f>VLOOKUP($E10592,'Overview Cluster Days'!$B:$G,5)</f>
        <v>Interseason</v>
      </c>
      <c r="D10592" s="10" t="str">
        <f>VLOOKUP($E10592,'Overview Cluster Days'!$B:$G,6)</f>
        <v>Weekend</v>
      </c>
      <c r="E10592" s="10">
        <v>20190512</v>
      </c>
      <c r="F10592" s="11">
        <v>7</v>
      </c>
      <c r="G10592" s="80">
        <v>-70.5</v>
      </c>
      <c r="H10592" s="80">
        <v>2404</v>
      </c>
      <c r="I10592" s="80">
        <v>7761.4</v>
      </c>
      <c r="J10592" s="80">
        <v>-3916.3</v>
      </c>
      <c r="K10592" s="80">
        <v>-5.0999999999999996</v>
      </c>
      <c r="L10592" s="81">
        <v>-867.7</v>
      </c>
      <c r="M10592" s="82">
        <v>2989.6</v>
      </c>
      <c r="N10592" s="82">
        <v>3286</v>
      </c>
      <c r="O10592" s="82">
        <v>-4945.8</v>
      </c>
      <c r="P10592" s="82">
        <v>-462.1</v>
      </c>
      <c r="Q10592" s="26">
        <v>23.91</v>
      </c>
      <c r="R10592" s="27">
        <v>23.91</v>
      </c>
      <c r="S10592" s="27">
        <v>23.91</v>
      </c>
      <c r="T10592" s="27">
        <v>23.91</v>
      </c>
      <c r="U10592" s="28">
        <v>23.91</v>
      </c>
    </row>
    <row r="10593" spans="1:21" x14ac:dyDescent="0.25">
      <c r="A10593" t="s">
        <v>25</v>
      </c>
      <c r="B10593" s="10" t="str">
        <f>VLOOKUP($E10593,'Overview Cluster Days'!$B:$G,3)</f>
        <v>H</v>
      </c>
      <c r="C10593" s="10" t="str">
        <f>VLOOKUP($E10593,'Overview Cluster Days'!$B:$G,5)</f>
        <v>Interseason</v>
      </c>
      <c r="D10593" s="10" t="str">
        <f>VLOOKUP($E10593,'Overview Cluster Days'!$B:$G,6)</f>
        <v>Weekend</v>
      </c>
      <c r="E10593" s="10">
        <v>20190512</v>
      </c>
      <c r="F10593" s="11">
        <v>8</v>
      </c>
      <c r="G10593" s="80">
        <v>-21.9</v>
      </c>
      <c r="H10593" s="80">
        <v>2541.1999999999998</v>
      </c>
      <c r="I10593" s="80">
        <v>7153</v>
      </c>
      <c r="J10593" s="80">
        <v>-3694.9</v>
      </c>
      <c r="K10593" s="80">
        <v>-238.2</v>
      </c>
      <c r="L10593" s="81">
        <v>-819.1</v>
      </c>
      <c r="M10593" s="82">
        <v>3126.8</v>
      </c>
      <c r="N10593" s="82">
        <v>3131.1</v>
      </c>
      <c r="O10593" s="82">
        <v>-4975.6000000000004</v>
      </c>
      <c r="P10593" s="82">
        <v>-463.2</v>
      </c>
      <c r="Q10593" s="26">
        <v>26.74</v>
      </c>
      <c r="R10593" s="27">
        <v>26.74</v>
      </c>
      <c r="S10593" s="27">
        <v>26.74</v>
      </c>
      <c r="T10593" s="27">
        <v>26.74</v>
      </c>
      <c r="U10593" s="28">
        <v>26.74</v>
      </c>
    </row>
    <row r="10594" spans="1:21" x14ac:dyDescent="0.25">
      <c r="A10594" t="s">
        <v>25</v>
      </c>
      <c r="B10594" s="10" t="str">
        <f>VLOOKUP($E10594,'Overview Cluster Days'!$B:$G,3)</f>
        <v>H</v>
      </c>
      <c r="C10594" s="10" t="str">
        <f>VLOOKUP($E10594,'Overview Cluster Days'!$B:$G,5)</f>
        <v>Interseason</v>
      </c>
      <c r="D10594" s="10" t="str">
        <f>VLOOKUP($E10594,'Overview Cluster Days'!$B:$G,6)</f>
        <v>Weekend</v>
      </c>
      <c r="E10594" s="10">
        <v>20190512</v>
      </c>
      <c r="F10594" s="11">
        <v>9</v>
      </c>
      <c r="G10594" s="80">
        <v>-2.6</v>
      </c>
      <c r="H10594" s="80">
        <v>5030.1000000000004</v>
      </c>
      <c r="I10594" s="80">
        <v>4775.7</v>
      </c>
      <c r="J10594" s="80">
        <v>-3322.8</v>
      </c>
      <c r="K10594" s="80">
        <v>-120.9</v>
      </c>
      <c r="L10594" s="81">
        <v>-845.4</v>
      </c>
      <c r="M10594" s="82">
        <v>5552.3</v>
      </c>
      <c r="N10594" s="82">
        <v>548.79999999999995</v>
      </c>
      <c r="O10594" s="82">
        <v>-4614.8</v>
      </c>
      <c r="P10594" s="82">
        <v>-640.9</v>
      </c>
      <c r="Q10594" s="26">
        <v>30.09</v>
      </c>
      <c r="R10594" s="27">
        <v>30.09</v>
      </c>
      <c r="S10594" s="27">
        <v>30.09</v>
      </c>
      <c r="T10594" s="27">
        <v>30.09</v>
      </c>
      <c r="U10594" s="28">
        <v>30.09</v>
      </c>
    </row>
    <row r="10595" spans="1:21" x14ac:dyDescent="0.25">
      <c r="A10595" t="s">
        <v>25</v>
      </c>
      <c r="B10595" s="10" t="str">
        <f>VLOOKUP($E10595,'Overview Cluster Days'!$B:$G,3)</f>
        <v>H</v>
      </c>
      <c r="C10595" s="10" t="str">
        <f>VLOOKUP($E10595,'Overview Cluster Days'!$B:$G,5)</f>
        <v>Interseason</v>
      </c>
      <c r="D10595" s="10" t="str">
        <f>VLOOKUP($E10595,'Overview Cluster Days'!$B:$G,6)</f>
        <v>Weekend</v>
      </c>
      <c r="E10595" s="10">
        <v>20190512</v>
      </c>
      <c r="F10595" s="11">
        <v>10</v>
      </c>
      <c r="G10595" s="80">
        <v>117.6</v>
      </c>
      <c r="H10595" s="80">
        <v>6276.7</v>
      </c>
      <c r="I10595" s="80">
        <v>4696.8</v>
      </c>
      <c r="J10595" s="80">
        <v>-3334.7</v>
      </c>
      <c r="K10595" s="80">
        <v>-1305.5</v>
      </c>
      <c r="L10595" s="81">
        <v>-693.8</v>
      </c>
      <c r="M10595" s="82">
        <v>6472.6</v>
      </c>
      <c r="N10595" s="82">
        <v>831.4</v>
      </c>
      <c r="O10595" s="82">
        <v>-4687.7</v>
      </c>
      <c r="P10595" s="82">
        <v>-1922.5</v>
      </c>
      <c r="Q10595" s="26">
        <v>27.39</v>
      </c>
      <c r="R10595" s="27">
        <v>27.39</v>
      </c>
      <c r="S10595" s="27">
        <v>27.39</v>
      </c>
      <c r="T10595" s="27">
        <v>27.39</v>
      </c>
      <c r="U10595" s="28">
        <v>27.39</v>
      </c>
    </row>
    <row r="10596" spans="1:21" x14ac:dyDescent="0.25">
      <c r="A10596" t="s">
        <v>25</v>
      </c>
      <c r="B10596" s="10" t="str">
        <f>VLOOKUP($E10596,'Overview Cluster Days'!$B:$G,3)</f>
        <v>H</v>
      </c>
      <c r="C10596" s="10" t="str">
        <f>VLOOKUP($E10596,'Overview Cluster Days'!$B:$G,5)</f>
        <v>Interseason</v>
      </c>
      <c r="D10596" s="10" t="str">
        <f>VLOOKUP($E10596,'Overview Cluster Days'!$B:$G,6)</f>
        <v>Weekend</v>
      </c>
      <c r="E10596" s="10">
        <v>20190512</v>
      </c>
      <c r="F10596" s="11">
        <v>11</v>
      </c>
      <c r="G10596" s="80">
        <v>131.19999999999999</v>
      </c>
      <c r="H10596" s="80">
        <v>6808.4</v>
      </c>
      <c r="I10596" s="80">
        <v>4951.6000000000004</v>
      </c>
      <c r="J10596" s="80">
        <v>-3141.5</v>
      </c>
      <c r="K10596" s="80">
        <v>-2566.1</v>
      </c>
      <c r="L10596" s="81">
        <v>-747</v>
      </c>
      <c r="M10596" s="82">
        <v>6776.4</v>
      </c>
      <c r="N10596" s="82">
        <v>1624.2</v>
      </c>
      <c r="O10596" s="82">
        <v>-4494.5</v>
      </c>
      <c r="P10596" s="82">
        <v>-3159.1</v>
      </c>
      <c r="Q10596" s="26">
        <v>21.43</v>
      </c>
      <c r="R10596" s="27">
        <v>21.43</v>
      </c>
      <c r="S10596" s="27">
        <v>21.43</v>
      </c>
      <c r="T10596" s="27">
        <v>21.43</v>
      </c>
      <c r="U10596" s="28">
        <v>21.43</v>
      </c>
    </row>
    <row r="10597" spans="1:21" x14ac:dyDescent="0.25">
      <c r="A10597" t="s">
        <v>25</v>
      </c>
      <c r="B10597" s="10" t="str">
        <f>VLOOKUP($E10597,'Overview Cluster Days'!$B:$G,3)</f>
        <v>H</v>
      </c>
      <c r="C10597" s="10" t="str">
        <f>VLOOKUP($E10597,'Overview Cluster Days'!$B:$G,5)</f>
        <v>Interseason</v>
      </c>
      <c r="D10597" s="10" t="str">
        <f>VLOOKUP($E10597,'Overview Cluster Days'!$B:$G,6)</f>
        <v>Weekend</v>
      </c>
      <c r="E10597" s="10">
        <v>20190512</v>
      </c>
      <c r="F10597" s="11">
        <v>12</v>
      </c>
      <c r="G10597" s="80">
        <v>-202.4</v>
      </c>
      <c r="H10597" s="80">
        <v>7516.5</v>
      </c>
      <c r="I10597" s="80">
        <v>5288.2</v>
      </c>
      <c r="J10597" s="80">
        <v>-2969.4</v>
      </c>
      <c r="K10597" s="80">
        <v>-3292.9</v>
      </c>
      <c r="L10597" s="81">
        <v>-1108</v>
      </c>
      <c r="M10597" s="82">
        <v>7298.7</v>
      </c>
      <c r="N10597" s="82">
        <v>1960.8</v>
      </c>
      <c r="O10597" s="82">
        <v>-4017.6</v>
      </c>
      <c r="P10597" s="82">
        <v>-4133.8999999999996</v>
      </c>
      <c r="Q10597" s="26">
        <v>19.899999999999999</v>
      </c>
      <c r="R10597" s="27">
        <v>19.899999999999999</v>
      </c>
      <c r="S10597" s="27">
        <v>19.899999999999999</v>
      </c>
      <c r="T10597" s="27">
        <v>19.899999999999999</v>
      </c>
      <c r="U10597" s="28">
        <v>19.899999999999999</v>
      </c>
    </row>
    <row r="10598" spans="1:21" x14ac:dyDescent="0.25">
      <c r="A10598" t="s">
        <v>25</v>
      </c>
      <c r="B10598" s="10" t="str">
        <f>VLOOKUP($E10598,'Overview Cluster Days'!$B:$G,3)</f>
        <v>H</v>
      </c>
      <c r="C10598" s="10" t="str">
        <f>VLOOKUP($E10598,'Overview Cluster Days'!$B:$G,5)</f>
        <v>Interseason</v>
      </c>
      <c r="D10598" s="10" t="str">
        <f>VLOOKUP($E10598,'Overview Cluster Days'!$B:$G,6)</f>
        <v>Weekend</v>
      </c>
      <c r="E10598" s="10">
        <v>20190512</v>
      </c>
      <c r="F10598" s="11">
        <v>13</v>
      </c>
      <c r="G10598" s="80">
        <v>-92.9</v>
      </c>
      <c r="H10598" s="80">
        <v>8029.3</v>
      </c>
      <c r="I10598" s="80">
        <v>4320.7</v>
      </c>
      <c r="J10598" s="80">
        <v>-2589.8000000000002</v>
      </c>
      <c r="K10598" s="80">
        <v>-3230.4</v>
      </c>
      <c r="L10598" s="81">
        <v>-992.4</v>
      </c>
      <c r="M10598" s="82">
        <v>7252.3</v>
      </c>
      <c r="N10598" s="82">
        <v>993.3</v>
      </c>
      <c r="O10598" s="82">
        <v>-3181.8</v>
      </c>
      <c r="P10598" s="82">
        <v>-4071.4</v>
      </c>
      <c r="Q10598" s="26">
        <v>22.86</v>
      </c>
      <c r="R10598" s="27">
        <v>12.75</v>
      </c>
      <c r="S10598" s="27">
        <v>18.920000000000002</v>
      </c>
      <c r="T10598" s="27">
        <v>25.55</v>
      </c>
      <c r="U10598" s="28">
        <v>15.02</v>
      </c>
    </row>
    <row r="10599" spans="1:21" x14ac:dyDescent="0.25">
      <c r="A10599" t="s">
        <v>25</v>
      </c>
      <c r="B10599" s="10" t="str">
        <f>VLOOKUP($E10599,'Overview Cluster Days'!$B:$G,3)</f>
        <v>H</v>
      </c>
      <c r="C10599" s="10" t="str">
        <f>VLOOKUP($E10599,'Overview Cluster Days'!$B:$G,5)</f>
        <v>Interseason</v>
      </c>
      <c r="D10599" s="10" t="str">
        <f>VLOOKUP($E10599,'Overview Cluster Days'!$B:$G,6)</f>
        <v>Weekend</v>
      </c>
      <c r="E10599" s="10">
        <v>20190512</v>
      </c>
      <c r="F10599" s="11">
        <v>14</v>
      </c>
      <c r="G10599" s="80">
        <v>-120.6</v>
      </c>
      <c r="H10599" s="80">
        <v>9686.7000000000007</v>
      </c>
      <c r="I10599" s="80">
        <v>3906.4</v>
      </c>
      <c r="J10599" s="80">
        <v>-2609.6999999999998</v>
      </c>
      <c r="K10599" s="80">
        <v>-3169.8</v>
      </c>
      <c r="L10599" s="81">
        <v>-953.2</v>
      </c>
      <c r="M10599" s="82">
        <v>7586.7</v>
      </c>
      <c r="N10599" s="82">
        <v>579</v>
      </c>
      <c r="O10599" s="82">
        <v>-3201.7</v>
      </c>
      <c r="P10599" s="82">
        <v>-4010.8</v>
      </c>
      <c r="Q10599" s="26">
        <v>15.88</v>
      </c>
      <c r="R10599" s="27">
        <v>0.03</v>
      </c>
      <c r="S10599" s="27">
        <v>9.7100000000000009</v>
      </c>
      <c r="T10599" s="27">
        <v>20.100000000000001</v>
      </c>
      <c r="U10599" s="28">
        <v>3.58</v>
      </c>
    </row>
    <row r="10600" spans="1:21" x14ac:dyDescent="0.25">
      <c r="A10600" t="s">
        <v>25</v>
      </c>
      <c r="B10600" s="10" t="str">
        <f>VLOOKUP($E10600,'Overview Cluster Days'!$B:$G,3)</f>
        <v>H</v>
      </c>
      <c r="C10600" s="10" t="str">
        <f>VLOOKUP($E10600,'Overview Cluster Days'!$B:$G,5)</f>
        <v>Interseason</v>
      </c>
      <c r="D10600" s="10" t="str">
        <f>VLOOKUP($E10600,'Overview Cluster Days'!$B:$G,6)</f>
        <v>Weekend</v>
      </c>
      <c r="E10600" s="10">
        <v>20190512</v>
      </c>
      <c r="F10600" s="11">
        <v>15</v>
      </c>
      <c r="G10600" s="80">
        <v>-288.7</v>
      </c>
      <c r="H10600" s="80">
        <v>10163.4</v>
      </c>
      <c r="I10600" s="80">
        <v>4206.7</v>
      </c>
      <c r="J10600" s="80">
        <v>-3223</v>
      </c>
      <c r="K10600" s="80">
        <v>-3202.1</v>
      </c>
      <c r="L10600" s="81">
        <v>-1082.8</v>
      </c>
      <c r="M10600" s="82">
        <v>8149.4</v>
      </c>
      <c r="N10600" s="82">
        <v>879.3</v>
      </c>
      <c r="O10600" s="82">
        <v>-3902.8</v>
      </c>
      <c r="P10600" s="82">
        <v>-4043.1</v>
      </c>
      <c r="Q10600" s="26">
        <v>-4.92</v>
      </c>
      <c r="R10600" s="27">
        <v>-4.92</v>
      </c>
      <c r="S10600" s="27">
        <v>-4.92</v>
      </c>
      <c r="T10600" s="27">
        <v>-4.92</v>
      </c>
      <c r="U10600" s="28">
        <v>-4.92</v>
      </c>
    </row>
    <row r="10601" spans="1:21" x14ac:dyDescent="0.25">
      <c r="A10601" t="s">
        <v>25</v>
      </c>
      <c r="B10601" s="10" t="str">
        <f>VLOOKUP($E10601,'Overview Cluster Days'!$B:$G,3)</f>
        <v>H</v>
      </c>
      <c r="C10601" s="10" t="str">
        <f>VLOOKUP($E10601,'Overview Cluster Days'!$B:$G,5)</f>
        <v>Interseason</v>
      </c>
      <c r="D10601" s="10" t="str">
        <f>VLOOKUP($E10601,'Overview Cluster Days'!$B:$G,6)</f>
        <v>Weekend</v>
      </c>
      <c r="E10601" s="10">
        <v>20190512</v>
      </c>
      <c r="F10601" s="11">
        <v>16</v>
      </c>
      <c r="G10601" s="80">
        <v>-271.10000000000002</v>
      </c>
      <c r="H10601" s="80">
        <v>9175.2999999999993</v>
      </c>
      <c r="I10601" s="80">
        <v>5664.5</v>
      </c>
      <c r="J10601" s="80">
        <v>-3211.9</v>
      </c>
      <c r="K10601" s="80">
        <v>-3425.2</v>
      </c>
      <c r="L10601" s="81">
        <v>-1065.2</v>
      </c>
      <c r="M10601" s="82">
        <v>7075.3</v>
      </c>
      <c r="N10601" s="82">
        <v>2337.1</v>
      </c>
      <c r="O10601" s="82">
        <v>-4081</v>
      </c>
      <c r="P10601" s="82">
        <v>-4266.2</v>
      </c>
      <c r="Q10601" s="26">
        <v>-10.4</v>
      </c>
      <c r="R10601" s="27">
        <v>-10.59</v>
      </c>
      <c r="S10601" s="27">
        <v>-10.46</v>
      </c>
      <c r="T10601" s="27">
        <v>-10</v>
      </c>
      <c r="U10601" s="28">
        <v>-10.54</v>
      </c>
    </row>
    <row r="10602" spans="1:21" x14ac:dyDescent="0.25">
      <c r="A10602" t="s">
        <v>25</v>
      </c>
      <c r="B10602" s="10" t="str">
        <f>VLOOKUP($E10602,'Overview Cluster Days'!$B:$G,3)</f>
        <v>H</v>
      </c>
      <c r="C10602" s="10" t="str">
        <f>VLOOKUP($E10602,'Overview Cluster Days'!$B:$G,5)</f>
        <v>Interseason</v>
      </c>
      <c r="D10602" s="10" t="str">
        <f>VLOOKUP($E10602,'Overview Cluster Days'!$B:$G,6)</f>
        <v>Weekend</v>
      </c>
      <c r="E10602" s="10">
        <v>20190512</v>
      </c>
      <c r="F10602" s="11">
        <v>17</v>
      </c>
      <c r="G10602" s="80">
        <v>-86.6</v>
      </c>
      <c r="H10602" s="80">
        <v>7092</v>
      </c>
      <c r="I10602" s="80">
        <v>6671.4</v>
      </c>
      <c r="J10602" s="80">
        <v>-3608.5</v>
      </c>
      <c r="K10602" s="80">
        <v>-2465.1999999999998</v>
      </c>
      <c r="L10602" s="81">
        <v>-880.7</v>
      </c>
      <c r="M10602" s="82">
        <v>5485.5</v>
      </c>
      <c r="N10602" s="82">
        <v>3344</v>
      </c>
      <c r="O10602" s="82">
        <v>-4642.6000000000004</v>
      </c>
      <c r="P10602" s="82">
        <v>-3306.2</v>
      </c>
      <c r="Q10602" s="26">
        <v>-0.08</v>
      </c>
      <c r="R10602" s="27">
        <v>-0.08</v>
      </c>
      <c r="S10602" s="27">
        <v>-0.08</v>
      </c>
      <c r="T10602" s="27">
        <v>-0.08</v>
      </c>
      <c r="U10602" s="28">
        <v>-0.08</v>
      </c>
    </row>
    <row r="10603" spans="1:21" x14ac:dyDescent="0.25">
      <c r="A10603" t="s">
        <v>25</v>
      </c>
      <c r="B10603" s="10" t="str">
        <f>VLOOKUP($E10603,'Overview Cluster Days'!$B:$G,3)</f>
        <v>H</v>
      </c>
      <c r="C10603" s="10" t="str">
        <f>VLOOKUP($E10603,'Overview Cluster Days'!$B:$G,5)</f>
        <v>Interseason</v>
      </c>
      <c r="D10603" s="10" t="str">
        <f>VLOOKUP($E10603,'Overview Cluster Days'!$B:$G,6)</f>
        <v>Weekend</v>
      </c>
      <c r="E10603" s="10">
        <v>20190512</v>
      </c>
      <c r="F10603" s="11">
        <v>18</v>
      </c>
      <c r="G10603" s="80">
        <v>-183.4</v>
      </c>
      <c r="H10603" s="80">
        <v>4157.5</v>
      </c>
      <c r="I10603" s="80">
        <v>8705.4</v>
      </c>
      <c r="J10603" s="80">
        <v>-4177.5</v>
      </c>
      <c r="K10603" s="80">
        <v>-1516.9</v>
      </c>
      <c r="L10603" s="81">
        <v>-1006.9</v>
      </c>
      <c r="M10603" s="82">
        <v>3566.2</v>
      </c>
      <c r="N10603" s="82">
        <v>4840</v>
      </c>
      <c r="O10603" s="82">
        <v>-5179.3999999999996</v>
      </c>
      <c r="P10603" s="82">
        <v>-2219.9</v>
      </c>
      <c r="Q10603" s="26">
        <v>14.61</v>
      </c>
      <c r="R10603" s="27">
        <v>14.61</v>
      </c>
      <c r="S10603" s="27">
        <v>14.61</v>
      </c>
      <c r="T10603" s="27">
        <v>14.61</v>
      </c>
      <c r="U10603" s="28">
        <v>14.61</v>
      </c>
    </row>
    <row r="10604" spans="1:21" x14ac:dyDescent="0.25">
      <c r="A10604" t="s">
        <v>25</v>
      </c>
      <c r="B10604" s="10" t="str">
        <f>VLOOKUP($E10604,'Overview Cluster Days'!$B:$G,3)</f>
        <v>H</v>
      </c>
      <c r="C10604" s="10" t="str">
        <f>VLOOKUP($E10604,'Overview Cluster Days'!$B:$G,5)</f>
        <v>Interseason</v>
      </c>
      <c r="D10604" s="10" t="str">
        <f>VLOOKUP($E10604,'Overview Cluster Days'!$B:$G,6)</f>
        <v>Weekend</v>
      </c>
      <c r="E10604" s="10">
        <v>20190512</v>
      </c>
      <c r="F10604" s="11">
        <v>19</v>
      </c>
      <c r="G10604" s="80">
        <v>-186.3</v>
      </c>
      <c r="H10604" s="80">
        <v>3183.8</v>
      </c>
      <c r="I10604" s="80">
        <v>8628</v>
      </c>
      <c r="J10604" s="80">
        <v>-4044.1</v>
      </c>
      <c r="K10604" s="80">
        <v>125</v>
      </c>
      <c r="L10604" s="81">
        <v>-1155.7</v>
      </c>
      <c r="M10604" s="82">
        <v>3040.9</v>
      </c>
      <c r="N10604" s="82">
        <v>3953.6</v>
      </c>
      <c r="O10604" s="82">
        <v>-5221.8</v>
      </c>
      <c r="P10604" s="82">
        <v>-617</v>
      </c>
      <c r="Q10604" s="26">
        <v>34</v>
      </c>
      <c r="R10604" s="27">
        <v>34</v>
      </c>
      <c r="S10604" s="27">
        <v>34</v>
      </c>
      <c r="T10604" s="27">
        <v>34</v>
      </c>
      <c r="U10604" s="28">
        <v>34</v>
      </c>
    </row>
    <row r="10605" spans="1:21" x14ac:dyDescent="0.25">
      <c r="A10605" t="s">
        <v>25</v>
      </c>
      <c r="B10605" s="10" t="str">
        <f>VLOOKUP($E10605,'Overview Cluster Days'!$B:$G,3)</f>
        <v>H</v>
      </c>
      <c r="C10605" s="10" t="str">
        <f>VLOOKUP($E10605,'Overview Cluster Days'!$B:$G,5)</f>
        <v>Interseason</v>
      </c>
      <c r="D10605" s="10" t="str">
        <f>VLOOKUP($E10605,'Overview Cluster Days'!$B:$G,6)</f>
        <v>Weekend</v>
      </c>
      <c r="E10605" s="10">
        <v>20190512</v>
      </c>
      <c r="F10605" s="11">
        <v>20</v>
      </c>
      <c r="G10605" s="80">
        <v>-402.5</v>
      </c>
      <c r="H10605" s="80">
        <v>1223.2</v>
      </c>
      <c r="I10605" s="80">
        <v>10554.4</v>
      </c>
      <c r="J10605" s="80">
        <v>-3688</v>
      </c>
      <c r="K10605" s="80">
        <v>976.5</v>
      </c>
      <c r="L10605" s="81">
        <v>-1428.6</v>
      </c>
      <c r="M10605" s="82">
        <v>1083.0999999999999</v>
      </c>
      <c r="N10605" s="82">
        <v>5228</v>
      </c>
      <c r="O10605" s="82">
        <v>-4980</v>
      </c>
      <c r="P10605" s="82">
        <v>97.5</v>
      </c>
      <c r="Q10605" s="26">
        <v>35.76</v>
      </c>
      <c r="R10605" s="27">
        <v>37</v>
      </c>
      <c r="S10605" s="27">
        <v>35.049999999999997</v>
      </c>
      <c r="T10605" s="27">
        <v>37</v>
      </c>
      <c r="U10605" s="28">
        <v>36.65</v>
      </c>
    </row>
    <row r="10606" spans="1:21" x14ac:dyDescent="0.25">
      <c r="A10606" t="s">
        <v>25</v>
      </c>
      <c r="B10606" s="10" t="str">
        <f>VLOOKUP($E10606,'Overview Cluster Days'!$B:$G,3)</f>
        <v>H</v>
      </c>
      <c r="C10606" s="10" t="str">
        <f>VLOOKUP($E10606,'Overview Cluster Days'!$B:$G,5)</f>
        <v>Interseason</v>
      </c>
      <c r="D10606" s="10" t="str">
        <f>VLOOKUP($E10606,'Overview Cluster Days'!$B:$G,6)</f>
        <v>Weekend</v>
      </c>
      <c r="E10606" s="10">
        <v>20190512</v>
      </c>
      <c r="F10606" s="11">
        <v>21</v>
      </c>
      <c r="G10606" s="80">
        <v>-686.4</v>
      </c>
      <c r="H10606" s="80">
        <v>1361.7</v>
      </c>
      <c r="I10606" s="80">
        <v>11127.5</v>
      </c>
      <c r="J10606" s="80">
        <v>-3567.6</v>
      </c>
      <c r="K10606" s="80">
        <v>552.6</v>
      </c>
      <c r="L10606" s="81">
        <v>-1712.5</v>
      </c>
      <c r="M10606" s="82">
        <v>657.3</v>
      </c>
      <c r="N10606" s="82">
        <v>5376.1</v>
      </c>
      <c r="O10606" s="82">
        <v>-3870.5</v>
      </c>
      <c r="P10606" s="82">
        <v>-450.4</v>
      </c>
      <c r="Q10606" s="26">
        <v>42.03</v>
      </c>
      <c r="R10606" s="27">
        <v>39.94</v>
      </c>
      <c r="S10606" s="27">
        <v>38.619999999999997</v>
      </c>
      <c r="T10606" s="27">
        <v>40.799999999999997</v>
      </c>
      <c r="U10606" s="28">
        <v>39.94</v>
      </c>
    </row>
    <row r="10607" spans="1:21" x14ac:dyDescent="0.25">
      <c r="A10607" t="s">
        <v>25</v>
      </c>
      <c r="B10607" s="10" t="str">
        <f>VLOOKUP($E10607,'Overview Cluster Days'!$B:$G,3)</f>
        <v>H</v>
      </c>
      <c r="C10607" s="10" t="str">
        <f>VLOOKUP($E10607,'Overview Cluster Days'!$B:$G,5)</f>
        <v>Interseason</v>
      </c>
      <c r="D10607" s="10" t="str">
        <f>VLOOKUP($E10607,'Overview Cluster Days'!$B:$G,6)</f>
        <v>Weekend</v>
      </c>
      <c r="E10607" s="10">
        <v>20190512</v>
      </c>
      <c r="F10607" s="11">
        <v>22</v>
      </c>
      <c r="G10607" s="80">
        <v>-927.3</v>
      </c>
      <c r="H10607" s="80">
        <v>1420.8</v>
      </c>
      <c r="I10607" s="80">
        <v>10181</v>
      </c>
      <c r="J10607" s="80">
        <v>-3602.1</v>
      </c>
      <c r="K10607" s="80">
        <v>799.5</v>
      </c>
      <c r="L10607" s="81">
        <v>-1953.4</v>
      </c>
      <c r="M10607" s="82">
        <v>1358.6</v>
      </c>
      <c r="N10607" s="82">
        <v>4543.6000000000004</v>
      </c>
      <c r="O10607" s="82">
        <v>-4332.3</v>
      </c>
      <c r="P10607" s="82">
        <v>383.5</v>
      </c>
      <c r="Q10607" s="26">
        <v>41.92</v>
      </c>
      <c r="R10607" s="27">
        <v>41.92</v>
      </c>
      <c r="S10607" s="27">
        <v>41.92</v>
      </c>
      <c r="T10607" s="27">
        <v>41.92</v>
      </c>
      <c r="U10607" s="28">
        <v>41.92</v>
      </c>
    </row>
    <row r="10608" spans="1:21" x14ac:dyDescent="0.25">
      <c r="A10608" t="s">
        <v>25</v>
      </c>
      <c r="B10608" s="10" t="str">
        <f>VLOOKUP($E10608,'Overview Cluster Days'!$B:$G,3)</f>
        <v>H</v>
      </c>
      <c r="C10608" s="10" t="str">
        <f>VLOOKUP($E10608,'Overview Cluster Days'!$B:$G,5)</f>
        <v>Interseason</v>
      </c>
      <c r="D10608" s="10" t="str">
        <f>VLOOKUP($E10608,'Overview Cluster Days'!$B:$G,6)</f>
        <v>Weekend</v>
      </c>
      <c r="E10608" s="10">
        <v>20190512</v>
      </c>
      <c r="F10608" s="11">
        <v>23</v>
      </c>
      <c r="G10608" s="80">
        <v>-1027.5999999999999</v>
      </c>
      <c r="H10608" s="80">
        <v>2225.1999999999998</v>
      </c>
      <c r="I10608" s="80">
        <v>8448.1</v>
      </c>
      <c r="J10608" s="80">
        <v>-3602.7</v>
      </c>
      <c r="K10608" s="80">
        <v>1357.5</v>
      </c>
      <c r="L10608" s="81">
        <v>-2053.6999999999998</v>
      </c>
      <c r="M10608" s="82">
        <v>1758.8</v>
      </c>
      <c r="N10608" s="82">
        <v>2810.7</v>
      </c>
      <c r="O10608" s="82">
        <v>-3487.3</v>
      </c>
      <c r="P10608" s="82">
        <v>971.5</v>
      </c>
      <c r="Q10608" s="26">
        <v>43.82</v>
      </c>
      <c r="R10608" s="27">
        <v>42.91</v>
      </c>
      <c r="S10608" s="27">
        <v>43.38</v>
      </c>
      <c r="T10608" s="27">
        <v>44.33</v>
      </c>
      <c r="U10608" s="28">
        <v>42.64</v>
      </c>
    </row>
    <row r="10609" spans="1:21" x14ac:dyDescent="0.25">
      <c r="A10609" t="s">
        <v>25</v>
      </c>
      <c r="B10609" s="10" t="str">
        <f>VLOOKUP($E10609,'Overview Cluster Days'!$B:$G,3)</f>
        <v>H</v>
      </c>
      <c r="C10609" s="10" t="str">
        <f>VLOOKUP($E10609,'Overview Cluster Days'!$B:$G,5)</f>
        <v>Interseason</v>
      </c>
      <c r="D10609" s="10" t="str">
        <f>VLOOKUP($E10609,'Overview Cluster Days'!$B:$G,6)</f>
        <v>Weekend</v>
      </c>
      <c r="E10609" s="10">
        <v>20190512</v>
      </c>
      <c r="F10609" s="11">
        <v>24</v>
      </c>
      <c r="G10609" s="80">
        <v>-721</v>
      </c>
      <c r="H10609" s="80">
        <v>2275.1</v>
      </c>
      <c r="I10609" s="80">
        <v>7054.2</v>
      </c>
      <c r="J10609" s="80">
        <v>-3164.1</v>
      </c>
      <c r="K10609" s="80">
        <v>1585.9</v>
      </c>
      <c r="L10609" s="81">
        <v>-1638.7</v>
      </c>
      <c r="M10609" s="82">
        <v>1817</v>
      </c>
      <c r="N10609" s="82">
        <v>1416.8</v>
      </c>
      <c r="O10609" s="82">
        <v>-2703</v>
      </c>
      <c r="P10609" s="82">
        <v>1107.9000000000001</v>
      </c>
      <c r="Q10609" s="26">
        <v>45</v>
      </c>
      <c r="R10609" s="27">
        <v>35.9</v>
      </c>
      <c r="S10609" s="27">
        <v>41.27</v>
      </c>
      <c r="T10609" s="27">
        <v>46.92</v>
      </c>
      <c r="U10609" s="28">
        <v>35.9</v>
      </c>
    </row>
    <row r="10610" spans="1:21" x14ac:dyDescent="0.25">
      <c r="A10610" t="s">
        <v>25</v>
      </c>
      <c r="B10610" s="10" t="str">
        <f>VLOOKUP($E10610,'Overview Cluster Days'!$B:$G,3)</f>
        <v>E</v>
      </c>
      <c r="C10610" s="10" t="str">
        <f>VLOOKUP($E10610,'Overview Cluster Days'!$B:$G,5)</f>
        <v>Interseason</v>
      </c>
      <c r="D10610" s="10" t="str">
        <f>VLOOKUP($E10610,'Overview Cluster Days'!$B:$G,6)</f>
        <v>Weekday</v>
      </c>
      <c r="E10610" s="10">
        <v>20190513</v>
      </c>
      <c r="F10610" s="11">
        <v>1</v>
      </c>
      <c r="G10610" s="80">
        <v>-265.60000000000002</v>
      </c>
      <c r="H10610" s="80">
        <v>4171.7</v>
      </c>
      <c r="I10610" s="80">
        <v>3492.7</v>
      </c>
      <c r="J10610" s="80">
        <v>-3091.6</v>
      </c>
      <c r="K10610" s="80">
        <v>2386.3000000000002</v>
      </c>
      <c r="L10610" s="81">
        <v>-1120.5</v>
      </c>
      <c r="M10610" s="82">
        <v>4144.3999999999996</v>
      </c>
      <c r="N10610" s="82">
        <v>-1539.7</v>
      </c>
      <c r="O10610" s="82">
        <v>-3691.5</v>
      </c>
      <c r="P10610" s="82">
        <v>2207.3000000000002</v>
      </c>
      <c r="Q10610" s="26">
        <v>37.58</v>
      </c>
      <c r="R10610" s="27">
        <v>37.58</v>
      </c>
      <c r="S10610" s="27">
        <v>37.58</v>
      </c>
      <c r="T10610" s="27">
        <v>37.58</v>
      </c>
      <c r="U10610" s="28">
        <v>37.58</v>
      </c>
    </row>
    <row r="10611" spans="1:21" x14ac:dyDescent="0.25">
      <c r="A10611" t="s">
        <v>25</v>
      </c>
      <c r="B10611" s="10" t="str">
        <f>VLOOKUP($E10611,'Overview Cluster Days'!$B:$G,3)</f>
        <v>E</v>
      </c>
      <c r="C10611" s="10" t="str">
        <f>VLOOKUP($E10611,'Overview Cluster Days'!$B:$G,5)</f>
        <v>Interseason</v>
      </c>
      <c r="D10611" s="10" t="str">
        <f>VLOOKUP($E10611,'Overview Cluster Days'!$B:$G,6)</f>
        <v>Weekday</v>
      </c>
      <c r="E10611" s="10">
        <v>20190513</v>
      </c>
      <c r="F10611" s="11">
        <v>2</v>
      </c>
      <c r="G10611" s="80">
        <v>-144.9</v>
      </c>
      <c r="H10611" s="80">
        <v>3203</v>
      </c>
      <c r="I10611" s="80">
        <v>4921.2</v>
      </c>
      <c r="J10611" s="80">
        <v>-3313.8</v>
      </c>
      <c r="K10611" s="80">
        <v>2370.1999999999998</v>
      </c>
      <c r="L10611" s="81">
        <v>-954.2</v>
      </c>
      <c r="M10611" s="82">
        <v>2653.7</v>
      </c>
      <c r="N10611" s="82">
        <v>-111.2</v>
      </c>
      <c r="O10611" s="82">
        <v>-3928.5</v>
      </c>
      <c r="P10611" s="82">
        <v>2340.1999999999998</v>
      </c>
      <c r="Q10611" s="26">
        <v>34.47</v>
      </c>
      <c r="R10611" s="27">
        <v>34.47</v>
      </c>
      <c r="S10611" s="27">
        <v>34.47</v>
      </c>
      <c r="T10611" s="27">
        <v>34.47</v>
      </c>
      <c r="U10611" s="28">
        <v>34.47</v>
      </c>
    </row>
    <row r="10612" spans="1:21" x14ac:dyDescent="0.25">
      <c r="A10612" t="s">
        <v>25</v>
      </c>
      <c r="B10612" s="10" t="str">
        <f>VLOOKUP($E10612,'Overview Cluster Days'!$B:$G,3)</f>
        <v>E</v>
      </c>
      <c r="C10612" s="10" t="str">
        <f>VLOOKUP($E10612,'Overview Cluster Days'!$B:$G,5)</f>
        <v>Interseason</v>
      </c>
      <c r="D10612" s="10" t="str">
        <f>VLOOKUP($E10612,'Overview Cluster Days'!$B:$G,6)</f>
        <v>Weekday</v>
      </c>
      <c r="E10612" s="10">
        <v>20190513</v>
      </c>
      <c r="F10612" s="11">
        <v>3</v>
      </c>
      <c r="G10612" s="80">
        <v>-61.8</v>
      </c>
      <c r="H10612" s="80">
        <v>1045.9000000000001</v>
      </c>
      <c r="I10612" s="80">
        <v>6709.6</v>
      </c>
      <c r="J10612" s="80">
        <v>-3098.6</v>
      </c>
      <c r="K10612" s="80">
        <v>2418.6</v>
      </c>
      <c r="L10612" s="81">
        <v>-871.1</v>
      </c>
      <c r="M10612" s="82">
        <v>591.29999999999995</v>
      </c>
      <c r="N10612" s="82">
        <v>1677.2</v>
      </c>
      <c r="O10612" s="82">
        <v>-3891</v>
      </c>
      <c r="P10612" s="82">
        <v>2493.6</v>
      </c>
      <c r="Q10612" s="26">
        <v>32.01</v>
      </c>
      <c r="R10612" s="27">
        <v>32.01</v>
      </c>
      <c r="S10612" s="27">
        <v>32.01</v>
      </c>
      <c r="T10612" s="27">
        <v>32.01</v>
      </c>
      <c r="U10612" s="28">
        <v>32.01</v>
      </c>
    </row>
    <row r="10613" spans="1:21" x14ac:dyDescent="0.25">
      <c r="A10613" t="s">
        <v>25</v>
      </c>
      <c r="B10613" s="10" t="str">
        <f>VLOOKUP($E10613,'Overview Cluster Days'!$B:$G,3)</f>
        <v>E</v>
      </c>
      <c r="C10613" s="10" t="str">
        <f>VLOOKUP($E10613,'Overview Cluster Days'!$B:$G,5)</f>
        <v>Interseason</v>
      </c>
      <c r="D10613" s="10" t="str">
        <f>VLOOKUP($E10613,'Overview Cluster Days'!$B:$G,6)</f>
        <v>Weekday</v>
      </c>
      <c r="E10613" s="10">
        <v>20190513</v>
      </c>
      <c r="F10613" s="11">
        <v>4</v>
      </c>
      <c r="G10613" s="80">
        <v>-54.3</v>
      </c>
      <c r="H10613" s="80">
        <v>-406.4</v>
      </c>
      <c r="I10613" s="80">
        <v>8132.6</v>
      </c>
      <c r="J10613" s="80">
        <v>-3255</v>
      </c>
      <c r="K10613" s="80">
        <v>2689.2</v>
      </c>
      <c r="L10613" s="81">
        <v>-837.3</v>
      </c>
      <c r="M10613" s="82">
        <v>-943.3</v>
      </c>
      <c r="N10613" s="82">
        <v>2923.2</v>
      </c>
      <c r="O10613" s="82">
        <v>-3989.8</v>
      </c>
      <c r="P10613" s="82">
        <v>2847.2</v>
      </c>
      <c r="Q10613" s="26">
        <v>31.1</v>
      </c>
      <c r="R10613" s="27">
        <v>31.1</v>
      </c>
      <c r="S10613" s="27">
        <v>31.1</v>
      </c>
      <c r="T10613" s="27">
        <v>31.1</v>
      </c>
      <c r="U10613" s="28">
        <v>31.1</v>
      </c>
    </row>
    <row r="10614" spans="1:21" x14ac:dyDescent="0.25">
      <c r="A10614" t="s">
        <v>25</v>
      </c>
      <c r="B10614" s="10" t="str">
        <f>VLOOKUP($E10614,'Overview Cluster Days'!$B:$G,3)</f>
        <v>E</v>
      </c>
      <c r="C10614" s="10" t="str">
        <f>VLOOKUP($E10614,'Overview Cluster Days'!$B:$G,5)</f>
        <v>Interseason</v>
      </c>
      <c r="D10614" s="10" t="str">
        <f>VLOOKUP($E10614,'Overview Cluster Days'!$B:$G,6)</f>
        <v>Weekday</v>
      </c>
      <c r="E10614" s="10">
        <v>20190513</v>
      </c>
      <c r="F10614" s="11">
        <v>5</v>
      </c>
      <c r="G10614" s="80">
        <v>-252.9</v>
      </c>
      <c r="H10614" s="80">
        <v>-985.9</v>
      </c>
      <c r="I10614" s="80">
        <v>8972.1</v>
      </c>
      <c r="J10614" s="80">
        <v>-3056.3</v>
      </c>
      <c r="K10614" s="80">
        <v>2535.5</v>
      </c>
      <c r="L10614" s="81">
        <v>-1035.9000000000001</v>
      </c>
      <c r="M10614" s="82">
        <v>-1086</v>
      </c>
      <c r="N10614" s="82">
        <v>3762.7</v>
      </c>
      <c r="O10614" s="82">
        <v>-4348.3</v>
      </c>
      <c r="P10614" s="82">
        <v>2707.5</v>
      </c>
      <c r="Q10614" s="26">
        <v>31.2</v>
      </c>
      <c r="R10614" s="27">
        <v>31.2</v>
      </c>
      <c r="S10614" s="27">
        <v>31.2</v>
      </c>
      <c r="T10614" s="27">
        <v>31.2</v>
      </c>
      <c r="U10614" s="28">
        <v>31.2</v>
      </c>
    </row>
    <row r="10615" spans="1:21" x14ac:dyDescent="0.25">
      <c r="A10615" t="s">
        <v>25</v>
      </c>
      <c r="B10615" s="10" t="str">
        <f>VLOOKUP($E10615,'Overview Cluster Days'!$B:$G,3)</f>
        <v>E</v>
      </c>
      <c r="C10615" s="10" t="str">
        <f>VLOOKUP($E10615,'Overview Cluster Days'!$B:$G,5)</f>
        <v>Interseason</v>
      </c>
      <c r="D10615" s="10" t="str">
        <f>VLOOKUP($E10615,'Overview Cluster Days'!$B:$G,6)</f>
        <v>Weekday</v>
      </c>
      <c r="E10615" s="10">
        <v>20190513</v>
      </c>
      <c r="F10615" s="11">
        <v>6</v>
      </c>
      <c r="G10615" s="80">
        <v>-697.4</v>
      </c>
      <c r="H10615" s="80">
        <v>-980.1</v>
      </c>
      <c r="I10615" s="80">
        <v>9189.4</v>
      </c>
      <c r="J10615" s="80">
        <v>-1902.3</v>
      </c>
      <c r="K10615" s="80">
        <v>1945.3</v>
      </c>
      <c r="L10615" s="81">
        <v>-1506.7</v>
      </c>
      <c r="M10615" s="82">
        <v>-1692.5</v>
      </c>
      <c r="N10615" s="82">
        <v>4723.2</v>
      </c>
      <c r="O10615" s="82">
        <v>-3194.3</v>
      </c>
      <c r="P10615" s="82">
        <v>1670.3</v>
      </c>
      <c r="Q10615" s="26">
        <v>35.909999999999997</v>
      </c>
      <c r="R10615" s="27">
        <v>35.909999999999997</v>
      </c>
      <c r="S10615" s="27">
        <v>35.909999999999997</v>
      </c>
      <c r="T10615" s="27">
        <v>35.909999999999997</v>
      </c>
      <c r="U10615" s="28">
        <v>35.909999999999997</v>
      </c>
    </row>
    <row r="10616" spans="1:21" x14ac:dyDescent="0.25">
      <c r="A10616" t="s">
        <v>25</v>
      </c>
      <c r="B10616" s="10" t="str">
        <f>VLOOKUP($E10616,'Overview Cluster Days'!$B:$G,3)</f>
        <v>E</v>
      </c>
      <c r="C10616" s="10" t="str">
        <f>VLOOKUP($E10616,'Overview Cluster Days'!$B:$G,5)</f>
        <v>Interseason</v>
      </c>
      <c r="D10616" s="10" t="str">
        <f>VLOOKUP($E10616,'Overview Cluster Days'!$B:$G,6)</f>
        <v>Weekday</v>
      </c>
      <c r="E10616" s="10">
        <v>20190513</v>
      </c>
      <c r="F10616" s="11">
        <v>7</v>
      </c>
      <c r="G10616" s="80">
        <v>-1572.7</v>
      </c>
      <c r="H10616" s="80">
        <v>-2869.1</v>
      </c>
      <c r="I10616" s="80">
        <v>9043</v>
      </c>
      <c r="J10616" s="80">
        <v>-584.70000000000005</v>
      </c>
      <c r="K10616" s="80">
        <v>783.9</v>
      </c>
      <c r="L10616" s="81">
        <v>-2382</v>
      </c>
      <c r="M10616" s="82">
        <v>-2216.6</v>
      </c>
      <c r="N10616" s="82">
        <v>5161.3999999999996</v>
      </c>
      <c r="O10616" s="82">
        <v>-1104.7</v>
      </c>
      <c r="P10616" s="82">
        <v>541.9</v>
      </c>
      <c r="Q10616" s="26">
        <v>44.88</v>
      </c>
      <c r="R10616" s="27">
        <v>48.09</v>
      </c>
      <c r="S10616" s="27">
        <v>43</v>
      </c>
      <c r="T10616" s="27">
        <v>47.79</v>
      </c>
      <c r="U10616" s="28">
        <v>47.02</v>
      </c>
    </row>
    <row r="10617" spans="1:21" x14ac:dyDescent="0.25">
      <c r="A10617" t="s">
        <v>25</v>
      </c>
      <c r="B10617" s="10" t="str">
        <f>VLOOKUP($E10617,'Overview Cluster Days'!$B:$G,3)</f>
        <v>E</v>
      </c>
      <c r="C10617" s="10" t="str">
        <f>VLOOKUP($E10617,'Overview Cluster Days'!$B:$G,5)</f>
        <v>Interseason</v>
      </c>
      <c r="D10617" s="10" t="str">
        <f>VLOOKUP($E10617,'Overview Cluster Days'!$B:$G,6)</f>
        <v>Weekday</v>
      </c>
      <c r="E10617" s="10">
        <v>20190513</v>
      </c>
      <c r="F10617" s="11">
        <v>8</v>
      </c>
      <c r="G10617" s="80">
        <v>-1692.9</v>
      </c>
      <c r="H10617" s="80">
        <v>-3162.2</v>
      </c>
      <c r="I10617" s="80">
        <v>8473.7000000000007</v>
      </c>
      <c r="J10617" s="80">
        <v>-332.6</v>
      </c>
      <c r="K10617" s="80">
        <v>1971.2</v>
      </c>
      <c r="L10617" s="81">
        <v>-2592.4</v>
      </c>
      <c r="M10617" s="82">
        <v>-2920.1</v>
      </c>
      <c r="N10617" s="82">
        <v>4792.7</v>
      </c>
      <c r="O10617" s="82">
        <v>-656.4</v>
      </c>
      <c r="P10617" s="82">
        <v>1376.2</v>
      </c>
      <c r="Q10617" s="26">
        <v>53.7</v>
      </c>
      <c r="R10617" s="27">
        <v>56.12</v>
      </c>
      <c r="S10617" s="27">
        <v>52.16</v>
      </c>
      <c r="T10617" s="27">
        <v>55.98</v>
      </c>
      <c r="U10617" s="28">
        <v>55.26</v>
      </c>
    </row>
    <row r="10618" spans="1:21" x14ac:dyDescent="0.25">
      <c r="A10618" t="s">
        <v>25</v>
      </c>
      <c r="B10618" s="10" t="str">
        <f>VLOOKUP($E10618,'Overview Cluster Days'!$B:$G,3)</f>
        <v>E</v>
      </c>
      <c r="C10618" s="10" t="str">
        <f>VLOOKUP($E10618,'Overview Cluster Days'!$B:$G,5)</f>
        <v>Interseason</v>
      </c>
      <c r="D10618" s="10" t="str">
        <f>VLOOKUP($E10618,'Overview Cluster Days'!$B:$G,6)</f>
        <v>Weekday</v>
      </c>
      <c r="E10618" s="10">
        <v>20190513</v>
      </c>
      <c r="F10618" s="11">
        <v>9</v>
      </c>
      <c r="G10618" s="80">
        <v>-1746.3</v>
      </c>
      <c r="H10618" s="80">
        <v>-1707.9</v>
      </c>
      <c r="I10618" s="80">
        <v>7195</v>
      </c>
      <c r="J10618" s="80">
        <v>-519.6</v>
      </c>
      <c r="K10618" s="80">
        <v>1565.6</v>
      </c>
      <c r="L10618" s="81">
        <v>-2772.4</v>
      </c>
      <c r="M10618" s="82">
        <v>-1551.9</v>
      </c>
      <c r="N10618" s="82">
        <v>3501.2</v>
      </c>
      <c r="O10618" s="82">
        <v>-100.5</v>
      </c>
      <c r="P10618" s="82">
        <v>923.6</v>
      </c>
      <c r="Q10618" s="26">
        <v>53.7</v>
      </c>
      <c r="R10618" s="27">
        <v>53.7</v>
      </c>
      <c r="S10618" s="27">
        <v>53.7</v>
      </c>
      <c r="T10618" s="27">
        <v>53.7</v>
      </c>
      <c r="U10618" s="28">
        <v>53.7</v>
      </c>
    </row>
    <row r="10619" spans="1:21" x14ac:dyDescent="0.25">
      <c r="A10619" t="s">
        <v>25</v>
      </c>
      <c r="B10619" s="10" t="str">
        <f>VLOOKUP($E10619,'Overview Cluster Days'!$B:$G,3)</f>
        <v>E</v>
      </c>
      <c r="C10619" s="10" t="str">
        <f>VLOOKUP($E10619,'Overview Cluster Days'!$B:$G,5)</f>
        <v>Interseason</v>
      </c>
      <c r="D10619" s="10" t="str">
        <f>VLOOKUP($E10619,'Overview Cluster Days'!$B:$G,6)</f>
        <v>Weekday</v>
      </c>
      <c r="E10619" s="10">
        <v>20190513</v>
      </c>
      <c r="F10619" s="11">
        <v>10</v>
      </c>
      <c r="G10619" s="80">
        <v>-1590.5</v>
      </c>
      <c r="H10619" s="80">
        <v>1920.7</v>
      </c>
      <c r="I10619" s="80">
        <v>6573.4</v>
      </c>
      <c r="J10619" s="80">
        <v>-89.3</v>
      </c>
      <c r="K10619" s="80">
        <v>-253.7</v>
      </c>
      <c r="L10619" s="81">
        <v>-2616.6</v>
      </c>
      <c r="M10619" s="82">
        <v>1551.1</v>
      </c>
      <c r="N10619" s="82">
        <v>1617.9</v>
      </c>
      <c r="O10619" s="82">
        <v>506.3</v>
      </c>
      <c r="P10619" s="82">
        <v>-1058.7</v>
      </c>
      <c r="Q10619" s="26">
        <v>47.94</v>
      </c>
      <c r="R10619" s="27">
        <v>47.94</v>
      </c>
      <c r="S10619" s="27">
        <v>47.94</v>
      </c>
      <c r="T10619" s="27">
        <v>47.94</v>
      </c>
      <c r="U10619" s="28">
        <v>47.94</v>
      </c>
    </row>
    <row r="10620" spans="1:21" x14ac:dyDescent="0.25">
      <c r="A10620" t="s">
        <v>25</v>
      </c>
      <c r="B10620" s="10" t="str">
        <f>VLOOKUP($E10620,'Overview Cluster Days'!$B:$G,3)</f>
        <v>E</v>
      </c>
      <c r="C10620" s="10" t="str">
        <f>VLOOKUP($E10620,'Overview Cluster Days'!$B:$G,5)</f>
        <v>Interseason</v>
      </c>
      <c r="D10620" s="10" t="str">
        <f>VLOOKUP($E10620,'Overview Cluster Days'!$B:$G,6)</f>
        <v>Weekday</v>
      </c>
      <c r="E10620" s="10">
        <v>20190513</v>
      </c>
      <c r="F10620" s="11">
        <v>11</v>
      </c>
      <c r="G10620" s="80">
        <v>-1090.0999999999999</v>
      </c>
      <c r="H10620" s="80">
        <v>3791.7</v>
      </c>
      <c r="I10620" s="80">
        <v>6951.5</v>
      </c>
      <c r="J10620" s="80">
        <v>271.10000000000002</v>
      </c>
      <c r="K10620" s="80">
        <v>-1636.3</v>
      </c>
      <c r="L10620" s="81">
        <v>-2116.1999999999998</v>
      </c>
      <c r="M10620" s="82">
        <v>2406.4</v>
      </c>
      <c r="N10620" s="82">
        <v>1996</v>
      </c>
      <c r="O10620" s="82">
        <v>85.1</v>
      </c>
      <c r="P10620" s="82">
        <v>-2371.3000000000002</v>
      </c>
      <c r="Q10620" s="26">
        <v>40.86</v>
      </c>
      <c r="R10620" s="27">
        <v>40.86</v>
      </c>
      <c r="S10620" s="27">
        <v>40.86</v>
      </c>
      <c r="T10620" s="27">
        <v>40.86</v>
      </c>
      <c r="U10620" s="28">
        <v>40.86</v>
      </c>
    </row>
    <row r="10621" spans="1:21" x14ac:dyDescent="0.25">
      <c r="A10621" t="s">
        <v>25</v>
      </c>
      <c r="B10621" s="10" t="str">
        <f>VLOOKUP($E10621,'Overview Cluster Days'!$B:$G,3)</f>
        <v>E</v>
      </c>
      <c r="C10621" s="10" t="str">
        <f>VLOOKUP($E10621,'Overview Cluster Days'!$B:$G,5)</f>
        <v>Interseason</v>
      </c>
      <c r="D10621" s="10" t="str">
        <f>VLOOKUP($E10621,'Overview Cluster Days'!$B:$G,6)</f>
        <v>Weekday</v>
      </c>
      <c r="E10621" s="10">
        <v>20190513</v>
      </c>
      <c r="F10621" s="11">
        <v>12</v>
      </c>
      <c r="G10621" s="80">
        <v>-737.5</v>
      </c>
      <c r="H10621" s="80">
        <v>4350.3</v>
      </c>
      <c r="I10621" s="80">
        <v>7750.2</v>
      </c>
      <c r="J10621" s="80">
        <v>140.9</v>
      </c>
      <c r="K10621" s="80">
        <v>-2186.9</v>
      </c>
      <c r="L10621" s="81">
        <v>-1758.6</v>
      </c>
      <c r="M10621" s="82">
        <v>2488.9</v>
      </c>
      <c r="N10621" s="82">
        <v>2794.7</v>
      </c>
      <c r="O10621" s="82">
        <v>-292.10000000000002</v>
      </c>
      <c r="P10621" s="82">
        <v>-3232.9</v>
      </c>
      <c r="Q10621" s="26">
        <v>36.85</v>
      </c>
      <c r="R10621" s="27">
        <v>36.85</v>
      </c>
      <c r="S10621" s="27">
        <v>36.85</v>
      </c>
      <c r="T10621" s="27">
        <v>36.85</v>
      </c>
      <c r="U10621" s="28">
        <v>36.85</v>
      </c>
    </row>
    <row r="10622" spans="1:21" x14ac:dyDescent="0.25">
      <c r="A10622" t="s">
        <v>25</v>
      </c>
      <c r="B10622" s="10" t="str">
        <f>VLOOKUP($E10622,'Overview Cluster Days'!$B:$G,3)</f>
        <v>E</v>
      </c>
      <c r="C10622" s="10" t="str">
        <f>VLOOKUP($E10622,'Overview Cluster Days'!$B:$G,5)</f>
        <v>Interseason</v>
      </c>
      <c r="D10622" s="10" t="str">
        <f>VLOOKUP($E10622,'Overview Cluster Days'!$B:$G,6)</f>
        <v>Weekday</v>
      </c>
      <c r="E10622" s="10">
        <v>20190513</v>
      </c>
      <c r="F10622" s="11">
        <v>13</v>
      </c>
      <c r="G10622" s="80">
        <v>-283</v>
      </c>
      <c r="H10622" s="80">
        <v>5129.5</v>
      </c>
      <c r="I10622" s="80">
        <v>7394.9</v>
      </c>
      <c r="J10622" s="80">
        <v>-244.7</v>
      </c>
      <c r="K10622" s="80">
        <v>-2480.8000000000002</v>
      </c>
      <c r="L10622" s="81">
        <v>-1269.5999999999999</v>
      </c>
      <c r="M10622" s="82">
        <v>2901.5</v>
      </c>
      <c r="N10622" s="82">
        <v>2642.4</v>
      </c>
      <c r="O10622" s="82">
        <v>-762.5</v>
      </c>
      <c r="P10622" s="82">
        <v>-3511.8</v>
      </c>
      <c r="Q10622" s="26">
        <v>35.19</v>
      </c>
      <c r="R10622" s="27">
        <v>35.19</v>
      </c>
      <c r="S10622" s="27">
        <v>35.19</v>
      </c>
      <c r="T10622" s="27">
        <v>35.19</v>
      </c>
      <c r="U10622" s="28">
        <v>35.19</v>
      </c>
    </row>
    <row r="10623" spans="1:21" x14ac:dyDescent="0.25">
      <c r="A10623" t="s">
        <v>25</v>
      </c>
      <c r="B10623" s="10" t="str">
        <f>VLOOKUP($E10623,'Overview Cluster Days'!$B:$G,3)</f>
        <v>E</v>
      </c>
      <c r="C10623" s="10" t="str">
        <f>VLOOKUP($E10623,'Overview Cluster Days'!$B:$G,5)</f>
        <v>Interseason</v>
      </c>
      <c r="D10623" s="10" t="str">
        <f>VLOOKUP($E10623,'Overview Cluster Days'!$B:$G,6)</f>
        <v>Weekday</v>
      </c>
      <c r="E10623" s="10">
        <v>20190513</v>
      </c>
      <c r="F10623" s="11">
        <v>14</v>
      </c>
      <c r="G10623" s="80">
        <v>-181.6</v>
      </c>
      <c r="H10623" s="80">
        <v>4852.6000000000004</v>
      </c>
      <c r="I10623" s="80">
        <v>8043.5</v>
      </c>
      <c r="J10623" s="80">
        <v>-638.1</v>
      </c>
      <c r="K10623" s="80">
        <v>-2540.4</v>
      </c>
      <c r="L10623" s="81">
        <v>-1115.5</v>
      </c>
      <c r="M10623" s="82">
        <v>2681.6</v>
      </c>
      <c r="N10623" s="82">
        <v>3291</v>
      </c>
      <c r="O10623" s="82">
        <v>-1285.7</v>
      </c>
      <c r="P10623" s="82">
        <v>-3571.4</v>
      </c>
      <c r="Q10623" s="26">
        <v>33.94</v>
      </c>
      <c r="R10623" s="27">
        <v>33.94</v>
      </c>
      <c r="S10623" s="27">
        <v>33.94</v>
      </c>
      <c r="T10623" s="27">
        <v>33.94</v>
      </c>
      <c r="U10623" s="28">
        <v>33.94</v>
      </c>
    </row>
    <row r="10624" spans="1:21" x14ac:dyDescent="0.25">
      <c r="A10624" t="s">
        <v>25</v>
      </c>
      <c r="B10624" s="10" t="str">
        <f>VLOOKUP($E10624,'Overview Cluster Days'!$B:$G,3)</f>
        <v>E</v>
      </c>
      <c r="C10624" s="10" t="str">
        <f>VLOOKUP($E10624,'Overview Cluster Days'!$B:$G,5)</f>
        <v>Interseason</v>
      </c>
      <c r="D10624" s="10" t="str">
        <f>VLOOKUP($E10624,'Overview Cluster Days'!$B:$G,6)</f>
        <v>Weekday</v>
      </c>
      <c r="E10624" s="10">
        <v>20190513</v>
      </c>
      <c r="F10624" s="11">
        <v>15</v>
      </c>
      <c r="G10624" s="80">
        <v>-466.1</v>
      </c>
      <c r="H10624" s="80">
        <v>3819.5</v>
      </c>
      <c r="I10624" s="80">
        <v>9353.2999999999993</v>
      </c>
      <c r="J10624" s="80">
        <v>-666.2</v>
      </c>
      <c r="K10624" s="80">
        <v>-2477</v>
      </c>
      <c r="L10624" s="81">
        <v>-1370.7</v>
      </c>
      <c r="M10624" s="82">
        <v>1648.5</v>
      </c>
      <c r="N10624" s="82">
        <v>4600.8</v>
      </c>
      <c r="O10624" s="82">
        <v>-1370.6</v>
      </c>
      <c r="P10624" s="82">
        <v>-3508</v>
      </c>
      <c r="Q10624" s="26">
        <v>32.5</v>
      </c>
      <c r="R10624" s="27">
        <v>32.5</v>
      </c>
      <c r="S10624" s="27">
        <v>32.5</v>
      </c>
      <c r="T10624" s="27">
        <v>32.5</v>
      </c>
      <c r="U10624" s="28">
        <v>32.5</v>
      </c>
    </row>
    <row r="10625" spans="1:21" x14ac:dyDescent="0.25">
      <c r="A10625" t="s">
        <v>25</v>
      </c>
      <c r="B10625" s="10" t="str">
        <f>VLOOKUP($E10625,'Overview Cluster Days'!$B:$G,3)</f>
        <v>E</v>
      </c>
      <c r="C10625" s="10" t="str">
        <f>VLOOKUP($E10625,'Overview Cluster Days'!$B:$G,5)</f>
        <v>Interseason</v>
      </c>
      <c r="D10625" s="10" t="str">
        <f>VLOOKUP($E10625,'Overview Cluster Days'!$B:$G,6)</f>
        <v>Weekday</v>
      </c>
      <c r="E10625" s="10">
        <v>20190513</v>
      </c>
      <c r="F10625" s="11">
        <v>16</v>
      </c>
      <c r="G10625" s="80">
        <v>-492.2</v>
      </c>
      <c r="H10625" s="80">
        <v>3319.9</v>
      </c>
      <c r="I10625" s="80">
        <v>10059</v>
      </c>
      <c r="J10625" s="80">
        <v>-832.7</v>
      </c>
      <c r="K10625" s="80">
        <v>-2192.8000000000002</v>
      </c>
      <c r="L10625" s="81">
        <v>-1396.8</v>
      </c>
      <c r="M10625" s="82">
        <v>1148.9000000000001</v>
      </c>
      <c r="N10625" s="82">
        <v>4984.5</v>
      </c>
      <c r="O10625" s="82">
        <v>-1488.8</v>
      </c>
      <c r="P10625" s="82">
        <v>-3247.8</v>
      </c>
      <c r="Q10625" s="26">
        <v>31.91</v>
      </c>
      <c r="R10625" s="27">
        <v>31.91</v>
      </c>
      <c r="S10625" s="27">
        <v>31.91</v>
      </c>
      <c r="T10625" s="27">
        <v>31.91</v>
      </c>
      <c r="U10625" s="28">
        <v>31.91</v>
      </c>
    </row>
    <row r="10626" spans="1:21" x14ac:dyDescent="0.25">
      <c r="A10626" t="s">
        <v>25</v>
      </c>
      <c r="B10626" s="10" t="str">
        <f>VLOOKUP($E10626,'Overview Cluster Days'!$B:$G,3)</f>
        <v>E</v>
      </c>
      <c r="C10626" s="10" t="str">
        <f>VLOOKUP($E10626,'Overview Cluster Days'!$B:$G,5)</f>
        <v>Interseason</v>
      </c>
      <c r="D10626" s="10" t="str">
        <f>VLOOKUP($E10626,'Overview Cluster Days'!$B:$G,6)</f>
        <v>Weekday</v>
      </c>
      <c r="E10626" s="10">
        <v>20190513</v>
      </c>
      <c r="F10626" s="11">
        <v>17</v>
      </c>
      <c r="G10626" s="80">
        <v>-262.10000000000002</v>
      </c>
      <c r="H10626" s="80">
        <v>2175.4</v>
      </c>
      <c r="I10626" s="80">
        <v>10661.6</v>
      </c>
      <c r="J10626" s="80">
        <v>-755.2</v>
      </c>
      <c r="K10626" s="80">
        <v>-2037.8</v>
      </c>
      <c r="L10626" s="81">
        <v>-1166.7</v>
      </c>
      <c r="M10626" s="82">
        <v>4.4000000000000004</v>
      </c>
      <c r="N10626" s="82">
        <v>5587.1</v>
      </c>
      <c r="O10626" s="82">
        <v>-1332</v>
      </c>
      <c r="P10626" s="82">
        <v>-3092.8</v>
      </c>
      <c r="Q10626" s="26">
        <v>31.53</v>
      </c>
      <c r="R10626" s="27">
        <v>31.53</v>
      </c>
      <c r="S10626" s="27">
        <v>31.53</v>
      </c>
      <c r="T10626" s="27">
        <v>31.53</v>
      </c>
      <c r="U10626" s="28">
        <v>31.53</v>
      </c>
    </row>
    <row r="10627" spans="1:21" x14ac:dyDescent="0.25">
      <c r="A10627" t="s">
        <v>25</v>
      </c>
      <c r="B10627" s="10" t="str">
        <f>VLOOKUP($E10627,'Overview Cluster Days'!$B:$G,3)</f>
        <v>E</v>
      </c>
      <c r="C10627" s="10" t="str">
        <f>VLOOKUP($E10627,'Overview Cluster Days'!$B:$G,5)</f>
        <v>Interseason</v>
      </c>
      <c r="D10627" s="10" t="str">
        <f>VLOOKUP($E10627,'Overview Cluster Days'!$B:$G,6)</f>
        <v>Weekday</v>
      </c>
      <c r="E10627" s="10">
        <v>20190513</v>
      </c>
      <c r="F10627" s="11">
        <v>18</v>
      </c>
      <c r="G10627" s="80">
        <v>-785.8</v>
      </c>
      <c r="H10627" s="80">
        <v>2701.9</v>
      </c>
      <c r="I10627" s="80">
        <v>9661.2000000000007</v>
      </c>
      <c r="J10627" s="80">
        <v>-456.5</v>
      </c>
      <c r="K10627" s="80">
        <v>-1518.2</v>
      </c>
      <c r="L10627" s="81">
        <v>-1738</v>
      </c>
      <c r="M10627" s="82">
        <v>1314</v>
      </c>
      <c r="N10627" s="82">
        <v>4586.7</v>
      </c>
      <c r="O10627" s="82">
        <v>-1589.5</v>
      </c>
      <c r="P10627" s="82">
        <v>-2573.1999999999998</v>
      </c>
      <c r="Q10627" s="26">
        <v>26.78</v>
      </c>
      <c r="R10627" s="27">
        <v>39.11</v>
      </c>
      <c r="S10627" s="27">
        <v>18.89</v>
      </c>
      <c r="T10627" s="27">
        <v>37.49</v>
      </c>
      <c r="U10627" s="28">
        <v>39.11</v>
      </c>
    </row>
    <row r="10628" spans="1:21" x14ac:dyDescent="0.25">
      <c r="A10628" t="s">
        <v>25</v>
      </c>
      <c r="B10628" s="10" t="str">
        <f>VLOOKUP($E10628,'Overview Cluster Days'!$B:$G,3)</f>
        <v>E</v>
      </c>
      <c r="C10628" s="10" t="str">
        <f>VLOOKUP($E10628,'Overview Cluster Days'!$B:$G,5)</f>
        <v>Interseason</v>
      </c>
      <c r="D10628" s="10" t="str">
        <f>VLOOKUP($E10628,'Overview Cluster Days'!$B:$G,6)</f>
        <v>Weekday</v>
      </c>
      <c r="E10628" s="10">
        <v>20190513</v>
      </c>
      <c r="F10628" s="11">
        <v>19</v>
      </c>
      <c r="G10628" s="80">
        <v>-1099</v>
      </c>
      <c r="H10628" s="80">
        <v>-4.5999999999999996</v>
      </c>
      <c r="I10628" s="80">
        <v>9873.2999999999993</v>
      </c>
      <c r="J10628" s="80">
        <v>500.6</v>
      </c>
      <c r="K10628" s="80">
        <v>-950</v>
      </c>
      <c r="L10628" s="81">
        <v>-2125.1</v>
      </c>
      <c r="M10628" s="82">
        <v>-451.3</v>
      </c>
      <c r="N10628" s="82">
        <v>4362.8</v>
      </c>
      <c r="O10628" s="82">
        <v>-19.399999999999999</v>
      </c>
      <c r="P10628" s="82">
        <v>-1767</v>
      </c>
      <c r="Q10628" s="26">
        <v>39.71</v>
      </c>
      <c r="R10628" s="27">
        <v>46.96</v>
      </c>
      <c r="S10628" s="27">
        <v>35.15</v>
      </c>
      <c r="T10628" s="27">
        <v>45.99</v>
      </c>
      <c r="U10628" s="28">
        <v>46.96</v>
      </c>
    </row>
    <row r="10629" spans="1:21" x14ac:dyDescent="0.25">
      <c r="A10629" t="s">
        <v>25</v>
      </c>
      <c r="B10629" s="10" t="str">
        <f>VLOOKUP($E10629,'Overview Cluster Days'!$B:$G,3)</f>
        <v>E</v>
      </c>
      <c r="C10629" s="10" t="str">
        <f>VLOOKUP($E10629,'Overview Cluster Days'!$B:$G,5)</f>
        <v>Interseason</v>
      </c>
      <c r="D10629" s="10" t="str">
        <f>VLOOKUP($E10629,'Overview Cluster Days'!$B:$G,6)</f>
        <v>Weekday</v>
      </c>
      <c r="E10629" s="10">
        <v>20190513</v>
      </c>
      <c r="F10629" s="11">
        <v>20</v>
      </c>
      <c r="G10629" s="80">
        <v>-1370.4</v>
      </c>
      <c r="H10629" s="80">
        <v>-2807.5</v>
      </c>
      <c r="I10629" s="80">
        <v>10111.700000000001</v>
      </c>
      <c r="J10629" s="80">
        <v>190.1</v>
      </c>
      <c r="K10629" s="80">
        <v>1094.9000000000001</v>
      </c>
      <c r="L10629" s="81">
        <v>-2396.5</v>
      </c>
      <c r="M10629" s="82">
        <v>-2479.9</v>
      </c>
      <c r="N10629" s="82">
        <v>4601.2</v>
      </c>
      <c r="O10629" s="82">
        <v>81.3</v>
      </c>
      <c r="P10629" s="82">
        <v>193.9</v>
      </c>
      <c r="Q10629" s="26">
        <v>48.01</v>
      </c>
      <c r="R10629" s="27">
        <v>52.8</v>
      </c>
      <c r="S10629" s="27">
        <v>43.96</v>
      </c>
      <c r="T10629" s="27">
        <v>52.8</v>
      </c>
      <c r="U10629" s="28">
        <v>51.2</v>
      </c>
    </row>
    <row r="10630" spans="1:21" x14ac:dyDescent="0.25">
      <c r="A10630" t="s">
        <v>25</v>
      </c>
      <c r="B10630" s="10" t="str">
        <f>VLOOKUP($E10630,'Overview Cluster Days'!$B:$G,3)</f>
        <v>E</v>
      </c>
      <c r="C10630" s="10" t="str">
        <f>VLOOKUP($E10630,'Overview Cluster Days'!$B:$G,5)</f>
        <v>Interseason</v>
      </c>
      <c r="D10630" s="10" t="str">
        <f>VLOOKUP($E10630,'Overview Cluster Days'!$B:$G,6)</f>
        <v>Weekday</v>
      </c>
      <c r="E10630" s="10">
        <v>20190513</v>
      </c>
      <c r="F10630" s="11">
        <v>21</v>
      </c>
      <c r="G10630" s="80">
        <v>-1377.4</v>
      </c>
      <c r="H10630" s="80">
        <v>-3807.5</v>
      </c>
      <c r="I10630" s="80">
        <v>10528.1</v>
      </c>
      <c r="J10630" s="80">
        <v>-36.6</v>
      </c>
      <c r="K10630" s="80">
        <v>1114.5</v>
      </c>
      <c r="L10630" s="81">
        <v>-2403.5</v>
      </c>
      <c r="M10630" s="82">
        <v>-2322.1</v>
      </c>
      <c r="N10630" s="82">
        <v>5017.6000000000004</v>
      </c>
      <c r="O10630" s="82">
        <v>-317.5</v>
      </c>
      <c r="P10630" s="82">
        <v>25.5</v>
      </c>
      <c r="Q10630" s="26">
        <v>45.62</v>
      </c>
      <c r="R10630" s="27">
        <v>52.46</v>
      </c>
      <c r="S10630" s="27">
        <v>41.31</v>
      </c>
      <c r="T10630" s="27">
        <v>51.6</v>
      </c>
      <c r="U10630" s="28">
        <v>50.44</v>
      </c>
    </row>
    <row r="10631" spans="1:21" x14ac:dyDescent="0.25">
      <c r="A10631" t="s">
        <v>25</v>
      </c>
      <c r="B10631" s="10" t="str">
        <f>VLOOKUP($E10631,'Overview Cluster Days'!$B:$G,3)</f>
        <v>E</v>
      </c>
      <c r="C10631" s="10" t="str">
        <f>VLOOKUP($E10631,'Overview Cluster Days'!$B:$G,5)</f>
        <v>Interseason</v>
      </c>
      <c r="D10631" s="10" t="str">
        <f>VLOOKUP($E10631,'Overview Cluster Days'!$B:$G,6)</f>
        <v>Weekday</v>
      </c>
      <c r="E10631" s="10">
        <v>20190513</v>
      </c>
      <c r="F10631" s="11">
        <v>22</v>
      </c>
      <c r="G10631" s="80">
        <v>-1361.3</v>
      </c>
      <c r="H10631" s="80">
        <v>-3848.4</v>
      </c>
      <c r="I10631" s="80">
        <v>10725.1</v>
      </c>
      <c r="J10631" s="80">
        <v>-320.10000000000002</v>
      </c>
      <c r="K10631" s="80">
        <v>845.4</v>
      </c>
      <c r="L10631" s="81">
        <v>-2387.4</v>
      </c>
      <c r="M10631" s="82">
        <v>-3689.6</v>
      </c>
      <c r="N10631" s="82">
        <v>5746.6</v>
      </c>
      <c r="O10631" s="82">
        <v>99</v>
      </c>
      <c r="P10631" s="82">
        <v>231.4</v>
      </c>
      <c r="Q10631" s="26">
        <v>47.98</v>
      </c>
      <c r="R10631" s="27">
        <v>47.98</v>
      </c>
      <c r="S10631" s="27">
        <v>47.98</v>
      </c>
      <c r="T10631" s="27">
        <v>47.98</v>
      </c>
      <c r="U10631" s="28">
        <v>47.98</v>
      </c>
    </row>
    <row r="10632" spans="1:21" x14ac:dyDescent="0.25">
      <c r="A10632" t="s">
        <v>25</v>
      </c>
      <c r="B10632" s="10" t="str">
        <f>VLOOKUP($E10632,'Overview Cluster Days'!$B:$G,3)</f>
        <v>E</v>
      </c>
      <c r="C10632" s="10" t="str">
        <f>VLOOKUP($E10632,'Overview Cluster Days'!$B:$G,5)</f>
        <v>Interseason</v>
      </c>
      <c r="D10632" s="10" t="str">
        <f>VLOOKUP($E10632,'Overview Cluster Days'!$B:$G,6)</f>
        <v>Weekday</v>
      </c>
      <c r="E10632" s="10">
        <v>20190513</v>
      </c>
      <c r="F10632" s="11">
        <v>23</v>
      </c>
      <c r="G10632" s="80">
        <v>-1347.8</v>
      </c>
      <c r="H10632" s="80">
        <v>-1858.3</v>
      </c>
      <c r="I10632" s="80">
        <v>8436.9</v>
      </c>
      <c r="J10632" s="80">
        <v>-31.9</v>
      </c>
      <c r="K10632" s="80">
        <v>465.6</v>
      </c>
      <c r="L10632" s="81">
        <v>-2373.9</v>
      </c>
      <c r="M10632" s="82">
        <v>-1255.9000000000001</v>
      </c>
      <c r="N10632" s="82">
        <v>3458.4</v>
      </c>
      <c r="O10632" s="82">
        <v>425.8</v>
      </c>
      <c r="P10632" s="82">
        <v>-254.4</v>
      </c>
      <c r="Q10632" s="26">
        <v>47.52</v>
      </c>
      <c r="R10632" s="27">
        <v>47.52</v>
      </c>
      <c r="S10632" s="27">
        <v>47.52</v>
      </c>
      <c r="T10632" s="27">
        <v>47.52</v>
      </c>
      <c r="U10632" s="28">
        <v>47.52</v>
      </c>
    </row>
    <row r="10633" spans="1:21" x14ac:dyDescent="0.25">
      <c r="A10633" t="s">
        <v>25</v>
      </c>
      <c r="B10633" s="10" t="str">
        <f>VLOOKUP($E10633,'Overview Cluster Days'!$B:$G,3)</f>
        <v>E</v>
      </c>
      <c r="C10633" s="10" t="str">
        <f>VLOOKUP($E10633,'Overview Cluster Days'!$B:$G,5)</f>
        <v>Interseason</v>
      </c>
      <c r="D10633" s="10" t="str">
        <f>VLOOKUP($E10633,'Overview Cluster Days'!$B:$G,6)</f>
        <v>Weekday</v>
      </c>
      <c r="E10633" s="10">
        <v>20190513</v>
      </c>
      <c r="F10633" s="11">
        <v>24</v>
      </c>
      <c r="G10633" s="80">
        <v>-1035</v>
      </c>
      <c r="H10633" s="80">
        <v>-1051.2</v>
      </c>
      <c r="I10633" s="80">
        <v>7104.5</v>
      </c>
      <c r="J10633" s="80">
        <v>357.9</v>
      </c>
      <c r="K10633" s="80">
        <v>284.10000000000002</v>
      </c>
      <c r="L10633" s="81">
        <v>-1989.2</v>
      </c>
      <c r="M10633" s="82">
        <v>-579.79999999999995</v>
      </c>
      <c r="N10633" s="82">
        <v>2360</v>
      </c>
      <c r="O10633" s="82">
        <v>357.9</v>
      </c>
      <c r="P10633" s="82">
        <v>-148.9</v>
      </c>
      <c r="Q10633" s="26">
        <v>43.57</v>
      </c>
      <c r="R10633" s="27">
        <v>43.57</v>
      </c>
      <c r="S10633" s="27">
        <v>43.57</v>
      </c>
      <c r="T10633" s="27">
        <v>43.57</v>
      </c>
      <c r="U10633" s="28">
        <v>43.57</v>
      </c>
    </row>
    <row r="10634" spans="1:21" x14ac:dyDescent="0.25">
      <c r="A10634" t="s">
        <v>25</v>
      </c>
      <c r="B10634" s="10" t="str">
        <f>VLOOKUP($E10634,'Overview Cluster Days'!$B:$G,3)</f>
        <v>E</v>
      </c>
      <c r="C10634" s="10" t="str">
        <f>VLOOKUP($E10634,'Overview Cluster Days'!$B:$G,5)</f>
        <v>Interseason</v>
      </c>
      <c r="D10634" s="10" t="str">
        <f>VLOOKUP($E10634,'Overview Cluster Days'!$B:$G,6)</f>
        <v>Weekday</v>
      </c>
      <c r="E10634" s="10">
        <v>20190514</v>
      </c>
      <c r="F10634" s="11">
        <v>1</v>
      </c>
      <c r="G10634" s="80">
        <v>6.6</v>
      </c>
      <c r="H10634" s="80">
        <v>880.3</v>
      </c>
      <c r="I10634" s="80">
        <v>8288.2000000000007</v>
      </c>
      <c r="J10634" s="80">
        <v>-1150.3</v>
      </c>
      <c r="K10634" s="80">
        <v>1164</v>
      </c>
      <c r="L10634" s="81">
        <v>-867.6</v>
      </c>
      <c r="M10634" s="82">
        <v>-1219.7</v>
      </c>
      <c r="N10634" s="82">
        <v>3120.8</v>
      </c>
      <c r="O10634" s="82">
        <v>-1606.5</v>
      </c>
      <c r="P10634" s="82">
        <v>573</v>
      </c>
      <c r="Q10634" s="26">
        <v>38.69</v>
      </c>
      <c r="R10634" s="27">
        <v>38.69</v>
      </c>
      <c r="S10634" s="27">
        <v>38.69</v>
      </c>
      <c r="T10634" s="27">
        <v>38.69</v>
      </c>
      <c r="U10634" s="28">
        <v>38.69</v>
      </c>
    </row>
    <row r="10635" spans="1:21" x14ac:dyDescent="0.25">
      <c r="A10635" t="s">
        <v>25</v>
      </c>
      <c r="B10635" s="10" t="str">
        <f>VLOOKUP($E10635,'Overview Cluster Days'!$B:$G,3)</f>
        <v>E</v>
      </c>
      <c r="C10635" s="10" t="str">
        <f>VLOOKUP($E10635,'Overview Cluster Days'!$B:$G,5)</f>
        <v>Interseason</v>
      </c>
      <c r="D10635" s="10" t="str">
        <f>VLOOKUP($E10635,'Overview Cluster Days'!$B:$G,6)</f>
        <v>Weekday</v>
      </c>
      <c r="E10635" s="10">
        <v>20190514</v>
      </c>
      <c r="F10635" s="11">
        <v>2</v>
      </c>
      <c r="G10635" s="80">
        <v>297.60000000000002</v>
      </c>
      <c r="H10635" s="80">
        <v>-605.6</v>
      </c>
      <c r="I10635" s="80">
        <v>9894.2000000000007</v>
      </c>
      <c r="J10635" s="80">
        <v>-990</v>
      </c>
      <c r="K10635" s="80">
        <v>1280.7</v>
      </c>
      <c r="L10635" s="81">
        <v>-576.6</v>
      </c>
      <c r="M10635" s="82">
        <v>-2705.6</v>
      </c>
      <c r="N10635" s="82">
        <v>4726.8</v>
      </c>
      <c r="O10635" s="82">
        <v>-2046.3</v>
      </c>
      <c r="P10635" s="82">
        <v>601.70000000000005</v>
      </c>
      <c r="Q10635" s="26">
        <v>35.85</v>
      </c>
      <c r="R10635" s="27">
        <v>35.85</v>
      </c>
      <c r="S10635" s="27">
        <v>35.85</v>
      </c>
      <c r="T10635" s="27">
        <v>35.85</v>
      </c>
      <c r="U10635" s="28">
        <v>35.85</v>
      </c>
    </row>
    <row r="10636" spans="1:21" x14ac:dyDescent="0.25">
      <c r="A10636" t="s">
        <v>25</v>
      </c>
      <c r="B10636" s="10" t="str">
        <f>VLOOKUP($E10636,'Overview Cluster Days'!$B:$G,3)</f>
        <v>E</v>
      </c>
      <c r="C10636" s="10" t="str">
        <f>VLOOKUP($E10636,'Overview Cluster Days'!$B:$G,5)</f>
        <v>Interseason</v>
      </c>
      <c r="D10636" s="10" t="str">
        <f>VLOOKUP($E10636,'Overview Cluster Days'!$B:$G,6)</f>
        <v>Weekday</v>
      </c>
      <c r="E10636" s="10">
        <v>20190514</v>
      </c>
      <c r="F10636" s="11">
        <v>3</v>
      </c>
      <c r="G10636" s="80">
        <v>418.9</v>
      </c>
      <c r="H10636" s="80">
        <v>-1164.7</v>
      </c>
      <c r="I10636" s="80">
        <v>9909.1</v>
      </c>
      <c r="J10636" s="80">
        <v>-886.7</v>
      </c>
      <c r="K10636" s="80">
        <v>1315.3</v>
      </c>
      <c r="L10636" s="81">
        <v>-407.7</v>
      </c>
      <c r="M10636" s="82">
        <v>-3046.6</v>
      </c>
      <c r="N10636" s="82">
        <v>4741.7</v>
      </c>
      <c r="O10636" s="82">
        <v>-2019.7</v>
      </c>
      <c r="P10636" s="82">
        <v>732.3</v>
      </c>
      <c r="Q10636" s="26">
        <v>34.4</v>
      </c>
      <c r="R10636" s="27">
        <v>35.47</v>
      </c>
      <c r="S10636" s="27">
        <v>33.79</v>
      </c>
      <c r="T10636" s="27">
        <v>35.380000000000003</v>
      </c>
      <c r="U10636" s="28">
        <v>35.119999999999997</v>
      </c>
    </row>
    <row r="10637" spans="1:21" x14ac:dyDescent="0.25">
      <c r="A10637" t="s">
        <v>25</v>
      </c>
      <c r="B10637" s="10" t="str">
        <f>VLOOKUP($E10637,'Overview Cluster Days'!$B:$G,3)</f>
        <v>E</v>
      </c>
      <c r="C10637" s="10" t="str">
        <f>VLOOKUP($E10637,'Overview Cluster Days'!$B:$G,5)</f>
        <v>Interseason</v>
      </c>
      <c r="D10637" s="10" t="str">
        <f>VLOOKUP($E10637,'Overview Cluster Days'!$B:$G,6)</f>
        <v>Weekday</v>
      </c>
      <c r="E10637" s="10">
        <v>20190514</v>
      </c>
      <c r="F10637" s="11">
        <v>4</v>
      </c>
      <c r="G10637" s="80">
        <v>354.5</v>
      </c>
      <c r="H10637" s="80">
        <v>-1833</v>
      </c>
      <c r="I10637" s="80">
        <v>10243.6</v>
      </c>
      <c r="J10637" s="80">
        <v>-858.6</v>
      </c>
      <c r="K10637" s="80">
        <v>1596.1</v>
      </c>
      <c r="L10637" s="81">
        <v>-472.1</v>
      </c>
      <c r="M10637" s="82">
        <v>-3669.6</v>
      </c>
      <c r="N10637" s="82">
        <v>5076.2</v>
      </c>
      <c r="O10637" s="82">
        <v>-1991.6</v>
      </c>
      <c r="P10637" s="82">
        <v>1057.0999999999999</v>
      </c>
      <c r="Q10637" s="26">
        <v>34.380000000000003</v>
      </c>
      <c r="R10637" s="27">
        <v>35.880000000000003</v>
      </c>
      <c r="S10637" s="27">
        <v>33.53</v>
      </c>
      <c r="T10637" s="27">
        <v>35.76</v>
      </c>
      <c r="U10637" s="28">
        <v>35.39</v>
      </c>
    </row>
    <row r="10638" spans="1:21" x14ac:dyDescent="0.25">
      <c r="A10638" t="s">
        <v>25</v>
      </c>
      <c r="B10638" s="10" t="str">
        <f>VLOOKUP($E10638,'Overview Cluster Days'!$B:$G,3)</f>
        <v>E</v>
      </c>
      <c r="C10638" s="10" t="str">
        <f>VLOOKUP($E10638,'Overview Cluster Days'!$B:$G,5)</f>
        <v>Interseason</v>
      </c>
      <c r="D10638" s="10" t="str">
        <f>VLOOKUP($E10638,'Overview Cluster Days'!$B:$G,6)</f>
        <v>Weekday</v>
      </c>
      <c r="E10638" s="10">
        <v>20190514</v>
      </c>
      <c r="F10638" s="11">
        <v>5</v>
      </c>
      <c r="G10638" s="80">
        <v>265.5</v>
      </c>
      <c r="H10638" s="80">
        <v>-1733.6</v>
      </c>
      <c r="I10638" s="80">
        <v>9605.1</v>
      </c>
      <c r="J10638" s="80">
        <v>-239.5</v>
      </c>
      <c r="K10638" s="80">
        <v>1428.1</v>
      </c>
      <c r="L10638" s="81">
        <v>-561.1</v>
      </c>
      <c r="M10638" s="82">
        <v>-3377.2</v>
      </c>
      <c r="N10638" s="82">
        <v>4437.7</v>
      </c>
      <c r="O10638" s="82">
        <v>-1372.5</v>
      </c>
      <c r="P10638" s="82">
        <v>873.1</v>
      </c>
      <c r="Q10638" s="26">
        <v>32.26</v>
      </c>
      <c r="R10638" s="27">
        <v>36.18</v>
      </c>
      <c r="S10638" s="27">
        <v>29.99</v>
      </c>
      <c r="T10638" s="27">
        <v>35.85</v>
      </c>
      <c r="U10638" s="28">
        <v>34.9</v>
      </c>
    </row>
    <row r="10639" spans="1:21" x14ac:dyDescent="0.25">
      <c r="A10639" t="s">
        <v>25</v>
      </c>
      <c r="B10639" s="10" t="str">
        <f>VLOOKUP($E10639,'Overview Cluster Days'!$B:$G,3)</f>
        <v>E</v>
      </c>
      <c r="C10639" s="10" t="str">
        <f>VLOOKUP($E10639,'Overview Cluster Days'!$B:$G,5)</f>
        <v>Interseason</v>
      </c>
      <c r="D10639" s="10" t="str">
        <f>VLOOKUP($E10639,'Overview Cluster Days'!$B:$G,6)</f>
        <v>Weekday</v>
      </c>
      <c r="E10639" s="10">
        <v>20190514</v>
      </c>
      <c r="F10639" s="11">
        <v>6</v>
      </c>
      <c r="G10639" s="80">
        <v>-143.9</v>
      </c>
      <c r="H10639" s="80">
        <v>-2680</v>
      </c>
      <c r="I10639" s="80">
        <v>10063.5</v>
      </c>
      <c r="J10639" s="80">
        <v>745.1</v>
      </c>
      <c r="K10639" s="80">
        <v>1076.5999999999999</v>
      </c>
      <c r="L10639" s="81">
        <v>-860.1</v>
      </c>
      <c r="M10639" s="82">
        <v>-4338.7</v>
      </c>
      <c r="N10639" s="82">
        <v>4896.1000000000004</v>
      </c>
      <c r="O10639" s="82">
        <v>-140.9</v>
      </c>
      <c r="P10639" s="82">
        <v>443.6</v>
      </c>
      <c r="Q10639" s="26">
        <v>38.409999999999997</v>
      </c>
      <c r="R10639" s="27">
        <v>40.159999999999997</v>
      </c>
      <c r="S10639" s="27">
        <v>37.4</v>
      </c>
      <c r="T10639" s="27">
        <v>40</v>
      </c>
      <c r="U10639" s="28">
        <v>39.58</v>
      </c>
    </row>
    <row r="10640" spans="1:21" x14ac:dyDescent="0.25">
      <c r="A10640" t="s">
        <v>25</v>
      </c>
      <c r="B10640" s="10" t="str">
        <f>VLOOKUP($E10640,'Overview Cluster Days'!$B:$G,3)</f>
        <v>E</v>
      </c>
      <c r="C10640" s="10" t="str">
        <f>VLOOKUP($E10640,'Overview Cluster Days'!$B:$G,5)</f>
        <v>Interseason</v>
      </c>
      <c r="D10640" s="10" t="str">
        <f>VLOOKUP($E10640,'Overview Cluster Days'!$B:$G,6)</f>
        <v>Weekday</v>
      </c>
      <c r="E10640" s="10">
        <v>20190514</v>
      </c>
      <c r="F10640" s="11">
        <v>7</v>
      </c>
      <c r="G10640" s="80">
        <v>-939.6</v>
      </c>
      <c r="H10640" s="80">
        <v>-4863.6000000000004</v>
      </c>
      <c r="I10640" s="80">
        <v>9191.6</v>
      </c>
      <c r="J10640" s="80">
        <v>2015.8</v>
      </c>
      <c r="K10640" s="80">
        <v>1114.4000000000001</v>
      </c>
      <c r="L10640" s="81">
        <v>-543.4</v>
      </c>
      <c r="M10640" s="82">
        <v>-5477.2</v>
      </c>
      <c r="N10640" s="82">
        <v>3861.3</v>
      </c>
      <c r="O10640" s="82">
        <v>1734.9</v>
      </c>
      <c r="P10640" s="82">
        <v>424.4</v>
      </c>
      <c r="Q10640" s="26">
        <v>44.56</v>
      </c>
      <c r="R10640" s="27">
        <v>49.58</v>
      </c>
      <c r="S10640" s="27">
        <v>41.62</v>
      </c>
      <c r="T10640" s="27">
        <v>49.11</v>
      </c>
      <c r="U10640" s="28">
        <v>47.91</v>
      </c>
    </row>
    <row r="10641" spans="1:21" x14ac:dyDescent="0.25">
      <c r="A10641" t="s">
        <v>25</v>
      </c>
      <c r="B10641" s="10" t="str">
        <f>VLOOKUP($E10641,'Overview Cluster Days'!$B:$G,3)</f>
        <v>E</v>
      </c>
      <c r="C10641" s="10" t="str">
        <f>VLOOKUP($E10641,'Overview Cluster Days'!$B:$G,5)</f>
        <v>Interseason</v>
      </c>
      <c r="D10641" s="10" t="str">
        <f>VLOOKUP($E10641,'Overview Cluster Days'!$B:$G,6)</f>
        <v>Weekday</v>
      </c>
      <c r="E10641" s="10">
        <v>20190514</v>
      </c>
      <c r="F10641" s="11">
        <v>8</v>
      </c>
      <c r="G10641" s="80">
        <v>-822.1</v>
      </c>
      <c r="H10641" s="80">
        <v>-5028.7</v>
      </c>
      <c r="I10641" s="80">
        <v>8404.6</v>
      </c>
      <c r="J10641" s="80">
        <v>1547</v>
      </c>
      <c r="K10641" s="80">
        <v>2114.5</v>
      </c>
      <c r="L10641" s="81">
        <v>-822.1</v>
      </c>
      <c r="M10641" s="82">
        <v>-5468.3</v>
      </c>
      <c r="N10641" s="82">
        <v>3560.8</v>
      </c>
      <c r="O10641" s="82">
        <v>1266.0999999999999</v>
      </c>
      <c r="P10641" s="82">
        <v>1463.5</v>
      </c>
      <c r="Q10641" s="26">
        <v>53.27</v>
      </c>
      <c r="R10641" s="27">
        <v>55.66</v>
      </c>
      <c r="S10641" s="27">
        <v>52.01</v>
      </c>
      <c r="T10641" s="27">
        <v>55.04</v>
      </c>
      <c r="U10641" s="28">
        <v>54.84</v>
      </c>
    </row>
    <row r="10642" spans="1:21" x14ac:dyDescent="0.25">
      <c r="A10642" t="s">
        <v>25</v>
      </c>
      <c r="B10642" s="10" t="str">
        <f>VLOOKUP($E10642,'Overview Cluster Days'!$B:$G,3)</f>
        <v>E</v>
      </c>
      <c r="C10642" s="10" t="str">
        <f>VLOOKUP($E10642,'Overview Cluster Days'!$B:$G,5)</f>
        <v>Interseason</v>
      </c>
      <c r="D10642" s="10" t="str">
        <f>VLOOKUP($E10642,'Overview Cluster Days'!$B:$G,6)</f>
        <v>Weekday</v>
      </c>
      <c r="E10642" s="10">
        <v>20190514</v>
      </c>
      <c r="F10642" s="11">
        <v>9</v>
      </c>
      <c r="G10642" s="80">
        <v>-637.1</v>
      </c>
      <c r="H10642" s="80">
        <v>-3569.1</v>
      </c>
      <c r="I10642" s="80">
        <v>8178.5</v>
      </c>
      <c r="J10642" s="80">
        <v>1390.7</v>
      </c>
      <c r="K10642" s="80">
        <v>1242.9000000000001</v>
      </c>
      <c r="L10642" s="81">
        <v>-1663.2</v>
      </c>
      <c r="M10642" s="82">
        <v>-4373.1000000000004</v>
      </c>
      <c r="N10642" s="82">
        <v>4148.8</v>
      </c>
      <c r="O10642" s="82">
        <v>1399.6</v>
      </c>
      <c r="P10642" s="82">
        <v>487.9</v>
      </c>
      <c r="Q10642" s="26">
        <v>55.63</v>
      </c>
      <c r="R10642" s="27">
        <v>55.63</v>
      </c>
      <c r="S10642" s="27">
        <v>55.63</v>
      </c>
      <c r="T10642" s="27">
        <v>55.63</v>
      </c>
      <c r="U10642" s="28">
        <v>55.63</v>
      </c>
    </row>
    <row r="10643" spans="1:21" x14ac:dyDescent="0.25">
      <c r="A10643" t="s">
        <v>25</v>
      </c>
      <c r="B10643" s="10" t="str">
        <f>VLOOKUP($E10643,'Overview Cluster Days'!$B:$G,3)</f>
        <v>E</v>
      </c>
      <c r="C10643" s="10" t="str">
        <f>VLOOKUP($E10643,'Overview Cluster Days'!$B:$G,5)</f>
        <v>Interseason</v>
      </c>
      <c r="D10643" s="10" t="str">
        <f>VLOOKUP($E10643,'Overview Cluster Days'!$B:$G,6)</f>
        <v>Weekday</v>
      </c>
      <c r="E10643" s="10">
        <v>20190514</v>
      </c>
      <c r="F10643" s="11">
        <v>10</v>
      </c>
      <c r="G10643" s="80">
        <v>-817</v>
      </c>
      <c r="H10643" s="80">
        <v>468.7</v>
      </c>
      <c r="I10643" s="80">
        <v>7343.8</v>
      </c>
      <c r="J10643" s="80">
        <v>1753.4</v>
      </c>
      <c r="K10643" s="80">
        <v>-390.2</v>
      </c>
      <c r="L10643" s="81">
        <v>-1843.1</v>
      </c>
      <c r="M10643" s="82">
        <v>-850.6</v>
      </c>
      <c r="N10643" s="82">
        <v>2689.1</v>
      </c>
      <c r="O10643" s="82">
        <v>1278.8</v>
      </c>
      <c r="P10643" s="82">
        <v>-1274.2</v>
      </c>
      <c r="Q10643" s="26">
        <v>47.08</v>
      </c>
      <c r="R10643" s="27">
        <v>47.08</v>
      </c>
      <c r="S10643" s="27">
        <v>47.08</v>
      </c>
      <c r="T10643" s="27">
        <v>47.08</v>
      </c>
      <c r="U10643" s="28">
        <v>47.08</v>
      </c>
    </row>
    <row r="10644" spans="1:21" x14ac:dyDescent="0.25">
      <c r="A10644" t="s">
        <v>25</v>
      </c>
      <c r="B10644" s="10" t="str">
        <f>VLOOKUP($E10644,'Overview Cluster Days'!$B:$G,3)</f>
        <v>E</v>
      </c>
      <c r="C10644" s="10" t="str">
        <f>VLOOKUP($E10644,'Overview Cluster Days'!$B:$G,5)</f>
        <v>Interseason</v>
      </c>
      <c r="D10644" s="10" t="str">
        <f>VLOOKUP($E10644,'Overview Cluster Days'!$B:$G,6)</f>
        <v>Weekday</v>
      </c>
      <c r="E10644" s="10">
        <v>20190514</v>
      </c>
      <c r="F10644" s="11">
        <v>11</v>
      </c>
      <c r="G10644" s="80">
        <v>-486.2</v>
      </c>
      <c r="H10644" s="80">
        <v>2446.4</v>
      </c>
      <c r="I10644" s="80">
        <v>6844</v>
      </c>
      <c r="J10644" s="80">
        <v>2373.6</v>
      </c>
      <c r="K10644" s="80">
        <v>-1436.7</v>
      </c>
      <c r="L10644" s="81">
        <v>-1512.3</v>
      </c>
      <c r="M10644" s="82">
        <v>534.29999999999995</v>
      </c>
      <c r="N10644" s="82">
        <v>2189.3000000000002</v>
      </c>
      <c r="O10644" s="82">
        <v>1287.4000000000001</v>
      </c>
      <c r="P10644" s="82">
        <v>-2498.6999999999998</v>
      </c>
      <c r="Q10644" s="26">
        <v>41.18</v>
      </c>
      <c r="R10644" s="27">
        <v>41.18</v>
      </c>
      <c r="S10644" s="27">
        <v>41.18</v>
      </c>
      <c r="T10644" s="27">
        <v>41.18</v>
      </c>
      <c r="U10644" s="28">
        <v>41.18</v>
      </c>
    </row>
    <row r="10645" spans="1:21" x14ac:dyDescent="0.25">
      <c r="A10645" t="s">
        <v>25</v>
      </c>
      <c r="B10645" s="10" t="str">
        <f>VLOOKUP($E10645,'Overview Cluster Days'!$B:$G,3)</f>
        <v>E</v>
      </c>
      <c r="C10645" s="10" t="str">
        <f>VLOOKUP($E10645,'Overview Cluster Days'!$B:$G,5)</f>
        <v>Interseason</v>
      </c>
      <c r="D10645" s="10" t="str">
        <f>VLOOKUP($E10645,'Overview Cluster Days'!$B:$G,6)</f>
        <v>Weekday</v>
      </c>
      <c r="E10645" s="10">
        <v>20190514</v>
      </c>
      <c r="F10645" s="11">
        <v>12</v>
      </c>
      <c r="G10645" s="80">
        <v>-169.8</v>
      </c>
      <c r="H10645" s="80">
        <v>3282.1</v>
      </c>
      <c r="I10645" s="80">
        <v>6903.5</v>
      </c>
      <c r="J10645" s="80">
        <v>2241</v>
      </c>
      <c r="K10645" s="80">
        <v>-2103.1</v>
      </c>
      <c r="L10645" s="81">
        <v>-1189.8</v>
      </c>
      <c r="M10645" s="82">
        <v>998.1</v>
      </c>
      <c r="N10645" s="82">
        <v>2248.8000000000002</v>
      </c>
      <c r="O10645" s="82">
        <v>1108</v>
      </c>
      <c r="P10645" s="82">
        <v>-3165.1</v>
      </c>
      <c r="Q10645" s="26">
        <v>37.4</v>
      </c>
      <c r="R10645" s="27">
        <v>37.4</v>
      </c>
      <c r="S10645" s="27">
        <v>37.4</v>
      </c>
      <c r="T10645" s="27">
        <v>37.4</v>
      </c>
      <c r="U10645" s="28">
        <v>37.4</v>
      </c>
    </row>
    <row r="10646" spans="1:21" x14ac:dyDescent="0.25">
      <c r="A10646" t="s">
        <v>25</v>
      </c>
      <c r="B10646" s="10" t="str">
        <f>VLOOKUP($E10646,'Overview Cluster Days'!$B:$G,3)</f>
        <v>E</v>
      </c>
      <c r="C10646" s="10" t="str">
        <f>VLOOKUP($E10646,'Overview Cluster Days'!$B:$G,5)</f>
        <v>Interseason</v>
      </c>
      <c r="D10646" s="10" t="str">
        <f>VLOOKUP($E10646,'Overview Cluster Days'!$B:$G,6)</f>
        <v>Weekday</v>
      </c>
      <c r="E10646" s="10">
        <v>20190514</v>
      </c>
      <c r="F10646" s="11">
        <v>13</v>
      </c>
      <c r="G10646" s="80">
        <v>366.2</v>
      </c>
      <c r="H10646" s="80">
        <v>3321.6</v>
      </c>
      <c r="I10646" s="80">
        <v>6669.1</v>
      </c>
      <c r="J10646" s="80">
        <v>1730.5</v>
      </c>
      <c r="K10646" s="80">
        <v>-2239.1</v>
      </c>
      <c r="L10646" s="81">
        <v>-618.4</v>
      </c>
      <c r="M10646" s="82">
        <v>1027.5999999999999</v>
      </c>
      <c r="N10646" s="82">
        <v>2274.4</v>
      </c>
      <c r="O10646" s="82">
        <v>597.5</v>
      </c>
      <c r="P10646" s="82">
        <v>-3281.1</v>
      </c>
      <c r="Q10646" s="26">
        <v>35.04</v>
      </c>
      <c r="R10646" s="27">
        <v>35.04</v>
      </c>
      <c r="S10646" s="27">
        <v>35.04</v>
      </c>
      <c r="T10646" s="27">
        <v>35.04</v>
      </c>
      <c r="U10646" s="28">
        <v>35.04</v>
      </c>
    </row>
    <row r="10647" spans="1:21" x14ac:dyDescent="0.25">
      <c r="A10647" t="s">
        <v>25</v>
      </c>
      <c r="B10647" s="10" t="str">
        <f>VLOOKUP($E10647,'Overview Cluster Days'!$B:$G,3)</f>
        <v>E</v>
      </c>
      <c r="C10647" s="10" t="str">
        <f>VLOOKUP($E10647,'Overview Cluster Days'!$B:$G,5)</f>
        <v>Interseason</v>
      </c>
      <c r="D10647" s="10" t="str">
        <f>VLOOKUP($E10647,'Overview Cluster Days'!$B:$G,6)</f>
        <v>Weekday</v>
      </c>
      <c r="E10647" s="10">
        <v>20190514</v>
      </c>
      <c r="F10647" s="11">
        <v>14</v>
      </c>
      <c r="G10647" s="80">
        <v>570.1</v>
      </c>
      <c r="H10647" s="80">
        <v>2784.4</v>
      </c>
      <c r="I10647" s="80">
        <v>7458.6</v>
      </c>
      <c r="J10647" s="80">
        <v>1373</v>
      </c>
      <c r="K10647" s="80">
        <v>-2400.5</v>
      </c>
      <c r="L10647" s="81">
        <v>-360.8</v>
      </c>
      <c r="M10647" s="82">
        <v>499.4</v>
      </c>
      <c r="N10647" s="82">
        <v>3063.9</v>
      </c>
      <c r="O10647" s="82">
        <v>240</v>
      </c>
      <c r="P10647" s="82">
        <v>-3442.5</v>
      </c>
      <c r="Q10647" s="26">
        <v>34.71</v>
      </c>
      <c r="R10647" s="27">
        <v>34.71</v>
      </c>
      <c r="S10647" s="27">
        <v>34.71</v>
      </c>
      <c r="T10647" s="27">
        <v>34.71</v>
      </c>
      <c r="U10647" s="28">
        <v>34.71</v>
      </c>
    </row>
    <row r="10648" spans="1:21" x14ac:dyDescent="0.25">
      <c r="A10648" t="s">
        <v>25</v>
      </c>
      <c r="B10648" s="10" t="str">
        <f>VLOOKUP($E10648,'Overview Cluster Days'!$B:$G,3)</f>
        <v>E</v>
      </c>
      <c r="C10648" s="10" t="str">
        <f>VLOOKUP($E10648,'Overview Cluster Days'!$B:$G,5)</f>
        <v>Interseason</v>
      </c>
      <c r="D10648" s="10" t="str">
        <f>VLOOKUP($E10648,'Overview Cluster Days'!$B:$G,6)</f>
        <v>Weekday</v>
      </c>
      <c r="E10648" s="10">
        <v>20190514</v>
      </c>
      <c r="F10648" s="11">
        <v>15</v>
      </c>
      <c r="G10648" s="80">
        <v>687.7</v>
      </c>
      <c r="H10648" s="80">
        <v>1929.7</v>
      </c>
      <c r="I10648" s="80">
        <v>7986.1</v>
      </c>
      <c r="J10648" s="80">
        <v>1350.7</v>
      </c>
      <c r="K10648" s="80">
        <v>-2228</v>
      </c>
      <c r="L10648" s="81">
        <v>-210.8</v>
      </c>
      <c r="M10648" s="82">
        <v>-328.3</v>
      </c>
      <c r="N10648" s="82">
        <v>3591.4</v>
      </c>
      <c r="O10648" s="82">
        <v>217.7</v>
      </c>
      <c r="P10648" s="82">
        <v>-3270</v>
      </c>
      <c r="Q10648" s="26">
        <v>34.19</v>
      </c>
      <c r="R10648" s="27">
        <v>34.19</v>
      </c>
      <c r="S10648" s="27">
        <v>34.19</v>
      </c>
      <c r="T10648" s="27">
        <v>34.19</v>
      </c>
      <c r="U10648" s="28">
        <v>34.19</v>
      </c>
    </row>
    <row r="10649" spans="1:21" x14ac:dyDescent="0.25">
      <c r="A10649" t="s">
        <v>25</v>
      </c>
      <c r="B10649" s="10" t="str">
        <f>VLOOKUP($E10649,'Overview Cluster Days'!$B:$G,3)</f>
        <v>E</v>
      </c>
      <c r="C10649" s="10" t="str">
        <f>VLOOKUP($E10649,'Overview Cluster Days'!$B:$G,5)</f>
        <v>Interseason</v>
      </c>
      <c r="D10649" s="10" t="str">
        <f>VLOOKUP($E10649,'Overview Cluster Days'!$B:$G,6)</f>
        <v>Weekday</v>
      </c>
      <c r="E10649" s="10">
        <v>20190514</v>
      </c>
      <c r="F10649" s="11">
        <v>16</v>
      </c>
      <c r="G10649" s="80">
        <v>554.1</v>
      </c>
      <c r="H10649" s="80">
        <v>914.8</v>
      </c>
      <c r="I10649" s="80">
        <v>9618.5</v>
      </c>
      <c r="J10649" s="80">
        <v>1274.8</v>
      </c>
      <c r="K10649" s="80">
        <v>-2118</v>
      </c>
      <c r="L10649" s="81">
        <v>-344.4</v>
      </c>
      <c r="M10649" s="82">
        <v>-1305.2</v>
      </c>
      <c r="N10649" s="82">
        <v>4707.8</v>
      </c>
      <c r="O10649" s="82">
        <v>141.80000000000001</v>
      </c>
      <c r="P10649" s="82">
        <v>-3200</v>
      </c>
      <c r="Q10649" s="26">
        <v>34.26</v>
      </c>
      <c r="R10649" s="27">
        <v>34.26</v>
      </c>
      <c r="S10649" s="27">
        <v>34.26</v>
      </c>
      <c r="T10649" s="27">
        <v>34.26</v>
      </c>
      <c r="U10649" s="28">
        <v>34.26</v>
      </c>
    </row>
    <row r="10650" spans="1:21" x14ac:dyDescent="0.25">
      <c r="A10650" t="s">
        <v>25</v>
      </c>
      <c r="B10650" s="10" t="str">
        <f>VLOOKUP($E10650,'Overview Cluster Days'!$B:$G,3)</f>
        <v>E</v>
      </c>
      <c r="C10650" s="10" t="str">
        <f>VLOOKUP($E10650,'Overview Cluster Days'!$B:$G,5)</f>
        <v>Interseason</v>
      </c>
      <c r="D10650" s="10" t="str">
        <f>VLOOKUP($E10650,'Overview Cluster Days'!$B:$G,6)</f>
        <v>Weekday</v>
      </c>
      <c r="E10650" s="10">
        <v>20190514</v>
      </c>
      <c r="F10650" s="11">
        <v>17</v>
      </c>
      <c r="G10650" s="80">
        <v>494.7</v>
      </c>
      <c r="H10650" s="80">
        <v>738.3</v>
      </c>
      <c r="I10650" s="80">
        <v>9593.2000000000007</v>
      </c>
      <c r="J10650" s="80">
        <v>1508.8</v>
      </c>
      <c r="K10650" s="80">
        <v>-2097.8000000000002</v>
      </c>
      <c r="L10650" s="81">
        <v>-403.8</v>
      </c>
      <c r="M10650" s="82">
        <v>-1474.7</v>
      </c>
      <c r="N10650" s="82">
        <v>4682.5</v>
      </c>
      <c r="O10650" s="82">
        <v>375.8</v>
      </c>
      <c r="P10650" s="82">
        <v>-3179.8</v>
      </c>
      <c r="Q10650" s="26">
        <v>34.67</v>
      </c>
      <c r="R10650" s="27">
        <v>35.869999999999997</v>
      </c>
      <c r="S10650" s="27">
        <v>33.97</v>
      </c>
      <c r="T10650" s="27">
        <v>35.74</v>
      </c>
      <c r="U10650" s="28">
        <v>35.869999999999997</v>
      </c>
    </row>
    <row r="10651" spans="1:21" x14ac:dyDescent="0.25">
      <c r="A10651" t="s">
        <v>25</v>
      </c>
      <c r="B10651" s="10" t="str">
        <f>VLOOKUP($E10651,'Overview Cluster Days'!$B:$G,3)</f>
        <v>E</v>
      </c>
      <c r="C10651" s="10" t="str">
        <f>VLOOKUP($E10651,'Overview Cluster Days'!$B:$G,5)</f>
        <v>Interseason</v>
      </c>
      <c r="D10651" s="10" t="str">
        <f>VLOOKUP($E10651,'Overview Cluster Days'!$B:$G,6)</f>
        <v>Weekday</v>
      </c>
      <c r="E10651" s="10">
        <v>20190514</v>
      </c>
      <c r="F10651" s="11">
        <v>18</v>
      </c>
      <c r="G10651" s="80">
        <v>-2.8</v>
      </c>
      <c r="H10651" s="80">
        <v>1061.3</v>
      </c>
      <c r="I10651" s="80">
        <v>8879.5</v>
      </c>
      <c r="J10651" s="80">
        <v>1361.1</v>
      </c>
      <c r="K10651" s="80">
        <v>-1440.2</v>
      </c>
      <c r="L10651" s="81">
        <v>-964.1</v>
      </c>
      <c r="M10651" s="82">
        <v>-754.6</v>
      </c>
      <c r="N10651" s="82">
        <v>3968.8</v>
      </c>
      <c r="O10651" s="82">
        <v>228.1</v>
      </c>
      <c r="P10651" s="82">
        <v>-2478.1999999999998</v>
      </c>
      <c r="Q10651" s="26">
        <v>34.21</v>
      </c>
      <c r="R10651" s="27">
        <v>40.700000000000003</v>
      </c>
      <c r="S10651" s="27">
        <v>30.06</v>
      </c>
      <c r="T10651" s="27">
        <v>39.85</v>
      </c>
      <c r="U10651" s="28">
        <v>40.700000000000003</v>
      </c>
    </row>
    <row r="10652" spans="1:21" x14ac:dyDescent="0.25">
      <c r="A10652" t="s">
        <v>25</v>
      </c>
      <c r="B10652" s="10" t="str">
        <f>VLOOKUP($E10652,'Overview Cluster Days'!$B:$G,3)</f>
        <v>E</v>
      </c>
      <c r="C10652" s="10" t="str">
        <f>VLOOKUP($E10652,'Overview Cluster Days'!$B:$G,5)</f>
        <v>Interseason</v>
      </c>
      <c r="D10652" s="10" t="str">
        <f>VLOOKUP($E10652,'Overview Cluster Days'!$B:$G,6)</f>
        <v>Weekday</v>
      </c>
      <c r="E10652" s="10">
        <v>20190514</v>
      </c>
      <c r="F10652" s="11">
        <v>19</v>
      </c>
      <c r="G10652" s="80">
        <v>-376.4</v>
      </c>
      <c r="H10652" s="80">
        <v>-1279.5999999999999</v>
      </c>
      <c r="I10652" s="80">
        <v>8722.1</v>
      </c>
      <c r="J10652" s="80">
        <v>1869.2</v>
      </c>
      <c r="K10652" s="80">
        <v>-545</v>
      </c>
      <c r="L10652" s="81">
        <v>-1402.5</v>
      </c>
      <c r="M10652" s="82">
        <v>-2434.1</v>
      </c>
      <c r="N10652" s="82">
        <v>3807.4</v>
      </c>
      <c r="O10652" s="82">
        <v>1349.2</v>
      </c>
      <c r="P10652" s="82">
        <v>-1320</v>
      </c>
      <c r="Q10652" s="26">
        <v>39.14</v>
      </c>
      <c r="R10652" s="27">
        <v>45.68</v>
      </c>
      <c r="S10652" s="27">
        <v>35.03</v>
      </c>
      <c r="T10652" s="27">
        <v>44.81</v>
      </c>
      <c r="U10652" s="28">
        <v>45.68</v>
      </c>
    </row>
    <row r="10653" spans="1:21" x14ac:dyDescent="0.25">
      <c r="A10653" t="s">
        <v>25</v>
      </c>
      <c r="B10653" s="10" t="str">
        <f>VLOOKUP($E10653,'Overview Cluster Days'!$B:$G,3)</f>
        <v>E</v>
      </c>
      <c r="C10653" s="10" t="str">
        <f>VLOOKUP($E10653,'Overview Cluster Days'!$B:$G,5)</f>
        <v>Interseason</v>
      </c>
      <c r="D10653" s="10" t="str">
        <f>VLOOKUP($E10653,'Overview Cluster Days'!$B:$G,6)</f>
        <v>Weekday</v>
      </c>
      <c r="E10653" s="10">
        <v>20190514</v>
      </c>
      <c r="F10653" s="11">
        <v>20</v>
      </c>
      <c r="G10653" s="80">
        <v>-574.6</v>
      </c>
      <c r="H10653" s="80">
        <v>-3636.1</v>
      </c>
      <c r="I10653" s="80">
        <v>8913.9</v>
      </c>
      <c r="J10653" s="80">
        <v>1518</v>
      </c>
      <c r="K10653" s="80">
        <v>1055.7</v>
      </c>
      <c r="L10653" s="81">
        <v>-1600.7</v>
      </c>
      <c r="M10653" s="82">
        <v>-3963.3</v>
      </c>
      <c r="N10653" s="82">
        <v>3999.2</v>
      </c>
      <c r="O10653" s="82">
        <v>1237.0999999999999</v>
      </c>
      <c r="P10653" s="82">
        <v>327.7</v>
      </c>
      <c r="Q10653" s="26">
        <v>46.28</v>
      </c>
      <c r="R10653" s="27">
        <v>48.47</v>
      </c>
      <c r="S10653" s="27">
        <v>44.91</v>
      </c>
      <c r="T10653" s="27">
        <v>48.19</v>
      </c>
      <c r="U10653" s="28">
        <v>47.95</v>
      </c>
    </row>
    <row r="10654" spans="1:21" x14ac:dyDescent="0.25">
      <c r="A10654" t="s">
        <v>25</v>
      </c>
      <c r="B10654" s="10" t="str">
        <f>VLOOKUP($E10654,'Overview Cluster Days'!$B:$G,3)</f>
        <v>E</v>
      </c>
      <c r="C10654" s="10" t="str">
        <f>VLOOKUP($E10654,'Overview Cluster Days'!$B:$G,5)</f>
        <v>Interseason</v>
      </c>
      <c r="D10654" s="10" t="str">
        <f>VLOOKUP($E10654,'Overview Cluster Days'!$B:$G,6)</f>
        <v>Weekday</v>
      </c>
      <c r="E10654" s="10">
        <v>20190514</v>
      </c>
      <c r="F10654" s="11">
        <v>21</v>
      </c>
      <c r="G10654" s="80">
        <v>-692.9</v>
      </c>
      <c r="H10654" s="80">
        <v>-4486.8</v>
      </c>
      <c r="I10654" s="80">
        <v>9290.9</v>
      </c>
      <c r="J10654" s="80">
        <v>1305.5</v>
      </c>
      <c r="K10654" s="80">
        <v>1458.3</v>
      </c>
      <c r="L10654" s="81">
        <v>-1719</v>
      </c>
      <c r="M10654" s="82">
        <v>-4359.1000000000004</v>
      </c>
      <c r="N10654" s="82">
        <v>4376.2</v>
      </c>
      <c r="O10654" s="82">
        <v>1024.5999999999999</v>
      </c>
      <c r="P10654" s="82">
        <v>677.3</v>
      </c>
      <c r="Q10654" s="26">
        <v>46.1</v>
      </c>
      <c r="R10654" s="27">
        <v>49.11</v>
      </c>
      <c r="S10654" s="27">
        <v>44.21</v>
      </c>
      <c r="T10654" s="27">
        <v>48.73</v>
      </c>
      <c r="U10654" s="28">
        <v>48.22</v>
      </c>
    </row>
    <row r="10655" spans="1:21" x14ac:dyDescent="0.25">
      <c r="A10655" t="s">
        <v>25</v>
      </c>
      <c r="B10655" s="10" t="str">
        <f>VLOOKUP($E10655,'Overview Cluster Days'!$B:$G,3)</f>
        <v>E</v>
      </c>
      <c r="C10655" s="10" t="str">
        <f>VLOOKUP($E10655,'Overview Cluster Days'!$B:$G,5)</f>
        <v>Interseason</v>
      </c>
      <c r="D10655" s="10" t="str">
        <f>VLOOKUP($E10655,'Overview Cluster Days'!$B:$G,6)</f>
        <v>Weekday</v>
      </c>
      <c r="E10655" s="10">
        <v>20190514</v>
      </c>
      <c r="F10655" s="11">
        <v>22</v>
      </c>
      <c r="G10655" s="80">
        <v>-691.7</v>
      </c>
      <c r="H10655" s="80">
        <v>-5119.1000000000004</v>
      </c>
      <c r="I10655" s="80">
        <v>10506.6</v>
      </c>
      <c r="J10655" s="80">
        <v>1182.9000000000001</v>
      </c>
      <c r="K10655" s="80">
        <v>1476.9</v>
      </c>
      <c r="L10655" s="81">
        <v>-1717.8</v>
      </c>
      <c r="M10655" s="82">
        <v>-5560</v>
      </c>
      <c r="N10655" s="82">
        <v>5591.9</v>
      </c>
      <c r="O10655" s="82">
        <v>902</v>
      </c>
      <c r="P10655" s="82">
        <v>783.9</v>
      </c>
      <c r="Q10655" s="26">
        <v>47.93</v>
      </c>
      <c r="R10655" s="27">
        <v>47.93</v>
      </c>
      <c r="S10655" s="27">
        <v>47.93</v>
      </c>
      <c r="T10655" s="27">
        <v>47.93</v>
      </c>
      <c r="U10655" s="28">
        <v>47.93</v>
      </c>
    </row>
    <row r="10656" spans="1:21" x14ac:dyDescent="0.25">
      <c r="A10656" t="s">
        <v>25</v>
      </c>
      <c r="B10656" s="10" t="str">
        <f>VLOOKUP($E10656,'Overview Cluster Days'!$B:$G,3)</f>
        <v>E</v>
      </c>
      <c r="C10656" s="10" t="str">
        <f>VLOOKUP($E10656,'Overview Cluster Days'!$B:$G,5)</f>
        <v>Interseason</v>
      </c>
      <c r="D10656" s="10" t="str">
        <f>VLOOKUP($E10656,'Overview Cluster Days'!$B:$G,6)</f>
        <v>Weekday</v>
      </c>
      <c r="E10656" s="10">
        <v>20190514</v>
      </c>
      <c r="F10656" s="11">
        <v>23</v>
      </c>
      <c r="G10656" s="80">
        <v>-809.1</v>
      </c>
      <c r="H10656" s="80">
        <v>-3520</v>
      </c>
      <c r="I10656" s="80">
        <v>8353.6</v>
      </c>
      <c r="J10656" s="80">
        <v>1405.4</v>
      </c>
      <c r="K10656" s="80">
        <v>1458.7</v>
      </c>
      <c r="L10656" s="81">
        <v>-1835.2</v>
      </c>
      <c r="M10656" s="82">
        <v>-3320.2</v>
      </c>
      <c r="N10656" s="82">
        <v>3438.9</v>
      </c>
      <c r="O10656" s="82">
        <v>1126.8</v>
      </c>
      <c r="P10656" s="82">
        <v>589.70000000000005</v>
      </c>
      <c r="Q10656" s="26">
        <v>45.36</v>
      </c>
      <c r="R10656" s="27">
        <v>45.36</v>
      </c>
      <c r="S10656" s="27">
        <v>45.36</v>
      </c>
      <c r="T10656" s="27">
        <v>45.36</v>
      </c>
      <c r="U10656" s="28">
        <v>45.36</v>
      </c>
    </row>
    <row r="10657" spans="1:21" x14ac:dyDescent="0.25">
      <c r="A10657" t="s">
        <v>25</v>
      </c>
      <c r="B10657" s="10" t="str">
        <f>VLOOKUP($E10657,'Overview Cluster Days'!$B:$G,3)</f>
        <v>E</v>
      </c>
      <c r="C10657" s="10" t="str">
        <f>VLOOKUP($E10657,'Overview Cluster Days'!$B:$G,5)</f>
        <v>Interseason</v>
      </c>
      <c r="D10657" s="10" t="str">
        <f>VLOOKUP($E10657,'Overview Cluster Days'!$B:$G,6)</f>
        <v>Weekday</v>
      </c>
      <c r="E10657" s="10">
        <v>20190514</v>
      </c>
      <c r="F10657" s="11">
        <v>24</v>
      </c>
      <c r="G10657" s="80">
        <v>-494</v>
      </c>
      <c r="H10657" s="80">
        <v>-957</v>
      </c>
      <c r="I10657" s="80">
        <v>6721.4</v>
      </c>
      <c r="J10657" s="80">
        <v>1752.2</v>
      </c>
      <c r="K10657" s="80">
        <v>1312.1</v>
      </c>
      <c r="L10657" s="81">
        <v>-1425.9</v>
      </c>
      <c r="M10657" s="82">
        <v>-1784.4</v>
      </c>
      <c r="N10657" s="82">
        <v>1795.7</v>
      </c>
      <c r="O10657" s="82">
        <v>775.5</v>
      </c>
      <c r="P10657" s="82">
        <v>639.1</v>
      </c>
      <c r="Q10657" s="26">
        <v>40.409999999999997</v>
      </c>
      <c r="R10657" s="27">
        <v>40.409999999999997</v>
      </c>
      <c r="S10657" s="27">
        <v>40.409999999999997</v>
      </c>
      <c r="T10657" s="27">
        <v>40.409999999999997</v>
      </c>
      <c r="U10657" s="28">
        <v>40.409999999999997</v>
      </c>
    </row>
    <row r="10658" spans="1:21" x14ac:dyDescent="0.25">
      <c r="A10658" t="s">
        <v>25</v>
      </c>
      <c r="B10658" s="10" t="str">
        <f>VLOOKUP($E10658,'Overview Cluster Days'!$B:$G,3)</f>
        <v>E</v>
      </c>
      <c r="C10658" s="10" t="str">
        <f>VLOOKUP($E10658,'Overview Cluster Days'!$B:$G,5)</f>
        <v>Interseason</v>
      </c>
      <c r="D10658" s="10" t="str">
        <f>VLOOKUP($E10658,'Overview Cluster Days'!$B:$G,6)</f>
        <v>Weekday</v>
      </c>
      <c r="E10658" s="10">
        <v>20190515</v>
      </c>
      <c r="F10658" s="11">
        <v>1</v>
      </c>
      <c r="G10658" s="80">
        <v>52.9</v>
      </c>
      <c r="H10658" s="80">
        <v>406.2</v>
      </c>
      <c r="I10658" s="80">
        <v>6607.8</v>
      </c>
      <c r="J10658" s="80">
        <v>1636.8</v>
      </c>
      <c r="K10658" s="80">
        <v>697.8</v>
      </c>
      <c r="L10658" s="81">
        <v>-809.1</v>
      </c>
      <c r="M10658" s="82">
        <v>-1162</v>
      </c>
      <c r="N10658" s="82">
        <v>934.5</v>
      </c>
      <c r="O10658" s="82">
        <v>503.8</v>
      </c>
      <c r="P10658" s="82">
        <v>532.79999999999995</v>
      </c>
      <c r="Q10658" s="26">
        <v>37.21</v>
      </c>
      <c r="R10658" s="27">
        <v>37.21</v>
      </c>
      <c r="S10658" s="27">
        <v>37.21</v>
      </c>
      <c r="T10658" s="27">
        <v>37.21</v>
      </c>
      <c r="U10658" s="28">
        <v>37.21</v>
      </c>
    </row>
    <row r="10659" spans="1:21" x14ac:dyDescent="0.25">
      <c r="A10659" t="s">
        <v>25</v>
      </c>
      <c r="B10659" s="10" t="str">
        <f>VLOOKUP($E10659,'Overview Cluster Days'!$B:$G,3)</f>
        <v>E</v>
      </c>
      <c r="C10659" s="10" t="str">
        <f>VLOOKUP($E10659,'Overview Cluster Days'!$B:$G,5)</f>
        <v>Interseason</v>
      </c>
      <c r="D10659" s="10" t="str">
        <f>VLOOKUP($E10659,'Overview Cluster Days'!$B:$G,6)</f>
        <v>Weekday</v>
      </c>
      <c r="E10659" s="10">
        <v>20190515</v>
      </c>
      <c r="F10659" s="11">
        <v>2</v>
      </c>
      <c r="G10659" s="80">
        <v>349.8</v>
      </c>
      <c r="H10659" s="80">
        <v>258.10000000000002</v>
      </c>
      <c r="I10659" s="80">
        <v>6765.7</v>
      </c>
      <c r="J10659" s="80">
        <v>1506</v>
      </c>
      <c r="K10659" s="80">
        <v>1079.8</v>
      </c>
      <c r="L10659" s="81">
        <v>-399.3</v>
      </c>
      <c r="M10659" s="82">
        <v>-1841.9</v>
      </c>
      <c r="N10659" s="82">
        <v>1092.4000000000001</v>
      </c>
      <c r="O10659" s="82">
        <v>373</v>
      </c>
      <c r="P10659" s="82">
        <v>775.8</v>
      </c>
      <c r="Q10659" s="26">
        <v>35.9</v>
      </c>
      <c r="R10659" s="27">
        <v>35.9</v>
      </c>
      <c r="S10659" s="27">
        <v>35.9</v>
      </c>
      <c r="T10659" s="27">
        <v>35.9</v>
      </c>
      <c r="U10659" s="28">
        <v>35.9</v>
      </c>
    </row>
    <row r="10660" spans="1:21" x14ac:dyDescent="0.25">
      <c r="A10660" t="s">
        <v>25</v>
      </c>
      <c r="B10660" s="10" t="str">
        <f>VLOOKUP($E10660,'Overview Cluster Days'!$B:$G,3)</f>
        <v>E</v>
      </c>
      <c r="C10660" s="10" t="str">
        <f>VLOOKUP($E10660,'Overview Cluster Days'!$B:$G,5)</f>
        <v>Interseason</v>
      </c>
      <c r="D10660" s="10" t="str">
        <f>VLOOKUP($E10660,'Overview Cluster Days'!$B:$G,6)</f>
        <v>Weekday</v>
      </c>
      <c r="E10660" s="10">
        <v>20190515</v>
      </c>
      <c r="F10660" s="11">
        <v>3</v>
      </c>
      <c r="G10660" s="80">
        <v>450.5</v>
      </c>
      <c r="H10660" s="80">
        <v>-879.7</v>
      </c>
      <c r="I10660" s="80">
        <v>7757.8</v>
      </c>
      <c r="J10660" s="80">
        <v>1154.5999999999999</v>
      </c>
      <c r="K10660" s="80">
        <v>1523.5</v>
      </c>
      <c r="L10660" s="81">
        <v>-364.9</v>
      </c>
      <c r="M10660" s="82">
        <v>-2979.7</v>
      </c>
      <c r="N10660" s="82">
        <v>2084.5</v>
      </c>
      <c r="O10660" s="82">
        <v>21.6</v>
      </c>
      <c r="P10660" s="82">
        <v>1238.5</v>
      </c>
      <c r="Q10660" s="26">
        <v>35.68</v>
      </c>
      <c r="R10660" s="27">
        <v>35.68</v>
      </c>
      <c r="S10660" s="27">
        <v>35.68</v>
      </c>
      <c r="T10660" s="27">
        <v>35.68</v>
      </c>
      <c r="U10660" s="28">
        <v>35.68</v>
      </c>
    </row>
    <row r="10661" spans="1:21" x14ac:dyDescent="0.25">
      <c r="A10661" t="s">
        <v>25</v>
      </c>
      <c r="B10661" s="10" t="str">
        <f>VLOOKUP($E10661,'Overview Cluster Days'!$B:$G,3)</f>
        <v>E</v>
      </c>
      <c r="C10661" s="10" t="str">
        <f>VLOOKUP($E10661,'Overview Cluster Days'!$B:$G,5)</f>
        <v>Interseason</v>
      </c>
      <c r="D10661" s="10" t="str">
        <f>VLOOKUP($E10661,'Overview Cluster Days'!$B:$G,6)</f>
        <v>Weekday</v>
      </c>
      <c r="E10661" s="10">
        <v>20190515</v>
      </c>
      <c r="F10661" s="11">
        <v>4</v>
      </c>
      <c r="G10661" s="80">
        <v>103</v>
      </c>
      <c r="H10661" s="80">
        <v>-2159.4</v>
      </c>
      <c r="I10661" s="80">
        <v>9298.2999999999993</v>
      </c>
      <c r="J10661" s="80">
        <v>1175.3</v>
      </c>
      <c r="K10661" s="80">
        <v>1518.5</v>
      </c>
      <c r="L10661" s="81">
        <v>-712.4</v>
      </c>
      <c r="M10661" s="82">
        <v>-4259.3999999999996</v>
      </c>
      <c r="N10661" s="82">
        <v>3685</v>
      </c>
      <c r="O10661" s="82">
        <v>42.3</v>
      </c>
      <c r="P10661" s="82">
        <v>1244.5</v>
      </c>
      <c r="Q10661" s="26">
        <v>35.68</v>
      </c>
      <c r="R10661" s="27">
        <v>35.68</v>
      </c>
      <c r="S10661" s="27">
        <v>35.68</v>
      </c>
      <c r="T10661" s="27">
        <v>35.68</v>
      </c>
      <c r="U10661" s="28">
        <v>35.68</v>
      </c>
    </row>
    <row r="10662" spans="1:21" x14ac:dyDescent="0.25">
      <c r="A10662" t="s">
        <v>25</v>
      </c>
      <c r="B10662" s="10" t="str">
        <f>VLOOKUP($E10662,'Overview Cluster Days'!$B:$G,3)</f>
        <v>E</v>
      </c>
      <c r="C10662" s="10" t="str">
        <f>VLOOKUP($E10662,'Overview Cluster Days'!$B:$G,5)</f>
        <v>Interseason</v>
      </c>
      <c r="D10662" s="10" t="str">
        <f>VLOOKUP($E10662,'Overview Cluster Days'!$B:$G,6)</f>
        <v>Weekday</v>
      </c>
      <c r="E10662" s="10">
        <v>20190515</v>
      </c>
      <c r="F10662" s="11">
        <v>5</v>
      </c>
      <c r="G10662" s="80">
        <v>185.4</v>
      </c>
      <c r="H10662" s="80">
        <v>-3618.4</v>
      </c>
      <c r="I10662" s="80">
        <v>9792.9</v>
      </c>
      <c r="J10662" s="80">
        <v>1534.1</v>
      </c>
      <c r="K10662" s="80">
        <v>1540.2</v>
      </c>
      <c r="L10662" s="81">
        <v>-630</v>
      </c>
      <c r="M10662" s="82">
        <v>-5295.9</v>
      </c>
      <c r="N10662" s="82">
        <v>4178.6000000000004</v>
      </c>
      <c r="O10662" s="82">
        <v>401.1</v>
      </c>
      <c r="P10662" s="82">
        <v>1346.2</v>
      </c>
      <c r="Q10662" s="26">
        <v>34.44</v>
      </c>
      <c r="R10662" s="27">
        <v>34.44</v>
      </c>
      <c r="S10662" s="27">
        <v>34.44</v>
      </c>
      <c r="T10662" s="27">
        <v>34.44</v>
      </c>
      <c r="U10662" s="28">
        <v>34.44</v>
      </c>
    </row>
    <row r="10663" spans="1:21" x14ac:dyDescent="0.25">
      <c r="A10663" t="s">
        <v>25</v>
      </c>
      <c r="B10663" s="10" t="str">
        <f>VLOOKUP($E10663,'Overview Cluster Days'!$B:$G,3)</f>
        <v>E</v>
      </c>
      <c r="C10663" s="10" t="str">
        <f>VLOOKUP($E10663,'Overview Cluster Days'!$B:$G,5)</f>
        <v>Interseason</v>
      </c>
      <c r="D10663" s="10" t="str">
        <f>VLOOKUP($E10663,'Overview Cluster Days'!$B:$G,6)</f>
        <v>Weekday</v>
      </c>
      <c r="E10663" s="10">
        <v>20190515</v>
      </c>
      <c r="F10663" s="11">
        <v>6</v>
      </c>
      <c r="G10663" s="80">
        <v>-256.89999999999998</v>
      </c>
      <c r="H10663" s="80">
        <v>-2932.2</v>
      </c>
      <c r="I10663" s="80">
        <v>8909.7999999999993</v>
      </c>
      <c r="J10663" s="80">
        <v>1822</v>
      </c>
      <c r="K10663" s="80">
        <v>1062.4000000000001</v>
      </c>
      <c r="L10663" s="81">
        <v>-270</v>
      </c>
      <c r="M10663" s="82">
        <v>-4567.8999999999996</v>
      </c>
      <c r="N10663" s="82">
        <v>3292.5</v>
      </c>
      <c r="O10663" s="82">
        <v>689</v>
      </c>
      <c r="P10663" s="82">
        <v>856.4</v>
      </c>
      <c r="Q10663" s="26">
        <v>36.39</v>
      </c>
      <c r="R10663" s="27">
        <v>36.39</v>
      </c>
      <c r="S10663" s="27">
        <v>36.39</v>
      </c>
      <c r="T10663" s="27">
        <v>36.39</v>
      </c>
      <c r="U10663" s="28">
        <v>36.39</v>
      </c>
    </row>
    <row r="10664" spans="1:21" x14ac:dyDescent="0.25">
      <c r="A10664" t="s">
        <v>25</v>
      </c>
      <c r="B10664" s="10" t="str">
        <f>VLOOKUP($E10664,'Overview Cluster Days'!$B:$G,3)</f>
        <v>E</v>
      </c>
      <c r="C10664" s="10" t="str">
        <f>VLOOKUP($E10664,'Overview Cluster Days'!$B:$G,5)</f>
        <v>Interseason</v>
      </c>
      <c r="D10664" s="10" t="str">
        <f>VLOOKUP($E10664,'Overview Cluster Days'!$B:$G,6)</f>
        <v>Weekday</v>
      </c>
      <c r="E10664" s="10">
        <v>20190515</v>
      </c>
      <c r="F10664" s="11">
        <v>7</v>
      </c>
      <c r="G10664" s="80">
        <v>-970.6</v>
      </c>
      <c r="H10664" s="80">
        <v>-3789.7</v>
      </c>
      <c r="I10664" s="80">
        <v>8135.1</v>
      </c>
      <c r="J10664" s="80">
        <v>2287.3000000000002</v>
      </c>
      <c r="K10664" s="80">
        <v>462.6</v>
      </c>
      <c r="L10664" s="81">
        <v>-970.6</v>
      </c>
      <c r="M10664" s="82">
        <v>-4967.3999999999996</v>
      </c>
      <c r="N10664" s="82">
        <v>4218.1000000000004</v>
      </c>
      <c r="O10664" s="82">
        <v>1767.3</v>
      </c>
      <c r="P10664" s="82">
        <v>-47.4</v>
      </c>
      <c r="Q10664" s="26">
        <v>45.49</v>
      </c>
      <c r="R10664" s="27">
        <v>46.3</v>
      </c>
      <c r="S10664" s="27">
        <v>45.01</v>
      </c>
      <c r="T10664" s="27">
        <v>46.22</v>
      </c>
      <c r="U10664" s="28">
        <v>46.3</v>
      </c>
    </row>
    <row r="10665" spans="1:21" x14ac:dyDescent="0.25">
      <c r="A10665" t="s">
        <v>25</v>
      </c>
      <c r="B10665" s="10" t="str">
        <f>VLOOKUP($E10665,'Overview Cluster Days'!$B:$G,3)</f>
        <v>E</v>
      </c>
      <c r="C10665" s="10" t="str">
        <f>VLOOKUP($E10665,'Overview Cluster Days'!$B:$G,5)</f>
        <v>Interseason</v>
      </c>
      <c r="D10665" s="10" t="str">
        <f>VLOOKUP($E10665,'Overview Cluster Days'!$B:$G,6)</f>
        <v>Weekday</v>
      </c>
      <c r="E10665" s="10">
        <v>20190515</v>
      </c>
      <c r="F10665" s="11">
        <v>8</v>
      </c>
      <c r="G10665" s="80">
        <v>-1155.4000000000001</v>
      </c>
      <c r="H10665" s="80">
        <v>-4310.7</v>
      </c>
      <c r="I10665" s="80">
        <v>7851.9</v>
      </c>
      <c r="J10665" s="80">
        <v>1495.1</v>
      </c>
      <c r="K10665" s="80">
        <v>1493.8</v>
      </c>
      <c r="L10665" s="81">
        <v>-1155.4000000000001</v>
      </c>
      <c r="M10665" s="82">
        <v>-5114.7</v>
      </c>
      <c r="N10665" s="82">
        <v>3662.1</v>
      </c>
      <c r="O10665" s="82">
        <v>1437.2</v>
      </c>
      <c r="P10665" s="82">
        <v>1170.8</v>
      </c>
      <c r="Q10665" s="26">
        <v>51.1</v>
      </c>
      <c r="R10665" s="27">
        <v>51.1</v>
      </c>
      <c r="S10665" s="27">
        <v>51.1</v>
      </c>
      <c r="T10665" s="27">
        <v>51.1</v>
      </c>
      <c r="U10665" s="28">
        <v>51.1</v>
      </c>
    </row>
    <row r="10666" spans="1:21" x14ac:dyDescent="0.25">
      <c r="A10666" t="s">
        <v>25</v>
      </c>
      <c r="B10666" s="10" t="str">
        <f>VLOOKUP($E10666,'Overview Cluster Days'!$B:$G,3)</f>
        <v>E</v>
      </c>
      <c r="C10666" s="10" t="str">
        <f>VLOOKUP($E10666,'Overview Cluster Days'!$B:$G,5)</f>
        <v>Interseason</v>
      </c>
      <c r="D10666" s="10" t="str">
        <f>VLOOKUP($E10666,'Overview Cluster Days'!$B:$G,6)</f>
        <v>Weekday</v>
      </c>
      <c r="E10666" s="10">
        <v>20190515</v>
      </c>
      <c r="F10666" s="11">
        <v>9</v>
      </c>
      <c r="G10666" s="80">
        <v>-414.4</v>
      </c>
      <c r="H10666" s="80">
        <v>-1824.1</v>
      </c>
      <c r="I10666" s="80">
        <v>7833.3</v>
      </c>
      <c r="J10666" s="80">
        <v>1277.3</v>
      </c>
      <c r="K10666" s="80">
        <v>1322.5</v>
      </c>
      <c r="L10666" s="81">
        <v>-1347.6</v>
      </c>
      <c r="M10666" s="82">
        <v>-2628.1</v>
      </c>
      <c r="N10666" s="82">
        <v>1715.9</v>
      </c>
      <c r="O10666" s="82">
        <v>1410.3</v>
      </c>
      <c r="P10666" s="82">
        <v>849.5</v>
      </c>
      <c r="Q10666" s="26">
        <v>55.07</v>
      </c>
      <c r="R10666" s="27">
        <v>55.07</v>
      </c>
      <c r="S10666" s="27">
        <v>55.07</v>
      </c>
      <c r="T10666" s="27">
        <v>55.07</v>
      </c>
      <c r="U10666" s="28">
        <v>55.07</v>
      </c>
    </row>
    <row r="10667" spans="1:21" x14ac:dyDescent="0.25">
      <c r="A10667" t="s">
        <v>25</v>
      </c>
      <c r="B10667" s="10" t="str">
        <f>VLOOKUP($E10667,'Overview Cluster Days'!$B:$G,3)</f>
        <v>E</v>
      </c>
      <c r="C10667" s="10" t="str">
        <f>VLOOKUP($E10667,'Overview Cluster Days'!$B:$G,5)</f>
        <v>Interseason</v>
      </c>
      <c r="D10667" s="10" t="str">
        <f>VLOOKUP($E10667,'Overview Cluster Days'!$B:$G,6)</f>
        <v>Weekday</v>
      </c>
      <c r="E10667" s="10">
        <v>20190515</v>
      </c>
      <c r="F10667" s="11">
        <v>10</v>
      </c>
      <c r="G10667" s="80">
        <v>-870.1</v>
      </c>
      <c r="H10667" s="80">
        <v>1460.8</v>
      </c>
      <c r="I10667" s="80">
        <v>8055</v>
      </c>
      <c r="J10667" s="80">
        <v>1620</v>
      </c>
      <c r="K10667" s="80">
        <v>-1323.7</v>
      </c>
      <c r="L10667" s="81">
        <v>-1896.2</v>
      </c>
      <c r="M10667" s="82">
        <v>658.2</v>
      </c>
      <c r="N10667" s="82">
        <v>1937.6</v>
      </c>
      <c r="O10667" s="82">
        <v>1339.1</v>
      </c>
      <c r="P10667" s="82">
        <v>-2038.7</v>
      </c>
      <c r="Q10667" s="26">
        <v>47.82</v>
      </c>
      <c r="R10667" s="27">
        <v>47.82</v>
      </c>
      <c r="S10667" s="27">
        <v>47.82</v>
      </c>
      <c r="T10667" s="27">
        <v>47.82</v>
      </c>
      <c r="U10667" s="28">
        <v>47.82</v>
      </c>
    </row>
    <row r="10668" spans="1:21" x14ac:dyDescent="0.25">
      <c r="A10668" t="s">
        <v>25</v>
      </c>
      <c r="B10668" s="10" t="str">
        <f>VLOOKUP($E10668,'Overview Cluster Days'!$B:$G,3)</f>
        <v>E</v>
      </c>
      <c r="C10668" s="10" t="str">
        <f>VLOOKUP($E10668,'Overview Cluster Days'!$B:$G,5)</f>
        <v>Interseason</v>
      </c>
      <c r="D10668" s="10" t="str">
        <f>VLOOKUP($E10668,'Overview Cluster Days'!$B:$G,6)</f>
        <v>Weekday</v>
      </c>
      <c r="E10668" s="10">
        <v>20190515</v>
      </c>
      <c r="F10668" s="11">
        <v>11</v>
      </c>
      <c r="G10668" s="80">
        <v>-306.39999999999998</v>
      </c>
      <c r="H10668" s="80">
        <v>2707.3</v>
      </c>
      <c r="I10668" s="80">
        <v>7228.3</v>
      </c>
      <c r="J10668" s="80">
        <v>2396.9</v>
      </c>
      <c r="K10668" s="80">
        <v>-2221.6999999999998</v>
      </c>
      <c r="L10668" s="81">
        <v>-1332.5</v>
      </c>
      <c r="M10668" s="82">
        <v>1358.6</v>
      </c>
      <c r="N10668" s="82">
        <v>1110.9000000000001</v>
      </c>
      <c r="O10668" s="82">
        <v>1774.7</v>
      </c>
      <c r="P10668" s="82">
        <v>-2911.7</v>
      </c>
      <c r="Q10668" s="26">
        <v>44.73</v>
      </c>
      <c r="R10668" s="27">
        <v>44.73</v>
      </c>
      <c r="S10668" s="27">
        <v>44.73</v>
      </c>
      <c r="T10668" s="27">
        <v>44.73</v>
      </c>
      <c r="U10668" s="28">
        <v>44.73</v>
      </c>
    </row>
    <row r="10669" spans="1:21" x14ac:dyDescent="0.25">
      <c r="A10669" t="s">
        <v>25</v>
      </c>
      <c r="B10669" s="10" t="str">
        <f>VLOOKUP($E10669,'Overview Cluster Days'!$B:$G,3)</f>
        <v>E</v>
      </c>
      <c r="C10669" s="10" t="str">
        <f>VLOOKUP($E10669,'Overview Cluster Days'!$B:$G,5)</f>
        <v>Interseason</v>
      </c>
      <c r="D10669" s="10" t="str">
        <f>VLOOKUP($E10669,'Overview Cluster Days'!$B:$G,6)</f>
        <v>Weekday</v>
      </c>
      <c r="E10669" s="10">
        <v>20190515</v>
      </c>
      <c r="F10669" s="11">
        <v>12</v>
      </c>
      <c r="G10669" s="80">
        <v>172</v>
      </c>
      <c r="H10669" s="80">
        <v>2516.9</v>
      </c>
      <c r="I10669" s="80">
        <v>7033.6</v>
      </c>
      <c r="J10669" s="80">
        <v>2873.8</v>
      </c>
      <c r="K10669" s="80">
        <v>-2505.4</v>
      </c>
      <c r="L10669" s="81">
        <v>-60</v>
      </c>
      <c r="M10669" s="82">
        <v>729.5</v>
      </c>
      <c r="N10669" s="82">
        <v>916.2</v>
      </c>
      <c r="O10669" s="82">
        <v>1788.7</v>
      </c>
      <c r="P10669" s="82">
        <v>-3374.4</v>
      </c>
      <c r="Q10669" s="26">
        <v>41.23</v>
      </c>
      <c r="R10669" s="27">
        <v>41.23</v>
      </c>
      <c r="S10669" s="27">
        <v>41.23</v>
      </c>
      <c r="T10669" s="27">
        <v>41.23</v>
      </c>
      <c r="U10669" s="28">
        <v>41.23</v>
      </c>
    </row>
    <row r="10670" spans="1:21" x14ac:dyDescent="0.25">
      <c r="A10670" t="s">
        <v>25</v>
      </c>
      <c r="B10670" s="10" t="str">
        <f>VLOOKUP($E10670,'Overview Cluster Days'!$B:$G,3)</f>
        <v>E</v>
      </c>
      <c r="C10670" s="10" t="str">
        <f>VLOOKUP($E10670,'Overview Cluster Days'!$B:$G,5)</f>
        <v>Interseason</v>
      </c>
      <c r="D10670" s="10" t="str">
        <f>VLOOKUP($E10670,'Overview Cluster Days'!$B:$G,6)</f>
        <v>Weekday</v>
      </c>
      <c r="E10670" s="10">
        <v>20190515</v>
      </c>
      <c r="F10670" s="11">
        <v>13</v>
      </c>
      <c r="G10670" s="80">
        <v>700.3</v>
      </c>
      <c r="H10670" s="80">
        <v>3588.1</v>
      </c>
      <c r="I10670" s="80">
        <v>6347.4</v>
      </c>
      <c r="J10670" s="80">
        <v>3196.9</v>
      </c>
      <c r="K10670" s="80">
        <v>-2476.4</v>
      </c>
      <c r="L10670" s="81">
        <v>-309.60000000000002</v>
      </c>
      <c r="M10670" s="82">
        <v>1361.1</v>
      </c>
      <c r="N10670" s="82">
        <v>230</v>
      </c>
      <c r="O10670" s="82">
        <v>2063.9</v>
      </c>
      <c r="P10670" s="82">
        <v>-3345.4</v>
      </c>
      <c r="Q10670" s="26">
        <v>39.299999999999997</v>
      </c>
      <c r="R10670" s="27">
        <v>39.299999999999997</v>
      </c>
      <c r="S10670" s="27">
        <v>39.299999999999997</v>
      </c>
      <c r="T10670" s="27">
        <v>39.299999999999997</v>
      </c>
      <c r="U10670" s="28">
        <v>39.299999999999997</v>
      </c>
    </row>
    <row r="10671" spans="1:21" x14ac:dyDescent="0.25">
      <c r="A10671" t="s">
        <v>25</v>
      </c>
      <c r="B10671" s="10" t="str">
        <f>VLOOKUP($E10671,'Overview Cluster Days'!$B:$G,3)</f>
        <v>E</v>
      </c>
      <c r="C10671" s="10" t="str">
        <f>VLOOKUP($E10671,'Overview Cluster Days'!$B:$G,5)</f>
        <v>Interseason</v>
      </c>
      <c r="D10671" s="10" t="str">
        <f>VLOOKUP($E10671,'Overview Cluster Days'!$B:$G,6)</f>
        <v>Weekday</v>
      </c>
      <c r="E10671" s="10">
        <v>20190515</v>
      </c>
      <c r="F10671" s="11">
        <v>14</v>
      </c>
      <c r="G10671" s="80">
        <v>892.4</v>
      </c>
      <c r="H10671" s="80">
        <v>2841.4</v>
      </c>
      <c r="I10671" s="80">
        <v>8002.1</v>
      </c>
      <c r="J10671" s="80">
        <v>2412.3000000000002</v>
      </c>
      <c r="K10671" s="80">
        <v>-2873.5</v>
      </c>
      <c r="L10671" s="81">
        <v>-66.900000000000006</v>
      </c>
      <c r="M10671" s="82">
        <v>645.4</v>
      </c>
      <c r="N10671" s="82">
        <v>1884.7</v>
      </c>
      <c r="O10671" s="82">
        <v>1279.3</v>
      </c>
      <c r="P10671" s="82">
        <v>-3742.5</v>
      </c>
      <c r="Q10671" s="26">
        <v>36.04</v>
      </c>
      <c r="R10671" s="27">
        <v>36.04</v>
      </c>
      <c r="S10671" s="27">
        <v>36.04</v>
      </c>
      <c r="T10671" s="27">
        <v>36.04</v>
      </c>
      <c r="U10671" s="28">
        <v>36.04</v>
      </c>
    </row>
    <row r="10672" spans="1:21" x14ac:dyDescent="0.25">
      <c r="A10672" t="s">
        <v>25</v>
      </c>
      <c r="B10672" s="10" t="str">
        <f>VLOOKUP($E10672,'Overview Cluster Days'!$B:$G,3)</f>
        <v>E</v>
      </c>
      <c r="C10672" s="10" t="str">
        <f>VLOOKUP($E10672,'Overview Cluster Days'!$B:$G,5)</f>
        <v>Interseason</v>
      </c>
      <c r="D10672" s="10" t="str">
        <f>VLOOKUP($E10672,'Overview Cluster Days'!$B:$G,6)</f>
        <v>Weekday</v>
      </c>
      <c r="E10672" s="10">
        <v>20190515</v>
      </c>
      <c r="F10672" s="11">
        <v>15</v>
      </c>
      <c r="G10672" s="80">
        <v>1036</v>
      </c>
      <c r="H10672" s="80">
        <v>2247.6999999999998</v>
      </c>
      <c r="I10672" s="80">
        <v>8826</v>
      </c>
      <c r="J10672" s="80">
        <v>1868.7</v>
      </c>
      <c r="K10672" s="80">
        <v>-2760.2</v>
      </c>
      <c r="L10672" s="81">
        <v>111.2</v>
      </c>
      <c r="M10672" s="82">
        <v>73.7</v>
      </c>
      <c r="N10672" s="82">
        <v>2708.6</v>
      </c>
      <c r="O10672" s="82">
        <v>735.7</v>
      </c>
      <c r="P10672" s="82">
        <v>-3629.2</v>
      </c>
      <c r="Q10672" s="26">
        <v>35.630000000000003</v>
      </c>
      <c r="R10672" s="27">
        <v>35.630000000000003</v>
      </c>
      <c r="S10672" s="27">
        <v>35.630000000000003</v>
      </c>
      <c r="T10672" s="27">
        <v>35.630000000000003</v>
      </c>
      <c r="U10672" s="28">
        <v>35.630000000000003</v>
      </c>
    </row>
    <row r="10673" spans="1:21" x14ac:dyDescent="0.25">
      <c r="A10673" t="s">
        <v>25</v>
      </c>
      <c r="B10673" s="10" t="str">
        <f>VLOOKUP($E10673,'Overview Cluster Days'!$B:$G,3)</f>
        <v>E</v>
      </c>
      <c r="C10673" s="10" t="str">
        <f>VLOOKUP($E10673,'Overview Cluster Days'!$B:$G,5)</f>
        <v>Interseason</v>
      </c>
      <c r="D10673" s="10" t="str">
        <f>VLOOKUP($E10673,'Overview Cluster Days'!$B:$G,6)</f>
        <v>Weekday</v>
      </c>
      <c r="E10673" s="10">
        <v>20190515</v>
      </c>
      <c r="F10673" s="11">
        <v>16</v>
      </c>
      <c r="G10673" s="80">
        <v>1044.4000000000001</v>
      </c>
      <c r="H10673" s="80">
        <v>946.2</v>
      </c>
      <c r="I10673" s="80">
        <v>10000.4</v>
      </c>
      <c r="J10673" s="80">
        <v>1769.9</v>
      </c>
      <c r="K10673" s="80">
        <v>-2762.7</v>
      </c>
      <c r="L10673" s="81">
        <v>119.6</v>
      </c>
      <c r="M10673" s="82">
        <v>-1235.8</v>
      </c>
      <c r="N10673" s="82">
        <v>4111</v>
      </c>
      <c r="O10673" s="82">
        <v>636.9</v>
      </c>
      <c r="P10673" s="82">
        <v>-3631.7</v>
      </c>
      <c r="Q10673" s="26">
        <v>34.700000000000003</v>
      </c>
      <c r="R10673" s="27">
        <v>34.700000000000003</v>
      </c>
      <c r="S10673" s="27">
        <v>34.700000000000003</v>
      </c>
      <c r="T10673" s="27">
        <v>34.700000000000003</v>
      </c>
      <c r="U10673" s="28">
        <v>34.700000000000003</v>
      </c>
    </row>
    <row r="10674" spans="1:21" x14ac:dyDescent="0.25">
      <c r="A10674" t="s">
        <v>25</v>
      </c>
      <c r="B10674" s="10" t="str">
        <f>VLOOKUP($E10674,'Overview Cluster Days'!$B:$G,3)</f>
        <v>E</v>
      </c>
      <c r="C10674" s="10" t="str">
        <f>VLOOKUP($E10674,'Overview Cluster Days'!$B:$G,5)</f>
        <v>Interseason</v>
      </c>
      <c r="D10674" s="10" t="str">
        <f>VLOOKUP($E10674,'Overview Cluster Days'!$B:$G,6)</f>
        <v>Weekday</v>
      </c>
      <c r="E10674" s="10">
        <v>20190515</v>
      </c>
      <c r="F10674" s="11">
        <v>17</v>
      </c>
      <c r="G10674" s="80">
        <v>951.1</v>
      </c>
      <c r="H10674" s="80">
        <v>733.1</v>
      </c>
      <c r="I10674" s="80">
        <v>10704.3</v>
      </c>
      <c r="J10674" s="80">
        <v>1985.1</v>
      </c>
      <c r="K10674" s="80">
        <v>-2797.4</v>
      </c>
      <c r="L10674" s="81">
        <v>26.3</v>
      </c>
      <c r="M10674" s="82">
        <v>-1448.9</v>
      </c>
      <c r="N10674" s="82">
        <v>4813.8999999999996</v>
      </c>
      <c r="O10674" s="82">
        <v>336.1</v>
      </c>
      <c r="P10674" s="82">
        <v>-3727.4</v>
      </c>
      <c r="Q10674" s="26">
        <v>35.53</v>
      </c>
      <c r="R10674" s="27">
        <v>35.53</v>
      </c>
      <c r="S10674" s="27">
        <v>35.53</v>
      </c>
      <c r="T10674" s="27">
        <v>35.53</v>
      </c>
      <c r="U10674" s="28">
        <v>35.53</v>
      </c>
    </row>
    <row r="10675" spans="1:21" x14ac:dyDescent="0.25">
      <c r="A10675" t="s">
        <v>25</v>
      </c>
      <c r="B10675" s="10" t="str">
        <f>VLOOKUP($E10675,'Overview Cluster Days'!$B:$G,3)</f>
        <v>E</v>
      </c>
      <c r="C10675" s="10" t="str">
        <f>VLOOKUP($E10675,'Overview Cluster Days'!$B:$G,5)</f>
        <v>Interseason</v>
      </c>
      <c r="D10675" s="10" t="str">
        <f>VLOOKUP($E10675,'Overview Cluster Days'!$B:$G,6)</f>
        <v>Weekday</v>
      </c>
      <c r="E10675" s="10">
        <v>20190515</v>
      </c>
      <c r="F10675" s="11">
        <v>18</v>
      </c>
      <c r="G10675" s="80">
        <v>507.1</v>
      </c>
      <c r="H10675" s="80">
        <v>-116.7</v>
      </c>
      <c r="I10675" s="80">
        <v>9462.5</v>
      </c>
      <c r="J10675" s="80">
        <v>2131.8000000000002</v>
      </c>
      <c r="K10675" s="80">
        <v>-1971.3</v>
      </c>
      <c r="L10675" s="81">
        <v>-475.5</v>
      </c>
      <c r="M10675" s="82">
        <v>-1618.1</v>
      </c>
      <c r="N10675" s="82">
        <v>3574.1</v>
      </c>
      <c r="O10675" s="82">
        <v>1431.8</v>
      </c>
      <c r="P10675" s="82">
        <v>-2912.3</v>
      </c>
      <c r="Q10675" s="26">
        <v>37.11</v>
      </c>
      <c r="R10675" s="27">
        <v>42.04</v>
      </c>
      <c r="S10675" s="27">
        <v>33.96</v>
      </c>
      <c r="T10675" s="27">
        <v>41.39</v>
      </c>
      <c r="U10675" s="28">
        <v>42.04</v>
      </c>
    </row>
    <row r="10676" spans="1:21" x14ac:dyDescent="0.25">
      <c r="A10676" t="s">
        <v>25</v>
      </c>
      <c r="B10676" s="10" t="str">
        <f>VLOOKUP($E10676,'Overview Cluster Days'!$B:$G,3)</f>
        <v>E</v>
      </c>
      <c r="C10676" s="10" t="str">
        <f>VLOOKUP($E10676,'Overview Cluster Days'!$B:$G,5)</f>
        <v>Interseason</v>
      </c>
      <c r="D10676" s="10" t="str">
        <f>VLOOKUP($E10676,'Overview Cluster Days'!$B:$G,6)</f>
        <v>Weekday</v>
      </c>
      <c r="E10676" s="10">
        <v>20190515</v>
      </c>
      <c r="F10676" s="11">
        <v>19</v>
      </c>
      <c r="G10676" s="80">
        <v>80.3</v>
      </c>
      <c r="H10676" s="80">
        <v>-561.29999999999995</v>
      </c>
      <c r="I10676" s="80">
        <v>9551.1</v>
      </c>
      <c r="J10676" s="80">
        <v>2060.6</v>
      </c>
      <c r="K10676" s="80">
        <v>-1378.5</v>
      </c>
      <c r="L10676" s="81">
        <v>-945.8</v>
      </c>
      <c r="M10676" s="82">
        <v>-1609.3</v>
      </c>
      <c r="N10676" s="82">
        <v>3547.7</v>
      </c>
      <c r="O10676" s="82">
        <v>1096.9000000000001</v>
      </c>
      <c r="P10676" s="82">
        <v>-2089.5</v>
      </c>
      <c r="Q10676" s="26">
        <v>41.37</v>
      </c>
      <c r="R10676" s="27">
        <v>44.58</v>
      </c>
      <c r="S10676" s="27">
        <v>39.35</v>
      </c>
      <c r="T10676" s="27">
        <v>44.16</v>
      </c>
      <c r="U10676" s="28">
        <v>44.58</v>
      </c>
    </row>
    <row r="10677" spans="1:21" x14ac:dyDescent="0.25">
      <c r="A10677" t="s">
        <v>25</v>
      </c>
      <c r="B10677" s="10" t="str">
        <f>VLOOKUP($E10677,'Overview Cluster Days'!$B:$G,3)</f>
        <v>E</v>
      </c>
      <c r="C10677" s="10" t="str">
        <f>VLOOKUP($E10677,'Overview Cluster Days'!$B:$G,5)</f>
        <v>Interseason</v>
      </c>
      <c r="D10677" s="10" t="str">
        <f>VLOOKUP($E10677,'Overview Cluster Days'!$B:$G,6)</f>
        <v>Weekday</v>
      </c>
      <c r="E10677" s="10">
        <v>20190515</v>
      </c>
      <c r="F10677" s="11">
        <v>20</v>
      </c>
      <c r="G10677" s="80">
        <v>-137.9</v>
      </c>
      <c r="H10677" s="80">
        <v>-1854.9</v>
      </c>
      <c r="I10677" s="80">
        <v>9846.9</v>
      </c>
      <c r="J10677" s="80">
        <v>1821.9</v>
      </c>
      <c r="K10677" s="80">
        <v>-859</v>
      </c>
      <c r="L10677" s="81">
        <v>-1164</v>
      </c>
      <c r="M10677" s="82">
        <v>-2520.9</v>
      </c>
      <c r="N10677" s="82">
        <v>3857.5</v>
      </c>
      <c r="O10677" s="82">
        <v>1371.4</v>
      </c>
      <c r="P10677" s="82">
        <v>-1544</v>
      </c>
      <c r="Q10677" s="26">
        <v>45.76</v>
      </c>
      <c r="R10677" s="27">
        <v>45.76</v>
      </c>
      <c r="S10677" s="27">
        <v>45.76</v>
      </c>
      <c r="T10677" s="27">
        <v>45.76</v>
      </c>
      <c r="U10677" s="28">
        <v>45.76</v>
      </c>
    </row>
    <row r="10678" spans="1:21" x14ac:dyDescent="0.25">
      <c r="A10678" t="s">
        <v>25</v>
      </c>
      <c r="B10678" s="10" t="str">
        <f>VLOOKUP($E10678,'Overview Cluster Days'!$B:$G,3)</f>
        <v>E</v>
      </c>
      <c r="C10678" s="10" t="str">
        <f>VLOOKUP($E10678,'Overview Cluster Days'!$B:$G,5)</f>
        <v>Interseason</v>
      </c>
      <c r="D10678" s="10" t="str">
        <f>VLOOKUP($E10678,'Overview Cluster Days'!$B:$G,6)</f>
        <v>Weekday</v>
      </c>
      <c r="E10678" s="10">
        <v>20190515</v>
      </c>
      <c r="F10678" s="11">
        <v>21</v>
      </c>
      <c r="G10678" s="80">
        <v>-287.10000000000002</v>
      </c>
      <c r="H10678" s="80">
        <v>-2359.5</v>
      </c>
      <c r="I10678" s="80">
        <v>10357.1</v>
      </c>
      <c r="J10678" s="80">
        <v>1610.4</v>
      </c>
      <c r="K10678" s="80">
        <v>-807.4</v>
      </c>
      <c r="L10678" s="81">
        <v>-1313.2</v>
      </c>
      <c r="M10678" s="82">
        <v>-2308.3000000000002</v>
      </c>
      <c r="N10678" s="82">
        <v>4367.7</v>
      </c>
      <c r="O10678" s="82">
        <v>1061.2</v>
      </c>
      <c r="P10678" s="82">
        <v>-1807.4</v>
      </c>
      <c r="Q10678" s="26">
        <v>44.37</v>
      </c>
      <c r="R10678" s="27">
        <v>44.37</v>
      </c>
      <c r="S10678" s="27">
        <v>44.37</v>
      </c>
      <c r="T10678" s="27">
        <v>44.37</v>
      </c>
      <c r="U10678" s="28">
        <v>44.37</v>
      </c>
    </row>
    <row r="10679" spans="1:21" x14ac:dyDescent="0.25">
      <c r="A10679" t="s">
        <v>25</v>
      </c>
      <c r="B10679" s="10" t="str">
        <f>VLOOKUP($E10679,'Overview Cluster Days'!$B:$G,3)</f>
        <v>E</v>
      </c>
      <c r="C10679" s="10" t="str">
        <f>VLOOKUP($E10679,'Overview Cluster Days'!$B:$G,5)</f>
        <v>Interseason</v>
      </c>
      <c r="D10679" s="10" t="str">
        <f>VLOOKUP($E10679,'Overview Cluster Days'!$B:$G,6)</f>
        <v>Weekday</v>
      </c>
      <c r="E10679" s="10">
        <v>20190515</v>
      </c>
      <c r="F10679" s="11">
        <v>22</v>
      </c>
      <c r="G10679" s="80">
        <v>-269.60000000000002</v>
      </c>
      <c r="H10679" s="80">
        <v>-2036.4</v>
      </c>
      <c r="I10679" s="80">
        <v>10120.9</v>
      </c>
      <c r="J10679" s="80">
        <v>1585.3</v>
      </c>
      <c r="K10679" s="80">
        <v>-173.5</v>
      </c>
      <c r="L10679" s="81">
        <v>-1295.7</v>
      </c>
      <c r="M10679" s="82">
        <v>-2181.6</v>
      </c>
      <c r="N10679" s="82">
        <v>4131.5</v>
      </c>
      <c r="O10679" s="82">
        <v>369.3</v>
      </c>
      <c r="P10679" s="82">
        <v>-1023.5</v>
      </c>
      <c r="Q10679" s="26">
        <v>43.23</v>
      </c>
      <c r="R10679" s="27">
        <v>43.23</v>
      </c>
      <c r="S10679" s="27">
        <v>43.23</v>
      </c>
      <c r="T10679" s="27">
        <v>43.23</v>
      </c>
      <c r="U10679" s="28">
        <v>43.23</v>
      </c>
    </row>
    <row r="10680" spans="1:21" x14ac:dyDescent="0.25">
      <c r="A10680" t="s">
        <v>25</v>
      </c>
      <c r="B10680" s="10" t="str">
        <f>VLOOKUP($E10680,'Overview Cluster Days'!$B:$G,3)</f>
        <v>E</v>
      </c>
      <c r="C10680" s="10" t="str">
        <f>VLOOKUP($E10680,'Overview Cluster Days'!$B:$G,5)</f>
        <v>Interseason</v>
      </c>
      <c r="D10680" s="10" t="str">
        <f>VLOOKUP($E10680,'Overview Cluster Days'!$B:$G,6)</f>
        <v>Weekday</v>
      </c>
      <c r="E10680" s="10">
        <v>20190515</v>
      </c>
      <c r="F10680" s="11">
        <v>23</v>
      </c>
      <c r="G10680" s="80">
        <v>-276.89999999999998</v>
      </c>
      <c r="H10680" s="80">
        <v>705.9</v>
      </c>
      <c r="I10680" s="80">
        <v>6451.1</v>
      </c>
      <c r="J10680" s="80">
        <v>1973.2</v>
      </c>
      <c r="K10680" s="80">
        <v>538.20000000000005</v>
      </c>
      <c r="L10680" s="81">
        <v>-1303</v>
      </c>
      <c r="M10680" s="82">
        <v>279.3</v>
      </c>
      <c r="N10680" s="82">
        <v>461.7</v>
      </c>
      <c r="O10680" s="82">
        <v>718.8</v>
      </c>
      <c r="P10680" s="82">
        <v>-156.80000000000001</v>
      </c>
      <c r="Q10680" s="26">
        <v>43.5</v>
      </c>
      <c r="R10680" s="27">
        <v>43.5</v>
      </c>
      <c r="S10680" s="27">
        <v>43.5</v>
      </c>
      <c r="T10680" s="27">
        <v>43.5</v>
      </c>
      <c r="U10680" s="28">
        <v>43.5</v>
      </c>
    </row>
    <row r="10681" spans="1:21" x14ac:dyDescent="0.25">
      <c r="A10681" t="s">
        <v>25</v>
      </c>
      <c r="B10681" s="10" t="str">
        <f>VLOOKUP($E10681,'Overview Cluster Days'!$B:$G,3)</f>
        <v>E</v>
      </c>
      <c r="C10681" s="10" t="str">
        <f>VLOOKUP($E10681,'Overview Cluster Days'!$B:$G,5)</f>
        <v>Interseason</v>
      </c>
      <c r="D10681" s="10" t="str">
        <f>VLOOKUP($E10681,'Overview Cluster Days'!$B:$G,6)</f>
        <v>Weekday</v>
      </c>
      <c r="E10681" s="10">
        <v>20190515</v>
      </c>
      <c r="F10681" s="11">
        <v>24</v>
      </c>
      <c r="G10681" s="80">
        <v>33.6</v>
      </c>
      <c r="H10681" s="80">
        <v>3231.9</v>
      </c>
      <c r="I10681" s="80">
        <v>4836.7</v>
      </c>
      <c r="J10681" s="80">
        <v>2154.6999999999998</v>
      </c>
      <c r="K10681" s="80">
        <v>693.9</v>
      </c>
      <c r="L10681" s="81">
        <v>-879.1</v>
      </c>
      <c r="M10681" s="82">
        <v>1572.2</v>
      </c>
      <c r="N10681" s="82">
        <v>-1100.7</v>
      </c>
      <c r="O10681" s="82">
        <v>690.7</v>
      </c>
      <c r="P10681" s="82">
        <v>-283.10000000000002</v>
      </c>
      <c r="Q10681" s="26">
        <v>38.909999999999997</v>
      </c>
      <c r="R10681" s="27">
        <v>38.909999999999997</v>
      </c>
      <c r="S10681" s="27">
        <v>38.909999999999997</v>
      </c>
      <c r="T10681" s="27">
        <v>38.909999999999997</v>
      </c>
      <c r="U10681" s="28">
        <v>38.909999999999997</v>
      </c>
    </row>
    <row r="10682" spans="1:21" x14ac:dyDescent="0.25">
      <c r="A10682" t="s">
        <v>26</v>
      </c>
      <c r="B10682" s="10" t="str">
        <f>VLOOKUP($E10682,'Overview Cluster Days'!$B:$G,3)</f>
        <v>E</v>
      </c>
      <c r="C10682" s="10" t="str">
        <f>VLOOKUP($E10682,'Overview Cluster Days'!$B:$G,5)</f>
        <v>Interseason</v>
      </c>
      <c r="D10682" s="10" t="str">
        <f>VLOOKUP($E10682,'Overview Cluster Days'!$B:$G,6)</f>
        <v>Weekday</v>
      </c>
      <c r="E10682" s="10">
        <v>20181001</v>
      </c>
      <c r="F10682" s="11">
        <v>1</v>
      </c>
      <c r="G10682" s="81">
        <v>-1377.3</v>
      </c>
      <c r="H10682" s="82">
        <v>3094</v>
      </c>
      <c r="I10682" s="82">
        <v>3297.5</v>
      </c>
      <c r="J10682" s="82">
        <v>1095.3</v>
      </c>
      <c r="K10682" s="83">
        <v>-1577.6</v>
      </c>
      <c r="L10682" s="81">
        <v>-2274.8000000000002</v>
      </c>
      <c r="M10682" s="82">
        <v>4505</v>
      </c>
      <c r="N10682" s="82">
        <v>-2192.1999999999998</v>
      </c>
      <c r="O10682" s="82">
        <v>2098.6</v>
      </c>
      <c r="P10682" s="82">
        <v>-2136.6</v>
      </c>
      <c r="Q10682" s="26">
        <v>59.9</v>
      </c>
      <c r="R10682" s="27">
        <v>59.9</v>
      </c>
      <c r="S10682" s="27">
        <v>59.9</v>
      </c>
      <c r="T10682" s="27">
        <v>59.9</v>
      </c>
      <c r="U10682" s="28">
        <v>59.9</v>
      </c>
    </row>
    <row r="10683" spans="1:21" x14ac:dyDescent="0.25">
      <c r="A10683" t="s">
        <v>26</v>
      </c>
      <c r="B10683" s="10" t="str">
        <f>VLOOKUP($E10683,'Overview Cluster Days'!$B:$G,3)</f>
        <v>E</v>
      </c>
      <c r="C10683" s="10" t="str">
        <f>VLOOKUP($E10683,'Overview Cluster Days'!$B:$G,5)</f>
        <v>Interseason</v>
      </c>
      <c r="D10683" s="10" t="str">
        <f>VLOOKUP($E10683,'Overview Cluster Days'!$B:$G,6)</f>
        <v>Weekday</v>
      </c>
      <c r="E10683" s="10">
        <v>20181001</v>
      </c>
      <c r="F10683" s="11">
        <v>2</v>
      </c>
      <c r="G10683" s="81">
        <v>-1545.6</v>
      </c>
      <c r="H10683" s="82">
        <v>3930.6</v>
      </c>
      <c r="I10683" s="82">
        <v>3407.4</v>
      </c>
      <c r="J10683" s="82">
        <v>694.4</v>
      </c>
      <c r="K10683" s="83">
        <v>-1826</v>
      </c>
      <c r="L10683" s="81">
        <v>-2533.1</v>
      </c>
      <c r="M10683" s="82">
        <v>6333.6</v>
      </c>
      <c r="N10683" s="82">
        <v>-2706.9</v>
      </c>
      <c r="O10683" s="82">
        <v>1241.4000000000001</v>
      </c>
      <c r="P10683" s="82">
        <v>-2335</v>
      </c>
      <c r="Q10683" s="26">
        <v>56.24</v>
      </c>
      <c r="R10683" s="27">
        <v>56.03</v>
      </c>
      <c r="S10683" s="27">
        <v>56.12</v>
      </c>
      <c r="T10683" s="27">
        <v>56.01</v>
      </c>
      <c r="U10683" s="28">
        <v>56.06</v>
      </c>
    </row>
    <row r="10684" spans="1:21" x14ac:dyDescent="0.25">
      <c r="A10684" t="s">
        <v>26</v>
      </c>
      <c r="B10684" s="10" t="str">
        <f>VLOOKUP($E10684,'Overview Cluster Days'!$B:$G,3)</f>
        <v>E</v>
      </c>
      <c r="C10684" s="10" t="str">
        <f>VLOOKUP($E10684,'Overview Cluster Days'!$B:$G,5)</f>
        <v>Interseason</v>
      </c>
      <c r="D10684" s="10" t="str">
        <f>VLOOKUP($E10684,'Overview Cluster Days'!$B:$G,6)</f>
        <v>Weekday</v>
      </c>
      <c r="E10684" s="10">
        <v>20181001</v>
      </c>
      <c r="F10684" s="11">
        <v>3</v>
      </c>
      <c r="G10684" s="81">
        <v>-1588.7</v>
      </c>
      <c r="H10684" s="82">
        <v>3922.1</v>
      </c>
      <c r="I10684" s="82">
        <v>4496.2</v>
      </c>
      <c r="J10684" s="82">
        <v>370.4</v>
      </c>
      <c r="K10684" s="83">
        <v>-1878.1</v>
      </c>
      <c r="L10684" s="81">
        <v>-2614.8000000000002</v>
      </c>
      <c r="M10684" s="82">
        <v>6290.9</v>
      </c>
      <c r="N10684" s="82">
        <v>-2296.1999999999998</v>
      </c>
      <c r="O10684" s="82">
        <v>758.2</v>
      </c>
      <c r="P10684" s="82">
        <v>-2138.1</v>
      </c>
      <c r="Q10684" s="26">
        <v>50.9</v>
      </c>
      <c r="R10684" s="27">
        <v>50.9</v>
      </c>
      <c r="S10684" s="27">
        <v>50.9</v>
      </c>
      <c r="T10684" s="27">
        <v>50.9</v>
      </c>
      <c r="U10684" s="28">
        <v>50.9</v>
      </c>
    </row>
    <row r="10685" spans="1:21" x14ac:dyDescent="0.25">
      <c r="A10685" t="s">
        <v>26</v>
      </c>
      <c r="B10685" s="10" t="str">
        <f>VLOOKUP($E10685,'Overview Cluster Days'!$B:$G,3)</f>
        <v>E</v>
      </c>
      <c r="C10685" s="10" t="str">
        <f>VLOOKUP($E10685,'Overview Cluster Days'!$B:$G,5)</f>
        <v>Interseason</v>
      </c>
      <c r="D10685" s="10" t="str">
        <f>VLOOKUP($E10685,'Overview Cluster Days'!$B:$G,6)</f>
        <v>Weekday</v>
      </c>
      <c r="E10685" s="10">
        <v>20181001</v>
      </c>
      <c r="F10685" s="11">
        <v>4</v>
      </c>
      <c r="G10685" s="81">
        <v>-1660.8</v>
      </c>
      <c r="H10685" s="82">
        <v>3089.4</v>
      </c>
      <c r="I10685" s="82">
        <v>6509.2</v>
      </c>
      <c r="J10685" s="82">
        <v>98.1</v>
      </c>
      <c r="K10685" s="83">
        <v>-1882.5</v>
      </c>
      <c r="L10685" s="81">
        <v>-2686.9</v>
      </c>
      <c r="M10685" s="82">
        <v>4804.8</v>
      </c>
      <c r="N10685" s="82">
        <v>-393.4</v>
      </c>
      <c r="O10685" s="82">
        <v>426</v>
      </c>
      <c r="P10685" s="82">
        <v>-2150.5</v>
      </c>
      <c r="Q10685" s="26">
        <v>47.46</v>
      </c>
      <c r="R10685" s="27">
        <v>47.46</v>
      </c>
      <c r="S10685" s="27">
        <v>47.46</v>
      </c>
      <c r="T10685" s="27">
        <v>47.46</v>
      </c>
      <c r="U10685" s="28">
        <v>47.46</v>
      </c>
    </row>
    <row r="10686" spans="1:21" x14ac:dyDescent="0.25">
      <c r="A10686" t="s">
        <v>26</v>
      </c>
      <c r="B10686" s="10" t="str">
        <f>VLOOKUP($E10686,'Overview Cluster Days'!$B:$G,3)</f>
        <v>E</v>
      </c>
      <c r="C10686" s="10" t="str">
        <f>VLOOKUP($E10686,'Overview Cluster Days'!$B:$G,5)</f>
        <v>Interseason</v>
      </c>
      <c r="D10686" s="10" t="str">
        <f>VLOOKUP($E10686,'Overview Cluster Days'!$B:$G,6)</f>
        <v>Weekday</v>
      </c>
      <c r="E10686" s="10">
        <v>20181001</v>
      </c>
      <c r="F10686" s="11">
        <v>5</v>
      </c>
      <c r="G10686" s="81">
        <v>-1787.5</v>
      </c>
      <c r="H10686" s="82">
        <v>2700.8</v>
      </c>
      <c r="I10686" s="82">
        <v>6750.3</v>
      </c>
      <c r="J10686" s="82">
        <v>-17.899999999999999</v>
      </c>
      <c r="K10686" s="83">
        <v>-2043.1</v>
      </c>
      <c r="L10686" s="81">
        <v>-2813.6</v>
      </c>
      <c r="M10686" s="82">
        <v>4397.1000000000004</v>
      </c>
      <c r="N10686" s="82">
        <v>405.6</v>
      </c>
      <c r="O10686" s="82">
        <v>310</v>
      </c>
      <c r="P10686" s="82">
        <v>-2299.1</v>
      </c>
      <c r="Q10686" s="26">
        <v>47.59</v>
      </c>
      <c r="R10686" s="27">
        <v>47.59</v>
      </c>
      <c r="S10686" s="27">
        <v>47.59</v>
      </c>
      <c r="T10686" s="27">
        <v>47.59</v>
      </c>
      <c r="U10686" s="28">
        <v>47.59</v>
      </c>
    </row>
    <row r="10687" spans="1:21" x14ac:dyDescent="0.25">
      <c r="A10687" t="s">
        <v>26</v>
      </c>
      <c r="B10687" s="10" t="str">
        <f>VLOOKUP($E10687,'Overview Cluster Days'!$B:$G,3)</f>
        <v>E</v>
      </c>
      <c r="C10687" s="10" t="str">
        <f>VLOOKUP($E10687,'Overview Cluster Days'!$B:$G,5)</f>
        <v>Interseason</v>
      </c>
      <c r="D10687" s="10" t="str">
        <f>VLOOKUP($E10687,'Overview Cluster Days'!$B:$G,6)</f>
        <v>Weekday</v>
      </c>
      <c r="E10687" s="10">
        <v>20181001</v>
      </c>
      <c r="F10687" s="11">
        <v>6</v>
      </c>
      <c r="G10687" s="81">
        <v>-1953.2</v>
      </c>
      <c r="H10687" s="82">
        <v>4359.2</v>
      </c>
      <c r="I10687" s="82">
        <v>5179.5</v>
      </c>
      <c r="J10687" s="82">
        <v>299.8</v>
      </c>
      <c r="K10687" s="83">
        <v>-2832.2</v>
      </c>
      <c r="L10687" s="81">
        <v>-2979.3</v>
      </c>
      <c r="M10687" s="82">
        <v>5926.3</v>
      </c>
      <c r="N10687" s="82">
        <v>-299.5</v>
      </c>
      <c r="O10687" s="82">
        <v>688.7</v>
      </c>
      <c r="P10687" s="82">
        <v>-3336.2</v>
      </c>
      <c r="Q10687" s="26">
        <v>51.41</v>
      </c>
      <c r="R10687" s="27">
        <v>51.41</v>
      </c>
      <c r="S10687" s="27">
        <v>51.41</v>
      </c>
      <c r="T10687" s="27">
        <v>51.41</v>
      </c>
      <c r="U10687" s="28">
        <v>51.41</v>
      </c>
    </row>
    <row r="10688" spans="1:21" x14ac:dyDescent="0.25">
      <c r="A10688" t="s">
        <v>26</v>
      </c>
      <c r="B10688" s="10" t="str">
        <f>VLOOKUP($E10688,'Overview Cluster Days'!$B:$G,3)</f>
        <v>E</v>
      </c>
      <c r="C10688" s="10" t="str">
        <f>VLOOKUP($E10688,'Overview Cluster Days'!$B:$G,5)</f>
        <v>Interseason</v>
      </c>
      <c r="D10688" s="10" t="str">
        <f>VLOOKUP($E10688,'Overview Cluster Days'!$B:$G,6)</f>
        <v>Weekday</v>
      </c>
      <c r="E10688" s="10">
        <v>20181001</v>
      </c>
      <c r="F10688" s="11">
        <v>7</v>
      </c>
      <c r="G10688" s="81">
        <v>-2150.1999999999998</v>
      </c>
      <c r="H10688" s="82">
        <v>81.099999999999994</v>
      </c>
      <c r="I10688" s="82">
        <v>5697.7</v>
      </c>
      <c r="J10688" s="82">
        <v>1524.9</v>
      </c>
      <c r="K10688" s="83">
        <v>-2347.5</v>
      </c>
      <c r="L10688" s="81">
        <v>-3176.3</v>
      </c>
      <c r="M10688" s="82">
        <v>1203</v>
      </c>
      <c r="N10688" s="82">
        <v>3410.3</v>
      </c>
      <c r="O10688" s="82">
        <v>1602.5</v>
      </c>
      <c r="P10688" s="82">
        <v>-3039.5</v>
      </c>
      <c r="Q10688" s="26">
        <v>69.540000000000006</v>
      </c>
      <c r="R10688" s="27">
        <v>69.540000000000006</v>
      </c>
      <c r="S10688" s="27">
        <v>69.540000000000006</v>
      </c>
      <c r="T10688" s="27">
        <v>69.540000000000006</v>
      </c>
      <c r="U10688" s="28">
        <v>69.540000000000006</v>
      </c>
    </row>
    <row r="10689" spans="1:21" x14ac:dyDescent="0.25">
      <c r="A10689" t="s">
        <v>26</v>
      </c>
      <c r="B10689" s="10" t="str">
        <f>VLOOKUP($E10689,'Overview Cluster Days'!$B:$G,3)</f>
        <v>E</v>
      </c>
      <c r="C10689" s="10" t="str">
        <f>VLOOKUP($E10689,'Overview Cluster Days'!$B:$G,5)</f>
        <v>Interseason</v>
      </c>
      <c r="D10689" s="10" t="str">
        <f>VLOOKUP($E10689,'Overview Cluster Days'!$B:$G,6)</f>
        <v>Weekday</v>
      </c>
      <c r="E10689" s="10">
        <v>20181001</v>
      </c>
      <c r="F10689" s="11">
        <v>8</v>
      </c>
      <c r="G10689" s="81">
        <v>-2576</v>
      </c>
      <c r="H10689" s="82">
        <v>1085.3</v>
      </c>
      <c r="I10689" s="82">
        <v>3974.9</v>
      </c>
      <c r="J10689" s="82">
        <v>1560.5</v>
      </c>
      <c r="K10689" s="83">
        <v>-2500</v>
      </c>
      <c r="L10689" s="81">
        <v>-3602.1</v>
      </c>
      <c r="M10689" s="82">
        <v>1928.7</v>
      </c>
      <c r="N10689" s="82">
        <v>2610.5</v>
      </c>
      <c r="O10689" s="82">
        <v>2249.9</v>
      </c>
      <c r="P10689" s="82">
        <v>-3187</v>
      </c>
      <c r="Q10689" s="26">
        <v>77.45</v>
      </c>
      <c r="R10689" s="27">
        <v>77.45</v>
      </c>
      <c r="S10689" s="27">
        <v>77.45</v>
      </c>
      <c r="T10689" s="27">
        <v>77.45</v>
      </c>
      <c r="U10689" s="28">
        <v>77.45</v>
      </c>
    </row>
    <row r="10690" spans="1:21" x14ac:dyDescent="0.25">
      <c r="A10690" t="s">
        <v>26</v>
      </c>
      <c r="B10690" s="10" t="str">
        <f>VLOOKUP($E10690,'Overview Cluster Days'!$B:$G,3)</f>
        <v>E</v>
      </c>
      <c r="C10690" s="10" t="str">
        <f>VLOOKUP($E10690,'Overview Cluster Days'!$B:$G,5)</f>
        <v>Interseason</v>
      </c>
      <c r="D10690" s="10" t="str">
        <f>VLOOKUP($E10690,'Overview Cluster Days'!$B:$G,6)</f>
        <v>Weekday</v>
      </c>
      <c r="E10690" s="10">
        <v>20181001</v>
      </c>
      <c r="F10690" s="11">
        <v>9</v>
      </c>
      <c r="G10690" s="81">
        <v>-2067.1999999999998</v>
      </c>
      <c r="H10690" s="82">
        <v>1709.4</v>
      </c>
      <c r="I10690" s="82">
        <v>4016.8</v>
      </c>
      <c r="J10690" s="82">
        <v>1521.2</v>
      </c>
      <c r="K10690" s="83">
        <v>-2636.6</v>
      </c>
      <c r="L10690" s="81">
        <v>-3093.3</v>
      </c>
      <c r="M10690" s="82">
        <v>2402.8000000000002</v>
      </c>
      <c r="N10690" s="82">
        <v>2450</v>
      </c>
      <c r="O10690" s="82">
        <v>1504.1</v>
      </c>
      <c r="P10690" s="82">
        <v>-3263.6</v>
      </c>
      <c r="Q10690" s="26">
        <v>85.49</v>
      </c>
      <c r="R10690" s="27">
        <v>85.49</v>
      </c>
      <c r="S10690" s="27">
        <v>85.49</v>
      </c>
      <c r="T10690" s="27">
        <v>85.49</v>
      </c>
      <c r="U10690" s="28">
        <v>85.49</v>
      </c>
    </row>
    <row r="10691" spans="1:21" x14ac:dyDescent="0.25">
      <c r="A10691" t="s">
        <v>26</v>
      </c>
      <c r="B10691" s="10" t="str">
        <f>VLOOKUP($E10691,'Overview Cluster Days'!$B:$G,3)</f>
        <v>E</v>
      </c>
      <c r="C10691" s="10" t="str">
        <f>VLOOKUP($E10691,'Overview Cluster Days'!$B:$G,5)</f>
        <v>Interseason</v>
      </c>
      <c r="D10691" s="10" t="str">
        <f>VLOOKUP($E10691,'Overview Cluster Days'!$B:$G,6)</f>
        <v>Weekday</v>
      </c>
      <c r="E10691" s="10">
        <v>20181001</v>
      </c>
      <c r="F10691" s="11">
        <v>10</v>
      </c>
      <c r="G10691" s="81">
        <v>-1814.5</v>
      </c>
      <c r="H10691" s="82">
        <v>1702.6</v>
      </c>
      <c r="I10691" s="82">
        <v>4088.9</v>
      </c>
      <c r="J10691" s="82">
        <v>1969.3</v>
      </c>
      <c r="K10691" s="83">
        <v>-2883.7</v>
      </c>
      <c r="L10691" s="81">
        <v>-2840.6</v>
      </c>
      <c r="M10691" s="82">
        <v>2085</v>
      </c>
      <c r="N10691" s="82">
        <v>2501.1</v>
      </c>
      <c r="O10691" s="82">
        <v>1597.2</v>
      </c>
      <c r="P10691" s="82">
        <v>-3342.7</v>
      </c>
      <c r="Q10691" s="26">
        <v>79.819999999999993</v>
      </c>
      <c r="R10691" s="27">
        <v>79.819999999999993</v>
      </c>
      <c r="S10691" s="27">
        <v>79.819999999999993</v>
      </c>
      <c r="T10691" s="27">
        <v>79.819999999999993</v>
      </c>
      <c r="U10691" s="28">
        <v>79.819999999999993</v>
      </c>
    </row>
    <row r="10692" spans="1:21" x14ac:dyDescent="0.25">
      <c r="A10692" t="s">
        <v>26</v>
      </c>
      <c r="B10692" s="10" t="str">
        <f>VLOOKUP($E10692,'Overview Cluster Days'!$B:$G,3)</f>
        <v>E</v>
      </c>
      <c r="C10692" s="10" t="str">
        <f>VLOOKUP($E10692,'Overview Cluster Days'!$B:$G,5)</f>
        <v>Interseason</v>
      </c>
      <c r="D10692" s="10" t="str">
        <f>VLOOKUP($E10692,'Overview Cluster Days'!$B:$G,6)</f>
        <v>Weekday</v>
      </c>
      <c r="E10692" s="10">
        <v>20181001</v>
      </c>
      <c r="F10692" s="11">
        <v>11</v>
      </c>
      <c r="G10692" s="81">
        <v>-1728.2</v>
      </c>
      <c r="H10692" s="82">
        <v>2696.8</v>
      </c>
      <c r="I10692" s="82">
        <v>3585.1</v>
      </c>
      <c r="J10692" s="82">
        <v>2724.2</v>
      </c>
      <c r="K10692" s="83">
        <v>-3103.5</v>
      </c>
      <c r="L10692" s="81">
        <v>-2754.3</v>
      </c>
      <c r="M10692" s="82">
        <v>3840.4</v>
      </c>
      <c r="N10692" s="82">
        <v>1052.3</v>
      </c>
      <c r="O10692" s="82">
        <v>1652.1</v>
      </c>
      <c r="P10692" s="82">
        <v>-3790.5</v>
      </c>
      <c r="Q10692" s="26">
        <v>75.19</v>
      </c>
      <c r="R10692" s="27">
        <v>74.400000000000006</v>
      </c>
      <c r="S10692" s="27">
        <v>74.75</v>
      </c>
      <c r="T10692" s="27">
        <v>74.33</v>
      </c>
      <c r="U10692" s="28">
        <v>74.52</v>
      </c>
    </row>
    <row r="10693" spans="1:21" x14ac:dyDescent="0.25">
      <c r="A10693" t="s">
        <v>26</v>
      </c>
      <c r="B10693" s="10" t="str">
        <f>VLOOKUP($E10693,'Overview Cluster Days'!$B:$G,3)</f>
        <v>E</v>
      </c>
      <c r="C10693" s="10" t="str">
        <f>VLOOKUP($E10693,'Overview Cluster Days'!$B:$G,5)</f>
        <v>Interseason</v>
      </c>
      <c r="D10693" s="10" t="str">
        <f>VLOOKUP($E10693,'Overview Cluster Days'!$B:$G,6)</f>
        <v>Weekday</v>
      </c>
      <c r="E10693" s="10">
        <v>20181001</v>
      </c>
      <c r="F10693" s="11">
        <v>12</v>
      </c>
      <c r="G10693" s="81">
        <v>-1555.9</v>
      </c>
      <c r="H10693" s="82">
        <v>3205</v>
      </c>
      <c r="I10693" s="82">
        <v>3275.4</v>
      </c>
      <c r="J10693" s="82">
        <v>3057.3</v>
      </c>
      <c r="K10693" s="83">
        <v>-3299.9</v>
      </c>
      <c r="L10693" s="81">
        <v>-2405.5</v>
      </c>
      <c r="M10693" s="82">
        <v>4290.8</v>
      </c>
      <c r="N10693" s="82">
        <v>121.6</v>
      </c>
      <c r="O10693" s="82">
        <v>2005</v>
      </c>
      <c r="P10693" s="82">
        <v>-4011.9</v>
      </c>
      <c r="Q10693" s="26">
        <v>72.599999999999994</v>
      </c>
      <c r="R10693" s="27">
        <v>72.33</v>
      </c>
      <c r="S10693" s="27">
        <v>72.45</v>
      </c>
      <c r="T10693" s="27">
        <v>72.31</v>
      </c>
      <c r="U10693" s="28">
        <v>72.37</v>
      </c>
    </row>
    <row r="10694" spans="1:21" x14ac:dyDescent="0.25">
      <c r="A10694" t="s">
        <v>26</v>
      </c>
      <c r="B10694" s="10" t="str">
        <f>VLOOKUP($E10694,'Overview Cluster Days'!$B:$G,3)</f>
        <v>E</v>
      </c>
      <c r="C10694" s="10" t="str">
        <f>VLOOKUP($E10694,'Overview Cluster Days'!$B:$G,5)</f>
        <v>Interseason</v>
      </c>
      <c r="D10694" s="10" t="str">
        <f>VLOOKUP($E10694,'Overview Cluster Days'!$B:$G,6)</f>
        <v>Weekday</v>
      </c>
      <c r="E10694" s="10">
        <v>20181001</v>
      </c>
      <c r="F10694" s="11">
        <v>13</v>
      </c>
      <c r="G10694" s="81">
        <v>-999.1</v>
      </c>
      <c r="H10694" s="82">
        <v>4994.8999999999996</v>
      </c>
      <c r="I10694" s="82">
        <v>3209.2</v>
      </c>
      <c r="J10694" s="82">
        <v>2390.5</v>
      </c>
      <c r="K10694" s="83">
        <v>-3580.9</v>
      </c>
      <c r="L10694" s="81">
        <v>-1784.6</v>
      </c>
      <c r="M10694" s="82">
        <v>6380.2</v>
      </c>
      <c r="N10694" s="82">
        <v>-1621.1</v>
      </c>
      <c r="O10694" s="82">
        <v>1318.4</v>
      </c>
      <c r="P10694" s="82">
        <v>-4292.8999999999996</v>
      </c>
      <c r="Q10694" s="26">
        <v>72.62</v>
      </c>
      <c r="R10694" s="27">
        <v>66.14</v>
      </c>
      <c r="S10694" s="27">
        <v>69</v>
      </c>
      <c r="T10694" s="27">
        <v>65.61</v>
      </c>
      <c r="U10694" s="28">
        <v>67.08</v>
      </c>
    </row>
    <row r="10695" spans="1:21" x14ac:dyDescent="0.25">
      <c r="A10695" t="s">
        <v>26</v>
      </c>
      <c r="B10695" s="10" t="str">
        <f>VLOOKUP($E10695,'Overview Cluster Days'!$B:$G,3)</f>
        <v>E</v>
      </c>
      <c r="C10695" s="10" t="str">
        <f>VLOOKUP($E10695,'Overview Cluster Days'!$B:$G,5)</f>
        <v>Interseason</v>
      </c>
      <c r="D10695" s="10" t="str">
        <f>VLOOKUP($E10695,'Overview Cluster Days'!$B:$G,6)</f>
        <v>Weekday</v>
      </c>
      <c r="E10695" s="10">
        <v>20181001</v>
      </c>
      <c r="F10695" s="11">
        <v>14</v>
      </c>
      <c r="G10695" s="81">
        <v>-675.5</v>
      </c>
      <c r="H10695" s="82">
        <v>5765.6</v>
      </c>
      <c r="I10695" s="82">
        <v>3838.5</v>
      </c>
      <c r="J10695" s="82">
        <v>1857.4</v>
      </c>
      <c r="K10695" s="83">
        <v>-3898.9</v>
      </c>
      <c r="L10695" s="81">
        <v>-1701.6</v>
      </c>
      <c r="M10695" s="82">
        <v>7174.1</v>
      </c>
      <c r="N10695" s="82">
        <v>-1707.9</v>
      </c>
      <c r="O10695" s="82">
        <v>846.3</v>
      </c>
      <c r="P10695" s="82">
        <v>-4610.8999999999996</v>
      </c>
      <c r="Q10695" s="26">
        <v>70.349999999999994</v>
      </c>
      <c r="R10695" s="27">
        <v>61.76</v>
      </c>
      <c r="S10695" s="27">
        <v>65.56</v>
      </c>
      <c r="T10695" s="27">
        <v>61.06</v>
      </c>
      <c r="U10695" s="28">
        <v>63.01</v>
      </c>
    </row>
    <row r="10696" spans="1:21" x14ac:dyDescent="0.25">
      <c r="A10696" t="s">
        <v>26</v>
      </c>
      <c r="B10696" s="10" t="str">
        <f>VLOOKUP($E10696,'Overview Cluster Days'!$B:$G,3)</f>
        <v>E</v>
      </c>
      <c r="C10696" s="10" t="str">
        <f>VLOOKUP($E10696,'Overview Cluster Days'!$B:$G,5)</f>
        <v>Interseason</v>
      </c>
      <c r="D10696" s="10" t="str">
        <f>VLOOKUP($E10696,'Overview Cluster Days'!$B:$G,6)</f>
        <v>Weekday</v>
      </c>
      <c r="E10696" s="10">
        <v>20181001</v>
      </c>
      <c r="F10696" s="11">
        <v>15</v>
      </c>
      <c r="G10696" s="81">
        <v>-774.8</v>
      </c>
      <c r="H10696" s="82">
        <v>6366.2</v>
      </c>
      <c r="I10696" s="82">
        <v>4160.1000000000004</v>
      </c>
      <c r="J10696" s="82">
        <v>1366.5</v>
      </c>
      <c r="K10696" s="83">
        <v>-3896.1</v>
      </c>
      <c r="L10696" s="81">
        <v>-1800.9</v>
      </c>
      <c r="M10696" s="82">
        <v>7935.9</v>
      </c>
      <c r="N10696" s="82">
        <v>-1882.3</v>
      </c>
      <c r="O10696" s="82">
        <v>355.4</v>
      </c>
      <c r="P10696" s="82">
        <v>-4608.1000000000004</v>
      </c>
      <c r="Q10696" s="26">
        <v>64.180000000000007</v>
      </c>
      <c r="R10696" s="27">
        <v>53.73</v>
      </c>
      <c r="S10696" s="27">
        <v>61.08</v>
      </c>
      <c r="T10696" s="27">
        <v>53.6</v>
      </c>
      <c r="U10696" s="28">
        <v>68.98</v>
      </c>
    </row>
    <row r="10697" spans="1:21" x14ac:dyDescent="0.25">
      <c r="A10697" t="s">
        <v>26</v>
      </c>
      <c r="B10697" s="10" t="str">
        <f>VLOOKUP($E10697,'Overview Cluster Days'!$B:$G,3)</f>
        <v>E</v>
      </c>
      <c r="C10697" s="10" t="str">
        <f>VLOOKUP($E10697,'Overview Cluster Days'!$B:$G,5)</f>
        <v>Interseason</v>
      </c>
      <c r="D10697" s="10" t="str">
        <f>VLOOKUP($E10697,'Overview Cluster Days'!$B:$G,6)</f>
        <v>Weekday</v>
      </c>
      <c r="E10697" s="10">
        <v>20181001</v>
      </c>
      <c r="F10697" s="11">
        <v>16</v>
      </c>
      <c r="G10697" s="81">
        <v>-928</v>
      </c>
      <c r="H10697" s="82">
        <v>6772.9</v>
      </c>
      <c r="I10697" s="82">
        <v>4428.2</v>
      </c>
      <c r="J10697" s="82">
        <v>1052</v>
      </c>
      <c r="K10697" s="83">
        <v>-3896.1</v>
      </c>
      <c r="L10697" s="81">
        <v>-1954.1</v>
      </c>
      <c r="M10697" s="82">
        <v>7973.3</v>
      </c>
      <c r="N10697" s="82">
        <v>-1989.8</v>
      </c>
      <c r="O10697" s="82">
        <v>578.70000000000005</v>
      </c>
      <c r="P10697" s="82">
        <v>-4608.1000000000004</v>
      </c>
      <c r="Q10697" s="26">
        <v>59.8</v>
      </c>
      <c r="R10697" s="27">
        <v>53.11</v>
      </c>
      <c r="S10697" s="27">
        <v>58.98</v>
      </c>
      <c r="T10697" s="27">
        <v>53.11</v>
      </c>
      <c r="U10697" s="28">
        <v>70.45</v>
      </c>
    </row>
    <row r="10698" spans="1:21" x14ac:dyDescent="0.25">
      <c r="A10698" t="s">
        <v>26</v>
      </c>
      <c r="B10698" s="10" t="str">
        <f>VLOOKUP($E10698,'Overview Cluster Days'!$B:$G,3)</f>
        <v>E</v>
      </c>
      <c r="C10698" s="10" t="str">
        <f>VLOOKUP($E10698,'Overview Cluster Days'!$B:$G,5)</f>
        <v>Interseason</v>
      </c>
      <c r="D10698" s="10" t="str">
        <f>VLOOKUP($E10698,'Overview Cluster Days'!$B:$G,6)</f>
        <v>Weekday</v>
      </c>
      <c r="E10698" s="10">
        <v>20181001</v>
      </c>
      <c r="F10698" s="11">
        <v>17</v>
      </c>
      <c r="G10698" s="81">
        <v>-1119.3</v>
      </c>
      <c r="H10698" s="82">
        <v>7057.3</v>
      </c>
      <c r="I10698" s="82">
        <v>4697.2</v>
      </c>
      <c r="J10698" s="82">
        <v>593.79999999999995</v>
      </c>
      <c r="K10698" s="83">
        <v>-4028.4</v>
      </c>
      <c r="L10698" s="81">
        <v>-2145.4</v>
      </c>
      <c r="M10698" s="82">
        <v>8344</v>
      </c>
      <c r="N10698" s="82">
        <v>-1556.9</v>
      </c>
      <c r="O10698" s="82">
        <v>98.7</v>
      </c>
      <c r="P10698" s="82">
        <v>-4740.3999999999996</v>
      </c>
      <c r="Q10698" s="26">
        <v>62.5</v>
      </c>
      <c r="R10698" s="27">
        <v>52.7</v>
      </c>
      <c r="S10698" s="27">
        <v>58.18</v>
      </c>
      <c r="T10698" s="27">
        <v>52.7</v>
      </c>
      <c r="U10698" s="28">
        <v>63.04</v>
      </c>
    </row>
    <row r="10699" spans="1:21" x14ac:dyDescent="0.25">
      <c r="A10699" t="s">
        <v>26</v>
      </c>
      <c r="B10699" s="10" t="str">
        <f>VLOOKUP($E10699,'Overview Cluster Days'!$B:$G,3)</f>
        <v>E</v>
      </c>
      <c r="C10699" s="10" t="str">
        <f>VLOOKUP($E10699,'Overview Cluster Days'!$B:$G,5)</f>
        <v>Interseason</v>
      </c>
      <c r="D10699" s="10" t="str">
        <f>VLOOKUP($E10699,'Overview Cluster Days'!$B:$G,6)</f>
        <v>Weekday</v>
      </c>
      <c r="E10699" s="10">
        <v>20181001</v>
      </c>
      <c r="F10699" s="11">
        <v>18</v>
      </c>
      <c r="G10699" s="81">
        <v>-1699.8</v>
      </c>
      <c r="H10699" s="82">
        <v>5678.5</v>
      </c>
      <c r="I10699" s="82">
        <v>5629.8</v>
      </c>
      <c r="J10699" s="82">
        <v>466.1</v>
      </c>
      <c r="K10699" s="83">
        <v>-3669.1</v>
      </c>
      <c r="L10699" s="81">
        <v>-2725.9</v>
      </c>
      <c r="M10699" s="82">
        <v>6302.8</v>
      </c>
      <c r="N10699" s="82">
        <v>133.19999999999999</v>
      </c>
      <c r="O10699" s="82">
        <v>671</v>
      </c>
      <c r="P10699" s="82">
        <v>-4381.1000000000004</v>
      </c>
      <c r="Q10699" s="26">
        <v>61.03</v>
      </c>
      <c r="R10699" s="27">
        <v>61.03</v>
      </c>
      <c r="S10699" s="27">
        <v>61.03</v>
      </c>
      <c r="T10699" s="27">
        <v>61.03</v>
      </c>
      <c r="U10699" s="28">
        <v>61.03</v>
      </c>
    </row>
    <row r="10700" spans="1:21" x14ac:dyDescent="0.25">
      <c r="A10700" t="s">
        <v>26</v>
      </c>
      <c r="B10700" s="10" t="str">
        <f>VLOOKUP($E10700,'Overview Cluster Days'!$B:$G,3)</f>
        <v>E</v>
      </c>
      <c r="C10700" s="10" t="str">
        <f>VLOOKUP($E10700,'Overview Cluster Days'!$B:$G,5)</f>
        <v>Interseason</v>
      </c>
      <c r="D10700" s="10" t="str">
        <f>VLOOKUP($E10700,'Overview Cluster Days'!$B:$G,6)</f>
        <v>Weekday</v>
      </c>
      <c r="E10700" s="10">
        <v>20181001</v>
      </c>
      <c r="F10700" s="11">
        <v>19</v>
      </c>
      <c r="G10700" s="81">
        <v>-2025.4</v>
      </c>
      <c r="H10700" s="82">
        <v>3515.6</v>
      </c>
      <c r="I10700" s="82">
        <v>4194.5</v>
      </c>
      <c r="J10700" s="82">
        <v>651.9</v>
      </c>
      <c r="K10700" s="83">
        <v>-2061.4</v>
      </c>
      <c r="L10700" s="81">
        <v>-3051.5</v>
      </c>
      <c r="M10700" s="82">
        <v>4032.6</v>
      </c>
      <c r="N10700" s="82">
        <v>812.5</v>
      </c>
      <c r="O10700" s="82">
        <v>979.8</v>
      </c>
      <c r="P10700" s="82">
        <v>-2773.4</v>
      </c>
      <c r="Q10700" s="26">
        <v>71.03</v>
      </c>
      <c r="R10700" s="27">
        <v>71.03</v>
      </c>
      <c r="S10700" s="27">
        <v>71.03</v>
      </c>
      <c r="T10700" s="27">
        <v>71.03</v>
      </c>
      <c r="U10700" s="28">
        <v>71.03</v>
      </c>
    </row>
    <row r="10701" spans="1:21" x14ac:dyDescent="0.25">
      <c r="A10701" t="s">
        <v>26</v>
      </c>
      <c r="B10701" s="10" t="str">
        <f>VLOOKUP($E10701,'Overview Cluster Days'!$B:$G,3)</f>
        <v>E</v>
      </c>
      <c r="C10701" s="10" t="str">
        <f>VLOOKUP($E10701,'Overview Cluster Days'!$B:$G,5)</f>
        <v>Interseason</v>
      </c>
      <c r="D10701" s="10" t="str">
        <f>VLOOKUP($E10701,'Overview Cluster Days'!$B:$G,6)</f>
        <v>Weekday</v>
      </c>
      <c r="E10701" s="10">
        <v>20181001</v>
      </c>
      <c r="F10701" s="11">
        <v>20</v>
      </c>
      <c r="G10701" s="81">
        <v>-2296.4</v>
      </c>
      <c r="H10701" s="82">
        <v>4871.8999999999996</v>
      </c>
      <c r="I10701" s="82">
        <v>1060.5999999999999</v>
      </c>
      <c r="J10701" s="82">
        <v>329.7</v>
      </c>
      <c r="K10701" s="83">
        <v>-1438.6</v>
      </c>
      <c r="L10701" s="81">
        <v>-3322.5</v>
      </c>
      <c r="M10701" s="82">
        <v>5422.2</v>
      </c>
      <c r="N10701" s="82">
        <v>-606.70000000000005</v>
      </c>
      <c r="O10701" s="82">
        <v>657.6</v>
      </c>
      <c r="P10701" s="82">
        <v>-2150.6</v>
      </c>
      <c r="Q10701" s="26">
        <v>75.209999999999994</v>
      </c>
      <c r="R10701" s="27">
        <v>75.209999999999994</v>
      </c>
      <c r="S10701" s="27">
        <v>75.209999999999994</v>
      </c>
      <c r="T10701" s="27">
        <v>75.209999999999994</v>
      </c>
      <c r="U10701" s="28">
        <v>75.209999999999994</v>
      </c>
    </row>
    <row r="10702" spans="1:21" x14ac:dyDescent="0.25">
      <c r="A10702" t="s">
        <v>26</v>
      </c>
      <c r="B10702" s="10" t="str">
        <f>VLOOKUP($E10702,'Overview Cluster Days'!$B:$G,3)</f>
        <v>E</v>
      </c>
      <c r="C10702" s="10" t="str">
        <f>VLOOKUP($E10702,'Overview Cluster Days'!$B:$G,5)</f>
        <v>Interseason</v>
      </c>
      <c r="D10702" s="10" t="str">
        <f>VLOOKUP($E10702,'Overview Cluster Days'!$B:$G,6)</f>
        <v>Weekday</v>
      </c>
      <c r="E10702" s="10">
        <v>20181001</v>
      </c>
      <c r="F10702" s="11">
        <v>21</v>
      </c>
      <c r="G10702" s="81">
        <v>-2374.6</v>
      </c>
      <c r="H10702" s="82">
        <v>6746.4</v>
      </c>
      <c r="I10702" s="82">
        <v>2236.1999999999998</v>
      </c>
      <c r="J10702" s="82">
        <v>202.6</v>
      </c>
      <c r="K10702" s="83">
        <v>-976.2</v>
      </c>
      <c r="L10702" s="81">
        <v>-3400.7</v>
      </c>
      <c r="M10702" s="82">
        <v>7500.2</v>
      </c>
      <c r="N10702" s="82">
        <v>-2941.8</v>
      </c>
      <c r="O10702" s="82">
        <v>530.5</v>
      </c>
      <c r="P10702" s="82">
        <v>-1688.2</v>
      </c>
      <c r="Q10702" s="26">
        <v>74.22</v>
      </c>
      <c r="R10702" s="27">
        <v>72.94</v>
      </c>
      <c r="S10702" s="27">
        <v>74.13</v>
      </c>
      <c r="T10702" s="27">
        <v>73.36</v>
      </c>
      <c r="U10702" s="28">
        <v>73.680000000000007</v>
      </c>
    </row>
    <row r="10703" spans="1:21" x14ac:dyDescent="0.25">
      <c r="A10703" t="s">
        <v>26</v>
      </c>
      <c r="B10703" s="10" t="str">
        <f>VLOOKUP($E10703,'Overview Cluster Days'!$B:$G,3)</f>
        <v>E</v>
      </c>
      <c r="C10703" s="10" t="str">
        <f>VLOOKUP($E10703,'Overview Cluster Days'!$B:$G,5)</f>
        <v>Interseason</v>
      </c>
      <c r="D10703" s="10" t="str">
        <f>VLOOKUP($E10703,'Overview Cluster Days'!$B:$G,6)</f>
        <v>Weekday</v>
      </c>
      <c r="E10703" s="10">
        <v>20181001</v>
      </c>
      <c r="F10703" s="11">
        <v>22</v>
      </c>
      <c r="G10703" s="81">
        <v>-1929.5</v>
      </c>
      <c r="H10703" s="82">
        <v>5738.1</v>
      </c>
      <c r="I10703" s="82">
        <v>4392.3</v>
      </c>
      <c r="J10703" s="82">
        <v>278.8</v>
      </c>
      <c r="K10703" s="83">
        <v>-1484.4</v>
      </c>
      <c r="L10703" s="81">
        <v>-2955.6</v>
      </c>
      <c r="M10703" s="82">
        <v>6508.8</v>
      </c>
      <c r="N10703" s="82">
        <v>-1964.5</v>
      </c>
      <c r="O10703" s="82">
        <v>606.70000000000005</v>
      </c>
      <c r="P10703" s="82">
        <v>-2195.4</v>
      </c>
      <c r="Q10703" s="26">
        <v>70.42</v>
      </c>
      <c r="R10703" s="27">
        <v>55.44</v>
      </c>
      <c r="S10703" s="27">
        <v>69.37</v>
      </c>
      <c r="T10703" s="27">
        <v>60.16</v>
      </c>
      <c r="U10703" s="28">
        <v>64.14</v>
      </c>
    </row>
    <row r="10704" spans="1:21" x14ac:dyDescent="0.25">
      <c r="A10704" t="s">
        <v>26</v>
      </c>
      <c r="B10704" s="10" t="str">
        <f>VLOOKUP($E10704,'Overview Cluster Days'!$B:$G,3)</f>
        <v>E</v>
      </c>
      <c r="C10704" s="10" t="str">
        <f>VLOOKUP($E10704,'Overview Cluster Days'!$B:$G,5)</f>
        <v>Interseason</v>
      </c>
      <c r="D10704" s="10" t="str">
        <f>VLOOKUP($E10704,'Overview Cluster Days'!$B:$G,6)</f>
        <v>Weekday</v>
      </c>
      <c r="E10704" s="10">
        <v>20181001</v>
      </c>
      <c r="F10704" s="11">
        <v>23</v>
      </c>
      <c r="G10704" s="81">
        <v>-2080.1999999999998</v>
      </c>
      <c r="H10704" s="82">
        <v>5906</v>
      </c>
      <c r="I10704" s="82">
        <v>2374.1</v>
      </c>
      <c r="J10704" s="82">
        <v>298</v>
      </c>
      <c r="K10704" s="83">
        <v>-2292.4</v>
      </c>
      <c r="L10704" s="81">
        <v>-2882.3</v>
      </c>
      <c r="M10704" s="82">
        <v>6730.3</v>
      </c>
      <c r="N10704" s="82">
        <v>-1620.5</v>
      </c>
      <c r="O10704" s="82">
        <v>686.9</v>
      </c>
      <c r="P10704" s="82">
        <v>-2914.4</v>
      </c>
      <c r="Q10704" s="26">
        <v>66.040000000000006</v>
      </c>
      <c r="R10704" s="27">
        <v>49.39</v>
      </c>
      <c r="S10704" s="27">
        <v>64.78</v>
      </c>
      <c r="T10704" s="27">
        <v>55.06</v>
      </c>
      <c r="U10704" s="28">
        <v>58.91</v>
      </c>
    </row>
    <row r="10705" spans="1:21" x14ac:dyDescent="0.25">
      <c r="A10705" t="s">
        <v>26</v>
      </c>
      <c r="B10705" s="10" t="str">
        <f>VLOOKUP($E10705,'Overview Cluster Days'!$B:$G,3)</f>
        <v>E</v>
      </c>
      <c r="C10705" s="10" t="str">
        <f>VLOOKUP($E10705,'Overview Cluster Days'!$B:$G,5)</f>
        <v>Interseason</v>
      </c>
      <c r="D10705" s="10" t="str">
        <f>VLOOKUP($E10705,'Overview Cluster Days'!$B:$G,6)</f>
        <v>Weekday</v>
      </c>
      <c r="E10705" s="10">
        <v>20181001</v>
      </c>
      <c r="F10705" s="11">
        <v>24</v>
      </c>
      <c r="G10705" s="81">
        <v>-2221</v>
      </c>
      <c r="H10705" s="82">
        <v>5596.9</v>
      </c>
      <c r="I10705" s="82">
        <v>-5.0999999999999996</v>
      </c>
      <c r="J10705" s="82">
        <v>-375.7</v>
      </c>
      <c r="K10705" s="83">
        <v>-1798.5</v>
      </c>
      <c r="L10705" s="81">
        <v>-2221</v>
      </c>
      <c r="M10705" s="82">
        <v>6937.3</v>
      </c>
      <c r="N10705" s="82">
        <v>-2544</v>
      </c>
      <c r="O10705" s="82">
        <v>13.2</v>
      </c>
      <c r="P10705" s="82">
        <v>-2185.5</v>
      </c>
      <c r="Q10705" s="26">
        <v>62.14</v>
      </c>
      <c r="R10705" s="27">
        <v>44.31</v>
      </c>
      <c r="S10705" s="27">
        <v>60.8</v>
      </c>
      <c r="T10705" s="27">
        <v>50.09</v>
      </c>
      <c r="U10705" s="28">
        <v>54.5</v>
      </c>
    </row>
    <row r="10706" spans="1:21" x14ac:dyDescent="0.25">
      <c r="A10706" t="s">
        <v>26</v>
      </c>
      <c r="B10706" s="10" t="str">
        <f>VLOOKUP($E10706,'Overview Cluster Days'!$B:$G,3)</f>
        <v>E</v>
      </c>
      <c r="C10706" s="10" t="str">
        <f>VLOOKUP($E10706,'Overview Cluster Days'!$B:$G,5)</f>
        <v>Interseason</v>
      </c>
      <c r="D10706" s="10" t="str">
        <f>VLOOKUP($E10706,'Overview Cluster Days'!$B:$G,6)</f>
        <v>Weekday</v>
      </c>
      <c r="E10706" s="10">
        <v>20181002</v>
      </c>
      <c r="F10706" s="11">
        <v>1</v>
      </c>
      <c r="G10706" s="81">
        <v>-2316.4</v>
      </c>
      <c r="H10706" s="82">
        <v>7429.2</v>
      </c>
      <c r="I10706" s="82">
        <v>630.9</v>
      </c>
      <c r="J10706" s="82">
        <v>-757</v>
      </c>
      <c r="K10706" s="83">
        <v>-2108.1</v>
      </c>
      <c r="L10706" s="81">
        <v>-1890.4</v>
      </c>
      <c r="M10706" s="82">
        <v>9155</v>
      </c>
      <c r="N10706" s="82">
        <v>-4522.7</v>
      </c>
      <c r="O10706" s="82">
        <v>-483.8</v>
      </c>
      <c r="P10706" s="82">
        <v>-2258.1</v>
      </c>
      <c r="Q10706" s="26">
        <v>59.92</v>
      </c>
      <c r="R10706" s="27">
        <v>49.48</v>
      </c>
      <c r="S10706" s="27">
        <v>57.01</v>
      </c>
      <c r="T10706" s="27">
        <v>49.98</v>
      </c>
      <c r="U10706" s="28">
        <v>55.39</v>
      </c>
    </row>
    <row r="10707" spans="1:21" x14ac:dyDescent="0.25">
      <c r="A10707" t="s">
        <v>26</v>
      </c>
      <c r="B10707" s="10" t="str">
        <f>VLOOKUP($E10707,'Overview Cluster Days'!$B:$G,3)</f>
        <v>E</v>
      </c>
      <c r="C10707" s="10" t="str">
        <f>VLOOKUP($E10707,'Overview Cluster Days'!$B:$G,5)</f>
        <v>Interseason</v>
      </c>
      <c r="D10707" s="10" t="str">
        <f>VLOOKUP($E10707,'Overview Cluster Days'!$B:$G,6)</f>
        <v>Weekday</v>
      </c>
      <c r="E10707" s="10">
        <v>20181002</v>
      </c>
      <c r="F10707" s="11">
        <v>2</v>
      </c>
      <c r="G10707" s="81">
        <v>-2588.9</v>
      </c>
      <c r="H10707" s="82">
        <v>7736.8</v>
      </c>
      <c r="I10707" s="82">
        <v>6.8</v>
      </c>
      <c r="J10707" s="82">
        <v>-593.9</v>
      </c>
      <c r="K10707" s="83">
        <v>-1872</v>
      </c>
      <c r="L10707" s="81">
        <v>-1589.5</v>
      </c>
      <c r="M10707" s="82">
        <v>9211</v>
      </c>
      <c r="N10707" s="82">
        <v>-5265.5</v>
      </c>
      <c r="O10707" s="82">
        <v>-281</v>
      </c>
      <c r="P10707" s="82">
        <v>-2075</v>
      </c>
      <c r="Q10707" s="26">
        <v>55.3</v>
      </c>
      <c r="R10707" s="27">
        <v>46.63</v>
      </c>
      <c r="S10707" s="27">
        <v>51.8</v>
      </c>
      <c r="T10707" s="27">
        <v>51</v>
      </c>
      <c r="U10707" s="28">
        <v>48.7</v>
      </c>
    </row>
    <row r="10708" spans="1:21" x14ac:dyDescent="0.25">
      <c r="A10708" t="s">
        <v>26</v>
      </c>
      <c r="B10708" s="10" t="str">
        <f>VLOOKUP($E10708,'Overview Cluster Days'!$B:$G,3)</f>
        <v>E</v>
      </c>
      <c r="C10708" s="10" t="str">
        <f>VLOOKUP($E10708,'Overview Cluster Days'!$B:$G,5)</f>
        <v>Interseason</v>
      </c>
      <c r="D10708" s="10" t="str">
        <f>VLOOKUP($E10708,'Overview Cluster Days'!$B:$G,6)</f>
        <v>Weekday</v>
      </c>
      <c r="E10708" s="10">
        <v>20181002</v>
      </c>
      <c r="F10708" s="11">
        <v>3</v>
      </c>
      <c r="G10708" s="81">
        <v>-2818.6</v>
      </c>
      <c r="H10708" s="82">
        <v>7908.6</v>
      </c>
      <c r="I10708" s="82">
        <v>386.3</v>
      </c>
      <c r="J10708" s="82">
        <v>-742.2</v>
      </c>
      <c r="K10708" s="83">
        <v>-2030.8</v>
      </c>
      <c r="L10708" s="81">
        <v>-1819.2</v>
      </c>
      <c r="M10708" s="82">
        <v>9193.6</v>
      </c>
      <c r="N10708" s="82">
        <v>-4322.1000000000004</v>
      </c>
      <c r="O10708" s="82">
        <v>-1028.5</v>
      </c>
      <c r="P10708" s="82">
        <v>-2023.8</v>
      </c>
      <c r="Q10708" s="26">
        <v>52.8</v>
      </c>
      <c r="R10708" s="27">
        <v>45.7</v>
      </c>
      <c r="S10708" s="27">
        <v>48.78</v>
      </c>
      <c r="T10708" s="27">
        <v>45.7</v>
      </c>
      <c r="U10708" s="28">
        <v>46.64</v>
      </c>
    </row>
    <row r="10709" spans="1:21" x14ac:dyDescent="0.25">
      <c r="A10709" t="s">
        <v>26</v>
      </c>
      <c r="B10709" s="10" t="str">
        <f>VLOOKUP($E10709,'Overview Cluster Days'!$B:$G,3)</f>
        <v>E</v>
      </c>
      <c r="C10709" s="10" t="str">
        <f>VLOOKUP($E10709,'Overview Cluster Days'!$B:$G,5)</f>
        <v>Interseason</v>
      </c>
      <c r="D10709" s="10" t="str">
        <f>VLOOKUP($E10709,'Overview Cluster Days'!$B:$G,6)</f>
        <v>Weekday</v>
      </c>
      <c r="E10709" s="10">
        <v>20181002</v>
      </c>
      <c r="F10709" s="11">
        <v>4</v>
      </c>
      <c r="G10709" s="81">
        <v>-2577.5</v>
      </c>
      <c r="H10709" s="82">
        <v>5925.9</v>
      </c>
      <c r="I10709" s="82">
        <v>2435.6999999999998</v>
      </c>
      <c r="J10709" s="82">
        <v>-662.9</v>
      </c>
      <c r="K10709" s="83">
        <v>-2005.7</v>
      </c>
      <c r="L10709" s="81">
        <v>-2577.5</v>
      </c>
      <c r="M10709" s="82">
        <v>6590.1</v>
      </c>
      <c r="N10709" s="82">
        <v>-1810.6</v>
      </c>
      <c r="O10709" s="82">
        <v>-80.3</v>
      </c>
      <c r="P10709" s="82">
        <v>-2121.6999999999998</v>
      </c>
      <c r="Q10709" s="26">
        <v>44.79</v>
      </c>
      <c r="R10709" s="27">
        <v>44.07</v>
      </c>
      <c r="S10709" s="27">
        <v>44.38</v>
      </c>
      <c r="T10709" s="27">
        <v>44.07</v>
      </c>
      <c r="U10709" s="28">
        <v>44.16</v>
      </c>
    </row>
    <row r="10710" spans="1:21" x14ac:dyDescent="0.25">
      <c r="A10710" t="s">
        <v>26</v>
      </c>
      <c r="B10710" s="10" t="str">
        <f>VLOOKUP($E10710,'Overview Cluster Days'!$B:$G,3)</f>
        <v>E</v>
      </c>
      <c r="C10710" s="10" t="str">
        <f>VLOOKUP($E10710,'Overview Cluster Days'!$B:$G,5)</f>
        <v>Interseason</v>
      </c>
      <c r="D10710" s="10" t="str">
        <f>VLOOKUP($E10710,'Overview Cluster Days'!$B:$G,6)</f>
        <v>Weekday</v>
      </c>
      <c r="E10710" s="10">
        <v>20181002</v>
      </c>
      <c r="F10710" s="11">
        <v>5</v>
      </c>
      <c r="G10710" s="81">
        <v>-2403.6999999999998</v>
      </c>
      <c r="H10710" s="82">
        <v>5885.8</v>
      </c>
      <c r="I10710" s="82">
        <v>2715.2</v>
      </c>
      <c r="J10710" s="82">
        <v>-480.7</v>
      </c>
      <c r="K10710" s="83">
        <v>-2105.1</v>
      </c>
      <c r="L10710" s="81">
        <v>-2403.6999999999998</v>
      </c>
      <c r="M10710" s="82">
        <v>6308</v>
      </c>
      <c r="N10710" s="82">
        <v>-1878.5</v>
      </c>
      <c r="O10710" s="82">
        <v>219.3</v>
      </c>
      <c r="P10710" s="82">
        <v>-2245.1</v>
      </c>
      <c r="Q10710" s="26">
        <v>44.82</v>
      </c>
      <c r="R10710" s="27">
        <v>44.82</v>
      </c>
      <c r="S10710" s="27">
        <v>44.82</v>
      </c>
      <c r="T10710" s="27">
        <v>44.82</v>
      </c>
      <c r="U10710" s="28">
        <v>44.82</v>
      </c>
    </row>
    <row r="10711" spans="1:21" x14ac:dyDescent="0.25">
      <c r="A10711" t="s">
        <v>26</v>
      </c>
      <c r="B10711" s="10" t="str">
        <f>VLOOKUP($E10711,'Overview Cluster Days'!$B:$G,3)</f>
        <v>E</v>
      </c>
      <c r="C10711" s="10" t="str">
        <f>VLOOKUP($E10711,'Overview Cluster Days'!$B:$G,5)</f>
        <v>Interseason</v>
      </c>
      <c r="D10711" s="10" t="str">
        <f>VLOOKUP($E10711,'Overview Cluster Days'!$B:$G,6)</f>
        <v>Weekday</v>
      </c>
      <c r="E10711" s="10">
        <v>20181002</v>
      </c>
      <c r="F10711" s="11">
        <v>6</v>
      </c>
      <c r="G10711" s="81">
        <v>-2607.5</v>
      </c>
      <c r="H10711" s="82">
        <v>4717.2</v>
      </c>
      <c r="I10711" s="82">
        <v>1854.3</v>
      </c>
      <c r="J10711" s="82">
        <v>-273</v>
      </c>
      <c r="K10711" s="83">
        <v>-2507.3000000000002</v>
      </c>
      <c r="L10711" s="81">
        <v>-2423</v>
      </c>
      <c r="M10711" s="82">
        <v>6332.2</v>
      </c>
      <c r="N10711" s="82">
        <v>-1774.4</v>
      </c>
      <c r="O10711" s="82">
        <v>721.5</v>
      </c>
      <c r="P10711" s="82">
        <v>-2856.3</v>
      </c>
      <c r="Q10711" s="26">
        <v>51.76</v>
      </c>
      <c r="R10711" s="27">
        <v>49.13</v>
      </c>
      <c r="S10711" s="27">
        <v>50.27</v>
      </c>
      <c r="T10711" s="27">
        <v>48.9</v>
      </c>
      <c r="U10711" s="28">
        <v>49.48</v>
      </c>
    </row>
    <row r="10712" spans="1:21" x14ac:dyDescent="0.25">
      <c r="A10712" t="s">
        <v>26</v>
      </c>
      <c r="B10712" s="10" t="str">
        <f>VLOOKUP($E10712,'Overview Cluster Days'!$B:$G,3)</f>
        <v>E</v>
      </c>
      <c r="C10712" s="10" t="str">
        <f>VLOOKUP($E10712,'Overview Cluster Days'!$B:$G,5)</f>
        <v>Interseason</v>
      </c>
      <c r="D10712" s="10" t="str">
        <f>VLOOKUP($E10712,'Overview Cluster Days'!$B:$G,6)</f>
        <v>Weekday</v>
      </c>
      <c r="E10712" s="10">
        <v>20181002</v>
      </c>
      <c r="F10712" s="11">
        <v>7</v>
      </c>
      <c r="G10712" s="81">
        <v>-2361</v>
      </c>
      <c r="H10712" s="82">
        <v>4228.5</v>
      </c>
      <c r="I10712" s="82">
        <v>1351.6</v>
      </c>
      <c r="J10712" s="82">
        <v>292.10000000000002</v>
      </c>
      <c r="K10712" s="83">
        <v>-2379.5</v>
      </c>
      <c r="L10712" s="81">
        <v>-2361</v>
      </c>
      <c r="M10712" s="82">
        <v>5686.2</v>
      </c>
      <c r="N10712" s="82">
        <v>-1373.4</v>
      </c>
      <c r="O10712" s="82">
        <v>1075.7</v>
      </c>
      <c r="P10712" s="82">
        <v>-3027.5</v>
      </c>
      <c r="Q10712" s="26">
        <v>58</v>
      </c>
      <c r="R10712" s="27">
        <v>58</v>
      </c>
      <c r="S10712" s="27">
        <v>58</v>
      </c>
      <c r="T10712" s="27">
        <v>58</v>
      </c>
      <c r="U10712" s="28">
        <v>58</v>
      </c>
    </row>
    <row r="10713" spans="1:21" x14ac:dyDescent="0.25">
      <c r="A10713" t="s">
        <v>26</v>
      </c>
      <c r="B10713" s="10" t="str">
        <f>VLOOKUP($E10713,'Overview Cluster Days'!$B:$G,3)</f>
        <v>E</v>
      </c>
      <c r="C10713" s="10" t="str">
        <f>VLOOKUP($E10713,'Overview Cluster Days'!$B:$G,5)</f>
        <v>Interseason</v>
      </c>
      <c r="D10713" s="10" t="str">
        <f>VLOOKUP($E10713,'Overview Cluster Days'!$B:$G,6)</f>
        <v>Weekday</v>
      </c>
      <c r="E10713" s="10">
        <v>20181002</v>
      </c>
      <c r="F10713" s="11">
        <v>8</v>
      </c>
      <c r="G10713" s="81">
        <v>-2492.5</v>
      </c>
      <c r="H10713" s="82">
        <v>4031</v>
      </c>
      <c r="I10713" s="82">
        <v>562.1</v>
      </c>
      <c r="J10713" s="82">
        <v>-698.1</v>
      </c>
      <c r="K10713" s="83">
        <v>-1021.4</v>
      </c>
      <c r="L10713" s="81">
        <v>-2492.5</v>
      </c>
      <c r="M10713" s="82">
        <v>4917.8999999999996</v>
      </c>
      <c r="N10713" s="82">
        <v>-1434.8</v>
      </c>
      <c r="O10713" s="82">
        <v>701.8</v>
      </c>
      <c r="P10713" s="82">
        <v>-1692.4</v>
      </c>
      <c r="Q10713" s="26">
        <v>72.27</v>
      </c>
      <c r="R10713" s="27">
        <v>72.27</v>
      </c>
      <c r="S10713" s="27">
        <v>72.27</v>
      </c>
      <c r="T10713" s="27">
        <v>72.27</v>
      </c>
      <c r="U10713" s="28">
        <v>72.27</v>
      </c>
    </row>
    <row r="10714" spans="1:21" x14ac:dyDescent="0.25">
      <c r="A10714" t="s">
        <v>26</v>
      </c>
      <c r="B10714" s="10" t="str">
        <f>VLOOKUP($E10714,'Overview Cluster Days'!$B:$G,3)</f>
        <v>E</v>
      </c>
      <c r="C10714" s="10" t="str">
        <f>VLOOKUP($E10714,'Overview Cluster Days'!$B:$G,5)</f>
        <v>Interseason</v>
      </c>
      <c r="D10714" s="10" t="str">
        <f>VLOOKUP($E10714,'Overview Cluster Days'!$B:$G,6)</f>
        <v>Weekday</v>
      </c>
      <c r="E10714" s="10">
        <v>20181002</v>
      </c>
      <c r="F10714" s="11">
        <v>9</v>
      </c>
      <c r="G10714" s="81">
        <v>-2297.6999999999998</v>
      </c>
      <c r="H10714" s="82">
        <v>4276.2</v>
      </c>
      <c r="I10714" s="82">
        <v>230.3</v>
      </c>
      <c r="J10714" s="82">
        <v>272.89999999999998</v>
      </c>
      <c r="K10714" s="83">
        <v>-1008.2</v>
      </c>
      <c r="L10714" s="81">
        <v>-2297.6999999999998</v>
      </c>
      <c r="M10714" s="82">
        <v>4471.3999999999996</v>
      </c>
      <c r="N10714" s="82">
        <v>-2172.3000000000002</v>
      </c>
      <c r="O10714" s="82">
        <v>1672.8</v>
      </c>
      <c r="P10714" s="82">
        <v>-1674.2</v>
      </c>
      <c r="Q10714" s="26">
        <v>74.14</v>
      </c>
      <c r="R10714" s="27">
        <v>74.14</v>
      </c>
      <c r="S10714" s="27">
        <v>74.14</v>
      </c>
      <c r="T10714" s="27">
        <v>74.14</v>
      </c>
      <c r="U10714" s="28">
        <v>74.14</v>
      </c>
    </row>
    <row r="10715" spans="1:21" x14ac:dyDescent="0.25">
      <c r="A10715" t="s">
        <v>26</v>
      </c>
      <c r="B10715" s="10" t="str">
        <f>VLOOKUP($E10715,'Overview Cluster Days'!$B:$G,3)</f>
        <v>E</v>
      </c>
      <c r="C10715" s="10" t="str">
        <f>VLOOKUP($E10715,'Overview Cluster Days'!$B:$G,5)</f>
        <v>Interseason</v>
      </c>
      <c r="D10715" s="10" t="str">
        <f>VLOOKUP($E10715,'Overview Cluster Days'!$B:$G,6)</f>
        <v>Weekday</v>
      </c>
      <c r="E10715" s="10">
        <v>20181002</v>
      </c>
      <c r="F10715" s="11">
        <v>10</v>
      </c>
      <c r="G10715" s="81">
        <v>-1978.1</v>
      </c>
      <c r="H10715" s="82">
        <v>7295.1</v>
      </c>
      <c r="I10715" s="82">
        <v>551.20000000000005</v>
      </c>
      <c r="J10715" s="82">
        <v>-85</v>
      </c>
      <c r="K10715" s="83">
        <v>-1642.1</v>
      </c>
      <c r="L10715" s="81">
        <v>-978.7</v>
      </c>
      <c r="M10715" s="82">
        <v>7548.8</v>
      </c>
      <c r="N10715" s="82">
        <v>-4011.6</v>
      </c>
      <c r="O10715" s="82">
        <v>-315.39999999999998</v>
      </c>
      <c r="P10715" s="82">
        <v>-2243.1</v>
      </c>
      <c r="Q10715" s="26">
        <v>90.17</v>
      </c>
      <c r="R10715" s="27">
        <v>59.47</v>
      </c>
      <c r="S10715" s="27">
        <v>73.430000000000007</v>
      </c>
      <c r="T10715" s="27">
        <v>59.47</v>
      </c>
      <c r="U10715" s="28">
        <v>64.37</v>
      </c>
    </row>
    <row r="10716" spans="1:21" x14ac:dyDescent="0.25">
      <c r="A10716" t="s">
        <v>26</v>
      </c>
      <c r="B10716" s="10" t="str">
        <f>VLOOKUP($E10716,'Overview Cluster Days'!$B:$G,3)</f>
        <v>E</v>
      </c>
      <c r="C10716" s="10" t="str">
        <f>VLOOKUP($E10716,'Overview Cluster Days'!$B:$G,5)</f>
        <v>Interseason</v>
      </c>
      <c r="D10716" s="10" t="str">
        <f>VLOOKUP($E10716,'Overview Cluster Days'!$B:$G,6)</f>
        <v>Weekday</v>
      </c>
      <c r="E10716" s="10">
        <v>20181002</v>
      </c>
      <c r="F10716" s="11">
        <v>11</v>
      </c>
      <c r="G10716" s="81">
        <v>-1960.7</v>
      </c>
      <c r="H10716" s="82">
        <v>8104.1</v>
      </c>
      <c r="I10716" s="82">
        <v>1014.4</v>
      </c>
      <c r="J10716" s="82">
        <v>-110.7</v>
      </c>
      <c r="K10716" s="83">
        <v>-3121.2</v>
      </c>
      <c r="L10716" s="81">
        <v>-1157.5</v>
      </c>
      <c r="M10716" s="82">
        <v>7507</v>
      </c>
      <c r="N10716" s="82">
        <v>-2844.5</v>
      </c>
      <c r="O10716" s="82">
        <v>202.2</v>
      </c>
      <c r="P10716" s="82">
        <v>-3707.2</v>
      </c>
      <c r="Q10716" s="26">
        <v>76.34</v>
      </c>
      <c r="R10716" s="27">
        <v>51.19</v>
      </c>
      <c r="S10716" s="27">
        <v>72.64</v>
      </c>
      <c r="T10716" s="27">
        <v>52.3</v>
      </c>
      <c r="U10716" s="28">
        <v>59.07</v>
      </c>
    </row>
    <row r="10717" spans="1:21" x14ac:dyDescent="0.25">
      <c r="A10717" t="s">
        <v>26</v>
      </c>
      <c r="B10717" s="10" t="str">
        <f>VLOOKUP($E10717,'Overview Cluster Days'!$B:$G,3)</f>
        <v>E</v>
      </c>
      <c r="C10717" s="10" t="str">
        <f>VLOOKUP($E10717,'Overview Cluster Days'!$B:$G,5)</f>
        <v>Interseason</v>
      </c>
      <c r="D10717" s="10" t="str">
        <f>VLOOKUP($E10717,'Overview Cluster Days'!$B:$G,6)</f>
        <v>Weekday</v>
      </c>
      <c r="E10717" s="10">
        <v>20181002</v>
      </c>
      <c r="F10717" s="11">
        <v>12</v>
      </c>
      <c r="G10717" s="81">
        <v>-1953.6</v>
      </c>
      <c r="H10717" s="82">
        <v>9131.6</v>
      </c>
      <c r="I10717" s="82">
        <v>868</v>
      </c>
      <c r="J10717" s="82">
        <v>-442.9</v>
      </c>
      <c r="K10717" s="83">
        <v>-3288.3</v>
      </c>
      <c r="L10717" s="81">
        <v>-954.2</v>
      </c>
      <c r="M10717" s="82">
        <v>8715.5</v>
      </c>
      <c r="N10717" s="82">
        <v>-3644.7</v>
      </c>
      <c r="O10717" s="82">
        <v>-227.3</v>
      </c>
      <c r="P10717" s="82">
        <v>-3889.3</v>
      </c>
      <c r="Q10717" s="26">
        <v>86</v>
      </c>
      <c r="R10717" s="27">
        <v>48.68</v>
      </c>
      <c r="S10717" s="27">
        <v>68.22</v>
      </c>
      <c r="T10717" s="27">
        <v>49.17</v>
      </c>
      <c r="U10717" s="28">
        <v>55.5</v>
      </c>
    </row>
    <row r="10718" spans="1:21" x14ac:dyDescent="0.25">
      <c r="A10718" t="s">
        <v>26</v>
      </c>
      <c r="B10718" s="10" t="str">
        <f>VLOOKUP($E10718,'Overview Cluster Days'!$B:$G,3)</f>
        <v>E</v>
      </c>
      <c r="C10718" s="10" t="str">
        <f>VLOOKUP($E10718,'Overview Cluster Days'!$B:$G,5)</f>
        <v>Interseason</v>
      </c>
      <c r="D10718" s="10" t="str">
        <f>VLOOKUP($E10718,'Overview Cluster Days'!$B:$G,6)</f>
        <v>Weekday</v>
      </c>
      <c r="E10718" s="10">
        <v>20181002</v>
      </c>
      <c r="F10718" s="11">
        <v>13</v>
      </c>
      <c r="G10718" s="81">
        <v>-1649.3</v>
      </c>
      <c r="H10718" s="82">
        <v>9888.2999999999993</v>
      </c>
      <c r="I10718" s="82">
        <v>1343.7</v>
      </c>
      <c r="J10718" s="82">
        <v>-569</v>
      </c>
      <c r="K10718" s="83">
        <v>-3492.8</v>
      </c>
      <c r="L10718" s="81">
        <v>-649.9</v>
      </c>
      <c r="M10718" s="82">
        <v>10130</v>
      </c>
      <c r="N10718" s="82">
        <v>-4626.7</v>
      </c>
      <c r="O10718" s="82">
        <v>-738.6</v>
      </c>
      <c r="P10718" s="82">
        <v>-4114.8</v>
      </c>
      <c r="Q10718" s="26">
        <v>86</v>
      </c>
      <c r="R10718" s="27">
        <v>48.44</v>
      </c>
      <c r="S10718" s="27">
        <v>67.25</v>
      </c>
      <c r="T10718" s="27">
        <v>48.44</v>
      </c>
      <c r="U10718" s="28">
        <v>54.86</v>
      </c>
    </row>
    <row r="10719" spans="1:21" x14ac:dyDescent="0.25">
      <c r="A10719" t="s">
        <v>26</v>
      </c>
      <c r="B10719" s="10" t="str">
        <f>VLOOKUP($E10719,'Overview Cluster Days'!$B:$G,3)</f>
        <v>E</v>
      </c>
      <c r="C10719" s="10" t="str">
        <f>VLOOKUP($E10719,'Overview Cluster Days'!$B:$G,5)</f>
        <v>Interseason</v>
      </c>
      <c r="D10719" s="10" t="str">
        <f>VLOOKUP($E10719,'Overview Cluster Days'!$B:$G,6)</f>
        <v>Weekday</v>
      </c>
      <c r="E10719" s="10">
        <v>20181002</v>
      </c>
      <c r="F10719" s="11">
        <v>14</v>
      </c>
      <c r="G10719" s="81">
        <v>-2062.6999999999998</v>
      </c>
      <c r="H10719" s="82">
        <v>10502.3</v>
      </c>
      <c r="I10719" s="82">
        <v>2538.3000000000002</v>
      </c>
      <c r="J10719" s="82">
        <v>-986.9</v>
      </c>
      <c r="K10719" s="83">
        <v>-3571.9</v>
      </c>
      <c r="L10719" s="81">
        <v>-1063.3</v>
      </c>
      <c r="M10719" s="82">
        <v>9523.4</v>
      </c>
      <c r="N10719" s="82">
        <v>-3573.4</v>
      </c>
      <c r="O10719" s="82">
        <v>-692.8</v>
      </c>
      <c r="P10719" s="82">
        <v>-4193.8999999999996</v>
      </c>
      <c r="Q10719" s="26">
        <v>90.69</v>
      </c>
      <c r="R10719" s="27">
        <v>44.16</v>
      </c>
      <c r="S10719" s="27">
        <v>66.55</v>
      </c>
      <c r="T10719" s="27">
        <v>47.28</v>
      </c>
      <c r="U10719" s="28">
        <v>58.89</v>
      </c>
    </row>
    <row r="10720" spans="1:21" x14ac:dyDescent="0.25">
      <c r="A10720" t="s">
        <v>26</v>
      </c>
      <c r="B10720" s="10" t="str">
        <f>VLOOKUP($E10720,'Overview Cluster Days'!$B:$G,3)</f>
        <v>E</v>
      </c>
      <c r="C10720" s="10" t="str">
        <f>VLOOKUP($E10720,'Overview Cluster Days'!$B:$G,5)</f>
        <v>Interseason</v>
      </c>
      <c r="D10720" s="10" t="str">
        <f>VLOOKUP($E10720,'Overview Cluster Days'!$B:$G,6)</f>
        <v>Weekday</v>
      </c>
      <c r="E10720" s="10">
        <v>20181002</v>
      </c>
      <c r="F10720" s="11">
        <v>15</v>
      </c>
      <c r="G10720" s="81">
        <v>-2103.5</v>
      </c>
      <c r="H10720" s="82">
        <v>10401.700000000001</v>
      </c>
      <c r="I10720" s="82">
        <v>3182.2</v>
      </c>
      <c r="J10720" s="82">
        <v>-974.2</v>
      </c>
      <c r="K10720" s="83">
        <v>-3472.2</v>
      </c>
      <c r="L10720" s="81">
        <v>-1104.0999999999999</v>
      </c>
      <c r="M10720" s="82">
        <v>9676.5</v>
      </c>
      <c r="N10720" s="82">
        <v>-3850.2</v>
      </c>
      <c r="O10720" s="82">
        <v>-709</v>
      </c>
      <c r="P10720" s="82">
        <v>-4013.2</v>
      </c>
      <c r="Q10720" s="26">
        <v>78.760000000000005</v>
      </c>
      <c r="R10720" s="27">
        <v>43.29</v>
      </c>
      <c r="S10720" s="27">
        <v>60.77</v>
      </c>
      <c r="T10720" s="27">
        <v>47.22</v>
      </c>
      <c r="U10720" s="28">
        <v>55.88</v>
      </c>
    </row>
    <row r="10721" spans="1:21" x14ac:dyDescent="0.25">
      <c r="A10721" t="s">
        <v>26</v>
      </c>
      <c r="B10721" s="10" t="str">
        <f>VLOOKUP($E10721,'Overview Cluster Days'!$B:$G,3)</f>
        <v>E</v>
      </c>
      <c r="C10721" s="10" t="str">
        <f>VLOOKUP($E10721,'Overview Cluster Days'!$B:$G,5)</f>
        <v>Interseason</v>
      </c>
      <c r="D10721" s="10" t="str">
        <f>VLOOKUP($E10721,'Overview Cluster Days'!$B:$G,6)</f>
        <v>Weekday</v>
      </c>
      <c r="E10721" s="10">
        <v>20181002</v>
      </c>
      <c r="F10721" s="11">
        <v>16</v>
      </c>
      <c r="G10721" s="81">
        <v>-2255.9</v>
      </c>
      <c r="H10721" s="82">
        <v>10402.5</v>
      </c>
      <c r="I10721" s="82">
        <v>3206.7</v>
      </c>
      <c r="J10721" s="82">
        <v>-919.4</v>
      </c>
      <c r="K10721" s="83">
        <v>-3669.5</v>
      </c>
      <c r="L10721" s="81">
        <v>-1286.3</v>
      </c>
      <c r="M10721" s="82">
        <v>9853</v>
      </c>
      <c r="N10721" s="82">
        <v>-3873.7</v>
      </c>
      <c r="O10721" s="82">
        <v>-545.5</v>
      </c>
      <c r="P10721" s="82">
        <v>-4147.5</v>
      </c>
      <c r="Q10721" s="26">
        <v>65.84</v>
      </c>
      <c r="R10721" s="27">
        <v>43.09</v>
      </c>
      <c r="S10721" s="27">
        <v>55.68</v>
      </c>
      <c r="T10721" s="27">
        <v>47.4</v>
      </c>
      <c r="U10721" s="28">
        <v>59.92</v>
      </c>
    </row>
    <row r="10722" spans="1:21" x14ac:dyDescent="0.25">
      <c r="A10722" t="s">
        <v>26</v>
      </c>
      <c r="B10722" s="10" t="str">
        <f>VLOOKUP($E10722,'Overview Cluster Days'!$B:$G,3)</f>
        <v>E</v>
      </c>
      <c r="C10722" s="10" t="str">
        <f>VLOOKUP($E10722,'Overview Cluster Days'!$B:$G,5)</f>
        <v>Interseason</v>
      </c>
      <c r="D10722" s="10" t="str">
        <f>VLOOKUP($E10722,'Overview Cluster Days'!$B:$G,6)</f>
        <v>Weekday</v>
      </c>
      <c r="E10722" s="10">
        <v>20181002</v>
      </c>
      <c r="F10722" s="11">
        <v>17</v>
      </c>
      <c r="G10722" s="81">
        <v>-2404.6999999999998</v>
      </c>
      <c r="H10722" s="82">
        <v>10302.5</v>
      </c>
      <c r="I10722" s="82">
        <v>3930.1</v>
      </c>
      <c r="J10722" s="82">
        <v>-904.7</v>
      </c>
      <c r="K10722" s="83">
        <v>-3791.9</v>
      </c>
      <c r="L10722" s="81">
        <v>-1546.8</v>
      </c>
      <c r="M10722" s="82">
        <v>9728.2000000000007</v>
      </c>
      <c r="N10722" s="82">
        <v>-3150.3</v>
      </c>
      <c r="O10722" s="82">
        <v>-589.20000000000005</v>
      </c>
      <c r="P10722" s="82">
        <v>-4441.8999999999996</v>
      </c>
      <c r="Q10722" s="26">
        <v>64.680000000000007</v>
      </c>
      <c r="R10722" s="27">
        <v>41.34</v>
      </c>
      <c r="S10722" s="27">
        <v>53.92</v>
      </c>
      <c r="T10722" s="27">
        <v>47.07</v>
      </c>
      <c r="U10722" s="28">
        <v>59.93</v>
      </c>
    </row>
    <row r="10723" spans="1:21" x14ac:dyDescent="0.25">
      <c r="A10723" t="s">
        <v>26</v>
      </c>
      <c r="B10723" s="10" t="str">
        <f>VLOOKUP($E10723,'Overview Cluster Days'!$B:$G,3)</f>
        <v>E</v>
      </c>
      <c r="C10723" s="10" t="str">
        <f>VLOOKUP($E10723,'Overview Cluster Days'!$B:$G,5)</f>
        <v>Interseason</v>
      </c>
      <c r="D10723" s="10" t="str">
        <f>VLOOKUP($E10723,'Overview Cluster Days'!$B:$G,6)</f>
        <v>Weekday</v>
      </c>
      <c r="E10723" s="10">
        <v>20181002</v>
      </c>
      <c r="F10723" s="11">
        <v>18</v>
      </c>
      <c r="G10723" s="81">
        <v>-2564.8000000000002</v>
      </c>
      <c r="H10723" s="82">
        <v>10420.6</v>
      </c>
      <c r="I10723" s="82">
        <v>4024.4</v>
      </c>
      <c r="J10723" s="82">
        <v>-294.2</v>
      </c>
      <c r="K10723" s="83">
        <v>-3811.2</v>
      </c>
      <c r="L10723" s="81">
        <v>-3590.9</v>
      </c>
      <c r="M10723" s="82">
        <v>11090.4</v>
      </c>
      <c r="N10723" s="82">
        <v>-3056</v>
      </c>
      <c r="O10723" s="82">
        <v>79.7</v>
      </c>
      <c r="P10723" s="82">
        <v>-4523.2</v>
      </c>
      <c r="Q10723" s="26">
        <v>59.8</v>
      </c>
      <c r="R10723" s="27">
        <v>48.69</v>
      </c>
      <c r="S10723" s="27">
        <v>54.27</v>
      </c>
      <c r="T10723" s="27">
        <v>52.6</v>
      </c>
      <c r="U10723" s="28">
        <v>50.73</v>
      </c>
    </row>
    <row r="10724" spans="1:21" x14ac:dyDescent="0.25">
      <c r="A10724" t="s">
        <v>26</v>
      </c>
      <c r="B10724" s="10" t="str">
        <f>VLOOKUP($E10724,'Overview Cluster Days'!$B:$G,3)</f>
        <v>E</v>
      </c>
      <c r="C10724" s="10" t="str">
        <f>VLOOKUP($E10724,'Overview Cluster Days'!$B:$G,5)</f>
        <v>Interseason</v>
      </c>
      <c r="D10724" s="10" t="str">
        <f>VLOOKUP($E10724,'Overview Cluster Days'!$B:$G,6)</f>
        <v>Weekday</v>
      </c>
      <c r="E10724" s="10">
        <v>20181002</v>
      </c>
      <c r="F10724" s="11">
        <v>19</v>
      </c>
      <c r="G10724" s="81">
        <v>-2562.1</v>
      </c>
      <c r="H10724" s="82">
        <v>9088.6</v>
      </c>
      <c r="I10724" s="82">
        <v>2482.6999999999998</v>
      </c>
      <c r="J10724" s="82">
        <v>136.9</v>
      </c>
      <c r="K10724" s="83">
        <v>-2638.9</v>
      </c>
      <c r="L10724" s="81">
        <v>-3588.2</v>
      </c>
      <c r="M10724" s="82">
        <v>10861.6</v>
      </c>
      <c r="N10724" s="82">
        <v>-4393.3</v>
      </c>
      <c r="O10724" s="82">
        <v>449.8</v>
      </c>
      <c r="P10724" s="82">
        <v>-3329.9</v>
      </c>
      <c r="Q10724" s="26">
        <v>63.48</v>
      </c>
      <c r="R10724" s="27">
        <v>55.32</v>
      </c>
      <c r="S10724" s="27">
        <v>62.92</v>
      </c>
      <c r="T10724" s="27">
        <v>58</v>
      </c>
      <c r="U10724" s="28">
        <v>60.05</v>
      </c>
    </row>
    <row r="10725" spans="1:21" x14ac:dyDescent="0.25">
      <c r="A10725" t="s">
        <v>26</v>
      </c>
      <c r="B10725" s="10" t="str">
        <f>VLOOKUP($E10725,'Overview Cluster Days'!$B:$G,3)</f>
        <v>E</v>
      </c>
      <c r="C10725" s="10" t="str">
        <f>VLOOKUP($E10725,'Overview Cluster Days'!$B:$G,5)</f>
        <v>Interseason</v>
      </c>
      <c r="D10725" s="10" t="str">
        <f>VLOOKUP($E10725,'Overview Cluster Days'!$B:$G,6)</f>
        <v>Weekday</v>
      </c>
      <c r="E10725" s="10">
        <v>20181002</v>
      </c>
      <c r="F10725" s="11">
        <v>20</v>
      </c>
      <c r="G10725" s="81">
        <v>-2448.9</v>
      </c>
      <c r="H10725" s="82">
        <v>8074.4</v>
      </c>
      <c r="I10725" s="82">
        <v>301.39999999999998</v>
      </c>
      <c r="J10725" s="82">
        <v>180.7</v>
      </c>
      <c r="K10725" s="83">
        <v>-2224.6</v>
      </c>
      <c r="L10725" s="81">
        <v>-3475</v>
      </c>
      <c r="M10725" s="82">
        <v>9847.4</v>
      </c>
      <c r="N10725" s="82">
        <v>-3950.4</v>
      </c>
      <c r="O10725" s="82">
        <v>493.6</v>
      </c>
      <c r="P10725" s="82">
        <v>-2915.6</v>
      </c>
      <c r="Q10725" s="26">
        <v>86</v>
      </c>
      <c r="R10725" s="27">
        <v>57.01</v>
      </c>
      <c r="S10725" s="27">
        <v>76.209999999999994</v>
      </c>
      <c r="T10725" s="27">
        <v>60.75</v>
      </c>
      <c r="U10725" s="28">
        <v>66.760000000000005</v>
      </c>
    </row>
    <row r="10726" spans="1:21" x14ac:dyDescent="0.25">
      <c r="A10726" t="s">
        <v>26</v>
      </c>
      <c r="B10726" s="10" t="str">
        <f>VLOOKUP($E10726,'Overview Cluster Days'!$B:$G,3)</f>
        <v>E</v>
      </c>
      <c r="C10726" s="10" t="str">
        <f>VLOOKUP($E10726,'Overview Cluster Days'!$B:$G,5)</f>
        <v>Interseason</v>
      </c>
      <c r="D10726" s="10" t="str">
        <f>VLOOKUP($E10726,'Overview Cluster Days'!$B:$G,6)</f>
        <v>Weekday</v>
      </c>
      <c r="E10726" s="10">
        <v>20181002</v>
      </c>
      <c r="F10726" s="11">
        <v>21</v>
      </c>
      <c r="G10726" s="81">
        <v>-1891.3</v>
      </c>
      <c r="H10726" s="82">
        <v>7940.9</v>
      </c>
      <c r="I10726" s="82">
        <v>1799.5</v>
      </c>
      <c r="J10726" s="82">
        <v>-854</v>
      </c>
      <c r="K10726" s="83">
        <v>-1758.2</v>
      </c>
      <c r="L10726" s="81">
        <v>-2917.4</v>
      </c>
      <c r="M10726" s="82">
        <v>8517.2000000000007</v>
      </c>
      <c r="N10726" s="82">
        <v>-2609.5</v>
      </c>
      <c r="O10726" s="82">
        <v>-541.1</v>
      </c>
      <c r="P10726" s="82">
        <v>-2449.1999999999998</v>
      </c>
      <c r="Q10726" s="26">
        <v>87.31</v>
      </c>
      <c r="R10726" s="27">
        <v>48.02</v>
      </c>
      <c r="S10726" s="27">
        <v>78.3</v>
      </c>
      <c r="T10726" s="27">
        <v>80</v>
      </c>
      <c r="U10726" s="28">
        <v>64.62</v>
      </c>
    </row>
    <row r="10727" spans="1:21" x14ac:dyDescent="0.25">
      <c r="A10727" t="s">
        <v>26</v>
      </c>
      <c r="B10727" s="10" t="str">
        <f>VLOOKUP($E10727,'Overview Cluster Days'!$B:$G,3)</f>
        <v>E</v>
      </c>
      <c r="C10727" s="10" t="str">
        <f>VLOOKUP($E10727,'Overview Cluster Days'!$B:$G,5)</f>
        <v>Interseason</v>
      </c>
      <c r="D10727" s="10" t="str">
        <f>VLOOKUP($E10727,'Overview Cluster Days'!$B:$G,6)</f>
        <v>Weekday</v>
      </c>
      <c r="E10727" s="10">
        <v>20181002</v>
      </c>
      <c r="F10727" s="11">
        <v>22</v>
      </c>
      <c r="G10727" s="81">
        <v>-1499.7</v>
      </c>
      <c r="H10727" s="82">
        <v>8300.7000000000007</v>
      </c>
      <c r="I10727" s="82">
        <v>4374.2</v>
      </c>
      <c r="J10727" s="82">
        <v>-850.6</v>
      </c>
      <c r="K10727" s="83">
        <v>-2910.3</v>
      </c>
      <c r="L10727" s="81">
        <v>-2104.8000000000002</v>
      </c>
      <c r="M10727" s="82">
        <v>7730.4</v>
      </c>
      <c r="N10727" s="82">
        <v>-1825.6</v>
      </c>
      <c r="O10727" s="82">
        <v>-537.70000000000005</v>
      </c>
      <c r="P10727" s="82">
        <v>-3262.3</v>
      </c>
      <c r="Q10727" s="26">
        <v>82.75</v>
      </c>
      <c r="R10727" s="27">
        <v>32.58</v>
      </c>
      <c r="S10727" s="27">
        <v>75.510000000000005</v>
      </c>
      <c r="T10727" s="27">
        <v>60.1</v>
      </c>
      <c r="U10727" s="28">
        <v>58.03</v>
      </c>
    </row>
    <row r="10728" spans="1:21" x14ac:dyDescent="0.25">
      <c r="A10728" t="s">
        <v>26</v>
      </c>
      <c r="B10728" s="10" t="str">
        <f>VLOOKUP($E10728,'Overview Cluster Days'!$B:$G,3)</f>
        <v>E</v>
      </c>
      <c r="C10728" s="10" t="str">
        <f>VLOOKUP($E10728,'Overview Cluster Days'!$B:$G,5)</f>
        <v>Interseason</v>
      </c>
      <c r="D10728" s="10" t="str">
        <f>VLOOKUP($E10728,'Overview Cluster Days'!$B:$G,6)</f>
        <v>Weekday</v>
      </c>
      <c r="E10728" s="10">
        <v>20181002</v>
      </c>
      <c r="F10728" s="11">
        <v>23</v>
      </c>
      <c r="G10728" s="81">
        <v>-1847.3</v>
      </c>
      <c r="H10728" s="82">
        <v>7864.3</v>
      </c>
      <c r="I10728" s="82">
        <v>3113.3</v>
      </c>
      <c r="J10728" s="82">
        <v>-739.7</v>
      </c>
      <c r="K10728" s="83">
        <v>-2604.8000000000002</v>
      </c>
      <c r="L10728" s="81">
        <v>-1127.4000000000001</v>
      </c>
      <c r="M10728" s="82">
        <v>7668.4</v>
      </c>
      <c r="N10728" s="82">
        <v>-2921.4</v>
      </c>
      <c r="O10728" s="82">
        <v>-365.8</v>
      </c>
      <c r="P10728" s="82">
        <v>-3253.8</v>
      </c>
      <c r="Q10728" s="26">
        <v>77.09</v>
      </c>
      <c r="R10728" s="27">
        <v>25.15</v>
      </c>
      <c r="S10728" s="27">
        <v>70</v>
      </c>
      <c r="T10728" s="27">
        <v>53</v>
      </c>
      <c r="U10728" s="28">
        <v>51.73</v>
      </c>
    </row>
    <row r="10729" spans="1:21" x14ac:dyDescent="0.25">
      <c r="A10729" t="s">
        <v>26</v>
      </c>
      <c r="B10729" s="10" t="str">
        <f>VLOOKUP($E10729,'Overview Cluster Days'!$B:$G,3)</f>
        <v>E</v>
      </c>
      <c r="C10729" s="10" t="str">
        <f>VLOOKUP($E10729,'Overview Cluster Days'!$B:$G,5)</f>
        <v>Interseason</v>
      </c>
      <c r="D10729" s="10" t="str">
        <f>VLOOKUP($E10729,'Overview Cluster Days'!$B:$G,6)</f>
        <v>Weekday</v>
      </c>
      <c r="E10729" s="10">
        <v>20181002</v>
      </c>
      <c r="F10729" s="11">
        <v>24</v>
      </c>
      <c r="G10729" s="81">
        <v>-1520.6</v>
      </c>
      <c r="H10729" s="82">
        <v>8115.8</v>
      </c>
      <c r="I10729" s="82">
        <v>1266.9000000000001</v>
      </c>
      <c r="J10729" s="82">
        <v>-908.2</v>
      </c>
      <c r="K10729" s="83">
        <v>-3032.7</v>
      </c>
      <c r="L10729" s="81">
        <v>-521.20000000000005</v>
      </c>
      <c r="M10729" s="82">
        <v>8269.1</v>
      </c>
      <c r="N10729" s="82">
        <v>-3253.7</v>
      </c>
      <c r="O10729" s="82">
        <v>-1133.5</v>
      </c>
      <c r="P10729" s="82">
        <v>-3360.7</v>
      </c>
      <c r="Q10729" s="26">
        <v>75.430000000000007</v>
      </c>
      <c r="R10729" s="27">
        <v>7.71</v>
      </c>
      <c r="S10729" s="27">
        <v>65.83</v>
      </c>
      <c r="T10729" s="27">
        <v>42.7</v>
      </c>
      <c r="U10729" s="28">
        <v>42.02</v>
      </c>
    </row>
    <row r="10730" spans="1:21" x14ac:dyDescent="0.25">
      <c r="A10730" t="s">
        <v>26</v>
      </c>
      <c r="B10730" s="10" t="str">
        <f>VLOOKUP($E10730,'Overview Cluster Days'!$B:$G,3)</f>
        <v>E</v>
      </c>
      <c r="C10730" s="10" t="str">
        <f>VLOOKUP($E10730,'Overview Cluster Days'!$B:$G,5)</f>
        <v>Interseason</v>
      </c>
      <c r="D10730" s="10" t="str">
        <f>VLOOKUP($E10730,'Overview Cluster Days'!$B:$G,6)</f>
        <v>Weekday</v>
      </c>
      <c r="E10730" s="10">
        <v>20181003</v>
      </c>
      <c r="F10730" s="11">
        <v>1</v>
      </c>
      <c r="G10730" s="81">
        <v>-1601</v>
      </c>
      <c r="H10730" s="82">
        <v>9234.7999999999993</v>
      </c>
      <c r="I10730" s="82">
        <v>2619.9</v>
      </c>
      <c r="J10730" s="82">
        <v>-1102.8</v>
      </c>
      <c r="K10730" s="83">
        <v>-2759.2</v>
      </c>
      <c r="L10730" s="81">
        <v>-2627.1</v>
      </c>
      <c r="M10730" s="82">
        <v>9754.2000000000007</v>
      </c>
      <c r="N10730" s="82">
        <v>-2656.2</v>
      </c>
      <c r="O10730" s="82">
        <v>-1196.7</v>
      </c>
      <c r="P10730" s="82">
        <v>-3274.2</v>
      </c>
      <c r="Q10730" s="26">
        <v>54.8</v>
      </c>
      <c r="R10730" s="27">
        <v>12.06</v>
      </c>
      <c r="S10730" s="27">
        <v>59.62</v>
      </c>
      <c r="T10730" s="27">
        <v>29</v>
      </c>
      <c r="U10730" s="28">
        <v>60.51</v>
      </c>
    </row>
    <row r="10731" spans="1:21" x14ac:dyDescent="0.25">
      <c r="A10731" t="s">
        <v>26</v>
      </c>
      <c r="B10731" s="10" t="str">
        <f>VLOOKUP($E10731,'Overview Cluster Days'!$B:$G,3)</f>
        <v>E</v>
      </c>
      <c r="C10731" s="10" t="str">
        <f>VLOOKUP($E10731,'Overview Cluster Days'!$B:$G,5)</f>
        <v>Interseason</v>
      </c>
      <c r="D10731" s="10" t="str">
        <f>VLOOKUP($E10731,'Overview Cluster Days'!$B:$G,6)</f>
        <v>Weekday</v>
      </c>
      <c r="E10731" s="10">
        <v>20181003</v>
      </c>
      <c r="F10731" s="11">
        <v>2</v>
      </c>
      <c r="G10731" s="81">
        <v>-1132.2</v>
      </c>
      <c r="H10731" s="82">
        <v>10059.700000000001</v>
      </c>
      <c r="I10731" s="82">
        <v>1464</v>
      </c>
      <c r="J10731" s="82">
        <v>-634.29999999999995</v>
      </c>
      <c r="K10731" s="83">
        <v>-3579.8</v>
      </c>
      <c r="L10731" s="81">
        <v>-1620</v>
      </c>
      <c r="M10731" s="82">
        <v>10470.299999999999</v>
      </c>
      <c r="N10731" s="82">
        <v>-4332.6000000000004</v>
      </c>
      <c r="O10731" s="82">
        <v>-188.9</v>
      </c>
      <c r="P10731" s="82">
        <v>-4328.8</v>
      </c>
      <c r="Q10731" s="26">
        <v>56.77</v>
      </c>
      <c r="R10731" s="27">
        <v>15.04</v>
      </c>
      <c r="S10731" s="27">
        <v>42.81</v>
      </c>
      <c r="T10731" s="27">
        <v>49.9</v>
      </c>
      <c r="U10731" s="28">
        <v>47.03</v>
      </c>
    </row>
    <row r="10732" spans="1:21" x14ac:dyDescent="0.25">
      <c r="A10732" t="s">
        <v>26</v>
      </c>
      <c r="B10732" s="10" t="str">
        <f>VLOOKUP($E10732,'Overview Cluster Days'!$B:$G,3)</f>
        <v>E</v>
      </c>
      <c r="C10732" s="10" t="str">
        <f>VLOOKUP($E10732,'Overview Cluster Days'!$B:$G,5)</f>
        <v>Interseason</v>
      </c>
      <c r="D10732" s="10" t="str">
        <f>VLOOKUP($E10732,'Overview Cluster Days'!$B:$G,6)</f>
        <v>Weekday</v>
      </c>
      <c r="E10732" s="10">
        <v>20181003</v>
      </c>
      <c r="F10732" s="11">
        <v>3</v>
      </c>
      <c r="G10732" s="81">
        <v>-1271.8</v>
      </c>
      <c r="H10732" s="82">
        <v>10592.9</v>
      </c>
      <c r="I10732" s="82">
        <v>2651.5</v>
      </c>
      <c r="J10732" s="82">
        <v>-1454</v>
      </c>
      <c r="K10732" s="83">
        <v>-3875</v>
      </c>
      <c r="L10732" s="81">
        <v>-2104.9</v>
      </c>
      <c r="M10732" s="82">
        <v>10844</v>
      </c>
      <c r="N10732" s="82">
        <v>-3145.1</v>
      </c>
      <c r="O10732" s="82">
        <v>-1120</v>
      </c>
      <c r="P10732" s="82">
        <v>-4474</v>
      </c>
      <c r="Q10732" s="26">
        <v>52.66</v>
      </c>
      <c r="R10732" s="27">
        <v>12.28</v>
      </c>
      <c r="S10732" s="27">
        <v>38.21</v>
      </c>
      <c r="T10732" s="27">
        <v>37.82</v>
      </c>
      <c r="U10732" s="28">
        <v>43.03</v>
      </c>
    </row>
    <row r="10733" spans="1:21" x14ac:dyDescent="0.25">
      <c r="A10733" t="s">
        <v>26</v>
      </c>
      <c r="B10733" s="10" t="str">
        <f>VLOOKUP($E10733,'Overview Cluster Days'!$B:$G,3)</f>
        <v>E</v>
      </c>
      <c r="C10733" s="10" t="str">
        <f>VLOOKUP($E10733,'Overview Cluster Days'!$B:$G,5)</f>
        <v>Interseason</v>
      </c>
      <c r="D10733" s="10" t="str">
        <f>VLOOKUP($E10733,'Overview Cluster Days'!$B:$G,6)</f>
        <v>Weekday</v>
      </c>
      <c r="E10733" s="10">
        <v>20181003</v>
      </c>
      <c r="F10733" s="11">
        <v>4</v>
      </c>
      <c r="G10733" s="81">
        <v>-1350.2</v>
      </c>
      <c r="H10733" s="82">
        <v>9864.9</v>
      </c>
      <c r="I10733" s="82">
        <v>3990.9</v>
      </c>
      <c r="J10733" s="82">
        <v>-1381.2</v>
      </c>
      <c r="K10733" s="83">
        <v>-3964.7</v>
      </c>
      <c r="L10733" s="81">
        <v>-2355.5</v>
      </c>
      <c r="M10733" s="82">
        <v>9813.7999999999993</v>
      </c>
      <c r="N10733" s="82">
        <v>-1805.7</v>
      </c>
      <c r="O10733" s="82">
        <v>-1099.9000000000001</v>
      </c>
      <c r="P10733" s="82">
        <v>-4552.7</v>
      </c>
      <c r="Q10733" s="26">
        <v>57.37</v>
      </c>
      <c r="R10733" s="27">
        <v>5.03</v>
      </c>
      <c r="S10733" s="27">
        <v>37.630000000000003</v>
      </c>
      <c r="T10733" s="27">
        <v>38.44</v>
      </c>
      <c r="U10733" s="28">
        <v>39.090000000000003</v>
      </c>
    </row>
    <row r="10734" spans="1:21" x14ac:dyDescent="0.25">
      <c r="A10734" t="s">
        <v>26</v>
      </c>
      <c r="B10734" s="10" t="str">
        <f>VLOOKUP($E10734,'Overview Cluster Days'!$B:$G,3)</f>
        <v>E</v>
      </c>
      <c r="C10734" s="10" t="str">
        <f>VLOOKUP($E10734,'Overview Cluster Days'!$B:$G,5)</f>
        <v>Interseason</v>
      </c>
      <c r="D10734" s="10" t="str">
        <f>VLOOKUP($E10734,'Overview Cluster Days'!$B:$G,6)</f>
        <v>Weekday</v>
      </c>
      <c r="E10734" s="10">
        <v>20181003</v>
      </c>
      <c r="F10734" s="11">
        <v>5</v>
      </c>
      <c r="G10734" s="81">
        <v>-1299.3</v>
      </c>
      <c r="H10734" s="82">
        <v>9995.1</v>
      </c>
      <c r="I10734" s="82">
        <v>3697.5</v>
      </c>
      <c r="J10734" s="82">
        <v>-1013.4</v>
      </c>
      <c r="K10734" s="83">
        <v>-3874</v>
      </c>
      <c r="L10734" s="81">
        <v>-2325.4</v>
      </c>
      <c r="M10734" s="82">
        <v>9432</v>
      </c>
      <c r="N10734" s="82">
        <v>-2099.1</v>
      </c>
      <c r="O10734" s="82">
        <v>-433.5</v>
      </c>
      <c r="P10734" s="82">
        <v>-4574</v>
      </c>
      <c r="Q10734" s="26">
        <v>54.9</v>
      </c>
      <c r="R10734" s="27">
        <v>0.05</v>
      </c>
      <c r="S10734" s="27">
        <v>34.99</v>
      </c>
      <c r="T10734" s="27">
        <v>43</v>
      </c>
      <c r="U10734" s="28">
        <v>43.02</v>
      </c>
    </row>
    <row r="10735" spans="1:21" x14ac:dyDescent="0.25">
      <c r="A10735" t="s">
        <v>26</v>
      </c>
      <c r="B10735" s="10" t="str">
        <f>VLOOKUP($E10735,'Overview Cluster Days'!$B:$G,3)</f>
        <v>E</v>
      </c>
      <c r="C10735" s="10" t="str">
        <f>VLOOKUP($E10735,'Overview Cluster Days'!$B:$G,5)</f>
        <v>Interseason</v>
      </c>
      <c r="D10735" s="10" t="str">
        <f>VLOOKUP($E10735,'Overview Cluster Days'!$B:$G,6)</f>
        <v>Weekday</v>
      </c>
      <c r="E10735" s="10">
        <v>20181003</v>
      </c>
      <c r="F10735" s="11">
        <v>6</v>
      </c>
      <c r="G10735" s="81">
        <v>-1387</v>
      </c>
      <c r="H10735" s="82">
        <v>10677.6</v>
      </c>
      <c r="I10735" s="82">
        <v>4230.3</v>
      </c>
      <c r="J10735" s="82">
        <v>-816.2</v>
      </c>
      <c r="K10735" s="83">
        <v>-3820.4</v>
      </c>
      <c r="L10735" s="81">
        <v>-2413.1</v>
      </c>
      <c r="M10735" s="82">
        <v>9352.2999999999993</v>
      </c>
      <c r="N10735" s="82">
        <v>-1566.3</v>
      </c>
      <c r="O10735" s="82">
        <v>-774.5</v>
      </c>
      <c r="P10735" s="82">
        <v>-4598.3999999999996</v>
      </c>
      <c r="Q10735" s="26">
        <v>58.7</v>
      </c>
      <c r="R10735" s="27">
        <v>-0.03</v>
      </c>
      <c r="S10735" s="27">
        <v>56.63</v>
      </c>
      <c r="T10735" s="27">
        <v>42</v>
      </c>
      <c r="U10735" s="28">
        <v>57.09</v>
      </c>
    </row>
    <row r="10736" spans="1:21" x14ac:dyDescent="0.25">
      <c r="A10736" t="s">
        <v>26</v>
      </c>
      <c r="B10736" s="10" t="str">
        <f>VLOOKUP($E10736,'Overview Cluster Days'!$B:$G,3)</f>
        <v>E</v>
      </c>
      <c r="C10736" s="10" t="str">
        <f>VLOOKUP($E10736,'Overview Cluster Days'!$B:$G,5)</f>
        <v>Interseason</v>
      </c>
      <c r="D10736" s="10" t="str">
        <f>VLOOKUP($E10736,'Overview Cluster Days'!$B:$G,6)</f>
        <v>Weekday</v>
      </c>
      <c r="E10736" s="10">
        <v>20181003</v>
      </c>
      <c r="F10736" s="11">
        <v>7</v>
      </c>
      <c r="G10736" s="81">
        <v>-2209.6999999999998</v>
      </c>
      <c r="H10736" s="82">
        <v>11558</v>
      </c>
      <c r="I10736" s="82">
        <v>2173.4</v>
      </c>
      <c r="J10736" s="82">
        <v>-1019.6</v>
      </c>
      <c r="K10736" s="83">
        <v>-3530.9</v>
      </c>
      <c r="L10736" s="81">
        <v>-1428.5</v>
      </c>
      <c r="M10736" s="82">
        <v>10302</v>
      </c>
      <c r="N10736" s="82">
        <v>-3454.2</v>
      </c>
      <c r="O10736" s="82">
        <v>-988.4</v>
      </c>
      <c r="P10736" s="82">
        <v>-4430.8999999999996</v>
      </c>
      <c r="Q10736" s="26">
        <v>88.41</v>
      </c>
      <c r="R10736" s="27">
        <v>0.11</v>
      </c>
      <c r="S10736" s="27">
        <v>51.97</v>
      </c>
      <c r="T10736" s="27">
        <v>43.94</v>
      </c>
      <c r="U10736" s="28">
        <v>63.02</v>
      </c>
    </row>
    <row r="10737" spans="1:21" x14ac:dyDescent="0.25">
      <c r="A10737" t="s">
        <v>26</v>
      </c>
      <c r="B10737" s="10" t="str">
        <f>VLOOKUP($E10737,'Overview Cluster Days'!$B:$G,3)</f>
        <v>E</v>
      </c>
      <c r="C10737" s="10" t="str">
        <f>VLOOKUP($E10737,'Overview Cluster Days'!$B:$G,5)</f>
        <v>Interseason</v>
      </c>
      <c r="D10737" s="10" t="str">
        <f>VLOOKUP($E10737,'Overview Cluster Days'!$B:$G,6)</f>
        <v>Weekday</v>
      </c>
      <c r="E10737" s="10">
        <v>20181003</v>
      </c>
      <c r="F10737" s="11">
        <v>8</v>
      </c>
      <c r="G10737" s="81">
        <v>-2921.2</v>
      </c>
      <c r="H10737" s="82">
        <v>11765.9</v>
      </c>
      <c r="I10737" s="82">
        <v>1440.2</v>
      </c>
      <c r="J10737" s="82">
        <v>-1108.3</v>
      </c>
      <c r="K10737" s="83">
        <v>-3277.8</v>
      </c>
      <c r="L10737" s="81">
        <v>-1921.8</v>
      </c>
      <c r="M10737" s="82">
        <v>10174.200000000001</v>
      </c>
      <c r="N10737" s="82">
        <v>-3219.7</v>
      </c>
      <c r="O10737" s="82">
        <v>-744.9</v>
      </c>
      <c r="P10737" s="82">
        <v>-4287.8</v>
      </c>
      <c r="Q10737" s="26">
        <v>132.91</v>
      </c>
      <c r="R10737" s="27">
        <v>10.48</v>
      </c>
      <c r="S10737" s="27">
        <v>74.900000000000006</v>
      </c>
      <c r="T10737" s="27">
        <v>51</v>
      </c>
      <c r="U10737" s="28">
        <v>76.05</v>
      </c>
    </row>
    <row r="10738" spans="1:21" x14ac:dyDescent="0.25">
      <c r="A10738" t="s">
        <v>26</v>
      </c>
      <c r="B10738" s="10" t="str">
        <f>VLOOKUP($E10738,'Overview Cluster Days'!$B:$G,3)</f>
        <v>E</v>
      </c>
      <c r="C10738" s="10" t="str">
        <f>VLOOKUP($E10738,'Overview Cluster Days'!$B:$G,5)</f>
        <v>Interseason</v>
      </c>
      <c r="D10738" s="10" t="str">
        <f>VLOOKUP($E10738,'Overview Cluster Days'!$B:$G,6)</f>
        <v>Weekday</v>
      </c>
      <c r="E10738" s="10">
        <v>20181003</v>
      </c>
      <c r="F10738" s="11">
        <v>9</v>
      </c>
      <c r="G10738" s="81">
        <v>-2812.9</v>
      </c>
      <c r="H10738" s="82">
        <v>11826.6</v>
      </c>
      <c r="I10738" s="82">
        <v>1010.2</v>
      </c>
      <c r="J10738" s="82">
        <v>-1218</v>
      </c>
      <c r="K10738" s="83">
        <v>-3265.8</v>
      </c>
      <c r="L10738" s="81">
        <v>-1813.5</v>
      </c>
      <c r="M10738" s="82">
        <v>10071.700000000001</v>
      </c>
      <c r="N10738" s="82">
        <v>-3138.3</v>
      </c>
      <c r="O10738" s="82">
        <v>-844.1</v>
      </c>
      <c r="P10738" s="82">
        <v>-4275.8</v>
      </c>
      <c r="Q10738" s="26">
        <v>128.24</v>
      </c>
      <c r="R10738" s="27">
        <v>19.59</v>
      </c>
      <c r="S10738" s="27">
        <v>76.89</v>
      </c>
      <c r="T10738" s="27">
        <v>54</v>
      </c>
      <c r="U10738" s="28">
        <v>79.92</v>
      </c>
    </row>
    <row r="10739" spans="1:21" x14ac:dyDescent="0.25">
      <c r="A10739" t="s">
        <v>26</v>
      </c>
      <c r="B10739" s="10" t="str">
        <f>VLOOKUP($E10739,'Overview Cluster Days'!$B:$G,3)</f>
        <v>E</v>
      </c>
      <c r="C10739" s="10" t="str">
        <f>VLOOKUP($E10739,'Overview Cluster Days'!$B:$G,5)</f>
        <v>Interseason</v>
      </c>
      <c r="D10739" s="10" t="str">
        <f>VLOOKUP($E10739,'Overview Cluster Days'!$B:$G,6)</f>
        <v>Weekday</v>
      </c>
      <c r="E10739" s="10">
        <v>20181003</v>
      </c>
      <c r="F10739" s="11">
        <v>10</v>
      </c>
      <c r="G10739" s="81">
        <v>-2776.8</v>
      </c>
      <c r="H10739" s="82">
        <v>10126.6</v>
      </c>
      <c r="I10739" s="82">
        <v>1558.1</v>
      </c>
      <c r="J10739" s="82">
        <v>-714.9</v>
      </c>
      <c r="K10739" s="83">
        <v>-3783.5</v>
      </c>
      <c r="L10739" s="81">
        <v>-1777.4</v>
      </c>
      <c r="M10739" s="82">
        <v>8321.7000000000007</v>
      </c>
      <c r="N10739" s="82">
        <v>-1366.8</v>
      </c>
      <c r="O10739" s="82">
        <v>-402</v>
      </c>
      <c r="P10739" s="82">
        <v>-4775.5</v>
      </c>
      <c r="Q10739" s="26">
        <v>137.24</v>
      </c>
      <c r="R10739" s="27">
        <v>6.08</v>
      </c>
      <c r="S10739" s="27">
        <v>79.27</v>
      </c>
      <c r="T10739" s="27">
        <v>64.900000000000006</v>
      </c>
      <c r="U10739" s="28">
        <v>73.91</v>
      </c>
    </row>
    <row r="10740" spans="1:21" x14ac:dyDescent="0.25">
      <c r="A10740" t="s">
        <v>26</v>
      </c>
      <c r="B10740" s="10" t="str">
        <f>VLOOKUP($E10740,'Overview Cluster Days'!$B:$G,3)</f>
        <v>E</v>
      </c>
      <c r="C10740" s="10" t="str">
        <f>VLOOKUP($E10740,'Overview Cluster Days'!$B:$G,5)</f>
        <v>Interseason</v>
      </c>
      <c r="D10740" s="10" t="str">
        <f>VLOOKUP($E10740,'Overview Cluster Days'!$B:$G,6)</f>
        <v>Weekday</v>
      </c>
      <c r="E10740" s="10">
        <v>20181003</v>
      </c>
      <c r="F10740" s="11">
        <v>11</v>
      </c>
      <c r="G10740" s="81">
        <v>-2680.8</v>
      </c>
      <c r="H10740" s="82">
        <v>9904.9</v>
      </c>
      <c r="I10740" s="82">
        <v>2193.4</v>
      </c>
      <c r="J10740" s="82">
        <v>-223.5</v>
      </c>
      <c r="K10740" s="83">
        <v>-3932.7</v>
      </c>
      <c r="L10740" s="81">
        <v>-1681.4</v>
      </c>
      <c r="M10740" s="82">
        <v>7728.9</v>
      </c>
      <c r="N10740" s="82">
        <v>-1298.2</v>
      </c>
      <c r="O10740" s="82">
        <v>89.4</v>
      </c>
      <c r="P10740" s="82">
        <v>-4838.7</v>
      </c>
      <c r="Q10740" s="26">
        <v>127.31</v>
      </c>
      <c r="R10740" s="27">
        <v>-0.03</v>
      </c>
      <c r="S10740" s="27">
        <v>77.290000000000006</v>
      </c>
      <c r="T10740" s="27">
        <v>92</v>
      </c>
      <c r="U10740" s="28">
        <v>62.99</v>
      </c>
    </row>
    <row r="10741" spans="1:21" x14ac:dyDescent="0.25">
      <c r="A10741" t="s">
        <v>26</v>
      </c>
      <c r="B10741" s="10" t="str">
        <f>VLOOKUP($E10741,'Overview Cluster Days'!$B:$G,3)</f>
        <v>E</v>
      </c>
      <c r="C10741" s="10" t="str">
        <f>VLOOKUP($E10741,'Overview Cluster Days'!$B:$G,5)</f>
        <v>Interseason</v>
      </c>
      <c r="D10741" s="10" t="str">
        <f>VLOOKUP($E10741,'Overview Cluster Days'!$B:$G,6)</f>
        <v>Weekday</v>
      </c>
      <c r="E10741" s="10">
        <v>20181003</v>
      </c>
      <c r="F10741" s="11">
        <v>12</v>
      </c>
      <c r="G10741" s="81">
        <v>-2397.1999999999998</v>
      </c>
      <c r="H10741" s="82">
        <v>10482.700000000001</v>
      </c>
      <c r="I10741" s="82">
        <v>2276.3000000000002</v>
      </c>
      <c r="J10741" s="82">
        <v>-643</v>
      </c>
      <c r="K10741" s="83">
        <v>-3643.9</v>
      </c>
      <c r="L10741" s="81">
        <v>-1397.8</v>
      </c>
      <c r="M10741" s="82">
        <v>8774.1</v>
      </c>
      <c r="N10741" s="82">
        <v>-2405.3000000000002</v>
      </c>
      <c r="O10741" s="82">
        <v>-330.1</v>
      </c>
      <c r="P10741" s="82">
        <v>-4640.8999999999996</v>
      </c>
      <c r="Q10741" s="26">
        <v>131.1</v>
      </c>
      <c r="R10741" s="27">
        <v>5.13</v>
      </c>
      <c r="S10741" s="27">
        <v>75</v>
      </c>
      <c r="T10741" s="27">
        <v>57.4</v>
      </c>
      <c r="U10741" s="28">
        <v>70.09</v>
      </c>
    </row>
    <row r="10742" spans="1:21" x14ac:dyDescent="0.25">
      <c r="A10742" t="s">
        <v>26</v>
      </c>
      <c r="B10742" s="10" t="str">
        <f>VLOOKUP($E10742,'Overview Cluster Days'!$B:$G,3)</f>
        <v>E</v>
      </c>
      <c r="C10742" s="10" t="str">
        <f>VLOOKUP($E10742,'Overview Cluster Days'!$B:$G,5)</f>
        <v>Interseason</v>
      </c>
      <c r="D10742" s="10" t="str">
        <f>VLOOKUP($E10742,'Overview Cluster Days'!$B:$G,6)</f>
        <v>Weekday</v>
      </c>
      <c r="E10742" s="10">
        <v>20181003</v>
      </c>
      <c r="F10742" s="11">
        <v>13</v>
      </c>
      <c r="G10742" s="81">
        <v>-2048.6999999999998</v>
      </c>
      <c r="H10742" s="82">
        <v>11275.3</v>
      </c>
      <c r="I10742" s="82">
        <v>2434</v>
      </c>
      <c r="J10742" s="82">
        <v>-1127.3</v>
      </c>
      <c r="K10742" s="83">
        <v>-3504.3</v>
      </c>
      <c r="L10742" s="81">
        <v>-1049.3</v>
      </c>
      <c r="M10742" s="82">
        <v>9829.2999999999993</v>
      </c>
      <c r="N10742" s="82">
        <v>-3681.3</v>
      </c>
      <c r="O10742" s="82">
        <v>-814.4</v>
      </c>
      <c r="P10742" s="82">
        <v>-4284.3</v>
      </c>
      <c r="Q10742" s="26">
        <v>132.19999999999999</v>
      </c>
      <c r="R10742" s="27">
        <v>12.48</v>
      </c>
      <c r="S10742" s="27">
        <v>74.900000000000006</v>
      </c>
      <c r="T10742" s="27">
        <v>53.5</v>
      </c>
      <c r="U10742" s="28">
        <v>74.989999999999995</v>
      </c>
    </row>
    <row r="10743" spans="1:21" x14ac:dyDescent="0.25">
      <c r="A10743" t="s">
        <v>26</v>
      </c>
      <c r="B10743" s="10" t="str">
        <f>VLOOKUP($E10743,'Overview Cluster Days'!$B:$G,3)</f>
        <v>E</v>
      </c>
      <c r="C10743" s="10" t="str">
        <f>VLOOKUP($E10743,'Overview Cluster Days'!$B:$G,5)</f>
        <v>Interseason</v>
      </c>
      <c r="D10743" s="10" t="str">
        <f>VLOOKUP($E10743,'Overview Cluster Days'!$B:$G,6)</f>
        <v>Weekday</v>
      </c>
      <c r="E10743" s="10">
        <v>20181003</v>
      </c>
      <c r="F10743" s="11">
        <v>14</v>
      </c>
      <c r="G10743" s="81">
        <v>-2203.1</v>
      </c>
      <c r="H10743" s="82">
        <v>10843.2</v>
      </c>
      <c r="I10743" s="82">
        <v>3445.1</v>
      </c>
      <c r="J10743" s="82">
        <v>-1227.5</v>
      </c>
      <c r="K10743" s="83">
        <v>-3283.2</v>
      </c>
      <c r="L10743" s="81">
        <v>-1203.7</v>
      </c>
      <c r="M10743" s="82">
        <v>9483.2000000000007</v>
      </c>
      <c r="N10743" s="82">
        <v>-3311.7</v>
      </c>
      <c r="O10743" s="82">
        <v>-853.6</v>
      </c>
      <c r="P10743" s="82">
        <v>-4114.2</v>
      </c>
      <c r="Q10743" s="26">
        <v>125.52</v>
      </c>
      <c r="R10743" s="27">
        <v>9.08</v>
      </c>
      <c r="S10743" s="27">
        <v>72.849999999999994</v>
      </c>
      <c r="T10743" s="27">
        <v>54.5</v>
      </c>
      <c r="U10743" s="28">
        <v>75.349999999999994</v>
      </c>
    </row>
    <row r="10744" spans="1:21" x14ac:dyDescent="0.25">
      <c r="A10744" t="s">
        <v>26</v>
      </c>
      <c r="B10744" s="10" t="str">
        <f>VLOOKUP($E10744,'Overview Cluster Days'!$B:$G,3)</f>
        <v>E</v>
      </c>
      <c r="C10744" s="10" t="str">
        <f>VLOOKUP($E10744,'Overview Cluster Days'!$B:$G,5)</f>
        <v>Interseason</v>
      </c>
      <c r="D10744" s="10" t="str">
        <f>VLOOKUP($E10744,'Overview Cluster Days'!$B:$G,6)</f>
        <v>Weekday</v>
      </c>
      <c r="E10744" s="10">
        <v>20181003</v>
      </c>
      <c r="F10744" s="11">
        <v>15</v>
      </c>
      <c r="G10744" s="81">
        <v>-2492.5</v>
      </c>
      <c r="H10744" s="82">
        <v>10681.9</v>
      </c>
      <c r="I10744" s="82">
        <v>3858.8</v>
      </c>
      <c r="J10744" s="82">
        <v>-1240.0999999999999</v>
      </c>
      <c r="K10744" s="83">
        <v>-3067.6</v>
      </c>
      <c r="L10744" s="81">
        <v>-1493.1</v>
      </c>
      <c r="M10744" s="82">
        <v>9416.5</v>
      </c>
      <c r="N10744" s="82">
        <v>-2977.6</v>
      </c>
      <c r="O10744" s="82">
        <v>-866.2</v>
      </c>
      <c r="P10744" s="82">
        <v>-4079.6</v>
      </c>
      <c r="Q10744" s="26">
        <v>112.54</v>
      </c>
      <c r="R10744" s="27">
        <v>9.91</v>
      </c>
      <c r="S10744" s="27">
        <v>68.12</v>
      </c>
      <c r="T10744" s="27">
        <v>54.5</v>
      </c>
      <c r="U10744" s="28">
        <v>76.05</v>
      </c>
    </row>
    <row r="10745" spans="1:21" x14ac:dyDescent="0.25">
      <c r="A10745" t="s">
        <v>26</v>
      </c>
      <c r="B10745" s="10" t="str">
        <f>VLOOKUP($E10745,'Overview Cluster Days'!$B:$G,3)</f>
        <v>E</v>
      </c>
      <c r="C10745" s="10" t="str">
        <f>VLOOKUP($E10745,'Overview Cluster Days'!$B:$G,5)</f>
        <v>Interseason</v>
      </c>
      <c r="D10745" s="10" t="str">
        <f>VLOOKUP($E10745,'Overview Cluster Days'!$B:$G,6)</f>
        <v>Weekday</v>
      </c>
      <c r="E10745" s="10">
        <v>20181003</v>
      </c>
      <c r="F10745" s="11">
        <v>16</v>
      </c>
      <c r="G10745" s="81">
        <v>-2777.7</v>
      </c>
      <c r="H10745" s="82">
        <v>10740</v>
      </c>
      <c r="I10745" s="82">
        <v>3976.5</v>
      </c>
      <c r="J10745" s="82">
        <v>-1174.9000000000001</v>
      </c>
      <c r="K10745" s="83">
        <v>-3286.8</v>
      </c>
      <c r="L10745" s="81">
        <v>-1778.3</v>
      </c>
      <c r="M10745" s="82">
        <v>9544</v>
      </c>
      <c r="N10745" s="82">
        <v>-2786.9</v>
      </c>
      <c r="O10745" s="82">
        <v>-801</v>
      </c>
      <c r="P10745" s="82">
        <v>-4177.8</v>
      </c>
      <c r="Q10745" s="26">
        <v>92.79</v>
      </c>
      <c r="R10745" s="27">
        <v>21.5</v>
      </c>
      <c r="S10745" s="27">
        <v>62.26</v>
      </c>
      <c r="T10745" s="27">
        <v>54.5</v>
      </c>
      <c r="U10745" s="28">
        <v>74.989999999999995</v>
      </c>
    </row>
    <row r="10746" spans="1:21" x14ac:dyDescent="0.25">
      <c r="A10746" t="s">
        <v>26</v>
      </c>
      <c r="B10746" s="10" t="str">
        <f>VLOOKUP($E10746,'Overview Cluster Days'!$B:$G,3)</f>
        <v>E</v>
      </c>
      <c r="C10746" s="10" t="str">
        <f>VLOOKUP($E10746,'Overview Cluster Days'!$B:$G,5)</f>
        <v>Interseason</v>
      </c>
      <c r="D10746" s="10" t="str">
        <f>VLOOKUP($E10746,'Overview Cluster Days'!$B:$G,6)</f>
        <v>Weekday</v>
      </c>
      <c r="E10746" s="10">
        <v>20181003</v>
      </c>
      <c r="F10746" s="11">
        <v>17</v>
      </c>
      <c r="G10746" s="81">
        <v>-2692.7</v>
      </c>
      <c r="H10746" s="82">
        <v>11001.1</v>
      </c>
      <c r="I10746" s="82">
        <v>3879.4</v>
      </c>
      <c r="J10746" s="82">
        <v>-1178.0999999999999</v>
      </c>
      <c r="K10746" s="83">
        <v>-3449.7</v>
      </c>
      <c r="L10746" s="81">
        <v>-1693.3</v>
      </c>
      <c r="M10746" s="82">
        <v>9735.2000000000007</v>
      </c>
      <c r="N10746" s="82">
        <v>-2884</v>
      </c>
      <c r="O10746" s="82">
        <v>-804.2</v>
      </c>
      <c r="P10746" s="82">
        <v>-4353.7</v>
      </c>
      <c r="Q10746" s="26">
        <v>78.47</v>
      </c>
      <c r="R10746" s="27">
        <v>26.32</v>
      </c>
      <c r="S10746" s="27">
        <v>56.34</v>
      </c>
      <c r="T10746" s="27">
        <v>54.5</v>
      </c>
      <c r="U10746" s="28">
        <v>74.95</v>
      </c>
    </row>
    <row r="10747" spans="1:21" x14ac:dyDescent="0.25">
      <c r="A10747" t="s">
        <v>26</v>
      </c>
      <c r="B10747" s="10" t="str">
        <f>VLOOKUP($E10747,'Overview Cluster Days'!$B:$G,3)</f>
        <v>E</v>
      </c>
      <c r="C10747" s="10" t="str">
        <f>VLOOKUP($E10747,'Overview Cluster Days'!$B:$G,5)</f>
        <v>Interseason</v>
      </c>
      <c r="D10747" s="10" t="str">
        <f>VLOOKUP($E10747,'Overview Cluster Days'!$B:$G,6)</f>
        <v>Weekday</v>
      </c>
      <c r="E10747" s="10">
        <v>20181003</v>
      </c>
      <c r="F10747" s="11">
        <v>18</v>
      </c>
      <c r="G10747" s="81">
        <v>-3105.5</v>
      </c>
      <c r="H10747" s="82">
        <v>10047.299999999999</v>
      </c>
      <c r="I10747" s="82">
        <v>4414.1000000000004</v>
      </c>
      <c r="J10747" s="82">
        <v>-1250.8</v>
      </c>
      <c r="K10747" s="83">
        <v>-3645.2</v>
      </c>
      <c r="L10747" s="81">
        <v>-3805.8</v>
      </c>
      <c r="M10747" s="82">
        <v>10947.5</v>
      </c>
      <c r="N10747" s="82">
        <v>-2549.3000000000002</v>
      </c>
      <c r="O10747" s="82">
        <v>6.8</v>
      </c>
      <c r="P10747" s="82">
        <v>-4599.2</v>
      </c>
      <c r="Q10747" s="26">
        <v>66</v>
      </c>
      <c r="R10747" s="27">
        <v>53.26</v>
      </c>
      <c r="S10747" s="27">
        <v>61.54</v>
      </c>
      <c r="T10747" s="27">
        <v>65.73</v>
      </c>
      <c r="U10747" s="28">
        <v>62.96</v>
      </c>
    </row>
    <row r="10748" spans="1:21" x14ac:dyDescent="0.25">
      <c r="A10748" t="s">
        <v>26</v>
      </c>
      <c r="B10748" s="10" t="str">
        <f>VLOOKUP($E10748,'Overview Cluster Days'!$B:$G,3)</f>
        <v>E</v>
      </c>
      <c r="C10748" s="10" t="str">
        <f>VLOOKUP($E10748,'Overview Cluster Days'!$B:$G,5)</f>
        <v>Interseason</v>
      </c>
      <c r="D10748" s="10" t="str">
        <f>VLOOKUP($E10748,'Overview Cluster Days'!$B:$G,6)</f>
        <v>Weekday</v>
      </c>
      <c r="E10748" s="10">
        <v>20181003</v>
      </c>
      <c r="F10748" s="11">
        <v>19</v>
      </c>
      <c r="G10748" s="81">
        <v>-3361.9</v>
      </c>
      <c r="H10748" s="82">
        <v>7863</v>
      </c>
      <c r="I10748" s="82">
        <v>4153.7</v>
      </c>
      <c r="J10748" s="82">
        <v>-615.4</v>
      </c>
      <c r="K10748" s="83">
        <v>-2664.8</v>
      </c>
      <c r="L10748" s="81">
        <v>-4388</v>
      </c>
      <c r="M10748" s="82">
        <v>9636</v>
      </c>
      <c r="N10748" s="82">
        <v>-1564.5</v>
      </c>
      <c r="O10748" s="82">
        <v>-27.7</v>
      </c>
      <c r="P10748" s="82">
        <v>-3655.8</v>
      </c>
      <c r="Q10748" s="26">
        <v>75.02</v>
      </c>
      <c r="R10748" s="27">
        <v>75.02</v>
      </c>
      <c r="S10748" s="27">
        <v>75.02</v>
      </c>
      <c r="T10748" s="27">
        <v>75.02</v>
      </c>
      <c r="U10748" s="28">
        <v>75.02</v>
      </c>
    </row>
    <row r="10749" spans="1:21" x14ac:dyDescent="0.25">
      <c r="A10749" t="s">
        <v>26</v>
      </c>
      <c r="B10749" s="10" t="str">
        <f>VLOOKUP($E10749,'Overview Cluster Days'!$B:$G,3)</f>
        <v>E</v>
      </c>
      <c r="C10749" s="10" t="str">
        <f>VLOOKUP($E10749,'Overview Cluster Days'!$B:$G,5)</f>
        <v>Interseason</v>
      </c>
      <c r="D10749" s="10" t="str">
        <f>VLOOKUP($E10749,'Overview Cluster Days'!$B:$G,6)</f>
        <v>Weekday</v>
      </c>
      <c r="E10749" s="10">
        <v>20181003</v>
      </c>
      <c r="F10749" s="11">
        <v>20</v>
      </c>
      <c r="G10749" s="81">
        <v>-3601.3</v>
      </c>
      <c r="H10749" s="82">
        <v>5594.1</v>
      </c>
      <c r="I10749" s="82">
        <v>1624.6</v>
      </c>
      <c r="J10749" s="82">
        <v>-337.1</v>
      </c>
      <c r="K10749" s="83">
        <v>-2045.1</v>
      </c>
      <c r="L10749" s="81">
        <v>-4627.3999999999996</v>
      </c>
      <c r="M10749" s="82">
        <v>7377.1</v>
      </c>
      <c r="N10749" s="82">
        <v>310.60000000000002</v>
      </c>
      <c r="O10749" s="82">
        <v>-24.2</v>
      </c>
      <c r="P10749" s="82">
        <v>-3036.1</v>
      </c>
      <c r="Q10749" s="26">
        <v>80.67</v>
      </c>
      <c r="R10749" s="27">
        <v>80.67</v>
      </c>
      <c r="S10749" s="27">
        <v>80.67</v>
      </c>
      <c r="T10749" s="27">
        <v>80.67</v>
      </c>
      <c r="U10749" s="28">
        <v>80.67</v>
      </c>
    </row>
    <row r="10750" spans="1:21" x14ac:dyDescent="0.25">
      <c r="A10750" t="s">
        <v>26</v>
      </c>
      <c r="B10750" s="10" t="str">
        <f>VLOOKUP($E10750,'Overview Cluster Days'!$B:$G,3)</f>
        <v>E</v>
      </c>
      <c r="C10750" s="10" t="str">
        <f>VLOOKUP($E10750,'Overview Cluster Days'!$B:$G,5)</f>
        <v>Interseason</v>
      </c>
      <c r="D10750" s="10" t="str">
        <f>VLOOKUP($E10750,'Overview Cluster Days'!$B:$G,6)</f>
        <v>Weekday</v>
      </c>
      <c r="E10750" s="10">
        <v>20181003</v>
      </c>
      <c r="F10750" s="11">
        <v>21</v>
      </c>
      <c r="G10750" s="81">
        <v>-3426.5</v>
      </c>
      <c r="H10750" s="82">
        <v>5754.8</v>
      </c>
      <c r="I10750" s="82">
        <v>3234.5</v>
      </c>
      <c r="J10750" s="82">
        <v>-218.7</v>
      </c>
      <c r="K10750" s="83">
        <v>-1680.3</v>
      </c>
      <c r="L10750" s="81">
        <v>-4452.6000000000004</v>
      </c>
      <c r="M10750" s="82">
        <v>7737.8</v>
      </c>
      <c r="N10750" s="82">
        <v>-708.1</v>
      </c>
      <c r="O10750" s="82">
        <v>94.2</v>
      </c>
      <c r="P10750" s="82">
        <v>-2671.3</v>
      </c>
      <c r="Q10750" s="26">
        <v>88.2</v>
      </c>
      <c r="R10750" s="27">
        <v>75.38</v>
      </c>
      <c r="S10750" s="27">
        <v>81</v>
      </c>
      <c r="T10750" s="27">
        <v>74.900000000000006</v>
      </c>
      <c r="U10750" s="28">
        <v>77.09</v>
      </c>
    </row>
    <row r="10751" spans="1:21" x14ac:dyDescent="0.25">
      <c r="A10751" t="s">
        <v>26</v>
      </c>
      <c r="B10751" s="10" t="str">
        <f>VLOOKUP($E10751,'Overview Cluster Days'!$B:$G,3)</f>
        <v>E</v>
      </c>
      <c r="C10751" s="10" t="str">
        <f>VLOOKUP($E10751,'Overview Cluster Days'!$B:$G,5)</f>
        <v>Interseason</v>
      </c>
      <c r="D10751" s="10" t="str">
        <f>VLOOKUP($E10751,'Overview Cluster Days'!$B:$G,6)</f>
        <v>Weekday</v>
      </c>
      <c r="E10751" s="10">
        <v>20181003</v>
      </c>
      <c r="F10751" s="11">
        <v>22</v>
      </c>
      <c r="G10751" s="81">
        <v>-2966</v>
      </c>
      <c r="H10751" s="82">
        <v>5150.1000000000004</v>
      </c>
      <c r="I10751" s="82">
        <v>5006.3</v>
      </c>
      <c r="J10751" s="82">
        <v>224.1</v>
      </c>
      <c r="K10751" s="83">
        <v>-2127</v>
      </c>
      <c r="L10751" s="81">
        <v>-2966</v>
      </c>
      <c r="M10751" s="82">
        <v>6840.1</v>
      </c>
      <c r="N10751" s="82">
        <v>-1454.1</v>
      </c>
      <c r="O10751" s="82">
        <v>537</v>
      </c>
      <c r="P10751" s="82">
        <v>-2957</v>
      </c>
      <c r="Q10751" s="26">
        <v>79.25</v>
      </c>
      <c r="R10751" s="27">
        <v>62.85</v>
      </c>
      <c r="S10751" s="27">
        <v>78.099999999999994</v>
      </c>
      <c r="T10751" s="27">
        <v>68.010000000000005</v>
      </c>
      <c r="U10751" s="28">
        <v>72.37</v>
      </c>
    </row>
    <row r="10752" spans="1:21" x14ac:dyDescent="0.25">
      <c r="A10752" t="s">
        <v>26</v>
      </c>
      <c r="B10752" s="10" t="str">
        <f>VLOOKUP($E10752,'Overview Cluster Days'!$B:$G,3)</f>
        <v>E</v>
      </c>
      <c r="C10752" s="10" t="str">
        <f>VLOOKUP($E10752,'Overview Cluster Days'!$B:$G,5)</f>
        <v>Interseason</v>
      </c>
      <c r="D10752" s="10" t="str">
        <f>VLOOKUP($E10752,'Overview Cluster Days'!$B:$G,6)</f>
        <v>Weekday</v>
      </c>
      <c r="E10752" s="10">
        <v>20181003</v>
      </c>
      <c r="F10752" s="11">
        <v>23</v>
      </c>
      <c r="G10752" s="81">
        <v>-2703</v>
      </c>
      <c r="H10752" s="82">
        <v>5144.3999999999996</v>
      </c>
      <c r="I10752" s="82">
        <v>4474.2</v>
      </c>
      <c r="J10752" s="82">
        <v>192.9</v>
      </c>
      <c r="K10752" s="83">
        <v>-2133.1</v>
      </c>
      <c r="L10752" s="81">
        <v>-2703</v>
      </c>
      <c r="M10752" s="82">
        <v>6879.5</v>
      </c>
      <c r="N10752" s="82">
        <v>-1675.2</v>
      </c>
      <c r="O10752" s="82">
        <v>566.79999999999995</v>
      </c>
      <c r="P10752" s="82">
        <v>-3068.1</v>
      </c>
      <c r="Q10752" s="26">
        <v>76.37</v>
      </c>
      <c r="R10752" s="27">
        <v>59.56</v>
      </c>
      <c r="S10752" s="27">
        <v>75.099999999999994</v>
      </c>
      <c r="T10752" s="27">
        <v>65.28</v>
      </c>
      <c r="U10752" s="28">
        <v>69.17</v>
      </c>
    </row>
    <row r="10753" spans="1:21" x14ac:dyDescent="0.25">
      <c r="A10753" t="s">
        <v>26</v>
      </c>
      <c r="B10753" s="10" t="str">
        <f>VLOOKUP($E10753,'Overview Cluster Days'!$B:$G,3)</f>
        <v>E</v>
      </c>
      <c r="C10753" s="10" t="str">
        <f>VLOOKUP($E10753,'Overview Cluster Days'!$B:$G,5)</f>
        <v>Interseason</v>
      </c>
      <c r="D10753" s="10" t="str">
        <f>VLOOKUP($E10753,'Overview Cluster Days'!$B:$G,6)</f>
        <v>Weekday</v>
      </c>
      <c r="E10753" s="10">
        <v>20181003</v>
      </c>
      <c r="F10753" s="11">
        <v>24</v>
      </c>
      <c r="G10753" s="81">
        <v>-2450.6999999999998</v>
      </c>
      <c r="H10753" s="82">
        <v>5712</v>
      </c>
      <c r="I10753" s="82">
        <v>3120.1</v>
      </c>
      <c r="J10753" s="82">
        <v>-823.9</v>
      </c>
      <c r="K10753" s="83">
        <v>-2405.3000000000002</v>
      </c>
      <c r="L10753" s="81">
        <v>-2367.6999999999998</v>
      </c>
      <c r="M10753" s="82">
        <v>7438.6</v>
      </c>
      <c r="N10753" s="82">
        <v>-1878.6</v>
      </c>
      <c r="O10753" s="82">
        <v>-450</v>
      </c>
      <c r="P10753" s="82">
        <v>-2742.3</v>
      </c>
      <c r="Q10753" s="26">
        <v>72.5</v>
      </c>
      <c r="R10753" s="27">
        <v>48.75</v>
      </c>
      <c r="S10753" s="27">
        <v>68.989999999999995</v>
      </c>
      <c r="T10753" s="27">
        <v>61.47</v>
      </c>
      <c r="U10753" s="28">
        <v>60.64</v>
      </c>
    </row>
    <row r="10754" spans="1:21" x14ac:dyDescent="0.25">
      <c r="A10754" t="s">
        <v>26</v>
      </c>
      <c r="B10754" s="10" t="str">
        <f>VLOOKUP($E10754,'Overview Cluster Days'!$B:$G,3)</f>
        <v>F</v>
      </c>
      <c r="C10754" s="10" t="str">
        <f>VLOOKUP($E10754,'Overview Cluster Days'!$B:$G,5)</f>
        <v>Interseason</v>
      </c>
      <c r="D10754" s="10" t="str">
        <f>VLOOKUP($E10754,'Overview Cluster Days'!$B:$G,6)</f>
        <v>Weekday</v>
      </c>
      <c r="E10754" s="10">
        <v>20181004</v>
      </c>
      <c r="F10754" s="11">
        <v>1</v>
      </c>
      <c r="G10754" s="81">
        <v>-2155.8000000000002</v>
      </c>
      <c r="H10754" s="82">
        <v>5126.5</v>
      </c>
      <c r="I10754" s="82">
        <v>2937.7</v>
      </c>
      <c r="J10754" s="82">
        <v>-146.4</v>
      </c>
      <c r="K10754" s="83">
        <v>-3125.5</v>
      </c>
      <c r="L10754" s="81">
        <v>-2091.9</v>
      </c>
      <c r="M10754" s="82">
        <v>6646</v>
      </c>
      <c r="N10754" s="82">
        <v>-2003.7</v>
      </c>
      <c r="O10754" s="82">
        <v>484.1</v>
      </c>
      <c r="P10754" s="82">
        <v>-3034.5</v>
      </c>
      <c r="Q10754" s="26">
        <v>78.52</v>
      </c>
      <c r="R10754" s="27">
        <v>50.3</v>
      </c>
      <c r="S10754" s="27">
        <v>67.62</v>
      </c>
      <c r="T10754" s="27">
        <v>74.180000000000007</v>
      </c>
      <c r="U10754" s="28">
        <v>55.35</v>
      </c>
    </row>
    <row r="10755" spans="1:21" x14ac:dyDescent="0.25">
      <c r="A10755" t="s">
        <v>26</v>
      </c>
      <c r="B10755" s="10" t="str">
        <f>VLOOKUP($E10755,'Overview Cluster Days'!$B:$G,3)</f>
        <v>F</v>
      </c>
      <c r="C10755" s="10" t="str">
        <f>VLOOKUP($E10755,'Overview Cluster Days'!$B:$G,5)</f>
        <v>Interseason</v>
      </c>
      <c r="D10755" s="10" t="str">
        <f>VLOOKUP($E10755,'Overview Cluster Days'!$B:$G,6)</f>
        <v>Weekday</v>
      </c>
      <c r="E10755" s="10">
        <v>20181004</v>
      </c>
      <c r="F10755" s="11">
        <v>2</v>
      </c>
      <c r="G10755" s="81">
        <v>-2290.1</v>
      </c>
      <c r="H10755" s="82">
        <v>6229.3</v>
      </c>
      <c r="I10755" s="82">
        <v>4230.3999999999996</v>
      </c>
      <c r="J10755" s="82">
        <v>-228.3</v>
      </c>
      <c r="K10755" s="83">
        <v>-3931.8</v>
      </c>
      <c r="L10755" s="81">
        <v>-1982.2</v>
      </c>
      <c r="M10755" s="82">
        <v>7283.8</v>
      </c>
      <c r="N10755" s="82">
        <v>-1502.4</v>
      </c>
      <c r="O10755" s="82">
        <v>351.6</v>
      </c>
      <c r="P10755" s="82">
        <v>-4150.8</v>
      </c>
      <c r="Q10755" s="26">
        <v>67.34</v>
      </c>
      <c r="R10755" s="27">
        <v>46.75</v>
      </c>
      <c r="S10755" s="27">
        <v>62.57</v>
      </c>
      <c r="T10755" s="27">
        <v>49.4</v>
      </c>
      <c r="U10755" s="28">
        <v>53.3</v>
      </c>
    </row>
    <row r="10756" spans="1:21" x14ac:dyDescent="0.25">
      <c r="A10756" t="s">
        <v>26</v>
      </c>
      <c r="B10756" s="10" t="str">
        <f>VLOOKUP($E10756,'Overview Cluster Days'!$B:$G,3)</f>
        <v>F</v>
      </c>
      <c r="C10756" s="10" t="str">
        <f>VLOOKUP($E10756,'Overview Cluster Days'!$B:$G,5)</f>
        <v>Interseason</v>
      </c>
      <c r="D10756" s="10" t="str">
        <f>VLOOKUP($E10756,'Overview Cluster Days'!$B:$G,6)</f>
        <v>Weekday</v>
      </c>
      <c r="E10756" s="10">
        <v>20181004</v>
      </c>
      <c r="F10756" s="11">
        <v>3</v>
      </c>
      <c r="G10756" s="81">
        <v>-1959.7</v>
      </c>
      <c r="H10756" s="82">
        <v>6999.6</v>
      </c>
      <c r="I10756" s="82">
        <v>4205.7</v>
      </c>
      <c r="J10756" s="82">
        <v>-206.3</v>
      </c>
      <c r="K10756" s="83">
        <v>-4647.3999999999996</v>
      </c>
      <c r="L10756" s="81">
        <v>-1861.7</v>
      </c>
      <c r="M10756" s="82">
        <v>7936.7</v>
      </c>
      <c r="N10756" s="82">
        <v>-1540.2</v>
      </c>
      <c r="O10756" s="82">
        <v>373.6</v>
      </c>
      <c r="P10756" s="82">
        <v>-4908.3999999999996</v>
      </c>
      <c r="Q10756" s="26">
        <v>63.39</v>
      </c>
      <c r="R10756" s="27">
        <v>47.62</v>
      </c>
      <c r="S10756" s="27">
        <v>60.31</v>
      </c>
      <c r="T10756" s="27">
        <v>47.8</v>
      </c>
      <c r="U10756" s="28">
        <v>52</v>
      </c>
    </row>
    <row r="10757" spans="1:21" x14ac:dyDescent="0.25">
      <c r="A10757" t="s">
        <v>26</v>
      </c>
      <c r="B10757" s="10" t="str">
        <f>VLOOKUP($E10757,'Overview Cluster Days'!$B:$G,3)</f>
        <v>F</v>
      </c>
      <c r="C10757" s="10" t="str">
        <f>VLOOKUP($E10757,'Overview Cluster Days'!$B:$G,5)</f>
        <v>Interseason</v>
      </c>
      <c r="D10757" s="10" t="str">
        <f>VLOOKUP($E10757,'Overview Cluster Days'!$B:$G,6)</f>
        <v>Weekday</v>
      </c>
      <c r="E10757" s="10">
        <v>20181004</v>
      </c>
      <c r="F10757" s="11">
        <v>4</v>
      </c>
      <c r="G10757" s="81">
        <v>-1972.3</v>
      </c>
      <c r="H10757" s="82">
        <v>7498.5</v>
      </c>
      <c r="I10757" s="82">
        <v>4233.6000000000004</v>
      </c>
      <c r="J10757" s="82">
        <v>162.69999999999999</v>
      </c>
      <c r="K10757" s="83">
        <v>-4870.2</v>
      </c>
      <c r="L10757" s="81">
        <v>-2358.6</v>
      </c>
      <c r="M10757" s="82">
        <v>7960.2</v>
      </c>
      <c r="N10757" s="82">
        <v>-1563</v>
      </c>
      <c r="O10757" s="82">
        <v>742.6</v>
      </c>
      <c r="P10757" s="82">
        <v>-4781.2</v>
      </c>
      <c r="Q10757" s="26">
        <v>58.05</v>
      </c>
      <c r="R10757" s="27">
        <v>46.39</v>
      </c>
      <c r="S10757" s="27">
        <v>54.08</v>
      </c>
      <c r="T10757" s="27">
        <v>49</v>
      </c>
      <c r="U10757" s="28">
        <v>48.5</v>
      </c>
    </row>
    <row r="10758" spans="1:21" x14ac:dyDescent="0.25">
      <c r="A10758" t="s">
        <v>26</v>
      </c>
      <c r="B10758" s="10" t="str">
        <f>VLOOKUP($E10758,'Overview Cluster Days'!$B:$G,3)</f>
        <v>F</v>
      </c>
      <c r="C10758" s="10" t="str">
        <f>VLOOKUP($E10758,'Overview Cluster Days'!$B:$G,5)</f>
        <v>Interseason</v>
      </c>
      <c r="D10758" s="10" t="str">
        <f>VLOOKUP($E10758,'Overview Cluster Days'!$B:$G,6)</f>
        <v>Weekday</v>
      </c>
      <c r="E10758" s="10">
        <v>20181004</v>
      </c>
      <c r="F10758" s="11">
        <v>5</v>
      </c>
      <c r="G10758" s="81">
        <v>-2480.6</v>
      </c>
      <c r="H10758" s="82">
        <v>8613.7000000000007</v>
      </c>
      <c r="I10758" s="82">
        <v>4850.2</v>
      </c>
      <c r="J10758" s="82">
        <v>-115.3</v>
      </c>
      <c r="K10758" s="83">
        <v>-4729.3999999999996</v>
      </c>
      <c r="L10758" s="81">
        <v>-3506.7</v>
      </c>
      <c r="M10758" s="82">
        <v>9490.9</v>
      </c>
      <c r="N10758" s="82">
        <v>-946.4</v>
      </c>
      <c r="O10758" s="82">
        <v>-55.4</v>
      </c>
      <c r="P10758" s="82">
        <v>-4982.3999999999996</v>
      </c>
      <c r="Q10758" s="26">
        <v>52.96</v>
      </c>
      <c r="R10758" s="27">
        <v>47.43</v>
      </c>
      <c r="S10758" s="27">
        <v>50.24</v>
      </c>
      <c r="T10758" s="27">
        <v>47.43</v>
      </c>
      <c r="U10758" s="28">
        <v>48.21</v>
      </c>
    </row>
    <row r="10759" spans="1:21" x14ac:dyDescent="0.25">
      <c r="A10759" t="s">
        <v>26</v>
      </c>
      <c r="B10759" s="10" t="str">
        <f>VLOOKUP($E10759,'Overview Cluster Days'!$B:$G,3)</f>
        <v>F</v>
      </c>
      <c r="C10759" s="10" t="str">
        <f>VLOOKUP($E10759,'Overview Cluster Days'!$B:$G,5)</f>
        <v>Interseason</v>
      </c>
      <c r="D10759" s="10" t="str">
        <f>VLOOKUP($E10759,'Overview Cluster Days'!$B:$G,6)</f>
        <v>Weekday</v>
      </c>
      <c r="E10759" s="10">
        <v>20181004</v>
      </c>
      <c r="F10759" s="11">
        <v>6</v>
      </c>
      <c r="G10759" s="81">
        <v>-2640.4</v>
      </c>
      <c r="H10759" s="82">
        <v>5853.4</v>
      </c>
      <c r="I10759" s="82">
        <v>5377.1</v>
      </c>
      <c r="J10759" s="82">
        <v>19.5</v>
      </c>
      <c r="K10759" s="83">
        <v>-3738.7</v>
      </c>
      <c r="L10759" s="81">
        <v>-2640.4</v>
      </c>
      <c r="M10759" s="82">
        <v>6525.5</v>
      </c>
      <c r="N10759" s="82">
        <v>-419.5</v>
      </c>
      <c r="O10759" s="82">
        <v>502.1</v>
      </c>
      <c r="P10759" s="82">
        <v>-3967.7</v>
      </c>
      <c r="Q10759" s="26">
        <v>65.39</v>
      </c>
      <c r="R10759" s="27">
        <v>53.04</v>
      </c>
      <c r="S10759" s="27">
        <v>59.2</v>
      </c>
      <c r="T10759" s="27">
        <v>53.37</v>
      </c>
      <c r="U10759" s="28">
        <v>54.78</v>
      </c>
    </row>
    <row r="10760" spans="1:21" x14ac:dyDescent="0.25">
      <c r="A10760" t="s">
        <v>26</v>
      </c>
      <c r="B10760" s="10" t="str">
        <f>VLOOKUP($E10760,'Overview Cluster Days'!$B:$G,3)</f>
        <v>F</v>
      </c>
      <c r="C10760" s="10" t="str">
        <f>VLOOKUP($E10760,'Overview Cluster Days'!$B:$G,5)</f>
        <v>Interseason</v>
      </c>
      <c r="D10760" s="10" t="str">
        <f>VLOOKUP($E10760,'Overview Cluster Days'!$B:$G,6)</f>
        <v>Weekday</v>
      </c>
      <c r="E10760" s="10">
        <v>20181004</v>
      </c>
      <c r="F10760" s="11">
        <v>7</v>
      </c>
      <c r="G10760" s="81">
        <v>-3213.1</v>
      </c>
      <c r="H10760" s="82">
        <v>2706.3</v>
      </c>
      <c r="I10760" s="82">
        <v>4382.3999999999996</v>
      </c>
      <c r="J10760" s="82">
        <v>1469</v>
      </c>
      <c r="K10760" s="83">
        <v>-3971.6</v>
      </c>
      <c r="L10760" s="81">
        <v>-3213.1</v>
      </c>
      <c r="M10760" s="82">
        <v>3332.8</v>
      </c>
      <c r="N10760" s="82">
        <v>2438.1999999999998</v>
      </c>
      <c r="O10760" s="82">
        <v>1711.7</v>
      </c>
      <c r="P10760" s="82">
        <v>-4269.6000000000004</v>
      </c>
      <c r="Q10760" s="26">
        <v>75.239999999999995</v>
      </c>
      <c r="R10760" s="27">
        <v>74.8</v>
      </c>
      <c r="S10760" s="27">
        <v>75</v>
      </c>
      <c r="T10760" s="27">
        <v>74.47</v>
      </c>
      <c r="U10760" s="28">
        <v>74.86</v>
      </c>
    </row>
    <row r="10761" spans="1:21" x14ac:dyDescent="0.25">
      <c r="A10761" t="s">
        <v>26</v>
      </c>
      <c r="B10761" s="10" t="str">
        <f>VLOOKUP($E10761,'Overview Cluster Days'!$B:$G,3)</f>
        <v>F</v>
      </c>
      <c r="C10761" s="10" t="str">
        <f>VLOOKUP($E10761,'Overview Cluster Days'!$B:$G,5)</f>
        <v>Interseason</v>
      </c>
      <c r="D10761" s="10" t="str">
        <f>VLOOKUP($E10761,'Overview Cluster Days'!$B:$G,6)</f>
        <v>Weekday</v>
      </c>
      <c r="E10761" s="10">
        <v>20181004</v>
      </c>
      <c r="F10761" s="11">
        <v>8</v>
      </c>
      <c r="G10761" s="81">
        <v>-3926.4</v>
      </c>
      <c r="H10761" s="82">
        <v>3232.4</v>
      </c>
      <c r="I10761" s="82">
        <v>1680.5</v>
      </c>
      <c r="J10761" s="82">
        <v>1625</v>
      </c>
      <c r="K10761" s="83">
        <v>-1744.2</v>
      </c>
      <c r="L10761" s="81">
        <v>-3926.4</v>
      </c>
      <c r="M10761" s="82">
        <v>4038</v>
      </c>
      <c r="N10761" s="82">
        <v>1686</v>
      </c>
      <c r="O10761" s="82">
        <v>690.6</v>
      </c>
      <c r="P10761" s="82">
        <v>-2488.1999999999998</v>
      </c>
      <c r="Q10761" s="26">
        <v>82.43</v>
      </c>
      <c r="R10761" s="27">
        <v>81.97</v>
      </c>
      <c r="S10761" s="27">
        <v>82.19</v>
      </c>
      <c r="T10761" s="27">
        <v>81.61</v>
      </c>
      <c r="U10761" s="28">
        <v>82.03</v>
      </c>
    </row>
    <row r="10762" spans="1:21" x14ac:dyDescent="0.25">
      <c r="A10762" t="s">
        <v>26</v>
      </c>
      <c r="B10762" s="10" t="str">
        <f>VLOOKUP($E10762,'Overview Cluster Days'!$B:$G,3)</f>
        <v>F</v>
      </c>
      <c r="C10762" s="10" t="str">
        <f>VLOOKUP($E10762,'Overview Cluster Days'!$B:$G,5)</f>
        <v>Interseason</v>
      </c>
      <c r="D10762" s="10" t="str">
        <f>VLOOKUP($E10762,'Overview Cluster Days'!$B:$G,6)</f>
        <v>Weekday</v>
      </c>
      <c r="E10762" s="10">
        <v>20181004</v>
      </c>
      <c r="F10762" s="11">
        <v>9</v>
      </c>
      <c r="G10762" s="81">
        <v>-3710.2</v>
      </c>
      <c r="H10762" s="82">
        <v>4500.2</v>
      </c>
      <c r="I10762" s="82">
        <v>900.4</v>
      </c>
      <c r="J10762" s="82">
        <v>987.9</v>
      </c>
      <c r="K10762" s="83">
        <v>-1788</v>
      </c>
      <c r="L10762" s="81">
        <v>-3710.2</v>
      </c>
      <c r="M10762" s="82">
        <v>4724.1000000000004</v>
      </c>
      <c r="N10762" s="82">
        <v>972.8</v>
      </c>
      <c r="O10762" s="82">
        <v>318.3</v>
      </c>
      <c r="P10762" s="82">
        <v>-2305</v>
      </c>
      <c r="Q10762" s="26">
        <v>82.11</v>
      </c>
      <c r="R10762" s="27">
        <v>81.599999999999994</v>
      </c>
      <c r="S10762" s="27">
        <v>81.84</v>
      </c>
      <c r="T10762" s="27">
        <v>81.260000000000005</v>
      </c>
      <c r="U10762" s="28">
        <v>81.67</v>
      </c>
    </row>
    <row r="10763" spans="1:21" x14ac:dyDescent="0.25">
      <c r="A10763" t="s">
        <v>26</v>
      </c>
      <c r="B10763" s="10" t="str">
        <f>VLOOKUP($E10763,'Overview Cluster Days'!$B:$G,3)</f>
        <v>F</v>
      </c>
      <c r="C10763" s="10" t="str">
        <f>VLOOKUP($E10763,'Overview Cluster Days'!$B:$G,5)</f>
        <v>Interseason</v>
      </c>
      <c r="D10763" s="10" t="str">
        <f>VLOOKUP($E10763,'Overview Cluster Days'!$B:$G,6)</f>
        <v>Weekday</v>
      </c>
      <c r="E10763" s="10">
        <v>20181004</v>
      </c>
      <c r="F10763" s="11">
        <v>10</v>
      </c>
      <c r="G10763" s="81">
        <v>-3646.3</v>
      </c>
      <c r="H10763" s="82">
        <v>4976.1000000000004</v>
      </c>
      <c r="I10763" s="82">
        <v>1849.8</v>
      </c>
      <c r="J10763" s="82">
        <v>875.3</v>
      </c>
      <c r="K10763" s="83">
        <v>-2488</v>
      </c>
      <c r="L10763" s="81">
        <v>-3646.3</v>
      </c>
      <c r="M10763" s="82">
        <v>5053.6000000000004</v>
      </c>
      <c r="N10763" s="82">
        <v>1568.9</v>
      </c>
      <c r="O10763" s="82">
        <v>217.8</v>
      </c>
      <c r="P10763" s="82">
        <v>-3194</v>
      </c>
      <c r="Q10763" s="26">
        <v>87.88</v>
      </c>
      <c r="R10763" s="27">
        <v>81.94</v>
      </c>
      <c r="S10763" s="27">
        <v>84.92</v>
      </c>
      <c r="T10763" s="27">
        <v>81.94</v>
      </c>
      <c r="U10763" s="28">
        <v>82.8</v>
      </c>
    </row>
    <row r="10764" spans="1:21" x14ac:dyDescent="0.25">
      <c r="A10764" t="s">
        <v>26</v>
      </c>
      <c r="B10764" s="10" t="str">
        <f>VLOOKUP($E10764,'Overview Cluster Days'!$B:$G,3)</f>
        <v>F</v>
      </c>
      <c r="C10764" s="10" t="str">
        <f>VLOOKUP($E10764,'Overview Cluster Days'!$B:$G,5)</f>
        <v>Interseason</v>
      </c>
      <c r="D10764" s="10" t="str">
        <f>VLOOKUP($E10764,'Overview Cluster Days'!$B:$G,6)</f>
        <v>Weekday</v>
      </c>
      <c r="E10764" s="10">
        <v>20181004</v>
      </c>
      <c r="F10764" s="11">
        <v>11</v>
      </c>
      <c r="G10764" s="81">
        <v>-3416.2</v>
      </c>
      <c r="H10764" s="82">
        <v>6707.6</v>
      </c>
      <c r="I10764" s="82">
        <v>1588.9</v>
      </c>
      <c r="J10764" s="82">
        <v>1030.5999999999999</v>
      </c>
      <c r="K10764" s="83">
        <v>-3352.4</v>
      </c>
      <c r="L10764" s="81">
        <v>-3259.1</v>
      </c>
      <c r="M10764" s="82">
        <v>6054.5</v>
      </c>
      <c r="N10764" s="82">
        <v>725.6</v>
      </c>
      <c r="O10764" s="82">
        <v>469.4</v>
      </c>
      <c r="P10764" s="82">
        <v>-3990.4</v>
      </c>
      <c r="Q10764" s="26">
        <v>83.52</v>
      </c>
      <c r="R10764" s="27">
        <v>75.72</v>
      </c>
      <c r="S10764" s="27">
        <v>79.73</v>
      </c>
      <c r="T10764" s="27">
        <v>75.72</v>
      </c>
      <c r="U10764" s="28">
        <v>77.95</v>
      </c>
    </row>
    <row r="10765" spans="1:21" x14ac:dyDescent="0.25">
      <c r="A10765" t="s">
        <v>26</v>
      </c>
      <c r="B10765" s="10" t="str">
        <f>VLOOKUP($E10765,'Overview Cluster Days'!$B:$G,3)</f>
        <v>F</v>
      </c>
      <c r="C10765" s="10" t="str">
        <f>VLOOKUP($E10765,'Overview Cluster Days'!$B:$G,5)</f>
        <v>Interseason</v>
      </c>
      <c r="D10765" s="10" t="str">
        <f>VLOOKUP($E10765,'Overview Cluster Days'!$B:$G,6)</f>
        <v>Weekday</v>
      </c>
      <c r="E10765" s="10">
        <v>20181004</v>
      </c>
      <c r="F10765" s="11">
        <v>12</v>
      </c>
      <c r="G10765" s="81">
        <v>-3330.2</v>
      </c>
      <c r="H10765" s="82">
        <v>6961.2</v>
      </c>
      <c r="I10765" s="82">
        <v>1130.5</v>
      </c>
      <c r="J10765" s="82">
        <v>1195.2</v>
      </c>
      <c r="K10765" s="83">
        <v>-3309.2</v>
      </c>
      <c r="L10765" s="81">
        <v>-2330.8000000000002</v>
      </c>
      <c r="M10765" s="82">
        <v>6775.9</v>
      </c>
      <c r="N10765" s="82">
        <v>-1003.7</v>
      </c>
      <c r="O10765" s="82">
        <v>496.8</v>
      </c>
      <c r="P10765" s="82">
        <v>-3938.2</v>
      </c>
      <c r="Q10765" s="26">
        <v>79.02</v>
      </c>
      <c r="R10765" s="27">
        <v>73.75</v>
      </c>
      <c r="S10765" s="27">
        <v>76.89</v>
      </c>
      <c r="T10765" s="27">
        <v>73.75</v>
      </c>
      <c r="U10765" s="28">
        <v>78.900000000000006</v>
      </c>
    </row>
    <row r="10766" spans="1:21" x14ac:dyDescent="0.25">
      <c r="A10766" t="s">
        <v>26</v>
      </c>
      <c r="B10766" s="10" t="str">
        <f>VLOOKUP($E10766,'Overview Cluster Days'!$B:$G,3)</f>
        <v>F</v>
      </c>
      <c r="C10766" s="10" t="str">
        <f>VLOOKUP($E10766,'Overview Cluster Days'!$B:$G,5)</f>
        <v>Interseason</v>
      </c>
      <c r="D10766" s="10" t="str">
        <f>VLOOKUP($E10766,'Overview Cluster Days'!$B:$G,6)</f>
        <v>Weekday</v>
      </c>
      <c r="E10766" s="10">
        <v>20181004</v>
      </c>
      <c r="F10766" s="11">
        <v>13</v>
      </c>
      <c r="G10766" s="81">
        <v>-2897.3</v>
      </c>
      <c r="H10766" s="82">
        <v>8117.3</v>
      </c>
      <c r="I10766" s="82">
        <v>1489.8</v>
      </c>
      <c r="J10766" s="82">
        <v>1338.7</v>
      </c>
      <c r="K10766" s="83">
        <v>-4064.5</v>
      </c>
      <c r="L10766" s="81">
        <v>-2547.8000000000002</v>
      </c>
      <c r="M10766" s="82">
        <v>6582.9</v>
      </c>
      <c r="N10766" s="82">
        <v>-557.1</v>
      </c>
      <c r="O10766" s="82">
        <v>454.5</v>
      </c>
      <c r="P10766" s="82">
        <v>-3932.5</v>
      </c>
      <c r="Q10766" s="26">
        <v>76.209999999999994</v>
      </c>
      <c r="R10766" s="27">
        <v>55.39</v>
      </c>
      <c r="S10766" s="27">
        <v>75.989999999999995</v>
      </c>
      <c r="T10766" s="27">
        <v>55.39</v>
      </c>
      <c r="U10766" s="28">
        <v>75.989999999999995</v>
      </c>
    </row>
    <row r="10767" spans="1:21" x14ac:dyDescent="0.25">
      <c r="A10767" t="s">
        <v>26</v>
      </c>
      <c r="B10767" s="10" t="str">
        <f>VLOOKUP($E10767,'Overview Cluster Days'!$B:$G,3)</f>
        <v>F</v>
      </c>
      <c r="C10767" s="10" t="str">
        <f>VLOOKUP($E10767,'Overview Cluster Days'!$B:$G,5)</f>
        <v>Interseason</v>
      </c>
      <c r="D10767" s="10" t="str">
        <f>VLOOKUP($E10767,'Overview Cluster Days'!$B:$G,6)</f>
        <v>Weekday</v>
      </c>
      <c r="E10767" s="10">
        <v>20181004</v>
      </c>
      <c r="F10767" s="11">
        <v>14</v>
      </c>
      <c r="G10767" s="81">
        <v>-3012.9</v>
      </c>
      <c r="H10767" s="82">
        <v>9531.1</v>
      </c>
      <c r="I10767" s="82">
        <v>1488.8</v>
      </c>
      <c r="J10767" s="82">
        <v>1056.9000000000001</v>
      </c>
      <c r="K10767" s="83">
        <v>-4320</v>
      </c>
      <c r="L10767" s="81">
        <v>-2914.7</v>
      </c>
      <c r="M10767" s="82">
        <v>8979.4</v>
      </c>
      <c r="N10767" s="82">
        <v>-2341.5</v>
      </c>
      <c r="O10767" s="82">
        <v>30.8</v>
      </c>
      <c r="P10767" s="82">
        <v>-3754</v>
      </c>
      <c r="Q10767" s="26">
        <v>66.959999999999994</v>
      </c>
      <c r="R10767" s="27">
        <v>56.9</v>
      </c>
      <c r="S10767" s="27">
        <v>66.77</v>
      </c>
      <c r="T10767" s="27">
        <v>52.3</v>
      </c>
      <c r="U10767" s="28">
        <v>75.959999999999994</v>
      </c>
    </row>
    <row r="10768" spans="1:21" x14ac:dyDescent="0.25">
      <c r="A10768" t="s">
        <v>26</v>
      </c>
      <c r="B10768" s="10" t="str">
        <f>VLOOKUP($E10768,'Overview Cluster Days'!$B:$G,3)</f>
        <v>F</v>
      </c>
      <c r="C10768" s="10" t="str">
        <f>VLOOKUP($E10768,'Overview Cluster Days'!$B:$G,5)</f>
        <v>Interseason</v>
      </c>
      <c r="D10768" s="10" t="str">
        <f>VLOOKUP($E10768,'Overview Cluster Days'!$B:$G,6)</f>
        <v>Weekday</v>
      </c>
      <c r="E10768" s="10">
        <v>20181004</v>
      </c>
      <c r="F10768" s="11">
        <v>15</v>
      </c>
      <c r="G10768" s="81">
        <v>-2856.9</v>
      </c>
      <c r="H10768" s="82">
        <v>7671.6</v>
      </c>
      <c r="I10768" s="82">
        <v>2557.1</v>
      </c>
      <c r="J10768" s="82">
        <v>1420.4</v>
      </c>
      <c r="K10768" s="83">
        <v>-3777.3</v>
      </c>
      <c r="L10768" s="81">
        <v>-2684.9</v>
      </c>
      <c r="M10768" s="82">
        <v>6616.2</v>
      </c>
      <c r="N10768" s="82">
        <v>-700.4</v>
      </c>
      <c r="O10768" s="82">
        <v>673.4</v>
      </c>
      <c r="P10768" s="82">
        <v>-3904.3</v>
      </c>
      <c r="Q10768" s="26">
        <v>67.510000000000005</v>
      </c>
      <c r="R10768" s="27">
        <v>52.77</v>
      </c>
      <c r="S10768" s="27">
        <v>67.31</v>
      </c>
      <c r="T10768" s="27">
        <v>52.77</v>
      </c>
      <c r="U10768" s="28">
        <v>76.2</v>
      </c>
    </row>
    <row r="10769" spans="1:21" x14ac:dyDescent="0.25">
      <c r="A10769" t="s">
        <v>26</v>
      </c>
      <c r="B10769" s="10" t="str">
        <f>VLOOKUP($E10769,'Overview Cluster Days'!$B:$G,3)</f>
        <v>F</v>
      </c>
      <c r="C10769" s="10" t="str">
        <f>VLOOKUP($E10769,'Overview Cluster Days'!$B:$G,5)</f>
        <v>Interseason</v>
      </c>
      <c r="D10769" s="10" t="str">
        <f>VLOOKUP($E10769,'Overview Cluster Days'!$B:$G,6)</f>
        <v>Weekday</v>
      </c>
      <c r="E10769" s="10">
        <v>20181004</v>
      </c>
      <c r="F10769" s="11">
        <v>16</v>
      </c>
      <c r="G10769" s="81">
        <v>-2948</v>
      </c>
      <c r="H10769" s="82">
        <v>6635.3</v>
      </c>
      <c r="I10769" s="82">
        <v>3139.9</v>
      </c>
      <c r="J10769" s="82">
        <v>1577.9</v>
      </c>
      <c r="K10769" s="83">
        <v>-3310.5</v>
      </c>
      <c r="L10769" s="81">
        <v>-2942.2</v>
      </c>
      <c r="M10769" s="82">
        <v>6668.7</v>
      </c>
      <c r="N10769" s="82">
        <v>-450</v>
      </c>
      <c r="O10769" s="82">
        <v>654</v>
      </c>
      <c r="P10769" s="82">
        <v>-3930.5</v>
      </c>
      <c r="Q10769" s="26">
        <v>65.27</v>
      </c>
      <c r="R10769" s="27">
        <v>54.77</v>
      </c>
      <c r="S10769" s="27">
        <v>65.08</v>
      </c>
      <c r="T10769" s="27">
        <v>54.77</v>
      </c>
      <c r="U10769" s="28">
        <v>78.2</v>
      </c>
    </row>
    <row r="10770" spans="1:21" x14ac:dyDescent="0.25">
      <c r="A10770" t="s">
        <v>26</v>
      </c>
      <c r="B10770" s="10" t="str">
        <f>VLOOKUP($E10770,'Overview Cluster Days'!$B:$G,3)</f>
        <v>F</v>
      </c>
      <c r="C10770" s="10" t="str">
        <f>VLOOKUP($E10770,'Overview Cluster Days'!$B:$G,5)</f>
        <v>Interseason</v>
      </c>
      <c r="D10770" s="10" t="str">
        <f>VLOOKUP($E10770,'Overview Cluster Days'!$B:$G,6)</f>
        <v>Weekday</v>
      </c>
      <c r="E10770" s="10">
        <v>20181004</v>
      </c>
      <c r="F10770" s="11">
        <v>17</v>
      </c>
      <c r="G10770" s="81">
        <v>-3221.2</v>
      </c>
      <c r="H10770" s="82">
        <v>4438.1000000000004</v>
      </c>
      <c r="I10770" s="82">
        <v>3816.4</v>
      </c>
      <c r="J10770" s="82">
        <v>1515.5</v>
      </c>
      <c r="K10770" s="83">
        <v>-3128.8</v>
      </c>
      <c r="L10770" s="81">
        <v>-2221.8000000000002</v>
      </c>
      <c r="M10770" s="82">
        <v>5940.9</v>
      </c>
      <c r="N10770" s="82">
        <v>-853.4</v>
      </c>
      <c r="O10770" s="82">
        <v>1075.0999999999999</v>
      </c>
      <c r="P10770" s="82">
        <v>-3940.8</v>
      </c>
      <c r="Q10770" s="26">
        <v>70.12</v>
      </c>
      <c r="R10770" s="27">
        <v>67.150000000000006</v>
      </c>
      <c r="S10770" s="27">
        <v>68.900000000000006</v>
      </c>
      <c r="T10770" s="27">
        <v>65.28</v>
      </c>
      <c r="U10770" s="28">
        <v>79.94</v>
      </c>
    </row>
    <row r="10771" spans="1:21" x14ac:dyDescent="0.25">
      <c r="A10771" t="s">
        <v>26</v>
      </c>
      <c r="B10771" s="10" t="str">
        <f>VLOOKUP($E10771,'Overview Cluster Days'!$B:$G,3)</f>
        <v>F</v>
      </c>
      <c r="C10771" s="10" t="str">
        <f>VLOOKUP($E10771,'Overview Cluster Days'!$B:$G,5)</f>
        <v>Interseason</v>
      </c>
      <c r="D10771" s="10" t="str">
        <f>VLOOKUP($E10771,'Overview Cluster Days'!$B:$G,6)</f>
        <v>Weekday</v>
      </c>
      <c r="E10771" s="10">
        <v>20181004</v>
      </c>
      <c r="F10771" s="11">
        <v>18</v>
      </c>
      <c r="G10771" s="81">
        <v>-3346.9</v>
      </c>
      <c r="H10771" s="82">
        <v>1544.5</v>
      </c>
      <c r="I10771" s="82">
        <v>5008.7</v>
      </c>
      <c r="J10771" s="82">
        <v>1338.8</v>
      </c>
      <c r="K10771" s="83">
        <v>-3025.6</v>
      </c>
      <c r="L10771" s="81">
        <v>-3346.9</v>
      </c>
      <c r="M10771" s="82">
        <v>2575</v>
      </c>
      <c r="N10771" s="82">
        <v>2734.8</v>
      </c>
      <c r="O10771" s="82">
        <v>2038.7</v>
      </c>
      <c r="P10771" s="82">
        <v>-4001.6</v>
      </c>
      <c r="Q10771" s="26">
        <v>77.42</v>
      </c>
      <c r="R10771" s="27">
        <v>77.400000000000006</v>
      </c>
      <c r="S10771" s="27">
        <v>77.42</v>
      </c>
      <c r="T10771" s="27">
        <v>77.400000000000006</v>
      </c>
      <c r="U10771" s="28">
        <v>81</v>
      </c>
    </row>
    <row r="10772" spans="1:21" x14ac:dyDescent="0.25">
      <c r="A10772" t="s">
        <v>26</v>
      </c>
      <c r="B10772" s="10" t="str">
        <f>VLOOKUP($E10772,'Overview Cluster Days'!$B:$G,3)</f>
        <v>F</v>
      </c>
      <c r="C10772" s="10" t="str">
        <f>VLOOKUP($E10772,'Overview Cluster Days'!$B:$G,5)</f>
        <v>Interseason</v>
      </c>
      <c r="D10772" s="10" t="str">
        <f>VLOOKUP($E10772,'Overview Cluster Days'!$B:$G,6)</f>
        <v>Weekday</v>
      </c>
      <c r="E10772" s="10">
        <v>20181004</v>
      </c>
      <c r="F10772" s="11">
        <v>19</v>
      </c>
      <c r="G10772" s="81">
        <v>-3569</v>
      </c>
      <c r="H10772" s="82">
        <v>337.6</v>
      </c>
      <c r="I10772" s="82">
        <v>3765.2</v>
      </c>
      <c r="J10772" s="82">
        <v>1742.9</v>
      </c>
      <c r="K10772" s="83">
        <v>-2137.1</v>
      </c>
      <c r="L10772" s="81">
        <v>-3569</v>
      </c>
      <c r="M10772" s="82">
        <v>1441.3</v>
      </c>
      <c r="N10772" s="82">
        <v>2995.6</v>
      </c>
      <c r="O10772" s="82">
        <v>2281.1999999999998</v>
      </c>
      <c r="P10772" s="82">
        <v>-3149.1</v>
      </c>
      <c r="Q10772" s="26">
        <v>80.48</v>
      </c>
      <c r="R10772" s="27">
        <v>80.48</v>
      </c>
      <c r="S10772" s="27">
        <v>80.48</v>
      </c>
      <c r="T10772" s="27">
        <v>80.48</v>
      </c>
      <c r="U10772" s="28">
        <v>80.48</v>
      </c>
    </row>
    <row r="10773" spans="1:21" x14ac:dyDescent="0.25">
      <c r="A10773" t="s">
        <v>26</v>
      </c>
      <c r="B10773" s="10" t="str">
        <f>VLOOKUP($E10773,'Overview Cluster Days'!$B:$G,3)</f>
        <v>F</v>
      </c>
      <c r="C10773" s="10" t="str">
        <f>VLOOKUP($E10773,'Overview Cluster Days'!$B:$G,5)</f>
        <v>Interseason</v>
      </c>
      <c r="D10773" s="10" t="str">
        <f>VLOOKUP($E10773,'Overview Cluster Days'!$B:$G,6)</f>
        <v>Weekday</v>
      </c>
      <c r="E10773" s="10">
        <v>20181004</v>
      </c>
      <c r="F10773" s="11">
        <v>20</v>
      </c>
      <c r="G10773" s="81">
        <v>-3521.8</v>
      </c>
      <c r="H10773" s="82">
        <v>1507.4</v>
      </c>
      <c r="I10773" s="82">
        <v>2916.9</v>
      </c>
      <c r="J10773" s="82">
        <v>1926.9</v>
      </c>
      <c r="K10773" s="83">
        <v>-1277.4000000000001</v>
      </c>
      <c r="L10773" s="81">
        <v>-3521.8</v>
      </c>
      <c r="M10773" s="82">
        <v>3191.6</v>
      </c>
      <c r="N10773" s="82">
        <v>1428.3</v>
      </c>
      <c r="O10773" s="82">
        <v>1191.3</v>
      </c>
      <c r="P10773" s="82">
        <v>-2289.4</v>
      </c>
      <c r="Q10773" s="26">
        <v>91.47</v>
      </c>
      <c r="R10773" s="27">
        <v>90.91</v>
      </c>
      <c r="S10773" s="27">
        <v>91.17</v>
      </c>
      <c r="T10773" s="27">
        <v>90.53</v>
      </c>
      <c r="U10773" s="28">
        <v>90.98</v>
      </c>
    </row>
    <row r="10774" spans="1:21" x14ac:dyDescent="0.25">
      <c r="A10774" t="s">
        <v>26</v>
      </c>
      <c r="B10774" s="10" t="str">
        <f>VLOOKUP($E10774,'Overview Cluster Days'!$B:$G,3)</f>
        <v>F</v>
      </c>
      <c r="C10774" s="10" t="str">
        <f>VLOOKUP($E10774,'Overview Cluster Days'!$B:$G,5)</f>
        <v>Interseason</v>
      </c>
      <c r="D10774" s="10" t="str">
        <f>VLOOKUP($E10774,'Overview Cluster Days'!$B:$G,6)</f>
        <v>Weekday</v>
      </c>
      <c r="E10774" s="10">
        <v>20181004</v>
      </c>
      <c r="F10774" s="11">
        <v>21</v>
      </c>
      <c r="G10774" s="81">
        <v>-3354.1</v>
      </c>
      <c r="H10774" s="82">
        <v>1506.3</v>
      </c>
      <c r="I10774" s="82">
        <v>3861.6</v>
      </c>
      <c r="J10774" s="82">
        <v>1627.6</v>
      </c>
      <c r="K10774" s="83">
        <v>-1704</v>
      </c>
      <c r="L10774" s="81">
        <v>-3867</v>
      </c>
      <c r="M10774" s="82">
        <v>3708.9</v>
      </c>
      <c r="N10774" s="82">
        <v>2333.6</v>
      </c>
      <c r="O10774" s="82">
        <v>540.5</v>
      </c>
      <c r="P10774" s="82">
        <v>-2716</v>
      </c>
      <c r="Q10774" s="26">
        <v>96.34</v>
      </c>
      <c r="R10774" s="27">
        <v>79.069999999999993</v>
      </c>
      <c r="S10774" s="27">
        <v>85.69</v>
      </c>
      <c r="T10774" s="27">
        <v>69.12</v>
      </c>
      <c r="U10774" s="28">
        <v>80.89</v>
      </c>
    </row>
    <row r="10775" spans="1:21" x14ac:dyDescent="0.25">
      <c r="A10775" t="s">
        <v>26</v>
      </c>
      <c r="B10775" s="10" t="str">
        <f>VLOOKUP($E10775,'Overview Cluster Days'!$B:$G,3)</f>
        <v>F</v>
      </c>
      <c r="C10775" s="10" t="str">
        <f>VLOOKUP($E10775,'Overview Cluster Days'!$B:$G,5)</f>
        <v>Interseason</v>
      </c>
      <c r="D10775" s="10" t="str">
        <f>VLOOKUP($E10775,'Overview Cluster Days'!$B:$G,6)</f>
        <v>Weekday</v>
      </c>
      <c r="E10775" s="10">
        <v>20181004</v>
      </c>
      <c r="F10775" s="11">
        <v>22</v>
      </c>
      <c r="G10775" s="81">
        <v>-2972.6</v>
      </c>
      <c r="H10775" s="82">
        <v>2829.7</v>
      </c>
      <c r="I10775" s="82">
        <v>5944.1</v>
      </c>
      <c r="J10775" s="82">
        <v>1770.2</v>
      </c>
      <c r="K10775" s="83">
        <v>-3787.1</v>
      </c>
      <c r="L10775" s="81">
        <v>-2924.1</v>
      </c>
      <c r="M10775" s="82">
        <v>5110</v>
      </c>
      <c r="N10775" s="82">
        <v>1400.1</v>
      </c>
      <c r="O10775" s="82">
        <v>1208.0999999999999</v>
      </c>
      <c r="P10775" s="82">
        <v>-4794.1000000000004</v>
      </c>
      <c r="Q10775" s="26">
        <v>87.65</v>
      </c>
      <c r="R10775" s="27">
        <v>73.239999999999995</v>
      </c>
      <c r="S10775" s="27">
        <v>79.739999999999995</v>
      </c>
      <c r="T10775" s="27">
        <v>65.39</v>
      </c>
      <c r="U10775" s="28">
        <v>74.989999999999995</v>
      </c>
    </row>
    <row r="10776" spans="1:21" x14ac:dyDescent="0.25">
      <c r="A10776" t="s">
        <v>26</v>
      </c>
      <c r="B10776" s="10" t="str">
        <f>VLOOKUP($E10776,'Overview Cluster Days'!$B:$G,3)</f>
        <v>F</v>
      </c>
      <c r="C10776" s="10" t="str">
        <f>VLOOKUP($E10776,'Overview Cluster Days'!$B:$G,5)</f>
        <v>Interseason</v>
      </c>
      <c r="D10776" s="10" t="str">
        <f>VLOOKUP($E10776,'Overview Cluster Days'!$B:$G,6)</f>
        <v>Weekday</v>
      </c>
      <c r="E10776" s="10">
        <v>20181004</v>
      </c>
      <c r="F10776" s="11">
        <v>23</v>
      </c>
      <c r="G10776" s="81">
        <v>-2703.9</v>
      </c>
      <c r="H10776" s="82">
        <v>4860.2</v>
      </c>
      <c r="I10776" s="82">
        <v>4412.2</v>
      </c>
      <c r="J10776" s="82">
        <v>599.29999999999995</v>
      </c>
      <c r="K10776" s="83">
        <v>-4134.3999999999996</v>
      </c>
      <c r="L10776" s="81">
        <v>-2789.4</v>
      </c>
      <c r="M10776" s="82">
        <v>6959.8</v>
      </c>
      <c r="N10776" s="82">
        <v>-340.2</v>
      </c>
      <c r="O10776" s="82">
        <v>798.2</v>
      </c>
      <c r="P10776" s="82">
        <v>-4628.3999999999996</v>
      </c>
      <c r="Q10776" s="26">
        <v>75.45</v>
      </c>
      <c r="R10776" s="27">
        <v>59.91</v>
      </c>
      <c r="S10776" s="27">
        <v>75.67</v>
      </c>
      <c r="T10776" s="27">
        <v>66</v>
      </c>
      <c r="U10776" s="28">
        <v>74.7</v>
      </c>
    </row>
    <row r="10777" spans="1:21" x14ac:dyDescent="0.25">
      <c r="A10777" t="s">
        <v>26</v>
      </c>
      <c r="B10777" s="10" t="str">
        <f>VLOOKUP($E10777,'Overview Cluster Days'!$B:$G,3)</f>
        <v>F</v>
      </c>
      <c r="C10777" s="10" t="str">
        <f>VLOOKUP($E10777,'Overview Cluster Days'!$B:$G,5)</f>
        <v>Interseason</v>
      </c>
      <c r="D10777" s="10" t="str">
        <f>VLOOKUP($E10777,'Overview Cluster Days'!$B:$G,6)</f>
        <v>Weekday</v>
      </c>
      <c r="E10777" s="10">
        <v>20181004</v>
      </c>
      <c r="F10777" s="11">
        <v>24</v>
      </c>
      <c r="G10777" s="81">
        <v>-2774.8</v>
      </c>
      <c r="H10777" s="82">
        <v>7773.7</v>
      </c>
      <c r="I10777" s="82">
        <v>1980.9</v>
      </c>
      <c r="J10777" s="82">
        <v>-363.7</v>
      </c>
      <c r="K10777" s="83">
        <v>-3675.4</v>
      </c>
      <c r="L10777" s="81">
        <v>-2312.1999999999998</v>
      </c>
      <c r="M10777" s="82">
        <v>10218.9</v>
      </c>
      <c r="N10777" s="82">
        <v>-4176.5</v>
      </c>
      <c r="O10777" s="82">
        <v>10.199999999999999</v>
      </c>
      <c r="P10777" s="82">
        <v>-3740.4</v>
      </c>
      <c r="Q10777" s="26">
        <v>68.680000000000007</v>
      </c>
      <c r="R10777" s="27">
        <v>58.6</v>
      </c>
      <c r="S10777" s="27">
        <v>63.35</v>
      </c>
      <c r="T10777" s="27">
        <v>52</v>
      </c>
      <c r="U10777" s="28">
        <v>59.8</v>
      </c>
    </row>
    <row r="10778" spans="1:21" x14ac:dyDescent="0.25">
      <c r="A10778" t="s">
        <v>26</v>
      </c>
      <c r="B10778" s="10" t="str">
        <f>VLOOKUP($E10778,'Overview Cluster Days'!$B:$G,3)</f>
        <v>F</v>
      </c>
      <c r="C10778" s="10" t="str">
        <f>VLOOKUP($E10778,'Overview Cluster Days'!$B:$G,5)</f>
        <v>Interseason</v>
      </c>
      <c r="D10778" s="10" t="str">
        <f>VLOOKUP($E10778,'Overview Cluster Days'!$B:$G,6)</f>
        <v>Weekday</v>
      </c>
      <c r="E10778" s="10">
        <v>20181005</v>
      </c>
      <c r="F10778" s="11">
        <v>1</v>
      </c>
      <c r="G10778" s="81">
        <v>-1746.9</v>
      </c>
      <c r="H10778" s="82">
        <v>5507.8</v>
      </c>
      <c r="I10778" s="82">
        <v>4789.3999999999996</v>
      </c>
      <c r="J10778" s="82">
        <v>-21</v>
      </c>
      <c r="K10778" s="83">
        <v>-4685.6000000000004</v>
      </c>
      <c r="L10778" s="81">
        <v>-2352.8000000000002</v>
      </c>
      <c r="M10778" s="82">
        <v>7798.4</v>
      </c>
      <c r="N10778" s="82">
        <v>-1007.2</v>
      </c>
      <c r="O10778" s="82">
        <v>519.20000000000005</v>
      </c>
      <c r="P10778" s="82">
        <v>-4957.6000000000004</v>
      </c>
      <c r="Q10778" s="26">
        <v>71.33</v>
      </c>
      <c r="R10778" s="27">
        <v>51.01</v>
      </c>
      <c r="S10778" s="27">
        <v>63</v>
      </c>
      <c r="T10778" s="27">
        <v>59.9</v>
      </c>
      <c r="U10778" s="28">
        <v>55.4</v>
      </c>
    </row>
    <row r="10779" spans="1:21" x14ac:dyDescent="0.25">
      <c r="A10779" t="s">
        <v>26</v>
      </c>
      <c r="B10779" s="10" t="str">
        <f>VLOOKUP($E10779,'Overview Cluster Days'!$B:$G,3)</f>
        <v>F</v>
      </c>
      <c r="C10779" s="10" t="str">
        <f>VLOOKUP($E10779,'Overview Cluster Days'!$B:$G,5)</f>
        <v>Interseason</v>
      </c>
      <c r="D10779" s="10" t="str">
        <f>VLOOKUP($E10779,'Overview Cluster Days'!$B:$G,6)</f>
        <v>Weekday</v>
      </c>
      <c r="E10779" s="10">
        <v>20181005</v>
      </c>
      <c r="F10779" s="11">
        <v>2</v>
      </c>
      <c r="G10779" s="81">
        <v>-1630.6</v>
      </c>
      <c r="H10779" s="82">
        <v>5017.1000000000004</v>
      </c>
      <c r="I10779" s="82">
        <v>5322.4</v>
      </c>
      <c r="J10779" s="82">
        <v>-173.2</v>
      </c>
      <c r="K10779" s="83">
        <v>-4594.2</v>
      </c>
      <c r="L10779" s="81">
        <v>-2527.6</v>
      </c>
      <c r="M10779" s="82">
        <v>7152.3</v>
      </c>
      <c r="N10779" s="82">
        <v>-474.2</v>
      </c>
      <c r="O10779" s="82">
        <v>406.7</v>
      </c>
      <c r="P10779" s="82">
        <v>-4557.2</v>
      </c>
      <c r="Q10779" s="26">
        <v>64.3</v>
      </c>
      <c r="R10779" s="27">
        <v>51.36</v>
      </c>
      <c r="S10779" s="27">
        <v>57.66</v>
      </c>
      <c r="T10779" s="27">
        <v>48.4</v>
      </c>
      <c r="U10779" s="28">
        <v>53.07</v>
      </c>
    </row>
    <row r="10780" spans="1:21" x14ac:dyDescent="0.25">
      <c r="A10780" t="s">
        <v>26</v>
      </c>
      <c r="B10780" s="10" t="str">
        <f>VLOOKUP($E10780,'Overview Cluster Days'!$B:$G,3)</f>
        <v>F</v>
      </c>
      <c r="C10780" s="10" t="str">
        <f>VLOOKUP($E10780,'Overview Cluster Days'!$B:$G,5)</f>
        <v>Interseason</v>
      </c>
      <c r="D10780" s="10" t="str">
        <f>VLOOKUP($E10780,'Overview Cluster Days'!$B:$G,6)</f>
        <v>Weekday</v>
      </c>
      <c r="E10780" s="10">
        <v>20181005</v>
      </c>
      <c r="F10780" s="11">
        <v>3</v>
      </c>
      <c r="G10780" s="81">
        <v>-1387.9</v>
      </c>
      <c r="H10780" s="82">
        <v>5374.2</v>
      </c>
      <c r="I10780" s="82">
        <v>5093.3999999999996</v>
      </c>
      <c r="J10780" s="82">
        <v>-146.9</v>
      </c>
      <c r="K10780" s="83">
        <v>-4842.2</v>
      </c>
      <c r="L10780" s="81">
        <v>-2414</v>
      </c>
      <c r="M10780" s="82">
        <v>7359.4</v>
      </c>
      <c r="N10780" s="82">
        <v>-703.2</v>
      </c>
      <c r="O10780" s="82">
        <v>433</v>
      </c>
      <c r="P10780" s="82">
        <v>-4675.2</v>
      </c>
      <c r="Q10780" s="26">
        <v>56.5</v>
      </c>
      <c r="R10780" s="27">
        <v>47.79</v>
      </c>
      <c r="S10780" s="27">
        <v>52.12</v>
      </c>
      <c r="T10780" s="27">
        <v>47.7</v>
      </c>
      <c r="U10780" s="28">
        <v>48.99</v>
      </c>
    </row>
    <row r="10781" spans="1:21" x14ac:dyDescent="0.25">
      <c r="A10781" t="s">
        <v>26</v>
      </c>
      <c r="B10781" s="10" t="str">
        <f>VLOOKUP($E10781,'Overview Cluster Days'!$B:$G,3)</f>
        <v>F</v>
      </c>
      <c r="C10781" s="10" t="str">
        <f>VLOOKUP($E10781,'Overview Cluster Days'!$B:$G,5)</f>
        <v>Interseason</v>
      </c>
      <c r="D10781" s="10" t="str">
        <f>VLOOKUP($E10781,'Overview Cluster Days'!$B:$G,6)</f>
        <v>Weekday</v>
      </c>
      <c r="E10781" s="10">
        <v>20181005</v>
      </c>
      <c r="F10781" s="11">
        <v>4</v>
      </c>
      <c r="G10781" s="81">
        <v>-2282.5</v>
      </c>
      <c r="H10781" s="82">
        <v>4937.2</v>
      </c>
      <c r="I10781" s="82">
        <v>6093.4</v>
      </c>
      <c r="J10781" s="82">
        <v>82.1</v>
      </c>
      <c r="K10781" s="83">
        <v>-4919.6000000000004</v>
      </c>
      <c r="L10781" s="81">
        <v>-3308.6</v>
      </c>
      <c r="M10781" s="82">
        <v>7102.4</v>
      </c>
      <c r="N10781" s="82">
        <v>296.8</v>
      </c>
      <c r="O10781" s="82">
        <v>662</v>
      </c>
      <c r="P10781" s="82">
        <v>-4752.6000000000004</v>
      </c>
      <c r="Q10781" s="26">
        <v>53.3</v>
      </c>
      <c r="R10781" s="27">
        <v>46.53</v>
      </c>
      <c r="S10781" s="27">
        <v>50.11</v>
      </c>
      <c r="T10781" s="27">
        <v>49.8</v>
      </c>
      <c r="U10781" s="28">
        <v>47.55</v>
      </c>
    </row>
    <row r="10782" spans="1:21" x14ac:dyDescent="0.25">
      <c r="A10782" t="s">
        <v>26</v>
      </c>
      <c r="B10782" s="10" t="str">
        <f>VLOOKUP($E10782,'Overview Cluster Days'!$B:$G,3)</f>
        <v>F</v>
      </c>
      <c r="C10782" s="10" t="str">
        <f>VLOOKUP($E10782,'Overview Cluster Days'!$B:$G,5)</f>
        <v>Interseason</v>
      </c>
      <c r="D10782" s="10" t="str">
        <f>VLOOKUP($E10782,'Overview Cluster Days'!$B:$G,6)</f>
        <v>Weekday</v>
      </c>
      <c r="E10782" s="10">
        <v>20181005</v>
      </c>
      <c r="F10782" s="11">
        <v>5</v>
      </c>
      <c r="G10782" s="81">
        <v>-2694.7</v>
      </c>
      <c r="H10782" s="82">
        <v>4587.3</v>
      </c>
      <c r="I10782" s="82">
        <v>6866.8</v>
      </c>
      <c r="J10782" s="82">
        <v>107.4</v>
      </c>
      <c r="K10782" s="83">
        <v>-4908.2</v>
      </c>
      <c r="L10782" s="81">
        <v>-3720.8</v>
      </c>
      <c r="M10782" s="82">
        <v>6862.5</v>
      </c>
      <c r="N10782" s="82">
        <v>1070.2</v>
      </c>
      <c r="O10782" s="82">
        <v>687.3</v>
      </c>
      <c r="P10782" s="82">
        <v>-4899.2</v>
      </c>
      <c r="Q10782" s="26">
        <v>48.25</v>
      </c>
      <c r="R10782" s="27">
        <v>48.25</v>
      </c>
      <c r="S10782" s="27">
        <v>48.25</v>
      </c>
      <c r="T10782" s="27">
        <v>48.25</v>
      </c>
      <c r="U10782" s="28">
        <v>48.25</v>
      </c>
    </row>
    <row r="10783" spans="1:21" x14ac:dyDescent="0.25">
      <c r="A10783" t="s">
        <v>26</v>
      </c>
      <c r="B10783" s="10" t="str">
        <f>VLOOKUP($E10783,'Overview Cluster Days'!$B:$G,3)</f>
        <v>F</v>
      </c>
      <c r="C10783" s="10" t="str">
        <f>VLOOKUP($E10783,'Overview Cluster Days'!$B:$G,5)</f>
        <v>Interseason</v>
      </c>
      <c r="D10783" s="10" t="str">
        <f>VLOOKUP($E10783,'Overview Cluster Days'!$B:$G,6)</f>
        <v>Weekday</v>
      </c>
      <c r="E10783" s="10">
        <v>20181005</v>
      </c>
      <c r="F10783" s="11">
        <v>6</v>
      </c>
      <c r="G10783" s="81">
        <v>-1856.1</v>
      </c>
      <c r="H10783" s="82">
        <v>4634.8</v>
      </c>
      <c r="I10783" s="82">
        <v>5934.6</v>
      </c>
      <c r="J10783" s="82">
        <v>22.5</v>
      </c>
      <c r="K10783" s="83">
        <v>-4360.5</v>
      </c>
      <c r="L10783" s="81">
        <v>-2772</v>
      </c>
      <c r="M10783" s="82">
        <v>7090</v>
      </c>
      <c r="N10783" s="82">
        <v>138</v>
      </c>
      <c r="O10783" s="82">
        <v>513.5</v>
      </c>
      <c r="P10783" s="82">
        <v>-4969.5</v>
      </c>
      <c r="Q10783" s="26">
        <v>59.88</v>
      </c>
      <c r="R10783" s="27">
        <v>53.45</v>
      </c>
      <c r="S10783" s="27">
        <v>56.49</v>
      </c>
      <c r="T10783" s="27">
        <v>49.65</v>
      </c>
      <c r="U10783" s="28">
        <v>56.08</v>
      </c>
    </row>
    <row r="10784" spans="1:21" x14ac:dyDescent="0.25">
      <c r="A10784" t="s">
        <v>26</v>
      </c>
      <c r="B10784" s="10" t="str">
        <f>VLOOKUP($E10784,'Overview Cluster Days'!$B:$G,3)</f>
        <v>F</v>
      </c>
      <c r="C10784" s="10" t="str">
        <f>VLOOKUP($E10784,'Overview Cluster Days'!$B:$G,5)</f>
        <v>Interseason</v>
      </c>
      <c r="D10784" s="10" t="str">
        <f>VLOOKUP($E10784,'Overview Cluster Days'!$B:$G,6)</f>
        <v>Weekday</v>
      </c>
      <c r="E10784" s="10">
        <v>20181005</v>
      </c>
      <c r="F10784" s="11">
        <v>7</v>
      </c>
      <c r="G10784" s="81">
        <v>-2577.3000000000002</v>
      </c>
      <c r="H10784" s="82">
        <v>3689</v>
      </c>
      <c r="I10784" s="82">
        <v>5853.1</v>
      </c>
      <c r="J10784" s="82">
        <v>1082.5</v>
      </c>
      <c r="K10784" s="83">
        <v>-3387.3</v>
      </c>
      <c r="L10784" s="81">
        <v>-2625.1</v>
      </c>
      <c r="M10784" s="82">
        <v>5727.8</v>
      </c>
      <c r="N10784" s="82">
        <v>147.19999999999999</v>
      </c>
      <c r="O10784" s="82">
        <v>1023.4</v>
      </c>
      <c r="P10784" s="82">
        <v>-4273.3</v>
      </c>
      <c r="Q10784" s="26">
        <v>64.95</v>
      </c>
      <c r="R10784" s="27">
        <v>63.96</v>
      </c>
      <c r="S10784" s="27">
        <v>64.680000000000007</v>
      </c>
      <c r="T10784" s="27">
        <v>63.99</v>
      </c>
      <c r="U10784" s="28">
        <v>78.599999999999994</v>
      </c>
    </row>
    <row r="10785" spans="1:21" x14ac:dyDescent="0.25">
      <c r="A10785" t="s">
        <v>26</v>
      </c>
      <c r="B10785" s="10" t="str">
        <f>VLOOKUP($E10785,'Overview Cluster Days'!$B:$G,3)</f>
        <v>F</v>
      </c>
      <c r="C10785" s="10" t="str">
        <f>VLOOKUP($E10785,'Overview Cluster Days'!$B:$G,5)</f>
        <v>Interseason</v>
      </c>
      <c r="D10785" s="10" t="str">
        <f>VLOOKUP($E10785,'Overview Cluster Days'!$B:$G,6)</f>
        <v>Weekday</v>
      </c>
      <c r="E10785" s="10">
        <v>20181005</v>
      </c>
      <c r="F10785" s="11">
        <v>8</v>
      </c>
      <c r="G10785" s="81">
        <v>-2981.7</v>
      </c>
      <c r="H10785" s="82">
        <v>2994.7</v>
      </c>
      <c r="I10785" s="82">
        <v>4043.2</v>
      </c>
      <c r="J10785" s="82">
        <v>1219.3</v>
      </c>
      <c r="K10785" s="83">
        <v>-3008.7</v>
      </c>
      <c r="L10785" s="81">
        <v>-2981.7</v>
      </c>
      <c r="M10785" s="82">
        <v>5112.8</v>
      </c>
      <c r="N10785" s="82">
        <v>675.3</v>
      </c>
      <c r="O10785" s="82">
        <v>1049.3</v>
      </c>
      <c r="P10785" s="82">
        <v>-3855.7</v>
      </c>
      <c r="Q10785" s="26">
        <v>78.52</v>
      </c>
      <c r="R10785" s="27">
        <v>78.09</v>
      </c>
      <c r="S10785" s="27">
        <v>78.3</v>
      </c>
      <c r="T10785" s="27">
        <v>77.75</v>
      </c>
      <c r="U10785" s="28">
        <v>78.150000000000006</v>
      </c>
    </row>
    <row r="10786" spans="1:21" x14ac:dyDescent="0.25">
      <c r="A10786" t="s">
        <v>26</v>
      </c>
      <c r="B10786" s="10" t="str">
        <f>VLOOKUP($E10786,'Overview Cluster Days'!$B:$G,3)</f>
        <v>F</v>
      </c>
      <c r="C10786" s="10" t="str">
        <f>VLOOKUP($E10786,'Overview Cluster Days'!$B:$G,5)</f>
        <v>Interseason</v>
      </c>
      <c r="D10786" s="10" t="str">
        <f>VLOOKUP($E10786,'Overview Cluster Days'!$B:$G,6)</f>
        <v>Weekday</v>
      </c>
      <c r="E10786" s="10">
        <v>20181005</v>
      </c>
      <c r="F10786" s="11">
        <v>9</v>
      </c>
      <c r="G10786" s="81">
        <v>-2624.1</v>
      </c>
      <c r="H10786" s="82">
        <v>4495.1000000000004</v>
      </c>
      <c r="I10786" s="82">
        <v>3086.3</v>
      </c>
      <c r="J10786" s="82">
        <v>705.7</v>
      </c>
      <c r="K10786" s="83">
        <v>-2938.8</v>
      </c>
      <c r="L10786" s="81">
        <v>-2879.6</v>
      </c>
      <c r="M10786" s="82">
        <v>6343.7</v>
      </c>
      <c r="N10786" s="82">
        <v>-130.19999999999999</v>
      </c>
      <c r="O10786" s="82">
        <v>451.9</v>
      </c>
      <c r="P10786" s="82">
        <v>-3785.8</v>
      </c>
      <c r="Q10786" s="26">
        <v>80.010000000000005</v>
      </c>
      <c r="R10786" s="27">
        <v>79.819999999999993</v>
      </c>
      <c r="S10786" s="27">
        <v>79.94</v>
      </c>
      <c r="T10786" s="27">
        <v>79.69</v>
      </c>
      <c r="U10786" s="28">
        <v>79.849999999999994</v>
      </c>
    </row>
    <row r="10787" spans="1:21" x14ac:dyDescent="0.25">
      <c r="A10787" t="s">
        <v>26</v>
      </c>
      <c r="B10787" s="10" t="str">
        <f>VLOOKUP($E10787,'Overview Cluster Days'!$B:$G,3)</f>
        <v>F</v>
      </c>
      <c r="C10787" s="10" t="str">
        <f>VLOOKUP($E10787,'Overview Cluster Days'!$B:$G,5)</f>
        <v>Interseason</v>
      </c>
      <c r="D10787" s="10" t="str">
        <f>VLOOKUP($E10787,'Overview Cluster Days'!$B:$G,6)</f>
        <v>Weekday</v>
      </c>
      <c r="E10787" s="10">
        <v>20181005</v>
      </c>
      <c r="F10787" s="11">
        <v>10</v>
      </c>
      <c r="G10787" s="81">
        <v>-2278.6</v>
      </c>
      <c r="H10787" s="82">
        <v>5893.2</v>
      </c>
      <c r="I10787" s="82">
        <v>3616.9</v>
      </c>
      <c r="J10787" s="82">
        <v>661.9</v>
      </c>
      <c r="K10787" s="83">
        <v>-3105.1</v>
      </c>
      <c r="L10787" s="81">
        <v>-2450.1999999999998</v>
      </c>
      <c r="M10787" s="82">
        <v>6593</v>
      </c>
      <c r="N10787" s="82">
        <v>-465.3</v>
      </c>
      <c r="O10787" s="82">
        <v>274.60000000000002</v>
      </c>
      <c r="P10787" s="82">
        <v>-3952.1</v>
      </c>
      <c r="Q10787" s="26">
        <v>87.16</v>
      </c>
      <c r="R10787" s="27">
        <v>70</v>
      </c>
      <c r="S10787" s="27">
        <v>79.53</v>
      </c>
      <c r="T10787" s="27">
        <v>70</v>
      </c>
      <c r="U10787" s="28">
        <v>79.91</v>
      </c>
    </row>
    <row r="10788" spans="1:21" x14ac:dyDescent="0.25">
      <c r="A10788" t="s">
        <v>26</v>
      </c>
      <c r="B10788" s="10" t="str">
        <f>VLOOKUP($E10788,'Overview Cluster Days'!$B:$G,3)</f>
        <v>F</v>
      </c>
      <c r="C10788" s="10" t="str">
        <f>VLOOKUP($E10788,'Overview Cluster Days'!$B:$G,5)</f>
        <v>Interseason</v>
      </c>
      <c r="D10788" s="10" t="str">
        <f>VLOOKUP($E10788,'Overview Cluster Days'!$B:$G,6)</f>
        <v>Weekday</v>
      </c>
      <c r="E10788" s="10">
        <v>20181005</v>
      </c>
      <c r="F10788" s="11">
        <v>11</v>
      </c>
      <c r="G10788" s="81">
        <v>-1840.2</v>
      </c>
      <c r="H10788" s="82">
        <v>6603.4</v>
      </c>
      <c r="I10788" s="82">
        <v>4137</v>
      </c>
      <c r="J10788" s="82">
        <v>924.3</v>
      </c>
      <c r="K10788" s="83">
        <v>-3250.3</v>
      </c>
      <c r="L10788" s="81">
        <v>-1840.2</v>
      </c>
      <c r="M10788" s="82">
        <v>7123.9</v>
      </c>
      <c r="N10788" s="82">
        <v>-1762.1</v>
      </c>
      <c r="O10788" s="82">
        <v>421.7</v>
      </c>
      <c r="P10788" s="82">
        <v>-3943.3</v>
      </c>
      <c r="Q10788" s="26">
        <v>83.1</v>
      </c>
      <c r="R10788" s="27">
        <v>55.01</v>
      </c>
      <c r="S10788" s="27">
        <v>76.209999999999994</v>
      </c>
      <c r="T10788" s="27">
        <v>55</v>
      </c>
      <c r="U10788" s="28">
        <v>79</v>
      </c>
    </row>
    <row r="10789" spans="1:21" x14ac:dyDescent="0.25">
      <c r="A10789" t="s">
        <v>26</v>
      </c>
      <c r="B10789" s="10" t="str">
        <f>VLOOKUP($E10789,'Overview Cluster Days'!$B:$G,3)</f>
        <v>F</v>
      </c>
      <c r="C10789" s="10" t="str">
        <f>VLOOKUP($E10789,'Overview Cluster Days'!$B:$G,5)</f>
        <v>Interseason</v>
      </c>
      <c r="D10789" s="10" t="str">
        <f>VLOOKUP($E10789,'Overview Cluster Days'!$B:$G,6)</f>
        <v>Weekday</v>
      </c>
      <c r="E10789" s="10">
        <v>20181005</v>
      </c>
      <c r="F10789" s="11">
        <v>12</v>
      </c>
      <c r="G10789" s="81">
        <v>-1653.6</v>
      </c>
      <c r="H10789" s="82">
        <v>7811.6</v>
      </c>
      <c r="I10789" s="82">
        <v>4046.7</v>
      </c>
      <c r="J10789" s="82">
        <v>194.9</v>
      </c>
      <c r="K10789" s="83">
        <v>-3179.3</v>
      </c>
      <c r="L10789" s="81">
        <v>-1440.6</v>
      </c>
      <c r="M10789" s="82">
        <v>7348.5</v>
      </c>
      <c r="N10789" s="82">
        <v>-2428.9</v>
      </c>
      <c r="O10789" s="82">
        <v>392.3</v>
      </c>
      <c r="P10789" s="82">
        <v>-3871.3</v>
      </c>
      <c r="Q10789" s="26">
        <v>83.24</v>
      </c>
      <c r="R10789" s="27">
        <v>50.89</v>
      </c>
      <c r="S10789" s="27">
        <v>74.69</v>
      </c>
      <c r="T10789" s="27">
        <v>50.9</v>
      </c>
      <c r="U10789" s="28">
        <v>79.599999999999994</v>
      </c>
    </row>
    <row r="10790" spans="1:21" x14ac:dyDescent="0.25">
      <c r="A10790" t="s">
        <v>26</v>
      </c>
      <c r="B10790" s="10" t="str">
        <f>VLOOKUP($E10790,'Overview Cluster Days'!$B:$G,3)</f>
        <v>F</v>
      </c>
      <c r="C10790" s="10" t="str">
        <f>VLOOKUP($E10790,'Overview Cluster Days'!$B:$G,5)</f>
        <v>Interseason</v>
      </c>
      <c r="D10790" s="10" t="str">
        <f>VLOOKUP($E10790,'Overview Cluster Days'!$B:$G,6)</f>
        <v>Weekday</v>
      </c>
      <c r="E10790" s="10">
        <v>20181005</v>
      </c>
      <c r="F10790" s="11">
        <v>13</v>
      </c>
      <c r="G10790" s="81">
        <v>-1180.8</v>
      </c>
      <c r="H10790" s="82">
        <v>8245.7000000000007</v>
      </c>
      <c r="I10790" s="82">
        <v>3841.5</v>
      </c>
      <c r="J10790" s="82">
        <v>154.4</v>
      </c>
      <c r="K10790" s="83">
        <v>-3897.1</v>
      </c>
      <c r="L10790" s="81">
        <v>-2206.9</v>
      </c>
      <c r="M10790" s="82">
        <v>6480.5</v>
      </c>
      <c r="N10790" s="82">
        <v>-1086.8</v>
      </c>
      <c r="O10790" s="82">
        <v>467.3</v>
      </c>
      <c r="P10790" s="82">
        <v>-3654.1</v>
      </c>
      <c r="Q10790" s="26">
        <v>63.87</v>
      </c>
      <c r="R10790" s="27">
        <v>47.5</v>
      </c>
      <c r="S10790" s="27">
        <v>74.95</v>
      </c>
      <c r="T10790" s="27">
        <v>52</v>
      </c>
      <c r="U10790" s="28">
        <v>74.95</v>
      </c>
    </row>
    <row r="10791" spans="1:21" x14ac:dyDescent="0.25">
      <c r="A10791" t="s">
        <v>26</v>
      </c>
      <c r="B10791" s="10" t="str">
        <f>VLOOKUP($E10791,'Overview Cluster Days'!$B:$G,3)</f>
        <v>F</v>
      </c>
      <c r="C10791" s="10" t="str">
        <f>VLOOKUP($E10791,'Overview Cluster Days'!$B:$G,5)</f>
        <v>Interseason</v>
      </c>
      <c r="D10791" s="10" t="str">
        <f>VLOOKUP($E10791,'Overview Cluster Days'!$B:$G,6)</f>
        <v>Weekday</v>
      </c>
      <c r="E10791" s="10">
        <v>20181005</v>
      </c>
      <c r="F10791" s="11">
        <v>14</v>
      </c>
      <c r="G10791" s="81">
        <v>-1342.7</v>
      </c>
      <c r="H10791" s="82">
        <v>7985.2</v>
      </c>
      <c r="I10791" s="82">
        <v>3827.7</v>
      </c>
      <c r="J10791" s="82">
        <v>-8.6999999999999993</v>
      </c>
      <c r="K10791" s="83">
        <v>-3693.9</v>
      </c>
      <c r="L10791" s="81">
        <v>-2368.8000000000002</v>
      </c>
      <c r="M10791" s="82">
        <v>8535.9</v>
      </c>
      <c r="N10791" s="82">
        <v>-2714.5</v>
      </c>
      <c r="O10791" s="82">
        <v>314.3</v>
      </c>
      <c r="P10791" s="82">
        <v>-3766.9</v>
      </c>
      <c r="Q10791" s="26">
        <v>61.19</v>
      </c>
      <c r="R10791" s="27">
        <v>51.06</v>
      </c>
      <c r="S10791" s="27">
        <v>65.11</v>
      </c>
      <c r="T10791" s="27">
        <v>51.06</v>
      </c>
      <c r="U10791" s="28">
        <v>73.45</v>
      </c>
    </row>
    <row r="10792" spans="1:21" x14ac:dyDescent="0.25">
      <c r="A10792" t="s">
        <v>26</v>
      </c>
      <c r="B10792" s="10" t="str">
        <f>VLOOKUP($E10792,'Overview Cluster Days'!$B:$G,3)</f>
        <v>F</v>
      </c>
      <c r="C10792" s="10" t="str">
        <f>VLOOKUP($E10792,'Overview Cluster Days'!$B:$G,5)</f>
        <v>Interseason</v>
      </c>
      <c r="D10792" s="10" t="str">
        <f>VLOOKUP($E10792,'Overview Cluster Days'!$B:$G,6)</f>
        <v>Weekday</v>
      </c>
      <c r="E10792" s="10">
        <v>20181005</v>
      </c>
      <c r="F10792" s="11">
        <v>15</v>
      </c>
      <c r="G10792" s="81">
        <v>-1475.3</v>
      </c>
      <c r="H10792" s="82">
        <v>6338</v>
      </c>
      <c r="I10792" s="82">
        <v>4719</v>
      </c>
      <c r="J10792" s="82">
        <v>392.9</v>
      </c>
      <c r="K10792" s="83">
        <v>-3403.9</v>
      </c>
      <c r="L10792" s="81">
        <v>-2501.4</v>
      </c>
      <c r="M10792" s="82">
        <v>6469.2</v>
      </c>
      <c r="N10792" s="82">
        <v>-828.7</v>
      </c>
      <c r="O10792" s="82">
        <v>766.8</v>
      </c>
      <c r="P10792" s="82">
        <v>-3905.9</v>
      </c>
      <c r="Q10792" s="26">
        <v>57.72</v>
      </c>
      <c r="R10792" s="27">
        <v>48.85</v>
      </c>
      <c r="S10792" s="27">
        <v>65.64</v>
      </c>
      <c r="T10792" s="27">
        <v>54.9</v>
      </c>
      <c r="U10792" s="28">
        <v>74.61</v>
      </c>
    </row>
    <row r="10793" spans="1:21" x14ac:dyDescent="0.25">
      <c r="A10793" t="s">
        <v>26</v>
      </c>
      <c r="B10793" s="10" t="str">
        <f>VLOOKUP($E10793,'Overview Cluster Days'!$B:$G,3)</f>
        <v>F</v>
      </c>
      <c r="C10793" s="10" t="str">
        <f>VLOOKUP($E10793,'Overview Cluster Days'!$B:$G,5)</f>
        <v>Interseason</v>
      </c>
      <c r="D10793" s="10" t="str">
        <f>VLOOKUP($E10793,'Overview Cluster Days'!$B:$G,6)</f>
        <v>Weekday</v>
      </c>
      <c r="E10793" s="10">
        <v>20181005</v>
      </c>
      <c r="F10793" s="11">
        <v>16</v>
      </c>
      <c r="G10793" s="81">
        <v>-1617</v>
      </c>
      <c r="H10793" s="82">
        <v>5532.5</v>
      </c>
      <c r="I10793" s="82">
        <v>5117.1000000000004</v>
      </c>
      <c r="J10793" s="82">
        <v>513.70000000000005</v>
      </c>
      <c r="K10793" s="83">
        <v>-3169.6</v>
      </c>
      <c r="L10793" s="81">
        <v>-2643.1</v>
      </c>
      <c r="M10793" s="82">
        <v>6382</v>
      </c>
      <c r="N10793" s="82">
        <v>-691.9</v>
      </c>
      <c r="O10793" s="82">
        <v>887.6</v>
      </c>
      <c r="P10793" s="82">
        <v>-3934.6</v>
      </c>
      <c r="Q10793" s="26">
        <v>58.05</v>
      </c>
      <c r="R10793" s="27">
        <v>50.21</v>
      </c>
      <c r="S10793" s="27">
        <v>64.09</v>
      </c>
      <c r="T10793" s="27">
        <v>55</v>
      </c>
      <c r="U10793" s="28">
        <v>76.5</v>
      </c>
    </row>
    <row r="10794" spans="1:21" x14ac:dyDescent="0.25">
      <c r="A10794" t="s">
        <v>26</v>
      </c>
      <c r="B10794" s="10" t="str">
        <f>VLOOKUP($E10794,'Overview Cluster Days'!$B:$G,3)</f>
        <v>F</v>
      </c>
      <c r="C10794" s="10" t="str">
        <f>VLOOKUP($E10794,'Overview Cluster Days'!$B:$G,5)</f>
        <v>Interseason</v>
      </c>
      <c r="D10794" s="10" t="str">
        <f>VLOOKUP($E10794,'Overview Cluster Days'!$B:$G,6)</f>
        <v>Weekday</v>
      </c>
      <c r="E10794" s="10">
        <v>20181005</v>
      </c>
      <c r="F10794" s="11">
        <v>17</v>
      </c>
      <c r="G10794" s="81">
        <v>-1836.7</v>
      </c>
      <c r="H10794" s="82">
        <v>5694</v>
      </c>
      <c r="I10794" s="82">
        <v>5244</v>
      </c>
      <c r="J10794" s="82">
        <v>191.7</v>
      </c>
      <c r="K10794" s="83">
        <v>-3150.7</v>
      </c>
      <c r="L10794" s="81">
        <v>-2855.2</v>
      </c>
      <c r="M10794" s="82">
        <v>6642.6</v>
      </c>
      <c r="N10794" s="82">
        <v>-411.7</v>
      </c>
      <c r="O10794" s="82">
        <v>552</v>
      </c>
      <c r="P10794" s="82">
        <v>-3927.7</v>
      </c>
      <c r="Q10794" s="26">
        <v>63.9</v>
      </c>
      <c r="R10794" s="27">
        <v>57.12</v>
      </c>
      <c r="S10794" s="27">
        <v>64.09</v>
      </c>
      <c r="T10794" s="27">
        <v>57.12</v>
      </c>
      <c r="U10794" s="28">
        <v>76.099999999999994</v>
      </c>
    </row>
    <row r="10795" spans="1:21" x14ac:dyDescent="0.25">
      <c r="A10795" t="s">
        <v>26</v>
      </c>
      <c r="B10795" s="10" t="str">
        <f>VLOOKUP($E10795,'Overview Cluster Days'!$B:$G,3)</f>
        <v>F</v>
      </c>
      <c r="C10795" s="10" t="str">
        <f>VLOOKUP($E10795,'Overview Cluster Days'!$B:$G,5)</f>
        <v>Interseason</v>
      </c>
      <c r="D10795" s="10" t="str">
        <f>VLOOKUP($E10795,'Overview Cluster Days'!$B:$G,6)</f>
        <v>Weekday</v>
      </c>
      <c r="E10795" s="10">
        <v>20181005</v>
      </c>
      <c r="F10795" s="11">
        <v>18</v>
      </c>
      <c r="G10795" s="81">
        <v>-2310.1999999999998</v>
      </c>
      <c r="H10795" s="82">
        <v>1630.8</v>
      </c>
      <c r="I10795" s="82">
        <v>6955</v>
      </c>
      <c r="J10795" s="82">
        <v>721.1</v>
      </c>
      <c r="K10795" s="83">
        <v>-3058.5</v>
      </c>
      <c r="L10795" s="81">
        <v>-3049.8</v>
      </c>
      <c r="M10795" s="82">
        <v>2899.9</v>
      </c>
      <c r="N10795" s="82">
        <v>2732.4</v>
      </c>
      <c r="O10795" s="82">
        <v>1421</v>
      </c>
      <c r="P10795" s="82">
        <v>-4003.5</v>
      </c>
      <c r="Q10795" s="26">
        <v>75.27</v>
      </c>
      <c r="R10795" s="27">
        <v>75.260000000000005</v>
      </c>
      <c r="S10795" s="27">
        <v>75.27</v>
      </c>
      <c r="T10795" s="27">
        <v>75.260000000000005</v>
      </c>
      <c r="U10795" s="28">
        <v>77</v>
      </c>
    </row>
    <row r="10796" spans="1:21" x14ac:dyDescent="0.25">
      <c r="A10796" t="s">
        <v>26</v>
      </c>
      <c r="B10796" s="10" t="str">
        <f>VLOOKUP($E10796,'Overview Cluster Days'!$B:$G,3)</f>
        <v>F</v>
      </c>
      <c r="C10796" s="10" t="str">
        <f>VLOOKUP($E10796,'Overview Cluster Days'!$B:$G,5)</f>
        <v>Interseason</v>
      </c>
      <c r="D10796" s="10" t="str">
        <f>VLOOKUP($E10796,'Overview Cluster Days'!$B:$G,6)</f>
        <v>Weekday</v>
      </c>
      <c r="E10796" s="10">
        <v>20181005</v>
      </c>
      <c r="F10796" s="11">
        <v>19</v>
      </c>
      <c r="G10796" s="81">
        <v>-2452.9</v>
      </c>
      <c r="H10796" s="82">
        <v>-55</v>
      </c>
      <c r="I10796" s="82">
        <v>6627.2</v>
      </c>
      <c r="J10796" s="82">
        <v>933.1</v>
      </c>
      <c r="K10796" s="83">
        <v>-1876.5</v>
      </c>
      <c r="L10796" s="81">
        <v>-3479</v>
      </c>
      <c r="M10796" s="82">
        <v>811</v>
      </c>
      <c r="N10796" s="82">
        <v>4834.8</v>
      </c>
      <c r="O10796" s="82">
        <v>703.7</v>
      </c>
      <c r="P10796" s="82">
        <v>-2870.5</v>
      </c>
      <c r="Q10796" s="26">
        <v>79.92</v>
      </c>
      <c r="R10796" s="27">
        <v>79.92</v>
      </c>
      <c r="S10796" s="27">
        <v>79.92</v>
      </c>
      <c r="T10796" s="27">
        <v>79.92</v>
      </c>
      <c r="U10796" s="28">
        <v>79.92</v>
      </c>
    </row>
    <row r="10797" spans="1:21" x14ac:dyDescent="0.25">
      <c r="A10797" t="s">
        <v>26</v>
      </c>
      <c r="B10797" s="10" t="str">
        <f>VLOOKUP($E10797,'Overview Cluster Days'!$B:$G,3)</f>
        <v>F</v>
      </c>
      <c r="C10797" s="10" t="str">
        <f>VLOOKUP($E10797,'Overview Cluster Days'!$B:$G,5)</f>
        <v>Interseason</v>
      </c>
      <c r="D10797" s="10" t="str">
        <f>VLOOKUP($E10797,'Overview Cluster Days'!$B:$G,6)</f>
        <v>Weekday</v>
      </c>
      <c r="E10797" s="10">
        <v>20181005</v>
      </c>
      <c r="F10797" s="11">
        <v>20</v>
      </c>
      <c r="G10797" s="81">
        <v>-2312</v>
      </c>
      <c r="H10797" s="82">
        <v>-362.5</v>
      </c>
      <c r="I10797" s="82">
        <v>5097.1000000000004</v>
      </c>
      <c r="J10797" s="82">
        <v>806.6</v>
      </c>
      <c r="K10797" s="83">
        <v>186.5</v>
      </c>
      <c r="L10797" s="81">
        <v>-3338.1</v>
      </c>
      <c r="M10797" s="82">
        <v>-84</v>
      </c>
      <c r="N10797" s="82">
        <v>3335.1</v>
      </c>
      <c r="O10797" s="82">
        <v>944.5</v>
      </c>
      <c r="P10797" s="82">
        <v>-857.5</v>
      </c>
      <c r="Q10797" s="26">
        <v>84.24</v>
      </c>
      <c r="R10797" s="27">
        <v>84.24</v>
      </c>
      <c r="S10797" s="27">
        <v>84.24</v>
      </c>
      <c r="T10797" s="27">
        <v>84.24</v>
      </c>
      <c r="U10797" s="28">
        <v>84.24</v>
      </c>
    </row>
    <row r="10798" spans="1:21" x14ac:dyDescent="0.25">
      <c r="A10798" t="s">
        <v>26</v>
      </c>
      <c r="B10798" s="10" t="str">
        <f>VLOOKUP($E10798,'Overview Cluster Days'!$B:$G,3)</f>
        <v>F</v>
      </c>
      <c r="C10798" s="10" t="str">
        <f>VLOOKUP($E10798,'Overview Cluster Days'!$B:$G,5)</f>
        <v>Interseason</v>
      </c>
      <c r="D10798" s="10" t="str">
        <f>VLOOKUP($E10798,'Overview Cluster Days'!$B:$G,6)</f>
        <v>Weekday</v>
      </c>
      <c r="E10798" s="10">
        <v>20181005</v>
      </c>
      <c r="F10798" s="11">
        <v>21</v>
      </c>
      <c r="G10798" s="81">
        <v>-2028.2</v>
      </c>
      <c r="H10798" s="82">
        <v>2421.9</v>
      </c>
      <c r="I10798" s="82">
        <v>4638.8</v>
      </c>
      <c r="J10798" s="82">
        <v>975.8</v>
      </c>
      <c r="K10798" s="83">
        <v>-989.8</v>
      </c>
      <c r="L10798" s="81">
        <v>-3054.3</v>
      </c>
      <c r="M10798" s="82">
        <v>4195.3999999999996</v>
      </c>
      <c r="N10798" s="82">
        <v>160.1</v>
      </c>
      <c r="O10798" s="82">
        <v>485.6</v>
      </c>
      <c r="P10798" s="82">
        <v>-1786.8</v>
      </c>
      <c r="Q10798" s="26">
        <v>80.010000000000005</v>
      </c>
      <c r="R10798" s="27">
        <v>80.010000000000005</v>
      </c>
      <c r="S10798" s="27">
        <v>80.010000000000005</v>
      </c>
      <c r="T10798" s="27">
        <v>80.010000000000005</v>
      </c>
      <c r="U10798" s="28">
        <v>80.010000000000005</v>
      </c>
    </row>
    <row r="10799" spans="1:21" x14ac:dyDescent="0.25">
      <c r="A10799" t="s">
        <v>26</v>
      </c>
      <c r="B10799" s="10" t="str">
        <f>VLOOKUP($E10799,'Overview Cluster Days'!$B:$G,3)</f>
        <v>F</v>
      </c>
      <c r="C10799" s="10" t="str">
        <f>VLOOKUP($E10799,'Overview Cluster Days'!$B:$G,5)</f>
        <v>Interseason</v>
      </c>
      <c r="D10799" s="10" t="str">
        <f>VLOOKUP($E10799,'Overview Cluster Days'!$B:$G,6)</f>
        <v>Weekday</v>
      </c>
      <c r="E10799" s="10">
        <v>20181005</v>
      </c>
      <c r="F10799" s="11">
        <v>22</v>
      </c>
      <c r="G10799" s="81">
        <v>-1708.6</v>
      </c>
      <c r="H10799" s="82">
        <v>3481.7</v>
      </c>
      <c r="I10799" s="82">
        <v>6032</v>
      </c>
      <c r="J10799" s="82">
        <v>829</v>
      </c>
      <c r="K10799" s="83">
        <v>-2427.4</v>
      </c>
      <c r="L10799" s="81">
        <v>-2665.5</v>
      </c>
      <c r="M10799" s="82">
        <v>5926.9</v>
      </c>
      <c r="N10799" s="82">
        <v>-756</v>
      </c>
      <c r="O10799" s="82">
        <v>258</v>
      </c>
      <c r="P10799" s="82">
        <v>-2763.4</v>
      </c>
      <c r="Q10799" s="26">
        <v>78.36</v>
      </c>
      <c r="R10799" s="27">
        <v>68.97</v>
      </c>
      <c r="S10799" s="27">
        <v>73.41</v>
      </c>
      <c r="T10799" s="27">
        <v>64.010000000000005</v>
      </c>
      <c r="U10799" s="28">
        <v>70.16</v>
      </c>
    </row>
    <row r="10800" spans="1:21" x14ac:dyDescent="0.25">
      <c r="A10800" t="s">
        <v>26</v>
      </c>
      <c r="B10800" s="10" t="str">
        <f>VLOOKUP($E10800,'Overview Cluster Days'!$B:$G,3)</f>
        <v>F</v>
      </c>
      <c r="C10800" s="10" t="str">
        <f>VLOOKUP($E10800,'Overview Cluster Days'!$B:$G,5)</f>
        <v>Interseason</v>
      </c>
      <c r="D10800" s="10" t="str">
        <f>VLOOKUP($E10800,'Overview Cluster Days'!$B:$G,6)</f>
        <v>Weekday</v>
      </c>
      <c r="E10800" s="10">
        <v>20181005</v>
      </c>
      <c r="F10800" s="11">
        <v>23</v>
      </c>
      <c r="G10800" s="81">
        <v>-1760.8</v>
      </c>
      <c r="H10800" s="82">
        <v>4954</v>
      </c>
      <c r="I10800" s="82">
        <v>4724.7</v>
      </c>
      <c r="J10800" s="82">
        <v>582.6</v>
      </c>
      <c r="K10800" s="83">
        <v>-2605.6999999999998</v>
      </c>
      <c r="L10800" s="81">
        <v>-2403.3000000000002</v>
      </c>
      <c r="M10800" s="82">
        <v>7137.6</v>
      </c>
      <c r="N10800" s="82">
        <v>-2093.6999999999998</v>
      </c>
      <c r="O10800" s="82">
        <v>424.1</v>
      </c>
      <c r="P10800" s="82">
        <v>-3064.7</v>
      </c>
      <c r="Q10800" s="26">
        <v>71.28</v>
      </c>
      <c r="R10800" s="27">
        <v>61.84</v>
      </c>
      <c r="S10800" s="27">
        <v>66.56</v>
      </c>
      <c r="T10800" s="27">
        <v>61.84</v>
      </c>
      <c r="U10800" s="28">
        <v>63.1</v>
      </c>
    </row>
    <row r="10801" spans="1:21" x14ac:dyDescent="0.25">
      <c r="A10801" t="s">
        <v>26</v>
      </c>
      <c r="B10801" s="10" t="str">
        <f>VLOOKUP($E10801,'Overview Cluster Days'!$B:$G,3)</f>
        <v>F</v>
      </c>
      <c r="C10801" s="10" t="str">
        <f>VLOOKUP($E10801,'Overview Cluster Days'!$B:$G,5)</f>
        <v>Interseason</v>
      </c>
      <c r="D10801" s="10" t="str">
        <f>VLOOKUP($E10801,'Overview Cluster Days'!$B:$G,6)</f>
        <v>Weekday</v>
      </c>
      <c r="E10801" s="10">
        <v>20181005</v>
      </c>
      <c r="F10801" s="11">
        <v>24</v>
      </c>
      <c r="G10801" s="81">
        <v>-1722.1</v>
      </c>
      <c r="H10801" s="82">
        <v>8130.7</v>
      </c>
      <c r="I10801" s="82">
        <v>1961.7</v>
      </c>
      <c r="J10801" s="82">
        <v>-402.3</v>
      </c>
      <c r="K10801" s="83">
        <v>-3221.8</v>
      </c>
      <c r="L10801" s="81">
        <v>-2455.8000000000002</v>
      </c>
      <c r="M10801" s="82">
        <v>9993.7999999999993</v>
      </c>
      <c r="N10801" s="82">
        <v>-4006.7</v>
      </c>
      <c r="O10801" s="82">
        <v>-41.5</v>
      </c>
      <c r="P10801" s="82">
        <v>-3489.8</v>
      </c>
      <c r="Q10801" s="26">
        <v>63.14</v>
      </c>
      <c r="R10801" s="27">
        <v>54.96</v>
      </c>
      <c r="S10801" s="27">
        <v>59.1</v>
      </c>
      <c r="T10801" s="27">
        <v>54.96</v>
      </c>
      <c r="U10801" s="28">
        <v>56.08</v>
      </c>
    </row>
    <row r="10802" spans="1:21" x14ac:dyDescent="0.25">
      <c r="A10802" t="s">
        <v>26</v>
      </c>
      <c r="B10802" s="10" t="str">
        <f>VLOOKUP($E10802,'Overview Cluster Days'!$B:$G,3)</f>
        <v>H</v>
      </c>
      <c r="C10802" s="10" t="str">
        <f>VLOOKUP($E10802,'Overview Cluster Days'!$B:$G,5)</f>
        <v>Interseason</v>
      </c>
      <c r="D10802" s="10" t="str">
        <f>VLOOKUP($E10802,'Overview Cluster Days'!$B:$G,6)</f>
        <v>Weekend</v>
      </c>
      <c r="E10802" s="10">
        <v>20181006</v>
      </c>
      <c r="F10802" s="11">
        <v>1</v>
      </c>
      <c r="G10802" s="81">
        <v>-2283</v>
      </c>
      <c r="H10802" s="82">
        <v>8849.9</v>
      </c>
      <c r="I10802" s="82">
        <v>3774.2</v>
      </c>
      <c r="J10802" s="82">
        <v>-1280.0999999999999</v>
      </c>
      <c r="K10802" s="83">
        <v>-3078.1</v>
      </c>
      <c r="L10802" s="81">
        <v>-3309.1</v>
      </c>
      <c r="M10802" s="82">
        <v>9652.2000000000007</v>
      </c>
      <c r="N10802" s="82">
        <v>-1982.4</v>
      </c>
      <c r="O10802" s="82">
        <v>-968.6</v>
      </c>
      <c r="P10802" s="82">
        <v>-3392.1</v>
      </c>
      <c r="Q10802" s="26">
        <v>58.01</v>
      </c>
      <c r="R10802" s="27">
        <v>58.01</v>
      </c>
      <c r="S10802" s="27">
        <v>58.01</v>
      </c>
      <c r="T10802" s="27">
        <v>58.01</v>
      </c>
      <c r="U10802" s="28">
        <v>58.01</v>
      </c>
    </row>
    <row r="10803" spans="1:21" x14ac:dyDescent="0.25">
      <c r="A10803" t="s">
        <v>26</v>
      </c>
      <c r="B10803" s="10" t="str">
        <f>VLOOKUP($E10803,'Overview Cluster Days'!$B:$G,3)</f>
        <v>H</v>
      </c>
      <c r="C10803" s="10" t="str">
        <f>VLOOKUP($E10803,'Overview Cluster Days'!$B:$G,5)</f>
        <v>Interseason</v>
      </c>
      <c r="D10803" s="10" t="str">
        <f>VLOOKUP($E10803,'Overview Cluster Days'!$B:$G,6)</f>
        <v>Weekend</v>
      </c>
      <c r="E10803" s="10">
        <v>20181006</v>
      </c>
      <c r="F10803" s="11">
        <v>2</v>
      </c>
      <c r="G10803" s="81">
        <v>-2580.3000000000002</v>
      </c>
      <c r="H10803" s="82">
        <v>8954.5</v>
      </c>
      <c r="I10803" s="82">
        <v>4079.2</v>
      </c>
      <c r="J10803" s="82">
        <v>-2157.3000000000002</v>
      </c>
      <c r="K10803" s="83">
        <v>-3224.6</v>
      </c>
      <c r="L10803" s="81">
        <v>-3606.4</v>
      </c>
      <c r="M10803" s="82">
        <v>10299.799999999999</v>
      </c>
      <c r="N10803" s="82">
        <v>-1677.4</v>
      </c>
      <c r="O10803" s="82">
        <v>-1577.4</v>
      </c>
      <c r="P10803" s="82">
        <v>-3438.6</v>
      </c>
      <c r="Q10803" s="26">
        <v>56.02</v>
      </c>
      <c r="R10803" s="27">
        <v>56.02</v>
      </c>
      <c r="S10803" s="27">
        <v>56.02</v>
      </c>
      <c r="T10803" s="27">
        <v>56.02</v>
      </c>
      <c r="U10803" s="28">
        <v>56.02</v>
      </c>
    </row>
    <row r="10804" spans="1:21" x14ac:dyDescent="0.25">
      <c r="A10804" t="s">
        <v>26</v>
      </c>
      <c r="B10804" s="10" t="str">
        <f>VLOOKUP($E10804,'Overview Cluster Days'!$B:$G,3)</f>
        <v>H</v>
      </c>
      <c r="C10804" s="10" t="str">
        <f>VLOOKUP($E10804,'Overview Cluster Days'!$B:$G,5)</f>
        <v>Interseason</v>
      </c>
      <c r="D10804" s="10" t="str">
        <f>VLOOKUP($E10804,'Overview Cluster Days'!$B:$G,6)</f>
        <v>Weekend</v>
      </c>
      <c r="E10804" s="10">
        <v>20181006</v>
      </c>
      <c r="F10804" s="11">
        <v>3</v>
      </c>
      <c r="G10804" s="81">
        <v>-2754.1</v>
      </c>
      <c r="H10804" s="82">
        <v>8115.3</v>
      </c>
      <c r="I10804" s="82">
        <v>4564.7</v>
      </c>
      <c r="J10804" s="82">
        <v>-2094.1</v>
      </c>
      <c r="K10804" s="83">
        <v>-3487.7</v>
      </c>
      <c r="L10804" s="81">
        <v>-3780.2</v>
      </c>
      <c r="M10804" s="82">
        <v>10065</v>
      </c>
      <c r="N10804" s="82">
        <v>-1191.9000000000001</v>
      </c>
      <c r="O10804" s="82">
        <v>-1514.2</v>
      </c>
      <c r="P10804" s="82">
        <v>-3578.7</v>
      </c>
      <c r="Q10804" s="26">
        <v>52.7</v>
      </c>
      <c r="R10804" s="27">
        <v>51.94</v>
      </c>
      <c r="S10804" s="27">
        <v>52.23</v>
      </c>
      <c r="T10804" s="27">
        <v>51.94</v>
      </c>
      <c r="U10804" s="28">
        <v>52.01</v>
      </c>
    </row>
    <row r="10805" spans="1:21" x14ac:dyDescent="0.25">
      <c r="A10805" t="s">
        <v>26</v>
      </c>
      <c r="B10805" s="10" t="str">
        <f>VLOOKUP($E10805,'Overview Cluster Days'!$B:$G,3)</f>
        <v>H</v>
      </c>
      <c r="C10805" s="10" t="str">
        <f>VLOOKUP($E10805,'Overview Cluster Days'!$B:$G,5)</f>
        <v>Interseason</v>
      </c>
      <c r="D10805" s="10" t="str">
        <f>VLOOKUP($E10805,'Overview Cluster Days'!$B:$G,6)</f>
        <v>Weekend</v>
      </c>
      <c r="E10805" s="10">
        <v>20181006</v>
      </c>
      <c r="F10805" s="11">
        <v>4</v>
      </c>
      <c r="G10805" s="81">
        <v>-2748.2</v>
      </c>
      <c r="H10805" s="82">
        <v>7015.1</v>
      </c>
      <c r="I10805" s="82">
        <v>5787.5</v>
      </c>
      <c r="J10805" s="82">
        <v>-2038</v>
      </c>
      <c r="K10805" s="83">
        <v>-3696.8</v>
      </c>
      <c r="L10805" s="81">
        <v>-3774.3</v>
      </c>
      <c r="M10805" s="82">
        <v>8946.2999999999993</v>
      </c>
      <c r="N10805" s="82">
        <v>30.9</v>
      </c>
      <c r="O10805" s="82">
        <v>-1458.1</v>
      </c>
      <c r="P10805" s="82">
        <v>-3744.8</v>
      </c>
      <c r="Q10805" s="26">
        <v>51.58</v>
      </c>
      <c r="R10805" s="27">
        <v>51.58</v>
      </c>
      <c r="S10805" s="27">
        <v>51.58</v>
      </c>
      <c r="T10805" s="27">
        <v>51.58</v>
      </c>
      <c r="U10805" s="28">
        <v>51.58</v>
      </c>
    </row>
    <row r="10806" spans="1:21" x14ac:dyDescent="0.25">
      <c r="A10806" t="s">
        <v>26</v>
      </c>
      <c r="B10806" s="10" t="str">
        <f>VLOOKUP($E10806,'Overview Cluster Days'!$B:$G,3)</f>
        <v>H</v>
      </c>
      <c r="C10806" s="10" t="str">
        <f>VLOOKUP($E10806,'Overview Cluster Days'!$B:$G,5)</f>
        <v>Interseason</v>
      </c>
      <c r="D10806" s="10" t="str">
        <f>VLOOKUP($E10806,'Overview Cluster Days'!$B:$G,6)</f>
        <v>Weekend</v>
      </c>
      <c r="E10806" s="10">
        <v>20181006</v>
      </c>
      <c r="F10806" s="11">
        <v>5</v>
      </c>
      <c r="G10806" s="81">
        <v>-2763</v>
      </c>
      <c r="H10806" s="82">
        <v>6252.7</v>
      </c>
      <c r="I10806" s="82">
        <v>6542.3</v>
      </c>
      <c r="J10806" s="82">
        <v>-1963.9</v>
      </c>
      <c r="K10806" s="83">
        <v>-3747.4</v>
      </c>
      <c r="L10806" s="81">
        <v>-3789.1</v>
      </c>
      <c r="M10806" s="82">
        <v>8167.8</v>
      </c>
      <c r="N10806" s="82">
        <v>785.7</v>
      </c>
      <c r="O10806" s="82">
        <v>-1384</v>
      </c>
      <c r="P10806" s="82">
        <v>-3780.4</v>
      </c>
      <c r="Q10806" s="26">
        <v>50.1</v>
      </c>
      <c r="R10806" s="27">
        <v>50.1</v>
      </c>
      <c r="S10806" s="27">
        <v>50.1</v>
      </c>
      <c r="T10806" s="27">
        <v>50.1</v>
      </c>
      <c r="U10806" s="28">
        <v>50.1</v>
      </c>
    </row>
    <row r="10807" spans="1:21" x14ac:dyDescent="0.25">
      <c r="A10807" t="s">
        <v>26</v>
      </c>
      <c r="B10807" s="10" t="str">
        <f>VLOOKUP($E10807,'Overview Cluster Days'!$B:$G,3)</f>
        <v>H</v>
      </c>
      <c r="C10807" s="10" t="str">
        <f>VLOOKUP($E10807,'Overview Cluster Days'!$B:$G,5)</f>
        <v>Interseason</v>
      </c>
      <c r="D10807" s="10" t="str">
        <f>VLOOKUP($E10807,'Overview Cluster Days'!$B:$G,6)</f>
        <v>Weekend</v>
      </c>
      <c r="E10807" s="10">
        <v>20181006</v>
      </c>
      <c r="F10807" s="11">
        <v>6</v>
      </c>
      <c r="G10807" s="81">
        <v>-2827.9</v>
      </c>
      <c r="H10807" s="82">
        <v>6353.1</v>
      </c>
      <c r="I10807" s="82">
        <v>6574.5</v>
      </c>
      <c r="J10807" s="82">
        <v>-1830.6</v>
      </c>
      <c r="K10807" s="83">
        <v>-3579.2</v>
      </c>
      <c r="L10807" s="81">
        <v>-3854</v>
      </c>
      <c r="M10807" s="82">
        <v>8013</v>
      </c>
      <c r="N10807" s="82">
        <v>817.9</v>
      </c>
      <c r="O10807" s="82">
        <v>-1189.7</v>
      </c>
      <c r="P10807" s="82">
        <v>-3787.2</v>
      </c>
      <c r="Q10807" s="26">
        <v>48.91</v>
      </c>
      <c r="R10807" s="27">
        <v>48.91</v>
      </c>
      <c r="S10807" s="27">
        <v>48.91</v>
      </c>
      <c r="T10807" s="27">
        <v>48.91</v>
      </c>
      <c r="U10807" s="28">
        <v>48.91</v>
      </c>
    </row>
    <row r="10808" spans="1:21" x14ac:dyDescent="0.25">
      <c r="A10808" t="s">
        <v>26</v>
      </c>
      <c r="B10808" s="10" t="str">
        <f>VLOOKUP($E10808,'Overview Cluster Days'!$B:$G,3)</f>
        <v>H</v>
      </c>
      <c r="C10808" s="10" t="str">
        <f>VLOOKUP($E10808,'Overview Cluster Days'!$B:$G,5)</f>
        <v>Interseason</v>
      </c>
      <c r="D10808" s="10" t="str">
        <f>VLOOKUP($E10808,'Overview Cluster Days'!$B:$G,6)</f>
        <v>Weekend</v>
      </c>
      <c r="E10808" s="10">
        <v>20181006</v>
      </c>
      <c r="F10808" s="11">
        <v>7</v>
      </c>
      <c r="G10808" s="81">
        <v>-2520.8000000000002</v>
      </c>
      <c r="H10808" s="82">
        <v>6193.1</v>
      </c>
      <c r="I10808" s="82">
        <v>6151.3</v>
      </c>
      <c r="J10808" s="82">
        <v>-1914.8</v>
      </c>
      <c r="K10808" s="83">
        <v>-3253.4</v>
      </c>
      <c r="L10808" s="81">
        <v>-3546.9</v>
      </c>
      <c r="M10808" s="82">
        <v>7768.5</v>
      </c>
      <c r="N10808" s="82">
        <v>494.7</v>
      </c>
      <c r="O10808" s="82">
        <v>-1273.9000000000001</v>
      </c>
      <c r="P10808" s="82">
        <v>-3442.4</v>
      </c>
      <c r="Q10808" s="26">
        <v>55.27</v>
      </c>
      <c r="R10808" s="27">
        <v>55.27</v>
      </c>
      <c r="S10808" s="27">
        <v>55.27</v>
      </c>
      <c r="T10808" s="27">
        <v>55.27</v>
      </c>
      <c r="U10808" s="28">
        <v>55.27</v>
      </c>
    </row>
    <row r="10809" spans="1:21" x14ac:dyDescent="0.25">
      <c r="A10809" t="s">
        <v>26</v>
      </c>
      <c r="B10809" s="10" t="str">
        <f>VLOOKUP($E10809,'Overview Cluster Days'!$B:$G,3)</f>
        <v>H</v>
      </c>
      <c r="C10809" s="10" t="str">
        <f>VLOOKUP($E10809,'Overview Cluster Days'!$B:$G,5)</f>
        <v>Interseason</v>
      </c>
      <c r="D10809" s="10" t="str">
        <f>VLOOKUP($E10809,'Overview Cluster Days'!$B:$G,6)</f>
        <v>Weekend</v>
      </c>
      <c r="E10809" s="10">
        <v>20181006</v>
      </c>
      <c r="F10809" s="11">
        <v>8</v>
      </c>
      <c r="G10809" s="81">
        <v>-2605.4</v>
      </c>
      <c r="H10809" s="82">
        <v>4549.3</v>
      </c>
      <c r="I10809" s="82">
        <v>6872.1</v>
      </c>
      <c r="J10809" s="82">
        <v>-2111.1999999999998</v>
      </c>
      <c r="K10809" s="83">
        <v>-2487.6999999999998</v>
      </c>
      <c r="L10809" s="81">
        <v>-3470.4</v>
      </c>
      <c r="M10809" s="82">
        <v>6047.9</v>
      </c>
      <c r="N10809" s="82">
        <v>1063.5</v>
      </c>
      <c r="O10809" s="82">
        <v>-711.3</v>
      </c>
      <c r="P10809" s="82">
        <v>-2929.7</v>
      </c>
      <c r="Q10809" s="26">
        <v>65.28</v>
      </c>
      <c r="R10809" s="27">
        <v>65.28</v>
      </c>
      <c r="S10809" s="27">
        <v>65.28</v>
      </c>
      <c r="T10809" s="27">
        <v>65.28</v>
      </c>
      <c r="U10809" s="28">
        <v>65.28</v>
      </c>
    </row>
    <row r="10810" spans="1:21" x14ac:dyDescent="0.25">
      <c r="A10810" t="s">
        <v>26</v>
      </c>
      <c r="B10810" s="10" t="str">
        <f>VLOOKUP($E10810,'Overview Cluster Days'!$B:$G,3)</f>
        <v>H</v>
      </c>
      <c r="C10810" s="10" t="str">
        <f>VLOOKUP($E10810,'Overview Cluster Days'!$B:$G,5)</f>
        <v>Interseason</v>
      </c>
      <c r="D10810" s="10" t="str">
        <f>VLOOKUP($E10810,'Overview Cluster Days'!$B:$G,6)</f>
        <v>Weekend</v>
      </c>
      <c r="E10810" s="10">
        <v>20181006</v>
      </c>
      <c r="F10810" s="11">
        <v>9</v>
      </c>
      <c r="G10810" s="81">
        <v>-2569.5</v>
      </c>
      <c r="H10810" s="82">
        <v>4192.1000000000004</v>
      </c>
      <c r="I10810" s="82">
        <v>6740.9</v>
      </c>
      <c r="J10810" s="82">
        <v>-1690.4</v>
      </c>
      <c r="K10810" s="83">
        <v>-2956.8</v>
      </c>
      <c r="L10810" s="81">
        <v>-2569.5</v>
      </c>
      <c r="M10810" s="82">
        <v>5470.9</v>
      </c>
      <c r="N10810" s="82">
        <v>1060.9000000000001</v>
      </c>
      <c r="O10810" s="82">
        <v>-290.5</v>
      </c>
      <c r="P10810" s="82">
        <v>-3671.8</v>
      </c>
      <c r="Q10810" s="26">
        <v>64.3</v>
      </c>
      <c r="R10810" s="27">
        <v>64.3</v>
      </c>
      <c r="S10810" s="27">
        <v>64.3</v>
      </c>
      <c r="T10810" s="27">
        <v>64.3</v>
      </c>
      <c r="U10810" s="28">
        <v>64.3</v>
      </c>
    </row>
    <row r="10811" spans="1:21" x14ac:dyDescent="0.25">
      <c r="A10811" t="s">
        <v>26</v>
      </c>
      <c r="B10811" s="10" t="str">
        <f>VLOOKUP($E10811,'Overview Cluster Days'!$B:$G,3)</f>
        <v>H</v>
      </c>
      <c r="C10811" s="10" t="str">
        <f>VLOOKUP($E10811,'Overview Cluster Days'!$B:$G,5)</f>
        <v>Interseason</v>
      </c>
      <c r="D10811" s="10" t="str">
        <f>VLOOKUP($E10811,'Overview Cluster Days'!$B:$G,6)</f>
        <v>Weekend</v>
      </c>
      <c r="E10811" s="10">
        <v>20181006</v>
      </c>
      <c r="F10811" s="11">
        <v>10</v>
      </c>
      <c r="G10811" s="81">
        <v>-2485.9</v>
      </c>
      <c r="H10811" s="82">
        <v>7247.7</v>
      </c>
      <c r="I10811" s="82">
        <v>5852</v>
      </c>
      <c r="J10811" s="82">
        <v>-1689.7</v>
      </c>
      <c r="K10811" s="83">
        <v>-2818</v>
      </c>
      <c r="L10811" s="81">
        <v>-3512</v>
      </c>
      <c r="M10811" s="82">
        <v>8471.4</v>
      </c>
      <c r="N10811" s="82">
        <v>-237.6</v>
      </c>
      <c r="O10811" s="82">
        <v>-1226.8</v>
      </c>
      <c r="P10811" s="82">
        <v>-3495</v>
      </c>
      <c r="Q10811" s="26">
        <v>71.87</v>
      </c>
      <c r="R10811" s="27">
        <v>71.87</v>
      </c>
      <c r="S10811" s="27">
        <v>71.87</v>
      </c>
      <c r="T10811" s="27">
        <v>71.87</v>
      </c>
      <c r="U10811" s="28">
        <v>71.87</v>
      </c>
    </row>
    <row r="10812" spans="1:21" x14ac:dyDescent="0.25">
      <c r="A10812" t="s">
        <v>26</v>
      </c>
      <c r="B10812" s="10" t="str">
        <f>VLOOKUP($E10812,'Overview Cluster Days'!$B:$G,3)</f>
        <v>H</v>
      </c>
      <c r="C10812" s="10" t="str">
        <f>VLOOKUP($E10812,'Overview Cluster Days'!$B:$G,5)</f>
        <v>Interseason</v>
      </c>
      <c r="D10812" s="10" t="str">
        <f>VLOOKUP($E10812,'Overview Cluster Days'!$B:$G,6)</f>
        <v>Weekend</v>
      </c>
      <c r="E10812" s="10">
        <v>20181006</v>
      </c>
      <c r="F10812" s="11">
        <v>11</v>
      </c>
      <c r="G10812" s="81">
        <v>-2004.6</v>
      </c>
      <c r="H10812" s="82">
        <v>7729.7</v>
      </c>
      <c r="I10812" s="82">
        <v>5063.8</v>
      </c>
      <c r="J10812" s="82">
        <v>-1294.9000000000001</v>
      </c>
      <c r="K10812" s="83">
        <v>-2988.4</v>
      </c>
      <c r="L10812" s="81">
        <v>-3030.7</v>
      </c>
      <c r="M10812" s="82">
        <v>8333.9</v>
      </c>
      <c r="N10812" s="82">
        <v>-1025.8</v>
      </c>
      <c r="O10812" s="82">
        <v>-832</v>
      </c>
      <c r="P10812" s="82">
        <v>-3445.4</v>
      </c>
      <c r="Q10812" s="26">
        <v>66.84</v>
      </c>
      <c r="R10812" s="27">
        <v>66.84</v>
      </c>
      <c r="S10812" s="27">
        <v>66.84</v>
      </c>
      <c r="T10812" s="27">
        <v>66.84</v>
      </c>
      <c r="U10812" s="28">
        <v>66.84</v>
      </c>
    </row>
    <row r="10813" spans="1:21" x14ac:dyDescent="0.25">
      <c r="A10813" t="s">
        <v>26</v>
      </c>
      <c r="B10813" s="10" t="str">
        <f>VLOOKUP($E10813,'Overview Cluster Days'!$B:$G,3)</f>
        <v>H</v>
      </c>
      <c r="C10813" s="10" t="str">
        <f>VLOOKUP($E10813,'Overview Cluster Days'!$B:$G,5)</f>
        <v>Interseason</v>
      </c>
      <c r="D10813" s="10" t="str">
        <f>VLOOKUP($E10813,'Overview Cluster Days'!$B:$G,6)</f>
        <v>Weekend</v>
      </c>
      <c r="E10813" s="10">
        <v>20181006</v>
      </c>
      <c r="F10813" s="11">
        <v>12</v>
      </c>
      <c r="G10813" s="81">
        <v>-1867.2</v>
      </c>
      <c r="H10813" s="82">
        <v>9059.7999999999993</v>
      </c>
      <c r="I10813" s="82">
        <v>3417.9</v>
      </c>
      <c r="J10813" s="82">
        <v>-975.5</v>
      </c>
      <c r="K10813" s="83">
        <v>-2889.5</v>
      </c>
      <c r="L10813" s="81">
        <v>-2893.3</v>
      </c>
      <c r="M10813" s="82">
        <v>9513.1</v>
      </c>
      <c r="N10813" s="82">
        <v>-2671.7</v>
      </c>
      <c r="O10813" s="82">
        <v>-512.6</v>
      </c>
      <c r="P10813" s="82">
        <v>-3435.5</v>
      </c>
      <c r="Q10813" s="26">
        <v>61.93</v>
      </c>
      <c r="R10813" s="27">
        <v>61.93</v>
      </c>
      <c r="S10813" s="27">
        <v>61.93</v>
      </c>
      <c r="T10813" s="27">
        <v>61.93</v>
      </c>
      <c r="U10813" s="28">
        <v>61.93</v>
      </c>
    </row>
    <row r="10814" spans="1:21" x14ac:dyDescent="0.25">
      <c r="A10814" t="s">
        <v>26</v>
      </c>
      <c r="B10814" s="10" t="str">
        <f>VLOOKUP($E10814,'Overview Cluster Days'!$B:$G,3)</f>
        <v>H</v>
      </c>
      <c r="C10814" s="10" t="str">
        <f>VLOOKUP($E10814,'Overview Cluster Days'!$B:$G,5)</f>
        <v>Interseason</v>
      </c>
      <c r="D10814" s="10" t="str">
        <f>VLOOKUP($E10814,'Overview Cluster Days'!$B:$G,6)</f>
        <v>Weekend</v>
      </c>
      <c r="E10814" s="10">
        <v>20181006</v>
      </c>
      <c r="F10814" s="11">
        <v>13</v>
      </c>
      <c r="G10814" s="81">
        <v>-1916.3</v>
      </c>
      <c r="H10814" s="82">
        <v>9709.5</v>
      </c>
      <c r="I10814" s="82">
        <v>1746.1</v>
      </c>
      <c r="J10814" s="82">
        <v>-748.1</v>
      </c>
      <c r="K10814" s="83">
        <v>-2568.1</v>
      </c>
      <c r="L10814" s="81">
        <v>-2942.4</v>
      </c>
      <c r="M10814" s="82">
        <v>10837.7</v>
      </c>
      <c r="N10814" s="82">
        <v>-4174.5</v>
      </c>
      <c r="O10814" s="82">
        <v>-755.7</v>
      </c>
      <c r="P10814" s="82">
        <v>-2965.1</v>
      </c>
      <c r="Q10814" s="26">
        <v>58.23</v>
      </c>
      <c r="R10814" s="27">
        <v>58.06</v>
      </c>
      <c r="S10814" s="27">
        <v>58.15</v>
      </c>
      <c r="T10814" s="27">
        <v>58.06</v>
      </c>
      <c r="U10814" s="28">
        <v>58.09</v>
      </c>
    </row>
    <row r="10815" spans="1:21" x14ac:dyDescent="0.25">
      <c r="A10815" t="s">
        <v>26</v>
      </c>
      <c r="B10815" s="10" t="str">
        <f>VLOOKUP($E10815,'Overview Cluster Days'!$B:$G,3)</f>
        <v>H</v>
      </c>
      <c r="C10815" s="10" t="str">
        <f>VLOOKUP($E10815,'Overview Cluster Days'!$B:$G,5)</f>
        <v>Interseason</v>
      </c>
      <c r="D10815" s="10" t="str">
        <f>VLOOKUP($E10815,'Overview Cluster Days'!$B:$G,6)</f>
        <v>Weekend</v>
      </c>
      <c r="E10815" s="10">
        <v>20181006</v>
      </c>
      <c r="F10815" s="11">
        <v>14</v>
      </c>
      <c r="G10815" s="81">
        <v>-1818.6</v>
      </c>
      <c r="H10815" s="82">
        <v>10232.4</v>
      </c>
      <c r="I10815" s="82">
        <v>2196.6999999999998</v>
      </c>
      <c r="J10815" s="82">
        <v>-889.6</v>
      </c>
      <c r="K10815" s="83">
        <v>-3680</v>
      </c>
      <c r="L10815" s="81">
        <v>-2844.7</v>
      </c>
      <c r="M10815" s="82">
        <v>11051.3</v>
      </c>
      <c r="N10815" s="82">
        <v>-3723.9</v>
      </c>
      <c r="O10815" s="82">
        <v>-365.7</v>
      </c>
      <c r="P10815" s="82">
        <v>-4117</v>
      </c>
      <c r="Q10815" s="26">
        <v>53.84</v>
      </c>
      <c r="R10815" s="27">
        <v>53.84</v>
      </c>
      <c r="S10815" s="27">
        <v>53.84</v>
      </c>
      <c r="T10815" s="27">
        <v>53.84</v>
      </c>
      <c r="U10815" s="28">
        <v>53.84</v>
      </c>
    </row>
    <row r="10816" spans="1:21" x14ac:dyDescent="0.25">
      <c r="A10816" t="s">
        <v>26</v>
      </c>
      <c r="B10816" s="10" t="str">
        <f>VLOOKUP($E10816,'Overview Cluster Days'!$B:$G,3)</f>
        <v>H</v>
      </c>
      <c r="C10816" s="10" t="str">
        <f>VLOOKUP($E10816,'Overview Cluster Days'!$B:$G,5)</f>
        <v>Interseason</v>
      </c>
      <c r="D10816" s="10" t="str">
        <f>VLOOKUP($E10816,'Overview Cluster Days'!$B:$G,6)</f>
        <v>Weekend</v>
      </c>
      <c r="E10816" s="10">
        <v>20181006</v>
      </c>
      <c r="F10816" s="11">
        <v>15</v>
      </c>
      <c r="G10816" s="81">
        <v>-1966.4</v>
      </c>
      <c r="H10816" s="82">
        <v>9387.1</v>
      </c>
      <c r="I10816" s="82">
        <v>3340.4</v>
      </c>
      <c r="J10816" s="82">
        <v>-974.4</v>
      </c>
      <c r="K10816" s="83">
        <v>-4041.5</v>
      </c>
      <c r="L10816" s="81">
        <v>-2992.5</v>
      </c>
      <c r="M10816" s="82">
        <v>10361.700000000001</v>
      </c>
      <c r="N10816" s="82">
        <v>-2580.1999999999998</v>
      </c>
      <c r="O10816" s="82">
        <v>-450.5</v>
      </c>
      <c r="P10816" s="82">
        <v>-4338.5</v>
      </c>
      <c r="Q10816" s="26">
        <v>50.65</v>
      </c>
      <c r="R10816" s="27">
        <v>50.59</v>
      </c>
      <c r="S10816" s="27">
        <v>50.68</v>
      </c>
      <c r="T10816" s="27">
        <v>50.62</v>
      </c>
      <c r="U10816" s="28">
        <v>51.05</v>
      </c>
    </row>
    <row r="10817" spans="1:21" x14ac:dyDescent="0.25">
      <c r="A10817" t="s">
        <v>26</v>
      </c>
      <c r="B10817" s="10" t="str">
        <f>VLOOKUP($E10817,'Overview Cluster Days'!$B:$G,3)</f>
        <v>H</v>
      </c>
      <c r="C10817" s="10" t="str">
        <f>VLOOKUP($E10817,'Overview Cluster Days'!$B:$G,5)</f>
        <v>Interseason</v>
      </c>
      <c r="D10817" s="10" t="str">
        <f>VLOOKUP($E10817,'Overview Cluster Days'!$B:$G,6)</f>
        <v>Weekend</v>
      </c>
      <c r="E10817" s="10">
        <v>20181006</v>
      </c>
      <c r="F10817" s="11">
        <v>16</v>
      </c>
      <c r="G10817" s="81">
        <v>-2135.1999999999998</v>
      </c>
      <c r="H10817" s="82">
        <v>8856.7000000000007</v>
      </c>
      <c r="I10817" s="82">
        <v>4361.1000000000004</v>
      </c>
      <c r="J10817" s="82">
        <v>-1313.7</v>
      </c>
      <c r="K10817" s="83">
        <v>-4101</v>
      </c>
      <c r="L10817" s="81">
        <v>-3161.3</v>
      </c>
      <c r="M10817" s="82">
        <v>9961.6</v>
      </c>
      <c r="N10817" s="82">
        <v>-1601.5</v>
      </c>
      <c r="O10817" s="82">
        <v>-789.8</v>
      </c>
      <c r="P10817" s="82">
        <v>-4409</v>
      </c>
      <c r="Q10817" s="26">
        <v>50.1</v>
      </c>
      <c r="R10817" s="27">
        <v>50.1</v>
      </c>
      <c r="S10817" s="27">
        <v>50.1</v>
      </c>
      <c r="T10817" s="27">
        <v>50.1</v>
      </c>
      <c r="U10817" s="28">
        <v>50.1</v>
      </c>
    </row>
    <row r="10818" spans="1:21" x14ac:dyDescent="0.25">
      <c r="A10818" t="s">
        <v>26</v>
      </c>
      <c r="B10818" s="10" t="str">
        <f>VLOOKUP($E10818,'Overview Cluster Days'!$B:$G,3)</f>
        <v>H</v>
      </c>
      <c r="C10818" s="10" t="str">
        <f>VLOOKUP($E10818,'Overview Cluster Days'!$B:$G,5)</f>
        <v>Interseason</v>
      </c>
      <c r="D10818" s="10" t="str">
        <f>VLOOKUP($E10818,'Overview Cluster Days'!$B:$G,6)</f>
        <v>Weekend</v>
      </c>
      <c r="E10818" s="10">
        <v>20181006</v>
      </c>
      <c r="F10818" s="11">
        <v>17</v>
      </c>
      <c r="G10818" s="81">
        <v>-2071.1</v>
      </c>
      <c r="H10818" s="82">
        <v>6212.7</v>
      </c>
      <c r="I10818" s="82">
        <v>6167.2</v>
      </c>
      <c r="J10818" s="82">
        <v>-1509.6</v>
      </c>
      <c r="K10818" s="83">
        <v>-3881.5</v>
      </c>
      <c r="L10818" s="81">
        <v>-3097.2</v>
      </c>
      <c r="M10818" s="82">
        <v>7741.2</v>
      </c>
      <c r="N10818" s="82">
        <v>353.2</v>
      </c>
      <c r="O10818" s="82">
        <v>-985.7</v>
      </c>
      <c r="P10818" s="82">
        <v>-4011.5</v>
      </c>
      <c r="Q10818" s="26">
        <v>55.13</v>
      </c>
      <c r="R10818" s="27">
        <v>55.13</v>
      </c>
      <c r="S10818" s="27">
        <v>55.13</v>
      </c>
      <c r="T10818" s="27">
        <v>55.13</v>
      </c>
      <c r="U10818" s="28">
        <v>55.13</v>
      </c>
    </row>
    <row r="10819" spans="1:21" x14ac:dyDescent="0.25">
      <c r="A10819" t="s">
        <v>26</v>
      </c>
      <c r="B10819" s="10" t="str">
        <f>VLOOKUP($E10819,'Overview Cluster Days'!$B:$G,3)</f>
        <v>H</v>
      </c>
      <c r="C10819" s="10" t="str">
        <f>VLOOKUP($E10819,'Overview Cluster Days'!$B:$G,5)</f>
        <v>Interseason</v>
      </c>
      <c r="D10819" s="10" t="str">
        <f>VLOOKUP($E10819,'Overview Cluster Days'!$B:$G,6)</f>
        <v>Weekend</v>
      </c>
      <c r="E10819" s="10">
        <v>20181006</v>
      </c>
      <c r="F10819" s="11">
        <v>18</v>
      </c>
      <c r="G10819" s="81">
        <v>-2637.8</v>
      </c>
      <c r="H10819" s="82">
        <v>2377.6</v>
      </c>
      <c r="I10819" s="82">
        <v>7862</v>
      </c>
      <c r="J10819" s="82">
        <v>-1520.7</v>
      </c>
      <c r="K10819" s="83">
        <v>-2630.3</v>
      </c>
      <c r="L10819" s="81">
        <v>-3663.9</v>
      </c>
      <c r="M10819" s="82">
        <v>3811</v>
      </c>
      <c r="N10819" s="82">
        <v>3875</v>
      </c>
      <c r="O10819" s="82">
        <v>-1146.8</v>
      </c>
      <c r="P10819" s="82">
        <v>-2875.3</v>
      </c>
      <c r="Q10819" s="26">
        <v>60.03</v>
      </c>
      <c r="R10819" s="27">
        <v>60.03</v>
      </c>
      <c r="S10819" s="27">
        <v>60.03</v>
      </c>
      <c r="T10819" s="27">
        <v>60.03</v>
      </c>
      <c r="U10819" s="28">
        <v>60.03</v>
      </c>
    </row>
    <row r="10820" spans="1:21" x14ac:dyDescent="0.25">
      <c r="A10820" t="s">
        <v>26</v>
      </c>
      <c r="B10820" s="10" t="str">
        <f>VLOOKUP($E10820,'Overview Cluster Days'!$B:$G,3)</f>
        <v>H</v>
      </c>
      <c r="C10820" s="10" t="str">
        <f>VLOOKUP($E10820,'Overview Cluster Days'!$B:$G,5)</f>
        <v>Interseason</v>
      </c>
      <c r="D10820" s="10" t="str">
        <f>VLOOKUP($E10820,'Overview Cluster Days'!$B:$G,6)</f>
        <v>Weekend</v>
      </c>
      <c r="E10820" s="10">
        <v>20181006</v>
      </c>
      <c r="F10820" s="11">
        <v>19</v>
      </c>
      <c r="G10820" s="81">
        <v>-2699.8</v>
      </c>
      <c r="H10820" s="82">
        <v>1711</v>
      </c>
      <c r="I10820" s="82">
        <v>7630.1</v>
      </c>
      <c r="J10820" s="82">
        <v>-1505.7</v>
      </c>
      <c r="K10820" s="83">
        <v>-2766.9</v>
      </c>
      <c r="L10820" s="81">
        <v>-3725.9</v>
      </c>
      <c r="M10820" s="82">
        <v>2792.8</v>
      </c>
      <c r="N10820" s="82">
        <v>5631.8</v>
      </c>
      <c r="O10820" s="82">
        <v>-1192.8</v>
      </c>
      <c r="P10820" s="82">
        <v>-3505.9</v>
      </c>
      <c r="Q10820" s="26">
        <v>69.959999999999994</v>
      </c>
      <c r="R10820" s="27">
        <v>69.959999999999994</v>
      </c>
      <c r="S10820" s="27">
        <v>69.959999999999994</v>
      </c>
      <c r="T10820" s="27">
        <v>69.959999999999994</v>
      </c>
      <c r="U10820" s="28">
        <v>69.959999999999994</v>
      </c>
    </row>
    <row r="10821" spans="1:21" x14ac:dyDescent="0.25">
      <c r="A10821" t="s">
        <v>26</v>
      </c>
      <c r="B10821" s="10" t="str">
        <f>VLOOKUP($E10821,'Overview Cluster Days'!$B:$G,3)</f>
        <v>H</v>
      </c>
      <c r="C10821" s="10" t="str">
        <f>VLOOKUP($E10821,'Overview Cluster Days'!$B:$G,5)</f>
        <v>Interseason</v>
      </c>
      <c r="D10821" s="10" t="str">
        <f>VLOOKUP($E10821,'Overview Cluster Days'!$B:$G,6)</f>
        <v>Weekend</v>
      </c>
      <c r="E10821" s="10">
        <v>20181006</v>
      </c>
      <c r="F10821" s="11">
        <v>20</v>
      </c>
      <c r="G10821" s="81">
        <v>-2462</v>
      </c>
      <c r="H10821" s="82">
        <v>2605</v>
      </c>
      <c r="I10821" s="82">
        <v>4535.6000000000004</v>
      </c>
      <c r="J10821" s="82">
        <v>-1281.5</v>
      </c>
      <c r="K10821" s="83">
        <v>-1210.9000000000001</v>
      </c>
      <c r="L10821" s="81">
        <v>-3488.1</v>
      </c>
      <c r="M10821" s="82">
        <v>4173</v>
      </c>
      <c r="N10821" s="82">
        <v>2541.6</v>
      </c>
      <c r="O10821" s="82">
        <v>-968.6</v>
      </c>
      <c r="P10821" s="82">
        <v>-2257.9</v>
      </c>
      <c r="Q10821" s="26">
        <v>81.900000000000006</v>
      </c>
      <c r="R10821" s="27">
        <v>81.900000000000006</v>
      </c>
      <c r="S10821" s="27">
        <v>81.900000000000006</v>
      </c>
      <c r="T10821" s="27">
        <v>81.900000000000006</v>
      </c>
      <c r="U10821" s="28">
        <v>81.900000000000006</v>
      </c>
    </row>
    <row r="10822" spans="1:21" x14ac:dyDescent="0.25">
      <c r="A10822" t="s">
        <v>26</v>
      </c>
      <c r="B10822" s="10" t="str">
        <f>VLOOKUP($E10822,'Overview Cluster Days'!$B:$G,3)</f>
        <v>H</v>
      </c>
      <c r="C10822" s="10" t="str">
        <f>VLOOKUP($E10822,'Overview Cluster Days'!$B:$G,5)</f>
        <v>Interseason</v>
      </c>
      <c r="D10822" s="10" t="str">
        <f>VLOOKUP($E10822,'Overview Cluster Days'!$B:$G,6)</f>
        <v>Weekend</v>
      </c>
      <c r="E10822" s="10">
        <v>20181006</v>
      </c>
      <c r="F10822" s="11">
        <v>21</v>
      </c>
      <c r="G10822" s="81">
        <v>-2180.6</v>
      </c>
      <c r="H10822" s="82">
        <v>5893.4</v>
      </c>
      <c r="I10822" s="82">
        <v>4410.1000000000004</v>
      </c>
      <c r="J10822" s="82">
        <v>-776.3</v>
      </c>
      <c r="K10822" s="83">
        <v>-2758.7</v>
      </c>
      <c r="L10822" s="81">
        <v>-3206.7</v>
      </c>
      <c r="M10822" s="82">
        <v>7906.1</v>
      </c>
      <c r="N10822" s="82">
        <v>-632.29999999999995</v>
      </c>
      <c r="O10822" s="82">
        <v>-463.4</v>
      </c>
      <c r="P10822" s="82">
        <v>-3603.7</v>
      </c>
      <c r="Q10822" s="26">
        <v>74.39</v>
      </c>
      <c r="R10822" s="27">
        <v>74.39</v>
      </c>
      <c r="S10822" s="27">
        <v>74.39</v>
      </c>
      <c r="T10822" s="27">
        <v>74.39</v>
      </c>
      <c r="U10822" s="28">
        <v>74.39</v>
      </c>
    </row>
    <row r="10823" spans="1:21" x14ac:dyDescent="0.25">
      <c r="A10823" t="s">
        <v>26</v>
      </c>
      <c r="B10823" s="10" t="str">
        <f>VLOOKUP($E10823,'Overview Cluster Days'!$B:$G,3)</f>
        <v>H</v>
      </c>
      <c r="C10823" s="10" t="str">
        <f>VLOOKUP($E10823,'Overview Cluster Days'!$B:$G,5)</f>
        <v>Interseason</v>
      </c>
      <c r="D10823" s="10" t="str">
        <f>VLOOKUP($E10823,'Overview Cluster Days'!$B:$G,6)</f>
        <v>Weekend</v>
      </c>
      <c r="E10823" s="10">
        <v>20181006</v>
      </c>
      <c r="F10823" s="11">
        <v>22</v>
      </c>
      <c r="G10823" s="81">
        <v>-2131.1</v>
      </c>
      <c r="H10823" s="82">
        <v>5568.1</v>
      </c>
      <c r="I10823" s="82">
        <v>5913.4</v>
      </c>
      <c r="J10823" s="82">
        <v>-740.8</v>
      </c>
      <c r="K10823" s="83">
        <v>-2786.1</v>
      </c>
      <c r="L10823" s="81">
        <v>-3157.2</v>
      </c>
      <c r="M10823" s="82">
        <v>7443.8</v>
      </c>
      <c r="N10823" s="82">
        <v>-519.6</v>
      </c>
      <c r="O10823" s="82">
        <v>-427.9</v>
      </c>
      <c r="P10823" s="82">
        <v>-3339.1</v>
      </c>
      <c r="Q10823" s="26">
        <v>59.1</v>
      </c>
      <c r="R10823" s="27">
        <v>59.1</v>
      </c>
      <c r="S10823" s="27">
        <v>59.1</v>
      </c>
      <c r="T10823" s="27">
        <v>59.1</v>
      </c>
      <c r="U10823" s="28">
        <v>59.1</v>
      </c>
    </row>
    <row r="10824" spans="1:21" x14ac:dyDescent="0.25">
      <c r="A10824" t="s">
        <v>26</v>
      </c>
      <c r="B10824" s="10" t="str">
        <f>VLOOKUP($E10824,'Overview Cluster Days'!$B:$G,3)</f>
        <v>H</v>
      </c>
      <c r="C10824" s="10" t="str">
        <f>VLOOKUP($E10824,'Overview Cluster Days'!$B:$G,5)</f>
        <v>Interseason</v>
      </c>
      <c r="D10824" s="10" t="str">
        <f>VLOOKUP($E10824,'Overview Cluster Days'!$B:$G,6)</f>
        <v>Weekend</v>
      </c>
      <c r="E10824" s="10">
        <v>20181006</v>
      </c>
      <c r="F10824" s="11">
        <v>23</v>
      </c>
      <c r="G10824" s="81">
        <v>-1752.5</v>
      </c>
      <c r="H10824" s="82">
        <v>6505.4</v>
      </c>
      <c r="I10824" s="82">
        <v>4420</v>
      </c>
      <c r="J10824" s="82">
        <v>-725.2</v>
      </c>
      <c r="K10824" s="83">
        <v>-3681.5</v>
      </c>
      <c r="L10824" s="81">
        <v>-2541</v>
      </c>
      <c r="M10824" s="82">
        <v>8787</v>
      </c>
      <c r="N10824" s="82">
        <v>-1711.2</v>
      </c>
      <c r="O10824" s="82">
        <v>-351.3</v>
      </c>
      <c r="P10824" s="82">
        <v>-4183.5</v>
      </c>
      <c r="Q10824" s="26">
        <v>71.239999999999995</v>
      </c>
      <c r="R10824" s="27">
        <v>54.41</v>
      </c>
      <c r="S10824" s="27">
        <v>62.56</v>
      </c>
      <c r="T10824" s="27">
        <v>54.41</v>
      </c>
      <c r="U10824" s="28">
        <v>56.55</v>
      </c>
    </row>
    <row r="10825" spans="1:21" x14ac:dyDescent="0.25">
      <c r="A10825" t="s">
        <v>26</v>
      </c>
      <c r="B10825" s="10" t="str">
        <f>VLOOKUP($E10825,'Overview Cluster Days'!$B:$G,3)</f>
        <v>H</v>
      </c>
      <c r="C10825" s="10" t="str">
        <f>VLOOKUP($E10825,'Overview Cluster Days'!$B:$G,5)</f>
        <v>Interseason</v>
      </c>
      <c r="D10825" s="10" t="str">
        <f>VLOOKUP($E10825,'Overview Cluster Days'!$B:$G,6)</f>
        <v>Weekend</v>
      </c>
      <c r="E10825" s="10">
        <v>20181006</v>
      </c>
      <c r="F10825" s="11">
        <v>24</v>
      </c>
      <c r="G10825" s="81">
        <v>-1507.2</v>
      </c>
      <c r="H10825" s="82">
        <v>7452.2</v>
      </c>
      <c r="I10825" s="82">
        <v>2556</v>
      </c>
      <c r="J10825" s="82">
        <v>-456.2</v>
      </c>
      <c r="K10825" s="83">
        <v>-4263</v>
      </c>
      <c r="L10825" s="81">
        <v>-1569.4</v>
      </c>
      <c r="M10825" s="82">
        <v>9795.7000000000007</v>
      </c>
      <c r="N10825" s="82">
        <v>-3421</v>
      </c>
      <c r="O10825" s="82">
        <v>-82.3</v>
      </c>
      <c r="P10825" s="82">
        <v>-4723</v>
      </c>
      <c r="Q10825" s="26">
        <v>65.77</v>
      </c>
      <c r="R10825" s="27">
        <v>49.43</v>
      </c>
      <c r="S10825" s="27">
        <v>57.39</v>
      </c>
      <c r="T10825" s="27">
        <v>49.43</v>
      </c>
      <c r="U10825" s="28">
        <v>53.04</v>
      </c>
    </row>
    <row r="10826" spans="1:21" x14ac:dyDescent="0.25">
      <c r="A10826" t="s">
        <v>26</v>
      </c>
      <c r="B10826" s="10" t="str">
        <f>VLOOKUP($E10826,'Overview Cluster Days'!$B:$G,3)</f>
        <v>H</v>
      </c>
      <c r="C10826" s="10" t="str">
        <f>VLOOKUP($E10826,'Overview Cluster Days'!$B:$G,5)</f>
        <v>Interseason</v>
      </c>
      <c r="D10826" s="10" t="str">
        <f>VLOOKUP($E10826,'Overview Cluster Days'!$B:$G,6)</f>
        <v>Weekend</v>
      </c>
      <c r="E10826" s="10">
        <v>20181007</v>
      </c>
      <c r="F10826" s="11">
        <v>1</v>
      </c>
      <c r="G10826" s="81">
        <v>-894.7</v>
      </c>
      <c r="H10826" s="82">
        <v>6135.9</v>
      </c>
      <c r="I10826" s="82">
        <v>2537.6999999999998</v>
      </c>
      <c r="J10826" s="82">
        <v>871.9</v>
      </c>
      <c r="K10826" s="83">
        <v>-3726.4</v>
      </c>
      <c r="L10826" s="81">
        <v>-1920.8</v>
      </c>
      <c r="M10826" s="82">
        <v>8206.5</v>
      </c>
      <c r="N10826" s="82">
        <v>-3188.9</v>
      </c>
      <c r="O10826" s="82">
        <v>979.6</v>
      </c>
      <c r="P10826" s="82">
        <v>-4076.4</v>
      </c>
      <c r="Q10826" s="26">
        <v>55.4</v>
      </c>
      <c r="R10826" s="27">
        <v>54.49</v>
      </c>
      <c r="S10826" s="27">
        <v>54.93</v>
      </c>
      <c r="T10826" s="27">
        <v>53.94</v>
      </c>
      <c r="U10826" s="28">
        <v>54.6</v>
      </c>
    </row>
    <row r="10827" spans="1:21" x14ac:dyDescent="0.25">
      <c r="A10827" t="s">
        <v>26</v>
      </c>
      <c r="B10827" s="10" t="str">
        <f>VLOOKUP($E10827,'Overview Cluster Days'!$B:$G,3)</f>
        <v>H</v>
      </c>
      <c r="C10827" s="10" t="str">
        <f>VLOOKUP($E10827,'Overview Cluster Days'!$B:$G,5)</f>
        <v>Interseason</v>
      </c>
      <c r="D10827" s="10" t="str">
        <f>VLOOKUP($E10827,'Overview Cluster Days'!$B:$G,6)</f>
        <v>Weekend</v>
      </c>
      <c r="E10827" s="10">
        <v>20181007</v>
      </c>
      <c r="F10827" s="11">
        <v>2</v>
      </c>
      <c r="G10827" s="81">
        <v>-1055.3</v>
      </c>
      <c r="H10827" s="82">
        <v>6517.7</v>
      </c>
      <c r="I10827" s="82">
        <v>2824.1</v>
      </c>
      <c r="J10827" s="82">
        <v>827.3</v>
      </c>
      <c r="K10827" s="83">
        <v>-4076.8</v>
      </c>
      <c r="L10827" s="81">
        <v>-2081.4</v>
      </c>
      <c r="M10827" s="82">
        <v>8402.9</v>
      </c>
      <c r="N10827" s="82">
        <v>-2902.5</v>
      </c>
      <c r="O10827" s="82">
        <v>892.8</v>
      </c>
      <c r="P10827" s="82">
        <v>-4311.8</v>
      </c>
      <c r="Q10827" s="26">
        <v>47.73</v>
      </c>
      <c r="R10827" s="27">
        <v>47.73</v>
      </c>
      <c r="S10827" s="27">
        <v>47.73</v>
      </c>
      <c r="T10827" s="27">
        <v>47.73</v>
      </c>
      <c r="U10827" s="28">
        <v>47.73</v>
      </c>
    </row>
    <row r="10828" spans="1:21" x14ac:dyDescent="0.25">
      <c r="A10828" t="s">
        <v>26</v>
      </c>
      <c r="B10828" s="10" t="str">
        <f>VLOOKUP($E10828,'Overview Cluster Days'!$B:$G,3)</f>
        <v>H</v>
      </c>
      <c r="C10828" s="10" t="str">
        <f>VLOOKUP($E10828,'Overview Cluster Days'!$B:$G,5)</f>
        <v>Interseason</v>
      </c>
      <c r="D10828" s="10" t="str">
        <f>VLOOKUP($E10828,'Overview Cluster Days'!$B:$G,6)</f>
        <v>Weekend</v>
      </c>
      <c r="E10828" s="10">
        <v>20181007</v>
      </c>
      <c r="F10828" s="11">
        <v>3</v>
      </c>
      <c r="G10828" s="81">
        <v>-1071.4000000000001</v>
      </c>
      <c r="H10828" s="82">
        <v>5393.3</v>
      </c>
      <c r="I10828" s="82">
        <v>4331.1000000000004</v>
      </c>
      <c r="J10828" s="82">
        <v>872.8</v>
      </c>
      <c r="K10828" s="83">
        <v>-4073.9</v>
      </c>
      <c r="L10828" s="81">
        <v>-2097.5</v>
      </c>
      <c r="M10828" s="82">
        <v>6899.1</v>
      </c>
      <c r="N10828" s="82">
        <v>-1395.5</v>
      </c>
      <c r="O10828" s="82">
        <v>752.8</v>
      </c>
      <c r="P10828" s="82">
        <v>-4158.8999999999996</v>
      </c>
      <c r="Q10828" s="26">
        <v>46.07</v>
      </c>
      <c r="R10828" s="27">
        <v>46.07</v>
      </c>
      <c r="S10828" s="27">
        <v>46.07</v>
      </c>
      <c r="T10828" s="27">
        <v>46.07</v>
      </c>
      <c r="U10828" s="28">
        <v>46.07</v>
      </c>
    </row>
    <row r="10829" spans="1:21" x14ac:dyDescent="0.25">
      <c r="A10829" t="s">
        <v>26</v>
      </c>
      <c r="B10829" s="10" t="str">
        <f>VLOOKUP($E10829,'Overview Cluster Days'!$B:$G,3)</f>
        <v>H</v>
      </c>
      <c r="C10829" s="10" t="str">
        <f>VLOOKUP($E10829,'Overview Cluster Days'!$B:$G,5)</f>
        <v>Interseason</v>
      </c>
      <c r="D10829" s="10" t="str">
        <f>VLOOKUP($E10829,'Overview Cluster Days'!$B:$G,6)</f>
        <v>Weekend</v>
      </c>
      <c r="E10829" s="10">
        <v>20181007</v>
      </c>
      <c r="F10829" s="11">
        <v>4</v>
      </c>
      <c r="G10829" s="81">
        <v>-810.9</v>
      </c>
      <c r="H10829" s="82">
        <v>3987.1</v>
      </c>
      <c r="I10829" s="82">
        <v>6531.6</v>
      </c>
      <c r="J10829" s="82">
        <v>593.4</v>
      </c>
      <c r="K10829" s="83">
        <v>-3711.8</v>
      </c>
      <c r="L10829" s="81">
        <v>-1837</v>
      </c>
      <c r="M10829" s="82">
        <v>4191.3999999999996</v>
      </c>
      <c r="N10829" s="82">
        <v>805</v>
      </c>
      <c r="O10829" s="82">
        <v>473.4</v>
      </c>
      <c r="P10829" s="82">
        <v>-3632.8</v>
      </c>
      <c r="Q10829" s="26">
        <v>43.17</v>
      </c>
      <c r="R10829" s="27">
        <v>43.17</v>
      </c>
      <c r="S10829" s="27">
        <v>43.17</v>
      </c>
      <c r="T10829" s="27">
        <v>43.17</v>
      </c>
      <c r="U10829" s="28">
        <v>43.17</v>
      </c>
    </row>
    <row r="10830" spans="1:21" x14ac:dyDescent="0.25">
      <c r="A10830" t="s">
        <v>26</v>
      </c>
      <c r="B10830" s="10" t="str">
        <f>VLOOKUP($E10830,'Overview Cluster Days'!$B:$G,3)</f>
        <v>H</v>
      </c>
      <c r="C10830" s="10" t="str">
        <f>VLOOKUP($E10830,'Overview Cluster Days'!$B:$G,5)</f>
        <v>Interseason</v>
      </c>
      <c r="D10830" s="10" t="str">
        <f>VLOOKUP($E10830,'Overview Cluster Days'!$B:$G,6)</f>
        <v>Weekend</v>
      </c>
      <c r="E10830" s="10">
        <v>20181007</v>
      </c>
      <c r="F10830" s="11">
        <v>5</v>
      </c>
      <c r="G10830" s="81">
        <v>-484.5</v>
      </c>
      <c r="H10830" s="82">
        <v>3482.9</v>
      </c>
      <c r="I10830" s="82">
        <v>8203.2999999999993</v>
      </c>
      <c r="J10830" s="82">
        <v>73.3</v>
      </c>
      <c r="K10830" s="83">
        <v>-3798.1</v>
      </c>
      <c r="L10830" s="81">
        <v>-1510.6</v>
      </c>
      <c r="M10830" s="82">
        <v>3482.9</v>
      </c>
      <c r="N10830" s="82">
        <v>2476.6999999999998</v>
      </c>
      <c r="O10830" s="82">
        <v>-728.9</v>
      </c>
      <c r="P10830" s="82">
        <v>-3720.1</v>
      </c>
      <c r="Q10830" s="26">
        <v>42.5</v>
      </c>
      <c r="R10830" s="27">
        <v>42.5</v>
      </c>
      <c r="S10830" s="27">
        <v>42.5</v>
      </c>
      <c r="T10830" s="27">
        <v>42.5</v>
      </c>
      <c r="U10830" s="28">
        <v>42.5</v>
      </c>
    </row>
    <row r="10831" spans="1:21" x14ac:dyDescent="0.25">
      <c r="A10831" t="s">
        <v>26</v>
      </c>
      <c r="B10831" s="10" t="str">
        <f>VLOOKUP($E10831,'Overview Cluster Days'!$B:$G,3)</f>
        <v>H</v>
      </c>
      <c r="C10831" s="10" t="str">
        <f>VLOOKUP($E10831,'Overview Cluster Days'!$B:$G,5)</f>
        <v>Interseason</v>
      </c>
      <c r="D10831" s="10" t="str">
        <f>VLOOKUP($E10831,'Overview Cluster Days'!$B:$G,6)</f>
        <v>Weekend</v>
      </c>
      <c r="E10831" s="10">
        <v>20181007</v>
      </c>
      <c r="F10831" s="11">
        <v>6</v>
      </c>
      <c r="G10831" s="81">
        <v>-705.2</v>
      </c>
      <c r="H10831" s="82">
        <v>2852.6</v>
      </c>
      <c r="I10831" s="82">
        <v>8364.7999999999993</v>
      </c>
      <c r="J10831" s="82">
        <v>0.6</v>
      </c>
      <c r="K10831" s="83">
        <v>-3910.5</v>
      </c>
      <c r="L10831" s="81">
        <v>-1731.3</v>
      </c>
      <c r="M10831" s="82">
        <v>2980</v>
      </c>
      <c r="N10831" s="82">
        <v>2638.2</v>
      </c>
      <c r="O10831" s="82">
        <v>-58.4</v>
      </c>
      <c r="P10831" s="82">
        <v>-3828.5</v>
      </c>
      <c r="Q10831" s="26">
        <v>43.81</v>
      </c>
      <c r="R10831" s="27">
        <v>43.81</v>
      </c>
      <c r="S10831" s="27">
        <v>43.81</v>
      </c>
      <c r="T10831" s="27">
        <v>43.81</v>
      </c>
      <c r="U10831" s="28">
        <v>43.81</v>
      </c>
    </row>
    <row r="10832" spans="1:21" x14ac:dyDescent="0.25">
      <c r="A10832" t="s">
        <v>26</v>
      </c>
      <c r="B10832" s="10" t="str">
        <f>VLOOKUP($E10832,'Overview Cluster Days'!$B:$G,3)</f>
        <v>H</v>
      </c>
      <c r="C10832" s="10" t="str">
        <f>VLOOKUP($E10832,'Overview Cluster Days'!$B:$G,5)</f>
        <v>Interseason</v>
      </c>
      <c r="D10832" s="10" t="str">
        <f>VLOOKUP($E10832,'Overview Cluster Days'!$B:$G,6)</f>
        <v>Weekend</v>
      </c>
      <c r="E10832" s="10">
        <v>20181007</v>
      </c>
      <c r="F10832" s="11">
        <v>7</v>
      </c>
      <c r="G10832" s="81">
        <v>-882.6</v>
      </c>
      <c r="H10832" s="82">
        <v>3575.7</v>
      </c>
      <c r="I10832" s="82">
        <v>7905.5</v>
      </c>
      <c r="J10832" s="82">
        <v>-161.19999999999999</v>
      </c>
      <c r="K10832" s="83">
        <v>-4344.7</v>
      </c>
      <c r="L10832" s="81">
        <v>-1908.7</v>
      </c>
      <c r="M10832" s="82">
        <v>4539.7</v>
      </c>
      <c r="N10832" s="82">
        <v>2119.9</v>
      </c>
      <c r="O10832" s="82">
        <v>-220.2</v>
      </c>
      <c r="P10832" s="82">
        <v>-4530.7</v>
      </c>
      <c r="Q10832" s="26">
        <v>45.04</v>
      </c>
      <c r="R10832" s="27">
        <v>45.04</v>
      </c>
      <c r="S10832" s="27">
        <v>45.04</v>
      </c>
      <c r="T10832" s="27">
        <v>45.04</v>
      </c>
      <c r="U10832" s="28">
        <v>45.04</v>
      </c>
    </row>
    <row r="10833" spans="1:21" x14ac:dyDescent="0.25">
      <c r="A10833" t="s">
        <v>26</v>
      </c>
      <c r="B10833" s="10" t="str">
        <f>VLOOKUP($E10833,'Overview Cluster Days'!$B:$G,3)</f>
        <v>H</v>
      </c>
      <c r="C10833" s="10" t="str">
        <f>VLOOKUP($E10833,'Overview Cluster Days'!$B:$G,5)</f>
        <v>Interseason</v>
      </c>
      <c r="D10833" s="10" t="str">
        <f>VLOOKUP($E10833,'Overview Cluster Days'!$B:$G,6)</f>
        <v>Weekend</v>
      </c>
      <c r="E10833" s="10">
        <v>20181007</v>
      </c>
      <c r="F10833" s="11">
        <v>8</v>
      </c>
      <c r="G10833" s="81">
        <v>-762.7</v>
      </c>
      <c r="H10833" s="82">
        <v>4508.1000000000004</v>
      </c>
      <c r="I10833" s="82">
        <v>7111.2</v>
      </c>
      <c r="J10833" s="82">
        <v>-580.70000000000005</v>
      </c>
      <c r="K10833" s="83">
        <v>-4563.7</v>
      </c>
      <c r="L10833" s="81">
        <v>-1788.8</v>
      </c>
      <c r="M10833" s="82">
        <v>5905.9</v>
      </c>
      <c r="N10833" s="82">
        <v>1324.6</v>
      </c>
      <c r="O10833" s="82">
        <v>-539</v>
      </c>
      <c r="P10833" s="82">
        <v>-4902.7</v>
      </c>
      <c r="Q10833" s="26">
        <v>47.37</v>
      </c>
      <c r="R10833" s="27">
        <v>47.37</v>
      </c>
      <c r="S10833" s="27">
        <v>47.37</v>
      </c>
      <c r="T10833" s="27">
        <v>47.37</v>
      </c>
      <c r="U10833" s="28">
        <v>52.07</v>
      </c>
    </row>
    <row r="10834" spans="1:21" x14ac:dyDescent="0.25">
      <c r="A10834" t="s">
        <v>26</v>
      </c>
      <c r="B10834" s="10" t="str">
        <f>VLOOKUP($E10834,'Overview Cluster Days'!$B:$G,3)</f>
        <v>H</v>
      </c>
      <c r="C10834" s="10" t="str">
        <f>VLOOKUP($E10834,'Overview Cluster Days'!$B:$G,5)</f>
        <v>Interseason</v>
      </c>
      <c r="D10834" s="10" t="str">
        <f>VLOOKUP($E10834,'Overview Cluster Days'!$B:$G,6)</f>
        <v>Weekend</v>
      </c>
      <c r="E10834" s="10">
        <v>20181007</v>
      </c>
      <c r="F10834" s="11">
        <v>9</v>
      </c>
      <c r="G10834" s="81">
        <v>-1029.7</v>
      </c>
      <c r="H10834" s="82">
        <v>4241.3</v>
      </c>
      <c r="I10834" s="82">
        <v>6515.2</v>
      </c>
      <c r="J10834" s="82">
        <v>-685.3</v>
      </c>
      <c r="K10834" s="83">
        <v>-4855.8</v>
      </c>
      <c r="L10834" s="81">
        <v>-2055.8000000000002</v>
      </c>
      <c r="M10834" s="82">
        <v>6250.4</v>
      </c>
      <c r="N10834" s="82">
        <v>755.6</v>
      </c>
      <c r="O10834" s="82">
        <v>-44.4</v>
      </c>
      <c r="P10834" s="82">
        <v>-4905.8</v>
      </c>
      <c r="Q10834" s="26">
        <v>52.08</v>
      </c>
      <c r="R10834" s="27">
        <v>52.08</v>
      </c>
      <c r="S10834" s="27">
        <v>52.08</v>
      </c>
      <c r="T10834" s="27">
        <v>52.08</v>
      </c>
      <c r="U10834" s="28">
        <v>52.09</v>
      </c>
    </row>
    <row r="10835" spans="1:21" x14ac:dyDescent="0.25">
      <c r="A10835" t="s">
        <v>26</v>
      </c>
      <c r="B10835" s="10" t="str">
        <f>VLOOKUP($E10835,'Overview Cluster Days'!$B:$G,3)</f>
        <v>H</v>
      </c>
      <c r="C10835" s="10" t="str">
        <f>VLOOKUP($E10835,'Overview Cluster Days'!$B:$G,5)</f>
        <v>Interseason</v>
      </c>
      <c r="D10835" s="10" t="str">
        <f>VLOOKUP($E10835,'Overview Cluster Days'!$B:$G,6)</f>
        <v>Weekend</v>
      </c>
      <c r="E10835" s="10">
        <v>20181007</v>
      </c>
      <c r="F10835" s="11">
        <v>10</v>
      </c>
      <c r="G10835" s="81">
        <v>-1220.0999999999999</v>
      </c>
      <c r="H10835" s="82">
        <v>5526.1</v>
      </c>
      <c r="I10835" s="82">
        <v>4876.6000000000004</v>
      </c>
      <c r="J10835" s="82">
        <v>-1110.3</v>
      </c>
      <c r="K10835" s="83">
        <v>-4355.8999999999996</v>
      </c>
      <c r="L10835" s="81">
        <v>-2246.1999999999998</v>
      </c>
      <c r="M10835" s="82">
        <v>7310.2</v>
      </c>
      <c r="N10835" s="82">
        <v>-213.7</v>
      </c>
      <c r="O10835" s="82">
        <v>-530.4</v>
      </c>
      <c r="P10835" s="82">
        <v>-4319.8999999999996</v>
      </c>
      <c r="Q10835" s="26">
        <v>56.09</v>
      </c>
      <c r="R10835" s="27">
        <v>56.09</v>
      </c>
      <c r="S10835" s="27">
        <v>56.09</v>
      </c>
      <c r="T10835" s="27">
        <v>56.09</v>
      </c>
      <c r="U10835" s="28">
        <v>56.09</v>
      </c>
    </row>
    <row r="10836" spans="1:21" x14ac:dyDescent="0.25">
      <c r="A10836" t="s">
        <v>26</v>
      </c>
      <c r="B10836" s="10" t="str">
        <f>VLOOKUP($E10836,'Overview Cluster Days'!$B:$G,3)</f>
        <v>H</v>
      </c>
      <c r="C10836" s="10" t="str">
        <f>VLOOKUP($E10836,'Overview Cluster Days'!$B:$G,5)</f>
        <v>Interseason</v>
      </c>
      <c r="D10836" s="10" t="str">
        <f>VLOOKUP($E10836,'Overview Cluster Days'!$B:$G,6)</f>
        <v>Weekend</v>
      </c>
      <c r="E10836" s="10">
        <v>20181007</v>
      </c>
      <c r="F10836" s="11">
        <v>11</v>
      </c>
      <c r="G10836" s="81">
        <v>-1167.7</v>
      </c>
      <c r="H10836" s="82">
        <v>6139.1</v>
      </c>
      <c r="I10836" s="82">
        <v>3603.4</v>
      </c>
      <c r="J10836" s="82">
        <v>-1097.7</v>
      </c>
      <c r="K10836" s="83">
        <v>-4172.8999999999996</v>
      </c>
      <c r="L10836" s="81">
        <v>-2193.8000000000002</v>
      </c>
      <c r="M10836" s="82">
        <v>7659.7</v>
      </c>
      <c r="N10836" s="82">
        <v>-806.2</v>
      </c>
      <c r="O10836" s="82">
        <v>-517.79999999999995</v>
      </c>
      <c r="P10836" s="82">
        <v>-4141.8999999999996</v>
      </c>
      <c r="Q10836" s="26">
        <v>56.03</v>
      </c>
      <c r="R10836" s="27">
        <v>56.03</v>
      </c>
      <c r="S10836" s="27">
        <v>56.03</v>
      </c>
      <c r="T10836" s="27">
        <v>56.03</v>
      </c>
      <c r="U10836" s="28">
        <v>56.03</v>
      </c>
    </row>
    <row r="10837" spans="1:21" x14ac:dyDescent="0.25">
      <c r="A10837" t="s">
        <v>26</v>
      </c>
      <c r="B10837" s="10" t="str">
        <f>VLOOKUP($E10837,'Overview Cluster Days'!$B:$G,3)</f>
        <v>H</v>
      </c>
      <c r="C10837" s="10" t="str">
        <f>VLOOKUP($E10837,'Overview Cluster Days'!$B:$G,5)</f>
        <v>Interseason</v>
      </c>
      <c r="D10837" s="10" t="str">
        <f>VLOOKUP($E10837,'Overview Cluster Days'!$B:$G,6)</f>
        <v>Weekend</v>
      </c>
      <c r="E10837" s="10">
        <v>20181007</v>
      </c>
      <c r="F10837" s="11">
        <v>12</v>
      </c>
      <c r="G10837" s="81">
        <v>-1396</v>
      </c>
      <c r="H10837" s="82">
        <v>6976.1</v>
      </c>
      <c r="I10837" s="82">
        <v>2232.4</v>
      </c>
      <c r="J10837" s="82">
        <v>-886.9</v>
      </c>
      <c r="K10837" s="83">
        <v>-4275</v>
      </c>
      <c r="L10837" s="81">
        <v>-2422.1</v>
      </c>
      <c r="M10837" s="82">
        <v>8598.9</v>
      </c>
      <c r="N10837" s="82">
        <v>-1382.8</v>
      </c>
      <c r="O10837" s="82">
        <v>-307</v>
      </c>
      <c r="P10837" s="82">
        <v>-4487</v>
      </c>
      <c r="Q10837" s="26">
        <v>56.01</v>
      </c>
      <c r="R10837" s="27">
        <v>56.01</v>
      </c>
      <c r="S10837" s="27">
        <v>56.01</v>
      </c>
      <c r="T10837" s="27">
        <v>56.01</v>
      </c>
      <c r="U10837" s="28">
        <v>56.01</v>
      </c>
    </row>
    <row r="10838" spans="1:21" x14ac:dyDescent="0.25">
      <c r="A10838" t="s">
        <v>26</v>
      </c>
      <c r="B10838" s="10" t="str">
        <f>VLOOKUP($E10838,'Overview Cluster Days'!$B:$G,3)</f>
        <v>H</v>
      </c>
      <c r="C10838" s="10" t="str">
        <f>VLOOKUP($E10838,'Overview Cluster Days'!$B:$G,5)</f>
        <v>Interseason</v>
      </c>
      <c r="D10838" s="10" t="str">
        <f>VLOOKUP($E10838,'Overview Cluster Days'!$B:$G,6)</f>
        <v>Weekend</v>
      </c>
      <c r="E10838" s="10">
        <v>20181007</v>
      </c>
      <c r="F10838" s="11">
        <v>13</v>
      </c>
      <c r="G10838" s="81">
        <v>-1705.6</v>
      </c>
      <c r="H10838" s="82">
        <v>8096</v>
      </c>
      <c r="I10838" s="82">
        <v>1302.0999999999999</v>
      </c>
      <c r="J10838" s="82">
        <v>-888.6</v>
      </c>
      <c r="K10838" s="83">
        <v>-4270.8999999999996</v>
      </c>
      <c r="L10838" s="81">
        <v>-2731.7</v>
      </c>
      <c r="M10838" s="82">
        <v>9515.7999999999993</v>
      </c>
      <c r="N10838" s="82">
        <v>-1974.5</v>
      </c>
      <c r="O10838" s="82">
        <v>-308.7</v>
      </c>
      <c r="P10838" s="82">
        <v>-4500.8999999999996</v>
      </c>
      <c r="Q10838" s="26">
        <v>54.35</v>
      </c>
      <c r="R10838" s="27">
        <v>54.12</v>
      </c>
      <c r="S10838" s="27">
        <v>54.5</v>
      </c>
      <c r="T10838" s="27">
        <v>54.23</v>
      </c>
      <c r="U10838" s="28">
        <v>56.02</v>
      </c>
    </row>
    <row r="10839" spans="1:21" x14ac:dyDescent="0.25">
      <c r="A10839" t="s">
        <v>26</v>
      </c>
      <c r="B10839" s="10" t="str">
        <f>VLOOKUP($E10839,'Overview Cluster Days'!$B:$G,3)</f>
        <v>H</v>
      </c>
      <c r="C10839" s="10" t="str">
        <f>VLOOKUP($E10839,'Overview Cluster Days'!$B:$G,5)</f>
        <v>Interseason</v>
      </c>
      <c r="D10839" s="10" t="str">
        <f>VLOOKUP($E10839,'Overview Cluster Days'!$B:$G,6)</f>
        <v>Weekend</v>
      </c>
      <c r="E10839" s="10">
        <v>20181007</v>
      </c>
      <c r="F10839" s="11">
        <v>14</v>
      </c>
      <c r="G10839" s="81">
        <v>-1751.7</v>
      </c>
      <c r="H10839" s="82">
        <v>8631.7000000000007</v>
      </c>
      <c r="I10839" s="82">
        <v>2578.4</v>
      </c>
      <c r="J10839" s="82">
        <v>-896</v>
      </c>
      <c r="K10839" s="83">
        <v>-4121.3999999999996</v>
      </c>
      <c r="L10839" s="81">
        <v>-2777.8</v>
      </c>
      <c r="M10839" s="82">
        <v>9701.5</v>
      </c>
      <c r="N10839" s="82">
        <v>-2219.1999999999998</v>
      </c>
      <c r="O10839" s="82">
        <v>-255.1</v>
      </c>
      <c r="P10839" s="82">
        <v>-4449.3999999999996</v>
      </c>
      <c r="Q10839" s="26">
        <v>51.91</v>
      </c>
      <c r="R10839" s="27">
        <v>51.74</v>
      </c>
      <c r="S10839" s="27">
        <v>52.01</v>
      </c>
      <c r="T10839" s="27">
        <v>51.82</v>
      </c>
      <c r="U10839" s="28">
        <v>53.09</v>
      </c>
    </row>
    <row r="10840" spans="1:21" x14ac:dyDescent="0.25">
      <c r="A10840" t="s">
        <v>26</v>
      </c>
      <c r="B10840" s="10" t="str">
        <f>VLOOKUP($E10840,'Overview Cluster Days'!$B:$G,3)</f>
        <v>H</v>
      </c>
      <c r="C10840" s="10" t="str">
        <f>VLOOKUP($E10840,'Overview Cluster Days'!$B:$G,5)</f>
        <v>Interseason</v>
      </c>
      <c r="D10840" s="10" t="str">
        <f>VLOOKUP($E10840,'Overview Cluster Days'!$B:$G,6)</f>
        <v>Weekend</v>
      </c>
      <c r="E10840" s="10">
        <v>20181007</v>
      </c>
      <c r="F10840" s="11">
        <v>15</v>
      </c>
      <c r="G10840" s="81">
        <v>-1669.3</v>
      </c>
      <c r="H10840" s="82">
        <v>6971.4</v>
      </c>
      <c r="I10840" s="82">
        <v>4294.7</v>
      </c>
      <c r="J10840" s="82">
        <v>-888</v>
      </c>
      <c r="K10840" s="83">
        <v>-4476.3999999999996</v>
      </c>
      <c r="L10840" s="81">
        <v>-2695.4</v>
      </c>
      <c r="M10840" s="82">
        <v>7909.6</v>
      </c>
      <c r="N10840" s="82">
        <v>-458.7</v>
      </c>
      <c r="O10840" s="82">
        <v>-247.1</v>
      </c>
      <c r="P10840" s="82">
        <v>-4508.3999999999996</v>
      </c>
      <c r="Q10840" s="26">
        <v>51.5</v>
      </c>
      <c r="R10840" s="27">
        <v>51.5</v>
      </c>
      <c r="S10840" s="27">
        <v>51.5</v>
      </c>
      <c r="T10840" s="27">
        <v>51.5</v>
      </c>
      <c r="U10840" s="28">
        <v>51.5</v>
      </c>
    </row>
    <row r="10841" spans="1:21" x14ac:dyDescent="0.25">
      <c r="A10841" t="s">
        <v>26</v>
      </c>
      <c r="B10841" s="10" t="str">
        <f>VLOOKUP($E10841,'Overview Cluster Days'!$B:$G,3)</f>
        <v>H</v>
      </c>
      <c r="C10841" s="10" t="str">
        <f>VLOOKUP($E10841,'Overview Cluster Days'!$B:$G,5)</f>
        <v>Interseason</v>
      </c>
      <c r="D10841" s="10" t="str">
        <f>VLOOKUP($E10841,'Overview Cluster Days'!$B:$G,6)</f>
        <v>Weekend</v>
      </c>
      <c r="E10841" s="10">
        <v>20181007</v>
      </c>
      <c r="F10841" s="11">
        <v>16</v>
      </c>
      <c r="G10841" s="81">
        <v>-1824.8</v>
      </c>
      <c r="H10841" s="82">
        <v>5318.1</v>
      </c>
      <c r="I10841" s="82">
        <v>5618.5</v>
      </c>
      <c r="J10841" s="82">
        <v>-1180.7</v>
      </c>
      <c r="K10841" s="83">
        <v>-4449.1000000000004</v>
      </c>
      <c r="L10841" s="81">
        <v>-2850.9</v>
      </c>
      <c r="M10841" s="82">
        <v>5644.5</v>
      </c>
      <c r="N10841" s="82">
        <v>2108.3000000000002</v>
      </c>
      <c r="O10841" s="82">
        <v>-539.79999999999995</v>
      </c>
      <c r="P10841" s="82">
        <v>-4362.1000000000004</v>
      </c>
      <c r="Q10841" s="26">
        <v>49.71</v>
      </c>
      <c r="R10841" s="27">
        <v>49.71</v>
      </c>
      <c r="S10841" s="27">
        <v>49.71</v>
      </c>
      <c r="T10841" s="27">
        <v>49.71</v>
      </c>
      <c r="U10841" s="28">
        <v>49.71</v>
      </c>
    </row>
    <row r="10842" spans="1:21" x14ac:dyDescent="0.25">
      <c r="A10842" t="s">
        <v>26</v>
      </c>
      <c r="B10842" s="10" t="str">
        <f>VLOOKUP($E10842,'Overview Cluster Days'!$B:$G,3)</f>
        <v>H</v>
      </c>
      <c r="C10842" s="10" t="str">
        <f>VLOOKUP($E10842,'Overview Cluster Days'!$B:$G,5)</f>
        <v>Interseason</v>
      </c>
      <c r="D10842" s="10" t="str">
        <f>VLOOKUP($E10842,'Overview Cluster Days'!$B:$G,6)</f>
        <v>Weekend</v>
      </c>
      <c r="E10842" s="10">
        <v>20181007</v>
      </c>
      <c r="F10842" s="11">
        <v>17</v>
      </c>
      <c r="G10842" s="81">
        <v>-2027</v>
      </c>
      <c r="H10842" s="82">
        <v>3779.6</v>
      </c>
      <c r="I10842" s="82">
        <v>6306.7</v>
      </c>
      <c r="J10842" s="82">
        <v>-1283.5</v>
      </c>
      <c r="K10842" s="83">
        <v>-4434.1000000000004</v>
      </c>
      <c r="L10842" s="81">
        <v>-3053.1</v>
      </c>
      <c r="M10842" s="82">
        <v>4289</v>
      </c>
      <c r="N10842" s="82">
        <v>3608.8</v>
      </c>
      <c r="O10842" s="82">
        <v>-642.6</v>
      </c>
      <c r="P10842" s="82">
        <v>-4202.1000000000004</v>
      </c>
      <c r="Q10842" s="26">
        <v>51.63</v>
      </c>
      <c r="R10842" s="27">
        <v>51.63</v>
      </c>
      <c r="S10842" s="27">
        <v>51.63</v>
      </c>
      <c r="T10842" s="27">
        <v>51.63</v>
      </c>
      <c r="U10842" s="28">
        <v>51.63</v>
      </c>
    </row>
    <row r="10843" spans="1:21" x14ac:dyDescent="0.25">
      <c r="A10843" t="s">
        <v>26</v>
      </c>
      <c r="B10843" s="10" t="str">
        <f>VLOOKUP($E10843,'Overview Cluster Days'!$B:$G,3)</f>
        <v>H</v>
      </c>
      <c r="C10843" s="10" t="str">
        <f>VLOOKUP($E10843,'Overview Cluster Days'!$B:$G,5)</f>
        <v>Interseason</v>
      </c>
      <c r="D10843" s="10" t="str">
        <f>VLOOKUP($E10843,'Overview Cluster Days'!$B:$G,6)</f>
        <v>Weekend</v>
      </c>
      <c r="E10843" s="10">
        <v>20181007</v>
      </c>
      <c r="F10843" s="11">
        <v>18</v>
      </c>
      <c r="G10843" s="81">
        <v>-2278.9</v>
      </c>
      <c r="H10843" s="82">
        <v>2640</v>
      </c>
      <c r="I10843" s="82">
        <v>6498.3</v>
      </c>
      <c r="J10843" s="82">
        <v>-933.7</v>
      </c>
      <c r="K10843" s="83">
        <v>-4247.5</v>
      </c>
      <c r="L10843" s="81">
        <v>-3305</v>
      </c>
      <c r="M10843" s="82">
        <v>3903</v>
      </c>
      <c r="N10843" s="82">
        <v>4656.3</v>
      </c>
      <c r="O10843" s="82">
        <v>-905.8</v>
      </c>
      <c r="P10843" s="82">
        <v>-4348.5</v>
      </c>
      <c r="Q10843" s="26">
        <v>57.02</v>
      </c>
      <c r="R10843" s="27">
        <v>57.02</v>
      </c>
      <c r="S10843" s="27">
        <v>57.02</v>
      </c>
      <c r="T10843" s="27">
        <v>57.02</v>
      </c>
      <c r="U10843" s="28">
        <v>57.02</v>
      </c>
    </row>
    <row r="10844" spans="1:21" x14ac:dyDescent="0.25">
      <c r="A10844" t="s">
        <v>26</v>
      </c>
      <c r="B10844" s="10" t="str">
        <f>VLOOKUP($E10844,'Overview Cluster Days'!$B:$G,3)</f>
        <v>H</v>
      </c>
      <c r="C10844" s="10" t="str">
        <f>VLOOKUP($E10844,'Overview Cluster Days'!$B:$G,5)</f>
        <v>Interseason</v>
      </c>
      <c r="D10844" s="10" t="str">
        <f>VLOOKUP($E10844,'Overview Cluster Days'!$B:$G,6)</f>
        <v>Weekend</v>
      </c>
      <c r="E10844" s="10">
        <v>20181007</v>
      </c>
      <c r="F10844" s="11">
        <v>19</v>
      </c>
      <c r="G10844" s="81">
        <v>-2529</v>
      </c>
      <c r="H10844" s="82">
        <v>1588.4</v>
      </c>
      <c r="I10844" s="82">
        <v>7733.8</v>
      </c>
      <c r="J10844" s="82">
        <v>135</v>
      </c>
      <c r="K10844" s="83">
        <v>-3741.9</v>
      </c>
      <c r="L10844" s="81">
        <v>-3555.1</v>
      </c>
      <c r="M10844" s="82">
        <v>3321.3</v>
      </c>
      <c r="N10844" s="82">
        <v>5789.8</v>
      </c>
      <c r="O10844" s="82">
        <v>-865.1</v>
      </c>
      <c r="P10844" s="82">
        <v>-4690.8999999999996</v>
      </c>
      <c r="Q10844" s="26">
        <v>74.87</v>
      </c>
      <c r="R10844" s="27">
        <v>74.900000000000006</v>
      </c>
      <c r="S10844" s="27">
        <v>74.790000000000006</v>
      </c>
      <c r="T10844" s="27">
        <v>74.900000000000006</v>
      </c>
      <c r="U10844" s="28">
        <v>76.040000000000006</v>
      </c>
    </row>
    <row r="10845" spans="1:21" x14ac:dyDescent="0.25">
      <c r="A10845" t="s">
        <v>26</v>
      </c>
      <c r="B10845" s="10" t="str">
        <f>VLOOKUP($E10845,'Overview Cluster Days'!$B:$G,3)</f>
        <v>H</v>
      </c>
      <c r="C10845" s="10" t="str">
        <f>VLOOKUP($E10845,'Overview Cluster Days'!$B:$G,5)</f>
        <v>Interseason</v>
      </c>
      <c r="D10845" s="10" t="str">
        <f>VLOOKUP($E10845,'Overview Cluster Days'!$B:$G,6)</f>
        <v>Weekend</v>
      </c>
      <c r="E10845" s="10">
        <v>20181007</v>
      </c>
      <c r="F10845" s="11">
        <v>20</v>
      </c>
      <c r="G10845" s="81">
        <v>-2110.6</v>
      </c>
      <c r="H10845" s="82">
        <v>3527.2</v>
      </c>
      <c r="I10845" s="82">
        <v>4493.5</v>
      </c>
      <c r="J10845" s="82">
        <v>-55.5</v>
      </c>
      <c r="K10845" s="83">
        <v>-2569.6999999999998</v>
      </c>
      <c r="L10845" s="81">
        <v>-3136.7</v>
      </c>
      <c r="M10845" s="82">
        <v>4560.5</v>
      </c>
      <c r="N10845" s="82">
        <v>2525.5</v>
      </c>
      <c r="O10845" s="82">
        <v>-355.6</v>
      </c>
      <c r="P10845" s="82">
        <v>-3593.7</v>
      </c>
      <c r="Q10845" s="26">
        <v>82.44</v>
      </c>
      <c r="R10845" s="27">
        <v>82.44</v>
      </c>
      <c r="S10845" s="27">
        <v>82.44</v>
      </c>
      <c r="T10845" s="27">
        <v>82.44</v>
      </c>
      <c r="U10845" s="28">
        <v>82.44</v>
      </c>
    </row>
    <row r="10846" spans="1:21" x14ac:dyDescent="0.25">
      <c r="A10846" t="s">
        <v>26</v>
      </c>
      <c r="B10846" s="10" t="str">
        <f>VLOOKUP($E10846,'Overview Cluster Days'!$B:$G,3)</f>
        <v>H</v>
      </c>
      <c r="C10846" s="10" t="str">
        <f>VLOOKUP($E10846,'Overview Cluster Days'!$B:$G,5)</f>
        <v>Interseason</v>
      </c>
      <c r="D10846" s="10" t="str">
        <f>VLOOKUP($E10846,'Overview Cluster Days'!$B:$G,6)</f>
        <v>Weekend</v>
      </c>
      <c r="E10846" s="10">
        <v>20181007</v>
      </c>
      <c r="F10846" s="11">
        <v>21</v>
      </c>
      <c r="G10846" s="81">
        <v>-2079.9</v>
      </c>
      <c r="H10846" s="82">
        <v>4844.1000000000004</v>
      </c>
      <c r="I10846" s="82">
        <v>4096.8999999999996</v>
      </c>
      <c r="J10846" s="82">
        <v>17.8</v>
      </c>
      <c r="K10846" s="83">
        <v>-3850.1</v>
      </c>
      <c r="L10846" s="81">
        <v>-3106</v>
      </c>
      <c r="M10846" s="82">
        <v>5522.5</v>
      </c>
      <c r="N10846" s="82">
        <v>2129.9</v>
      </c>
      <c r="O10846" s="82">
        <v>330.7</v>
      </c>
      <c r="P10846" s="82">
        <v>-4877.1000000000004</v>
      </c>
      <c r="Q10846" s="26">
        <v>78.069999999999993</v>
      </c>
      <c r="R10846" s="27">
        <v>78.069999999999993</v>
      </c>
      <c r="S10846" s="27">
        <v>78.069999999999993</v>
      </c>
      <c r="T10846" s="27">
        <v>78.069999999999993</v>
      </c>
      <c r="U10846" s="28">
        <v>78.069999999999993</v>
      </c>
    </row>
    <row r="10847" spans="1:21" x14ac:dyDescent="0.25">
      <c r="A10847" t="s">
        <v>26</v>
      </c>
      <c r="B10847" s="10" t="str">
        <f>VLOOKUP($E10847,'Overview Cluster Days'!$B:$G,3)</f>
        <v>H</v>
      </c>
      <c r="C10847" s="10" t="str">
        <f>VLOOKUP($E10847,'Overview Cluster Days'!$B:$G,5)</f>
        <v>Interseason</v>
      </c>
      <c r="D10847" s="10" t="str">
        <f>VLOOKUP($E10847,'Overview Cluster Days'!$B:$G,6)</f>
        <v>Weekend</v>
      </c>
      <c r="E10847" s="10">
        <v>20181007</v>
      </c>
      <c r="F10847" s="11">
        <v>22</v>
      </c>
      <c r="G10847" s="81">
        <v>-2520.8000000000002</v>
      </c>
      <c r="H10847" s="82">
        <v>5722.7</v>
      </c>
      <c r="I10847" s="82">
        <v>6031.4</v>
      </c>
      <c r="J10847" s="82">
        <v>219</v>
      </c>
      <c r="K10847" s="83">
        <v>-4047.9</v>
      </c>
      <c r="L10847" s="81">
        <v>-3546.9</v>
      </c>
      <c r="M10847" s="82">
        <v>7588.6</v>
      </c>
      <c r="N10847" s="82">
        <v>867.6</v>
      </c>
      <c r="O10847" s="82">
        <v>162.6</v>
      </c>
      <c r="P10847" s="82">
        <v>-5071.8999999999996</v>
      </c>
      <c r="Q10847" s="26">
        <v>72.56</v>
      </c>
      <c r="R10847" s="27">
        <v>72.56</v>
      </c>
      <c r="S10847" s="27">
        <v>72.56</v>
      </c>
      <c r="T10847" s="27">
        <v>72.56</v>
      </c>
      <c r="U10847" s="28">
        <v>72.56</v>
      </c>
    </row>
    <row r="10848" spans="1:21" x14ac:dyDescent="0.25">
      <c r="A10848" t="s">
        <v>26</v>
      </c>
      <c r="B10848" s="10" t="str">
        <f>VLOOKUP($E10848,'Overview Cluster Days'!$B:$G,3)</f>
        <v>H</v>
      </c>
      <c r="C10848" s="10" t="str">
        <f>VLOOKUP($E10848,'Overview Cluster Days'!$B:$G,5)</f>
        <v>Interseason</v>
      </c>
      <c r="D10848" s="10" t="str">
        <f>VLOOKUP($E10848,'Overview Cluster Days'!$B:$G,6)</f>
        <v>Weekend</v>
      </c>
      <c r="E10848" s="10">
        <v>20181007</v>
      </c>
      <c r="F10848" s="11">
        <v>23</v>
      </c>
      <c r="G10848" s="81">
        <v>-2427.4</v>
      </c>
      <c r="H10848" s="82">
        <v>6317.5</v>
      </c>
      <c r="I10848" s="82">
        <v>4170.6000000000004</v>
      </c>
      <c r="J10848" s="82">
        <v>503.3</v>
      </c>
      <c r="K10848" s="83">
        <v>-4161.6000000000004</v>
      </c>
      <c r="L10848" s="81">
        <v>-2427.4</v>
      </c>
      <c r="M10848" s="82">
        <v>8732.7000000000007</v>
      </c>
      <c r="N10848" s="82">
        <v>-1433.9</v>
      </c>
      <c r="O10848" s="82">
        <v>219.2</v>
      </c>
      <c r="P10848" s="82">
        <v>-5090.6000000000004</v>
      </c>
      <c r="Q10848" s="26">
        <v>73.349999999999994</v>
      </c>
      <c r="R10848" s="27">
        <v>68.150000000000006</v>
      </c>
      <c r="S10848" s="27">
        <v>70.66</v>
      </c>
      <c r="T10848" s="27">
        <v>65</v>
      </c>
      <c r="U10848" s="28">
        <v>68.81</v>
      </c>
    </row>
    <row r="10849" spans="1:21" x14ac:dyDescent="0.25">
      <c r="A10849" t="s">
        <v>26</v>
      </c>
      <c r="B10849" s="10" t="str">
        <f>VLOOKUP($E10849,'Overview Cluster Days'!$B:$G,3)</f>
        <v>H</v>
      </c>
      <c r="C10849" s="10" t="str">
        <f>VLOOKUP($E10849,'Overview Cluster Days'!$B:$G,5)</f>
        <v>Interseason</v>
      </c>
      <c r="D10849" s="10" t="str">
        <f>VLOOKUP($E10849,'Overview Cluster Days'!$B:$G,6)</f>
        <v>Weekend</v>
      </c>
      <c r="E10849" s="10">
        <v>20181007</v>
      </c>
      <c r="F10849" s="11">
        <v>24</v>
      </c>
      <c r="G10849" s="81">
        <v>-2288.4</v>
      </c>
      <c r="H10849" s="82">
        <v>6987.5</v>
      </c>
      <c r="I10849" s="82">
        <v>2126.4</v>
      </c>
      <c r="J10849" s="82">
        <v>91.8</v>
      </c>
      <c r="K10849" s="83">
        <v>-3896.2</v>
      </c>
      <c r="L10849" s="81">
        <v>-1625.6</v>
      </c>
      <c r="M10849" s="82">
        <v>9412.7000000000007</v>
      </c>
      <c r="N10849" s="82">
        <v>-3389.9</v>
      </c>
      <c r="O10849" s="82">
        <v>-1.421085E-14</v>
      </c>
      <c r="P10849" s="82">
        <v>-4397.2</v>
      </c>
      <c r="Q10849" s="26">
        <v>66.08</v>
      </c>
      <c r="R10849" s="27">
        <v>59.88</v>
      </c>
      <c r="S10849" s="27">
        <v>62.87</v>
      </c>
      <c r="T10849" s="27">
        <v>56.72</v>
      </c>
      <c r="U10849" s="28">
        <v>60.67</v>
      </c>
    </row>
    <row r="10850" spans="1:21" x14ac:dyDescent="0.25">
      <c r="A10850" t="s">
        <v>26</v>
      </c>
      <c r="B10850" s="10" t="str">
        <f>VLOOKUP($E10850,'Overview Cluster Days'!$B:$G,3)</f>
        <v>F</v>
      </c>
      <c r="C10850" s="10" t="str">
        <f>VLOOKUP($E10850,'Overview Cluster Days'!$B:$G,5)</f>
        <v>Interseason</v>
      </c>
      <c r="D10850" s="10" t="str">
        <f>VLOOKUP($E10850,'Overview Cluster Days'!$B:$G,6)</f>
        <v>Weekday</v>
      </c>
      <c r="E10850" s="10">
        <v>20181008</v>
      </c>
      <c r="F10850" s="11">
        <v>1</v>
      </c>
      <c r="G10850" s="81">
        <v>-2041.3</v>
      </c>
      <c r="H10850" s="82">
        <v>4996.3</v>
      </c>
      <c r="I10850" s="82">
        <v>3883.5</v>
      </c>
      <c r="J10850" s="82">
        <v>-220.4</v>
      </c>
      <c r="K10850" s="83">
        <v>-4324.2</v>
      </c>
      <c r="L10850" s="81">
        <v>-2178</v>
      </c>
      <c r="M10850" s="82">
        <v>6823.9</v>
      </c>
      <c r="N10850" s="82">
        <v>0</v>
      </c>
      <c r="O10850" s="82">
        <v>252.3</v>
      </c>
      <c r="P10850" s="82">
        <v>-4898.2</v>
      </c>
      <c r="Q10850" s="26">
        <v>55.43</v>
      </c>
      <c r="R10850" s="27">
        <v>55.21</v>
      </c>
      <c r="S10850" s="27">
        <v>55.6</v>
      </c>
      <c r="T10850" s="27">
        <v>55.21</v>
      </c>
      <c r="U10850" s="28">
        <v>56.03</v>
      </c>
    </row>
    <row r="10851" spans="1:21" x14ac:dyDescent="0.25">
      <c r="A10851" t="s">
        <v>26</v>
      </c>
      <c r="B10851" s="10" t="str">
        <f>VLOOKUP($E10851,'Overview Cluster Days'!$B:$G,3)</f>
        <v>F</v>
      </c>
      <c r="C10851" s="10" t="str">
        <f>VLOOKUP($E10851,'Overview Cluster Days'!$B:$G,5)</f>
        <v>Interseason</v>
      </c>
      <c r="D10851" s="10" t="str">
        <f>VLOOKUP($E10851,'Overview Cluster Days'!$B:$G,6)</f>
        <v>Weekday</v>
      </c>
      <c r="E10851" s="10">
        <v>20181008</v>
      </c>
      <c r="F10851" s="11">
        <v>2</v>
      </c>
      <c r="G10851" s="81">
        <v>-2003.9</v>
      </c>
      <c r="H10851" s="82">
        <v>4498.8999999999996</v>
      </c>
      <c r="I10851" s="82">
        <v>3642.4</v>
      </c>
      <c r="J10851" s="82">
        <v>-518.9</v>
      </c>
      <c r="K10851" s="83">
        <v>-4612</v>
      </c>
      <c r="L10851" s="81">
        <v>-2241.1</v>
      </c>
      <c r="M10851" s="82">
        <v>6984.1</v>
      </c>
      <c r="N10851" s="82">
        <v>-502.6</v>
      </c>
      <c r="O10851" s="82">
        <v>760.6</v>
      </c>
      <c r="P10851" s="82">
        <v>-5001</v>
      </c>
      <c r="Q10851" s="26">
        <v>52.46</v>
      </c>
      <c r="R10851" s="27">
        <v>52.01</v>
      </c>
      <c r="S10851" s="27">
        <v>52.87</v>
      </c>
      <c r="T10851" s="27">
        <v>52.24</v>
      </c>
      <c r="U10851" s="28">
        <v>53</v>
      </c>
    </row>
    <row r="10852" spans="1:21" x14ac:dyDescent="0.25">
      <c r="A10852" t="s">
        <v>26</v>
      </c>
      <c r="B10852" s="10" t="str">
        <f>VLOOKUP($E10852,'Overview Cluster Days'!$B:$G,3)</f>
        <v>F</v>
      </c>
      <c r="C10852" s="10" t="str">
        <f>VLOOKUP($E10852,'Overview Cluster Days'!$B:$G,5)</f>
        <v>Interseason</v>
      </c>
      <c r="D10852" s="10" t="str">
        <f>VLOOKUP($E10852,'Overview Cluster Days'!$B:$G,6)</f>
        <v>Weekday</v>
      </c>
      <c r="E10852" s="10">
        <v>20181008</v>
      </c>
      <c r="F10852" s="11">
        <v>3</v>
      </c>
      <c r="G10852" s="81">
        <v>-2241.9</v>
      </c>
      <c r="H10852" s="82">
        <v>3855.5</v>
      </c>
      <c r="I10852" s="82">
        <v>4055.1</v>
      </c>
      <c r="J10852" s="82">
        <v>-516.79999999999995</v>
      </c>
      <c r="K10852" s="83">
        <v>-4366.3</v>
      </c>
      <c r="L10852" s="81">
        <v>-2241.9</v>
      </c>
      <c r="M10852" s="82">
        <v>6340.7</v>
      </c>
      <c r="N10852" s="82">
        <v>-426.6</v>
      </c>
      <c r="O10852" s="82">
        <v>883.1</v>
      </c>
      <c r="P10852" s="82">
        <v>-4555.3</v>
      </c>
      <c r="Q10852" s="26">
        <v>48.96</v>
      </c>
      <c r="R10852" s="27">
        <v>48.96</v>
      </c>
      <c r="S10852" s="27">
        <v>48.96</v>
      </c>
      <c r="T10852" s="27">
        <v>48.96</v>
      </c>
      <c r="U10852" s="28">
        <v>48.96</v>
      </c>
    </row>
    <row r="10853" spans="1:21" x14ac:dyDescent="0.25">
      <c r="A10853" t="s">
        <v>26</v>
      </c>
      <c r="B10853" s="10" t="str">
        <f>VLOOKUP($E10853,'Overview Cluster Days'!$B:$G,3)</f>
        <v>F</v>
      </c>
      <c r="C10853" s="10" t="str">
        <f>VLOOKUP($E10853,'Overview Cluster Days'!$B:$G,5)</f>
        <v>Interseason</v>
      </c>
      <c r="D10853" s="10" t="str">
        <f>VLOOKUP($E10853,'Overview Cluster Days'!$B:$G,6)</f>
        <v>Weekday</v>
      </c>
      <c r="E10853" s="10">
        <v>20181008</v>
      </c>
      <c r="F10853" s="11">
        <v>4</v>
      </c>
      <c r="G10853" s="81">
        <v>-2188.8000000000002</v>
      </c>
      <c r="H10853" s="82">
        <v>3181</v>
      </c>
      <c r="I10853" s="82">
        <v>5370.5</v>
      </c>
      <c r="J10853" s="82">
        <v>-589.6</v>
      </c>
      <c r="K10853" s="83">
        <v>-4284</v>
      </c>
      <c r="L10853" s="81">
        <v>-2188.8000000000002</v>
      </c>
      <c r="M10853" s="82">
        <v>5666.2</v>
      </c>
      <c r="N10853" s="82">
        <v>-53.7</v>
      </c>
      <c r="O10853" s="82">
        <v>810.3</v>
      </c>
      <c r="P10853" s="82">
        <v>-4234</v>
      </c>
      <c r="Q10853" s="26">
        <v>47.43</v>
      </c>
      <c r="R10853" s="27">
        <v>47.43</v>
      </c>
      <c r="S10853" s="27">
        <v>47.43</v>
      </c>
      <c r="T10853" s="27">
        <v>47.43</v>
      </c>
      <c r="U10853" s="28">
        <v>47.43</v>
      </c>
    </row>
    <row r="10854" spans="1:21" x14ac:dyDescent="0.25">
      <c r="A10854" t="s">
        <v>26</v>
      </c>
      <c r="B10854" s="10" t="str">
        <f>VLOOKUP($E10854,'Overview Cluster Days'!$B:$G,3)</f>
        <v>F</v>
      </c>
      <c r="C10854" s="10" t="str">
        <f>VLOOKUP($E10854,'Overview Cluster Days'!$B:$G,5)</f>
        <v>Interseason</v>
      </c>
      <c r="D10854" s="10" t="str">
        <f>VLOOKUP($E10854,'Overview Cluster Days'!$B:$G,6)</f>
        <v>Weekday</v>
      </c>
      <c r="E10854" s="10">
        <v>20181008</v>
      </c>
      <c r="F10854" s="11">
        <v>5</v>
      </c>
      <c r="G10854" s="81">
        <v>-2377.1999999999998</v>
      </c>
      <c r="H10854" s="82">
        <v>3511.7</v>
      </c>
      <c r="I10854" s="82">
        <v>5339.9</v>
      </c>
      <c r="J10854" s="82">
        <v>-392.1</v>
      </c>
      <c r="K10854" s="83">
        <v>-4335.6000000000004</v>
      </c>
      <c r="L10854" s="81">
        <v>-2377.1999999999998</v>
      </c>
      <c r="M10854" s="82">
        <v>5996.9</v>
      </c>
      <c r="N10854" s="82">
        <v>-216.9</v>
      </c>
      <c r="O10854" s="82">
        <v>1007.8</v>
      </c>
      <c r="P10854" s="82">
        <v>-4410.6000000000004</v>
      </c>
      <c r="Q10854" s="26">
        <v>48.6</v>
      </c>
      <c r="R10854" s="27">
        <v>48.6</v>
      </c>
      <c r="S10854" s="27">
        <v>48.6</v>
      </c>
      <c r="T10854" s="27">
        <v>48.6</v>
      </c>
      <c r="U10854" s="28">
        <v>48.6</v>
      </c>
    </row>
    <row r="10855" spans="1:21" x14ac:dyDescent="0.25">
      <c r="A10855" t="s">
        <v>26</v>
      </c>
      <c r="B10855" s="10" t="str">
        <f>VLOOKUP($E10855,'Overview Cluster Days'!$B:$G,3)</f>
        <v>F</v>
      </c>
      <c r="C10855" s="10" t="str">
        <f>VLOOKUP($E10855,'Overview Cluster Days'!$B:$G,5)</f>
        <v>Interseason</v>
      </c>
      <c r="D10855" s="10" t="str">
        <f>VLOOKUP($E10855,'Overview Cluster Days'!$B:$G,6)</f>
        <v>Weekday</v>
      </c>
      <c r="E10855" s="10">
        <v>20181008</v>
      </c>
      <c r="F10855" s="11">
        <v>6</v>
      </c>
      <c r="G10855" s="81">
        <v>-2582.4</v>
      </c>
      <c r="H10855" s="82">
        <v>4938.7</v>
      </c>
      <c r="I10855" s="82">
        <v>4181.6000000000004</v>
      </c>
      <c r="J10855" s="82">
        <v>-69.2</v>
      </c>
      <c r="K10855" s="83">
        <v>-4414.6000000000004</v>
      </c>
      <c r="L10855" s="81">
        <v>-2582.4</v>
      </c>
      <c r="M10855" s="82">
        <v>7283.9</v>
      </c>
      <c r="N10855" s="82">
        <v>-254.9</v>
      </c>
      <c r="O10855" s="82">
        <v>521</v>
      </c>
      <c r="P10855" s="82">
        <v>-4967.6000000000004</v>
      </c>
      <c r="Q10855" s="26">
        <v>51.68</v>
      </c>
      <c r="R10855" s="27">
        <v>51.18</v>
      </c>
      <c r="S10855" s="27">
        <v>51.45</v>
      </c>
      <c r="T10855" s="27">
        <v>51.09</v>
      </c>
      <c r="U10855" s="28">
        <v>56.05</v>
      </c>
    </row>
    <row r="10856" spans="1:21" x14ac:dyDescent="0.25">
      <c r="A10856" t="s">
        <v>26</v>
      </c>
      <c r="B10856" s="10" t="str">
        <f>VLOOKUP($E10856,'Overview Cluster Days'!$B:$G,3)</f>
        <v>F</v>
      </c>
      <c r="C10856" s="10" t="str">
        <f>VLOOKUP($E10856,'Overview Cluster Days'!$B:$G,5)</f>
        <v>Interseason</v>
      </c>
      <c r="D10856" s="10" t="str">
        <f>VLOOKUP($E10856,'Overview Cluster Days'!$B:$G,6)</f>
        <v>Weekday</v>
      </c>
      <c r="E10856" s="10">
        <v>20181008</v>
      </c>
      <c r="F10856" s="11">
        <v>7</v>
      </c>
      <c r="G10856" s="81">
        <v>-2718.5</v>
      </c>
      <c r="H10856" s="82">
        <v>837.2</v>
      </c>
      <c r="I10856" s="82">
        <v>4476.7</v>
      </c>
      <c r="J10856" s="82">
        <v>762.7</v>
      </c>
      <c r="K10856" s="83">
        <v>-4086.9</v>
      </c>
      <c r="L10856" s="81">
        <v>-2809</v>
      </c>
      <c r="M10856" s="82">
        <v>2980.4</v>
      </c>
      <c r="N10856" s="82">
        <v>2108</v>
      </c>
      <c r="O10856" s="82">
        <v>2043.5</v>
      </c>
      <c r="P10856" s="82">
        <v>-4322.8999999999996</v>
      </c>
      <c r="Q10856" s="26">
        <v>62.94</v>
      </c>
      <c r="R10856" s="27">
        <v>62.76</v>
      </c>
      <c r="S10856" s="27">
        <v>62.88</v>
      </c>
      <c r="T10856" s="27">
        <v>62.68</v>
      </c>
      <c r="U10856" s="28">
        <v>74.599999999999994</v>
      </c>
    </row>
    <row r="10857" spans="1:21" x14ac:dyDescent="0.25">
      <c r="A10857" t="s">
        <v>26</v>
      </c>
      <c r="B10857" s="10" t="str">
        <f>VLOOKUP($E10857,'Overview Cluster Days'!$B:$G,3)</f>
        <v>F</v>
      </c>
      <c r="C10857" s="10" t="str">
        <f>VLOOKUP($E10857,'Overview Cluster Days'!$B:$G,5)</f>
        <v>Interseason</v>
      </c>
      <c r="D10857" s="10" t="str">
        <f>VLOOKUP($E10857,'Overview Cluster Days'!$B:$G,6)</f>
        <v>Weekday</v>
      </c>
      <c r="E10857" s="10">
        <v>20181008</v>
      </c>
      <c r="F10857" s="11">
        <v>8</v>
      </c>
      <c r="G10857" s="81">
        <v>-2726.6</v>
      </c>
      <c r="H10857" s="82">
        <v>619.1</v>
      </c>
      <c r="I10857" s="82">
        <v>3004.6</v>
      </c>
      <c r="J10857" s="82">
        <v>822.9</v>
      </c>
      <c r="K10857" s="83">
        <v>-2693.5</v>
      </c>
      <c r="L10857" s="81">
        <v>-2813.4</v>
      </c>
      <c r="M10857" s="82">
        <v>2232</v>
      </c>
      <c r="N10857" s="82">
        <v>1923.2</v>
      </c>
      <c r="O10857" s="82">
        <v>2083.6999999999998</v>
      </c>
      <c r="P10857" s="82">
        <v>-3425.5</v>
      </c>
      <c r="Q10857" s="26">
        <v>79.88</v>
      </c>
      <c r="R10857" s="27">
        <v>79.7</v>
      </c>
      <c r="S10857" s="27">
        <v>79.790000000000006</v>
      </c>
      <c r="T10857" s="27">
        <v>79.55</v>
      </c>
      <c r="U10857" s="28">
        <v>79.72</v>
      </c>
    </row>
    <row r="10858" spans="1:21" x14ac:dyDescent="0.25">
      <c r="A10858" t="s">
        <v>26</v>
      </c>
      <c r="B10858" s="10" t="str">
        <f>VLOOKUP($E10858,'Overview Cluster Days'!$B:$G,3)</f>
        <v>F</v>
      </c>
      <c r="C10858" s="10" t="str">
        <f>VLOOKUP($E10858,'Overview Cluster Days'!$B:$G,5)</f>
        <v>Interseason</v>
      </c>
      <c r="D10858" s="10" t="str">
        <f>VLOOKUP($E10858,'Overview Cluster Days'!$B:$G,6)</f>
        <v>Weekday</v>
      </c>
      <c r="E10858" s="10">
        <v>20181008</v>
      </c>
      <c r="F10858" s="11">
        <v>9</v>
      </c>
      <c r="G10858" s="81">
        <v>-2609.6999999999998</v>
      </c>
      <c r="H10858" s="82">
        <v>1727.7</v>
      </c>
      <c r="I10858" s="82">
        <v>1709.8</v>
      </c>
      <c r="J10858" s="82">
        <v>611.79999999999995</v>
      </c>
      <c r="K10858" s="83">
        <v>-1999.5</v>
      </c>
      <c r="L10858" s="81">
        <v>-2609.6999999999998</v>
      </c>
      <c r="M10858" s="82">
        <v>3387.7</v>
      </c>
      <c r="N10858" s="82">
        <v>428.4</v>
      </c>
      <c r="O10858" s="82">
        <v>1517.1</v>
      </c>
      <c r="P10858" s="82">
        <v>-2723.5</v>
      </c>
      <c r="Q10858" s="26">
        <v>82.86</v>
      </c>
      <c r="R10858" s="27">
        <v>82.34</v>
      </c>
      <c r="S10858" s="27">
        <v>82.58</v>
      </c>
      <c r="T10858" s="27">
        <v>82</v>
      </c>
      <c r="U10858" s="28">
        <v>82.41</v>
      </c>
    </row>
    <row r="10859" spans="1:21" x14ac:dyDescent="0.25">
      <c r="A10859" t="s">
        <v>26</v>
      </c>
      <c r="B10859" s="10" t="str">
        <f>VLOOKUP($E10859,'Overview Cluster Days'!$B:$G,3)</f>
        <v>F</v>
      </c>
      <c r="C10859" s="10" t="str">
        <f>VLOOKUP($E10859,'Overview Cluster Days'!$B:$G,5)</f>
        <v>Interseason</v>
      </c>
      <c r="D10859" s="10" t="str">
        <f>VLOOKUP($E10859,'Overview Cluster Days'!$B:$G,6)</f>
        <v>Weekday</v>
      </c>
      <c r="E10859" s="10">
        <v>20181008</v>
      </c>
      <c r="F10859" s="11">
        <v>10</v>
      </c>
      <c r="G10859" s="81">
        <v>-2675.4</v>
      </c>
      <c r="H10859" s="82">
        <v>4351.6000000000004</v>
      </c>
      <c r="I10859" s="82">
        <v>1796.3</v>
      </c>
      <c r="J10859" s="82">
        <v>483.3</v>
      </c>
      <c r="K10859" s="83">
        <v>-3069</v>
      </c>
      <c r="L10859" s="81">
        <v>-2163.8000000000002</v>
      </c>
      <c r="M10859" s="82">
        <v>5747.7</v>
      </c>
      <c r="N10859" s="82">
        <v>-603.1</v>
      </c>
      <c r="O10859" s="82">
        <v>796.2</v>
      </c>
      <c r="P10859" s="82">
        <v>-3777</v>
      </c>
      <c r="Q10859" s="26">
        <v>89.73</v>
      </c>
      <c r="R10859" s="27">
        <v>79.489999999999995</v>
      </c>
      <c r="S10859" s="27">
        <v>85.07</v>
      </c>
      <c r="T10859" s="27">
        <v>74.83</v>
      </c>
      <c r="U10859" s="28">
        <v>81</v>
      </c>
    </row>
    <row r="10860" spans="1:21" x14ac:dyDescent="0.25">
      <c r="A10860" t="s">
        <v>26</v>
      </c>
      <c r="B10860" s="10" t="str">
        <f>VLOOKUP($E10860,'Overview Cluster Days'!$B:$G,3)</f>
        <v>F</v>
      </c>
      <c r="C10860" s="10" t="str">
        <f>VLOOKUP($E10860,'Overview Cluster Days'!$B:$G,5)</f>
        <v>Interseason</v>
      </c>
      <c r="D10860" s="10" t="str">
        <f>VLOOKUP($E10860,'Overview Cluster Days'!$B:$G,6)</f>
        <v>Weekday</v>
      </c>
      <c r="E10860" s="10">
        <v>20181008</v>
      </c>
      <c r="F10860" s="11">
        <v>11</v>
      </c>
      <c r="G10860" s="81">
        <v>-2207.9</v>
      </c>
      <c r="H10860" s="82">
        <v>5053.7</v>
      </c>
      <c r="I10860" s="82">
        <v>1090</v>
      </c>
      <c r="J10860" s="82">
        <v>368.1</v>
      </c>
      <c r="K10860" s="83">
        <v>-3840.4</v>
      </c>
      <c r="L10860" s="81">
        <v>-2045.7</v>
      </c>
      <c r="M10860" s="82">
        <v>6528.1</v>
      </c>
      <c r="N10860" s="82">
        <v>-1204</v>
      </c>
      <c r="O10860" s="82">
        <v>681</v>
      </c>
      <c r="P10860" s="82">
        <v>-3959.4</v>
      </c>
      <c r="Q10860" s="26">
        <v>85.1</v>
      </c>
      <c r="R10860" s="27">
        <v>68.12</v>
      </c>
      <c r="S10860" s="27">
        <v>80.97</v>
      </c>
      <c r="T10860" s="27">
        <v>52.5</v>
      </c>
      <c r="U10860" s="28">
        <v>81.42</v>
      </c>
    </row>
    <row r="10861" spans="1:21" x14ac:dyDescent="0.25">
      <c r="A10861" t="s">
        <v>26</v>
      </c>
      <c r="B10861" s="10" t="str">
        <f>VLOOKUP($E10861,'Overview Cluster Days'!$B:$G,3)</f>
        <v>F</v>
      </c>
      <c r="C10861" s="10" t="str">
        <f>VLOOKUP($E10861,'Overview Cluster Days'!$B:$G,5)</f>
        <v>Interseason</v>
      </c>
      <c r="D10861" s="10" t="str">
        <f>VLOOKUP($E10861,'Overview Cluster Days'!$B:$G,6)</f>
        <v>Weekday</v>
      </c>
      <c r="E10861" s="10">
        <v>20181008</v>
      </c>
      <c r="F10861" s="11">
        <v>12</v>
      </c>
      <c r="G10861" s="81">
        <v>-1945.9</v>
      </c>
      <c r="H10861" s="82">
        <v>6107.3</v>
      </c>
      <c r="I10861" s="82">
        <v>365.5</v>
      </c>
      <c r="J10861" s="82">
        <v>259.89999999999998</v>
      </c>
      <c r="K10861" s="83">
        <v>-3816.2</v>
      </c>
      <c r="L10861" s="81">
        <v>-1007.3</v>
      </c>
      <c r="M10861" s="82">
        <v>7596.9</v>
      </c>
      <c r="N10861" s="82">
        <v>-3055.6</v>
      </c>
      <c r="O10861" s="82">
        <v>304.2</v>
      </c>
      <c r="P10861" s="82">
        <v>-3838.2</v>
      </c>
      <c r="Q10861" s="26">
        <v>76.930000000000007</v>
      </c>
      <c r="R10861" s="27">
        <v>54.45</v>
      </c>
      <c r="S10861" s="27">
        <v>72.2</v>
      </c>
      <c r="T10861" s="27">
        <v>49.34</v>
      </c>
      <c r="U10861" s="28">
        <v>80.98</v>
      </c>
    </row>
    <row r="10862" spans="1:21" x14ac:dyDescent="0.25">
      <c r="A10862" t="s">
        <v>26</v>
      </c>
      <c r="B10862" s="10" t="str">
        <f>VLOOKUP($E10862,'Overview Cluster Days'!$B:$G,3)</f>
        <v>F</v>
      </c>
      <c r="C10862" s="10" t="str">
        <f>VLOOKUP($E10862,'Overview Cluster Days'!$B:$G,5)</f>
        <v>Interseason</v>
      </c>
      <c r="D10862" s="10" t="str">
        <f>VLOOKUP($E10862,'Overview Cluster Days'!$B:$G,6)</f>
        <v>Weekday</v>
      </c>
      <c r="E10862" s="10">
        <v>20181008</v>
      </c>
      <c r="F10862" s="11">
        <v>13</v>
      </c>
      <c r="G10862" s="81">
        <v>-1693.1</v>
      </c>
      <c r="H10862" s="82">
        <v>4874.8</v>
      </c>
      <c r="I10862" s="82">
        <v>724.1</v>
      </c>
      <c r="J10862" s="82">
        <v>570.5</v>
      </c>
      <c r="K10862" s="83">
        <v>-5005</v>
      </c>
      <c r="L10862" s="81">
        <v>-1477.6</v>
      </c>
      <c r="M10862" s="82">
        <v>5812.2</v>
      </c>
      <c r="N10862" s="82">
        <v>-1281</v>
      </c>
      <c r="O10862" s="82">
        <v>883.4</v>
      </c>
      <c r="P10862" s="82">
        <v>-3937</v>
      </c>
      <c r="Q10862" s="26">
        <v>76.61</v>
      </c>
      <c r="R10862" s="27">
        <v>48.25</v>
      </c>
      <c r="S10862" s="27">
        <v>72.89</v>
      </c>
      <c r="T10862" s="27">
        <v>50</v>
      </c>
      <c r="U10862" s="28">
        <v>77.930000000000007</v>
      </c>
    </row>
    <row r="10863" spans="1:21" x14ac:dyDescent="0.25">
      <c r="A10863" t="s">
        <v>26</v>
      </c>
      <c r="B10863" s="10" t="str">
        <f>VLOOKUP($E10863,'Overview Cluster Days'!$B:$G,3)</f>
        <v>F</v>
      </c>
      <c r="C10863" s="10" t="str">
        <f>VLOOKUP($E10863,'Overview Cluster Days'!$B:$G,5)</f>
        <v>Interseason</v>
      </c>
      <c r="D10863" s="10" t="str">
        <f>VLOOKUP($E10863,'Overview Cluster Days'!$B:$G,6)</f>
        <v>Weekday</v>
      </c>
      <c r="E10863" s="10">
        <v>20181008</v>
      </c>
      <c r="F10863" s="11">
        <v>14</v>
      </c>
      <c r="G10863" s="81">
        <v>-1634.5</v>
      </c>
      <c r="H10863" s="82">
        <v>5006.8</v>
      </c>
      <c r="I10863" s="82">
        <v>1673.1</v>
      </c>
      <c r="J10863" s="82">
        <v>568.6</v>
      </c>
      <c r="K10863" s="83">
        <v>-4927.5</v>
      </c>
      <c r="L10863" s="81">
        <v>-1536.7</v>
      </c>
      <c r="M10863" s="82">
        <v>6674.3</v>
      </c>
      <c r="N10863" s="82">
        <v>-2220.6</v>
      </c>
      <c r="O10863" s="82">
        <v>942.5</v>
      </c>
      <c r="P10863" s="82">
        <v>-3859.5</v>
      </c>
      <c r="Q10863" s="26">
        <v>73.61</v>
      </c>
      <c r="R10863" s="27">
        <v>51.18</v>
      </c>
      <c r="S10863" s="27">
        <v>71.489999999999995</v>
      </c>
      <c r="T10863" s="27">
        <v>51.18</v>
      </c>
      <c r="U10863" s="28">
        <v>78.010000000000005</v>
      </c>
    </row>
    <row r="10864" spans="1:21" x14ac:dyDescent="0.25">
      <c r="A10864" t="s">
        <v>26</v>
      </c>
      <c r="B10864" s="10" t="str">
        <f>VLOOKUP($E10864,'Overview Cluster Days'!$B:$G,3)</f>
        <v>F</v>
      </c>
      <c r="C10864" s="10" t="str">
        <f>VLOOKUP($E10864,'Overview Cluster Days'!$B:$G,5)</f>
        <v>Interseason</v>
      </c>
      <c r="D10864" s="10" t="str">
        <f>VLOOKUP($E10864,'Overview Cluster Days'!$B:$G,6)</f>
        <v>Weekday</v>
      </c>
      <c r="E10864" s="10">
        <v>20181008</v>
      </c>
      <c r="F10864" s="11">
        <v>15</v>
      </c>
      <c r="G10864" s="81">
        <v>-1751.6</v>
      </c>
      <c r="H10864" s="82">
        <v>4262.3999999999996</v>
      </c>
      <c r="I10864" s="82">
        <v>2798.2</v>
      </c>
      <c r="J10864" s="82">
        <v>978.1</v>
      </c>
      <c r="K10864" s="83">
        <v>-3991.6</v>
      </c>
      <c r="L10864" s="81">
        <v>-1352</v>
      </c>
      <c r="M10864" s="82">
        <v>5547.4</v>
      </c>
      <c r="N10864" s="82">
        <v>-1631.8</v>
      </c>
      <c r="O10864" s="82">
        <v>1352</v>
      </c>
      <c r="P10864" s="82">
        <v>-3915.6</v>
      </c>
      <c r="Q10864" s="26">
        <v>70.52</v>
      </c>
      <c r="R10864" s="27">
        <v>49.49</v>
      </c>
      <c r="S10864" s="27">
        <v>69.31</v>
      </c>
      <c r="T10864" s="27">
        <v>52.7</v>
      </c>
      <c r="U10864" s="28">
        <v>80.92</v>
      </c>
    </row>
    <row r="10865" spans="1:21" x14ac:dyDescent="0.25">
      <c r="A10865" t="s">
        <v>26</v>
      </c>
      <c r="B10865" s="10" t="str">
        <f>VLOOKUP($E10865,'Overview Cluster Days'!$B:$G,3)</f>
        <v>F</v>
      </c>
      <c r="C10865" s="10" t="str">
        <f>VLOOKUP($E10865,'Overview Cluster Days'!$B:$G,5)</f>
        <v>Interseason</v>
      </c>
      <c r="D10865" s="10" t="str">
        <f>VLOOKUP($E10865,'Overview Cluster Days'!$B:$G,6)</f>
        <v>Weekday</v>
      </c>
      <c r="E10865" s="10">
        <v>20181008</v>
      </c>
      <c r="F10865" s="11">
        <v>16</v>
      </c>
      <c r="G10865" s="81">
        <v>-2342.1</v>
      </c>
      <c r="H10865" s="82">
        <v>4410.8999999999996</v>
      </c>
      <c r="I10865" s="82">
        <v>3357.6</v>
      </c>
      <c r="J10865" s="82">
        <v>723.2</v>
      </c>
      <c r="K10865" s="83">
        <v>-3629.2</v>
      </c>
      <c r="L10865" s="81">
        <v>-2374.8000000000002</v>
      </c>
      <c r="M10865" s="82">
        <v>6124.9</v>
      </c>
      <c r="N10865" s="82">
        <v>-909</v>
      </c>
      <c r="O10865" s="82">
        <v>1097.0999999999999</v>
      </c>
      <c r="P10865" s="82">
        <v>-3938.2</v>
      </c>
      <c r="Q10865" s="26">
        <v>65.930000000000007</v>
      </c>
      <c r="R10865" s="27">
        <v>52.07</v>
      </c>
      <c r="S10865" s="27">
        <v>69.290000000000006</v>
      </c>
      <c r="T10865" s="27">
        <v>52.66</v>
      </c>
      <c r="U10865" s="28">
        <v>81</v>
      </c>
    </row>
    <row r="10866" spans="1:21" x14ac:dyDescent="0.25">
      <c r="A10866" t="s">
        <v>26</v>
      </c>
      <c r="B10866" s="10" t="str">
        <f>VLOOKUP($E10866,'Overview Cluster Days'!$B:$G,3)</f>
        <v>F</v>
      </c>
      <c r="C10866" s="10" t="str">
        <f>VLOOKUP($E10866,'Overview Cluster Days'!$B:$G,5)</f>
        <v>Interseason</v>
      </c>
      <c r="D10866" s="10" t="str">
        <f>VLOOKUP($E10866,'Overview Cluster Days'!$B:$G,6)</f>
        <v>Weekday</v>
      </c>
      <c r="E10866" s="10">
        <v>20181008</v>
      </c>
      <c r="F10866" s="11">
        <v>17</v>
      </c>
      <c r="G10866" s="81">
        <v>-2667.2</v>
      </c>
      <c r="H10866" s="82">
        <v>4264.3999999999996</v>
      </c>
      <c r="I10866" s="82">
        <v>4040.2</v>
      </c>
      <c r="J10866" s="82">
        <v>580.6</v>
      </c>
      <c r="K10866" s="83">
        <v>-3413.4</v>
      </c>
      <c r="L10866" s="81">
        <v>-2542.1999999999998</v>
      </c>
      <c r="M10866" s="82">
        <v>5927.9</v>
      </c>
      <c r="N10866" s="82">
        <v>-393.8</v>
      </c>
      <c r="O10866" s="82">
        <v>954.5</v>
      </c>
      <c r="P10866" s="82">
        <v>-3946.4</v>
      </c>
      <c r="Q10866" s="26">
        <v>67.3</v>
      </c>
      <c r="R10866" s="27">
        <v>63.17</v>
      </c>
      <c r="S10866" s="27">
        <v>65.61</v>
      </c>
      <c r="T10866" s="27">
        <v>60.68</v>
      </c>
      <c r="U10866" s="28">
        <v>82.43</v>
      </c>
    </row>
    <row r="10867" spans="1:21" x14ac:dyDescent="0.25">
      <c r="A10867" t="s">
        <v>26</v>
      </c>
      <c r="B10867" s="10" t="str">
        <f>VLOOKUP($E10867,'Overview Cluster Days'!$B:$G,3)</f>
        <v>F</v>
      </c>
      <c r="C10867" s="10" t="str">
        <f>VLOOKUP($E10867,'Overview Cluster Days'!$B:$G,5)</f>
        <v>Interseason</v>
      </c>
      <c r="D10867" s="10" t="str">
        <f>VLOOKUP($E10867,'Overview Cluster Days'!$B:$G,6)</f>
        <v>Weekday</v>
      </c>
      <c r="E10867" s="10">
        <v>20181008</v>
      </c>
      <c r="F10867" s="11">
        <v>18</v>
      </c>
      <c r="G10867" s="81">
        <v>-2888.1</v>
      </c>
      <c r="H10867" s="82">
        <v>113</v>
      </c>
      <c r="I10867" s="82">
        <v>6278</v>
      </c>
      <c r="J10867" s="82">
        <v>415</v>
      </c>
      <c r="K10867" s="83">
        <v>-3514.4</v>
      </c>
      <c r="L10867" s="81">
        <v>-2888.1</v>
      </c>
      <c r="M10867" s="82">
        <v>1873</v>
      </c>
      <c r="N10867" s="82">
        <v>3205.6</v>
      </c>
      <c r="O10867" s="82">
        <v>1814.9</v>
      </c>
      <c r="P10867" s="82">
        <v>-4005.4</v>
      </c>
      <c r="Q10867" s="26">
        <v>74.900000000000006</v>
      </c>
      <c r="R10867" s="27">
        <v>74.900000000000006</v>
      </c>
      <c r="S10867" s="27">
        <v>74.900000000000006</v>
      </c>
      <c r="T10867" s="27">
        <v>74.900000000000006</v>
      </c>
      <c r="U10867" s="28">
        <v>82</v>
      </c>
    </row>
    <row r="10868" spans="1:21" x14ac:dyDescent="0.25">
      <c r="A10868" t="s">
        <v>26</v>
      </c>
      <c r="B10868" s="10" t="str">
        <f>VLOOKUP($E10868,'Overview Cluster Days'!$B:$G,3)</f>
        <v>F</v>
      </c>
      <c r="C10868" s="10" t="str">
        <f>VLOOKUP($E10868,'Overview Cluster Days'!$B:$G,5)</f>
        <v>Interseason</v>
      </c>
      <c r="D10868" s="10" t="str">
        <f>VLOOKUP($E10868,'Overview Cluster Days'!$B:$G,6)</f>
        <v>Weekday</v>
      </c>
      <c r="E10868" s="10">
        <v>20181008</v>
      </c>
      <c r="F10868" s="11">
        <v>19</v>
      </c>
      <c r="G10868" s="81">
        <v>-2730.9</v>
      </c>
      <c r="H10868" s="82">
        <v>-701.2</v>
      </c>
      <c r="I10868" s="82">
        <v>5545.7</v>
      </c>
      <c r="J10868" s="82">
        <v>717.8</v>
      </c>
      <c r="K10868" s="83">
        <v>-1681</v>
      </c>
      <c r="L10868" s="81">
        <v>-3329.6</v>
      </c>
      <c r="M10868" s="82">
        <v>1092.5999999999999</v>
      </c>
      <c r="N10868" s="82">
        <v>2647.3</v>
      </c>
      <c r="O10868" s="82">
        <v>2117.6999999999998</v>
      </c>
      <c r="P10868" s="82">
        <v>-2528</v>
      </c>
      <c r="Q10868" s="26">
        <v>84.81</v>
      </c>
      <c r="R10868" s="27">
        <v>84.81</v>
      </c>
      <c r="S10868" s="27">
        <v>84.81</v>
      </c>
      <c r="T10868" s="27">
        <v>84.81</v>
      </c>
      <c r="U10868" s="28">
        <v>84.81</v>
      </c>
    </row>
    <row r="10869" spans="1:21" x14ac:dyDescent="0.25">
      <c r="A10869" t="s">
        <v>26</v>
      </c>
      <c r="B10869" s="10" t="str">
        <f>VLOOKUP($E10869,'Overview Cluster Days'!$B:$G,3)</f>
        <v>F</v>
      </c>
      <c r="C10869" s="10" t="str">
        <f>VLOOKUP($E10869,'Overview Cluster Days'!$B:$G,5)</f>
        <v>Interseason</v>
      </c>
      <c r="D10869" s="10" t="str">
        <f>VLOOKUP($E10869,'Overview Cluster Days'!$B:$G,6)</f>
        <v>Weekday</v>
      </c>
      <c r="E10869" s="10">
        <v>20181008</v>
      </c>
      <c r="F10869" s="11">
        <v>20</v>
      </c>
      <c r="G10869" s="81">
        <v>-3062.2</v>
      </c>
      <c r="H10869" s="82">
        <v>-935.7</v>
      </c>
      <c r="I10869" s="82">
        <v>3901.4</v>
      </c>
      <c r="J10869" s="82">
        <v>622.1</v>
      </c>
      <c r="K10869" s="83">
        <v>-731</v>
      </c>
      <c r="L10869" s="81">
        <v>-3178.8</v>
      </c>
      <c r="M10869" s="82">
        <v>616.79999999999995</v>
      </c>
      <c r="N10869" s="82">
        <v>1550</v>
      </c>
      <c r="O10869" s="82">
        <v>2022</v>
      </c>
      <c r="P10869" s="82">
        <v>-1010</v>
      </c>
      <c r="Q10869" s="26">
        <v>101.64</v>
      </c>
      <c r="R10869" s="27">
        <v>101.64</v>
      </c>
      <c r="S10869" s="27">
        <v>101.64</v>
      </c>
      <c r="T10869" s="27">
        <v>101.64</v>
      </c>
      <c r="U10869" s="28">
        <v>101.64</v>
      </c>
    </row>
    <row r="10870" spans="1:21" x14ac:dyDescent="0.25">
      <c r="A10870" t="s">
        <v>26</v>
      </c>
      <c r="B10870" s="10" t="str">
        <f>VLOOKUP($E10870,'Overview Cluster Days'!$B:$G,3)</f>
        <v>F</v>
      </c>
      <c r="C10870" s="10" t="str">
        <f>VLOOKUP($E10870,'Overview Cluster Days'!$B:$G,5)</f>
        <v>Interseason</v>
      </c>
      <c r="D10870" s="10" t="str">
        <f>VLOOKUP($E10870,'Overview Cluster Days'!$B:$G,6)</f>
        <v>Weekday</v>
      </c>
      <c r="E10870" s="10">
        <v>20181008</v>
      </c>
      <c r="F10870" s="11">
        <v>21</v>
      </c>
      <c r="G10870" s="81">
        <v>-2769.9</v>
      </c>
      <c r="H10870" s="82">
        <v>1263</v>
      </c>
      <c r="I10870" s="82">
        <v>4310</v>
      </c>
      <c r="J10870" s="82">
        <v>398.1</v>
      </c>
      <c r="K10870" s="83">
        <v>-859.9</v>
      </c>
      <c r="L10870" s="81">
        <v>-3610.9</v>
      </c>
      <c r="M10870" s="82">
        <v>3063.2</v>
      </c>
      <c r="N10870" s="82">
        <v>1698.6</v>
      </c>
      <c r="O10870" s="82">
        <v>711</v>
      </c>
      <c r="P10870" s="82">
        <v>-1861.9</v>
      </c>
      <c r="Q10870" s="26">
        <v>93.95</v>
      </c>
      <c r="R10870" s="27">
        <v>85.57</v>
      </c>
      <c r="S10870" s="27">
        <v>88.91</v>
      </c>
      <c r="T10870" s="27">
        <v>80.88</v>
      </c>
      <c r="U10870" s="28">
        <v>86.44</v>
      </c>
    </row>
    <row r="10871" spans="1:21" x14ac:dyDescent="0.25">
      <c r="A10871" t="s">
        <v>26</v>
      </c>
      <c r="B10871" s="10" t="str">
        <f>VLOOKUP($E10871,'Overview Cluster Days'!$B:$G,3)</f>
        <v>F</v>
      </c>
      <c r="C10871" s="10" t="str">
        <f>VLOOKUP($E10871,'Overview Cluster Days'!$B:$G,5)</f>
        <v>Interseason</v>
      </c>
      <c r="D10871" s="10" t="str">
        <f>VLOOKUP($E10871,'Overview Cluster Days'!$B:$G,6)</f>
        <v>Weekday</v>
      </c>
      <c r="E10871" s="10">
        <v>20181008</v>
      </c>
      <c r="F10871" s="11">
        <v>22</v>
      </c>
      <c r="G10871" s="81">
        <v>-2602.9</v>
      </c>
      <c r="H10871" s="82">
        <v>1782.9</v>
      </c>
      <c r="I10871" s="82">
        <v>4340.8</v>
      </c>
      <c r="J10871" s="82">
        <v>964.2</v>
      </c>
      <c r="K10871" s="83">
        <v>-3595.9</v>
      </c>
      <c r="L10871" s="81">
        <v>-2602.9</v>
      </c>
      <c r="M10871" s="82">
        <v>3583.1</v>
      </c>
      <c r="N10871" s="82">
        <v>1500.8</v>
      </c>
      <c r="O10871" s="82">
        <v>1908.9</v>
      </c>
      <c r="P10871" s="82">
        <v>-4389.8999999999996</v>
      </c>
      <c r="Q10871" s="26">
        <v>78.540000000000006</v>
      </c>
      <c r="R10871" s="27">
        <v>78</v>
      </c>
      <c r="S10871" s="27">
        <v>78.22</v>
      </c>
      <c r="T10871" s="27">
        <v>77.67</v>
      </c>
      <c r="U10871" s="28">
        <v>78.06</v>
      </c>
    </row>
    <row r="10872" spans="1:21" x14ac:dyDescent="0.25">
      <c r="A10872" t="s">
        <v>26</v>
      </c>
      <c r="B10872" s="10" t="str">
        <f>VLOOKUP($E10872,'Overview Cluster Days'!$B:$G,3)</f>
        <v>F</v>
      </c>
      <c r="C10872" s="10" t="str">
        <f>VLOOKUP($E10872,'Overview Cluster Days'!$B:$G,5)</f>
        <v>Interseason</v>
      </c>
      <c r="D10872" s="10" t="str">
        <f>VLOOKUP($E10872,'Overview Cluster Days'!$B:$G,6)</f>
        <v>Weekday</v>
      </c>
      <c r="E10872" s="10">
        <v>20181008</v>
      </c>
      <c r="F10872" s="11">
        <v>23</v>
      </c>
      <c r="G10872" s="81">
        <v>-2477.3000000000002</v>
      </c>
      <c r="H10872" s="82">
        <v>4850.1000000000004</v>
      </c>
      <c r="I10872" s="82">
        <v>3045.4</v>
      </c>
      <c r="J10872" s="82">
        <v>677.3</v>
      </c>
      <c r="K10872" s="83">
        <v>-3902.5</v>
      </c>
      <c r="L10872" s="81">
        <v>-2477.3000000000002</v>
      </c>
      <c r="M10872" s="82">
        <v>6650.3</v>
      </c>
      <c r="N10872" s="82">
        <v>-651.70000000000005</v>
      </c>
      <c r="O10872" s="82">
        <v>1051.2</v>
      </c>
      <c r="P10872" s="82">
        <v>-4572.5</v>
      </c>
      <c r="Q10872" s="26">
        <v>70.489999999999995</v>
      </c>
      <c r="R10872" s="27">
        <v>58.13</v>
      </c>
      <c r="S10872" s="27">
        <v>73.67</v>
      </c>
      <c r="T10872" s="27">
        <v>58.48</v>
      </c>
      <c r="U10872" s="28">
        <v>74.09</v>
      </c>
    </row>
    <row r="10873" spans="1:21" x14ac:dyDescent="0.25">
      <c r="A10873" t="s">
        <v>26</v>
      </c>
      <c r="B10873" s="10" t="str">
        <f>VLOOKUP($E10873,'Overview Cluster Days'!$B:$G,3)</f>
        <v>F</v>
      </c>
      <c r="C10873" s="10" t="str">
        <f>VLOOKUP($E10873,'Overview Cluster Days'!$B:$G,5)</f>
        <v>Interseason</v>
      </c>
      <c r="D10873" s="10" t="str">
        <f>VLOOKUP($E10873,'Overview Cluster Days'!$B:$G,6)</f>
        <v>Weekday</v>
      </c>
      <c r="E10873" s="10">
        <v>20181008</v>
      </c>
      <c r="F10873" s="11">
        <v>24</v>
      </c>
      <c r="G10873" s="81">
        <v>-2479.3000000000002</v>
      </c>
      <c r="H10873" s="82">
        <v>7978.6</v>
      </c>
      <c r="I10873" s="82">
        <v>1216.9000000000001</v>
      </c>
      <c r="J10873" s="82">
        <v>-61.6</v>
      </c>
      <c r="K10873" s="83">
        <v>-3836.1</v>
      </c>
      <c r="L10873" s="81">
        <v>-2479.3000000000002</v>
      </c>
      <c r="M10873" s="82">
        <v>9848.7999999999993</v>
      </c>
      <c r="N10873" s="82">
        <v>-3219.7</v>
      </c>
      <c r="O10873" s="82">
        <v>312.3</v>
      </c>
      <c r="P10873" s="82">
        <v>-4462.1000000000004</v>
      </c>
      <c r="Q10873" s="26">
        <v>64.430000000000007</v>
      </c>
      <c r="R10873" s="27">
        <v>61.63</v>
      </c>
      <c r="S10873" s="27">
        <v>62.95</v>
      </c>
      <c r="T10873" s="27">
        <v>59.79</v>
      </c>
      <c r="U10873" s="28">
        <v>61.96</v>
      </c>
    </row>
    <row r="10874" spans="1:21" x14ac:dyDescent="0.25">
      <c r="A10874" t="s">
        <v>26</v>
      </c>
      <c r="B10874" s="10" t="str">
        <f>VLOOKUP($E10874,'Overview Cluster Days'!$B:$G,3)</f>
        <v>F</v>
      </c>
      <c r="C10874" s="10" t="str">
        <f>VLOOKUP($E10874,'Overview Cluster Days'!$B:$G,5)</f>
        <v>Interseason</v>
      </c>
      <c r="D10874" s="10" t="str">
        <f>VLOOKUP($E10874,'Overview Cluster Days'!$B:$G,6)</f>
        <v>Weekday</v>
      </c>
      <c r="E10874" s="10">
        <v>20181009</v>
      </c>
      <c r="F10874" s="11">
        <v>1</v>
      </c>
      <c r="G10874" s="81">
        <v>-1993.7</v>
      </c>
      <c r="H10874" s="82">
        <v>5112.8</v>
      </c>
      <c r="I10874" s="82">
        <v>3202.8</v>
      </c>
      <c r="J10874" s="82">
        <v>198.8</v>
      </c>
      <c r="K10874" s="83">
        <v>-3270.6</v>
      </c>
      <c r="L10874" s="81">
        <v>-1993.7</v>
      </c>
      <c r="M10874" s="82">
        <v>6983.4</v>
      </c>
      <c r="N10874" s="82">
        <v>-1957.1</v>
      </c>
      <c r="O10874" s="82">
        <v>472</v>
      </c>
      <c r="P10874" s="82">
        <v>-3504.6</v>
      </c>
      <c r="Q10874" s="26">
        <v>68.489999999999995</v>
      </c>
      <c r="R10874" s="27">
        <v>58.87</v>
      </c>
      <c r="S10874" s="27">
        <v>67.77</v>
      </c>
      <c r="T10874" s="27">
        <v>59.9</v>
      </c>
      <c r="U10874" s="28">
        <v>61.25</v>
      </c>
    </row>
    <row r="10875" spans="1:21" x14ac:dyDescent="0.25">
      <c r="A10875" t="s">
        <v>26</v>
      </c>
      <c r="B10875" s="10" t="str">
        <f>VLOOKUP($E10875,'Overview Cluster Days'!$B:$G,3)</f>
        <v>F</v>
      </c>
      <c r="C10875" s="10" t="str">
        <f>VLOOKUP($E10875,'Overview Cluster Days'!$B:$G,5)</f>
        <v>Interseason</v>
      </c>
      <c r="D10875" s="10" t="str">
        <f>VLOOKUP($E10875,'Overview Cluster Days'!$B:$G,6)</f>
        <v>Weekday</v>
      </c>
      <c r="E10875" s="10">
        <v>20181009</v>
      </c>
      <c r="F10875" s="11">
        <v>2</v>
      </c>
      <c r="G10875" s="81">
        <v>-1677.2</v>
      </c>
      <c r="H10875" s="82">
        <v>3522.3</v>
      </c>
      <c r="I10875" s="82">
        <v>3155.1</v>
      </c>
      <c r="J10875" s="82">
        <v>821.3</v>
      </c>
      <c r="K10875" s="83">
        <v>-3755.2</v>
      </c>
      <c r="L10875" s="81">
        <v>-1677.2</v>
      </c>
      <c r="M10875" s="82">
        <v>5407.5</v>
      </c>
      <c r="N10875" s="82">
        <v>-967.3</v>
      </c>
      <c r="O10875" s="82">
        <v>1134.2</v>
      </c>
      <c r="P10875" s="82">
        <v>-3897.2</v>
      </c>
      <c r="Q10875" s="26">
        <v>59.22</v>
      </c>
      <c r="R10875" s="27">
        <v>56.01</v>
      </c>
      <c r="S10875" s="27">
        <v>58.89</v>
      </c>
      <c r="T10875" s="27">
        <v>52.5</v>
      </c>
      <c r="U10875" s="28">
        <v>56.74</v>
      </c>
    </row>
    <row r="10876" spans="1:21" x14ac:dyDescent="0.25">
      <c r="A10876" t="s">
        <v>26</v>
      </c>
      <c r="B10876" s="10" t="str">
        <f>VLOOKUP($E10876,'Overview Cluster Days'!$B:$G,3)</f>
        <v>F</v>
      </c>
      <c r="C10876" s="10" t="str">
        <f>VLOOKUP($E10876,'Overview Cluster Days'!$B:$G,5)</f>
        <v>Interseason</v>
      </c>
      <c r="D10876" s="10" t="str">
        <f>VLOOKUP($E10876,'Overview Cluster Days'!$B:$G,6)</f>
        <v>Weekday</v>
      </c>
      <c r="E10876" s="10">
        <v>20181009</v>
      </c>
      <c r="F10876" s="11">
        <v>3</v>
      </c>
      <c r="G10876" s="81">
        <v>-2008.6</v>
      </c>
      <c r="H10876" s="82">
        <v>4183.2</v>
      </c>
      <c r="I10876" s="82">
        <v>4020.3</v>
      </c>
      <c r="J10876" s="82">
        <v>878.1</v>
      </c>
      <c r="K10876" s="83">
        <v>-4708.8999999999996</v>
      </c>
      <c r="L10876" s="81">
        <v>-2008.6</v>
      </c>
      <c r="M10876" s="82">
        <v>6068.4</v>
      </c>
      <c r="N10876" s="82">
        <v>-329.9</v>
      </c>
      <c r="O10876" s="82">
        <v>1191</v>
      </c>
      <c r="P10876" s="82">
        <v>-4920.8999999999996</v>
      </c>
      <c r="Q10876" s="26">
        <v>57.35</v>
      </c>
      <c r="R10876" s="27">
        <v>54.23</v>
      </c>
      <c r="S10876" s="27">
        <v>56.79</v>
      </c>
      <c r="T10876" s="27">
        <v>51</v>
      </c>
      <c r="U10876" s="28">
        <v>54.87</v>
      </c>
    </row>
    <row r="10877" spans="1:21" x14ac:dyDescent="0.25">
      <c r="A10877" t="s">
        <v>26</v>
      </c>
      <c r="B10877" s="10" t="str">
        <f>VLOOKUP($E10877,'Overview Cluster Days'!$B:$G,3)</f>
        <v>F</v>
      </c>
      <c r="C10877" s="10" t="str">
        <f>VLOOKUP($E10877,'Overview Cluster Days'!$B:$G,5)</f>
        <v>Interseason</v>
      </c>
      <c r="D10877" s="10" t="str">
        <f>VLOOKUP($E10877,'Overview Cluster Days'!$B:$G,6)</f>
        <v>Weekday</v>
      </c>
      <c r="E10877" s="10">
        <v>20181009</v>
      </c>
      <c r="F10877" s="11">
        <v>4</v>
      </c>
      <c r="G10877" s="81">
        <v>-2277.8000000000002</v>
      </c>
      <c r="H10877" s="82">
        <v>3486.6</v>
      </c>
      <c r="I10877" s="82">
        <v>4853.3999999999996</v>
      </c>
      <c r="J10877" s="82">
        <v>1274.5999999999999</v>
      </c>
      <c r="K10877" s="83">
        <v>-5027.5</v>
      </c>
      <c r="L10877" s="81">
        <v>-2277.8000000000002</v>
      </c>
      <c r="M10877" s="82">
        <v>5371.8</v>
      </c>
      <c r="N10877" s="82">
        <v>173.7</v>
      </c>
      <c r="O10877" s="82">
        <v>1887.8</v>
      </c>
      <c r="P10877" s="82">
        <v>-5155.5</v>
      </c>
      <c r="Q10877" s="26">
        <v>52.93</v>
      </c>
      <c r="R10877" s="27">
        <v>52.63</v>
      </c>
      <c r="S10877" s="27">
        <v>52.77</v>
      </c>
      <c r="T10877" s="27">
        <v>52.4</v>
      </c>
      <c r="U10877" s="28">
        <v>52.66</v>
      </c>
    </row>
    <row r="10878" spans="1:21" x14ac:dyDescent="0.25">
      <c r="A10878" t="s">
        <v>26</v>
      </c>
      <c r="B10878" s="10" t="str">
        <f>VLOOKUP($E10878,'Overview Cluster Days'!$B:$G,3)</f>
        <v>F</v>
      </c>
      <c r="C10878" s="10" t="str">
        <f>VLOOKUP($E10878,'Overview Cluster Days'!$B:$G,5)</f>
        <v>Interseason</v>
      </c>
      <c r="D10878" s="10" t="str">
        <f>VLOOKUP($E10878,'Overview Cluster Days'!$B:$G,6)</f>
        <v>Weekday</v>
      </c>
      <c r="E10878" s="10">
        <v>20181009</v>
      </c>
      <c r="F10878" s="11">
        <v>5</v>
      </c>
      <c r="G10878" s="81">
        <v>-2367.1</v>
      </c>
      <c r="H10878" s="82">
        <v>2960</v>
      </c>
      <c r="I10878" s="82">
        <v>5146.8</v>
      </c>
      <c r="J10878" s="82">
        <v>1546.6</v>
      </c>
      <c r="K10878" s="83">
        <v>-4710.6000000000004</v>
      </c>
      <c r="L10878" s="81">
        <v>-2367.1</v>
      </c>
      <c r="M10878" s="82">
        <v>4845.2</v>
      </c>
      <c r="N10878" s="82">
        <v>237</v>
      </c>
      <c r="O10878" s="82">
        <v>2226.5</v>
      </c>
      <c r="P10878" s="82">
        <v>-4941.6000000000004</v>
      </c>
      <c r="Q10878" s="26">
        <v>54.42</v>
      </c>
      <c r="R10878" s="27">
        <v>54.11</v>
      </c>
      <c r="S10878" s="27">
        <v>54.25</v>
      </c>
      <c r="T10878" s="27">
        <v>53.87</v>
      </c>
      <c r="U10878" s="28">
        <v>54.15</v>
      </c>
    </row>
    <row r="10879" spans="1:21" x14ac:dyDescent="0.25">
      <c r="A10879" t="s">
        <v>26</v>
      </c>
      <c r="B10879" s="10" t="str">
        <f>VLOOKUP($E10879,'Overview Cluster Days'!$B:$G,3)</f>
        <v>F</v>
      </c>
      <c r="C10879" s="10" t="str">
        <f>VLOOKUP($E10879,'Overview Cluster Days'!$B:$G,5)</f>
        <v>Interseason</v>
      </c>
      <c r="D10879" s="10" t="str">
        <f>VLOOKUP($E10879,'Overview Cluster Days'!$B:$G,6)</f>
        <v>Weekday</v>
      </c>
      <c r="E10879" s="10">
        <v>20181009</v>
      </c>
      <c r="F10879" s="11">
        <v>6</v>
      </c>
      <c r="G10879" s="81">
        <v>-2454</v>
      </c>
      <c r="H10879" s="82">
        <v>1857.3</v>
      </c>
      <c r="I10879" s="82">
        <v>4618</v>
      </c>
      <c r="J10879" s="82">
        <v>1564.9</v>
      </c>
      <c r="K10879" s="83">
        <v>-4006.9</v>
      </c>
      <c r="L10879" s="81">
        <v>-2331.8000000000002</v>
      </c>
      <c r="M10879" s="82">
        <v>3742.5</v>
      </c>
      <c r="N10879" s="82">
        <v>858.4</v>
      </c>
      <c r="O10879" s="82">
        <v>1938.8</v>
      </c>
      <c r="P10879" s="82">
        <v>-4207.8999999999996</v>
      </c>
      <c r="Q10879" s="26">
        <v>63.68</v>
      </c>
      <c r="R10879" s="27">
        <v>57.55</v>
      </c>
      <c r="S10879" s="27">
        <v>60.59</v>
      </c>
      <c r="T10879" s="27">
        <v>52.5</v>
      </c>
      <c r="U10879" s="28">
        <v>58.35</v>
      </c>
    </row>
    <row r="10880" spans="1:21" x14ac:dyDescent="0.25">
      <c r="A10880" t="s">
        <v>26</v>
      </c>
      <c r="B10880" s="10" t="str">
        <f>VLOOKUP($E10880,'Overview Cluster Days'!$B:$G,3)</f>
        <v>F</v>
      </c>
      <c r="C10880" s="10" t="str">
        <f>VLOOKUP($E10880,'Overview Cluster Days'!$B:$G,5)</f>
        <v>Interseason</v>
      </c>
      <c r="D10880" s="10" t="str">
        <f>VLOOKUP($E10880,'Overview Cluster Days'!$B:$G,6)</f>
        <v>Weekday</v>
      </c>
      <c r="E10880" s="10">
        <v>20181009</v>
      </c>
      <c r="F10880" s="11">
        <v>7</v>
      </c>
      <c r="G10880" s="81">
        <v>-2464.4</v>
      </c>
      <c r="H10880" s="82">
        <v>-1523.8</v>
      </c>
      <c r="I10880" s="82">
        <v>3532.7</v>
      </c>
      <c r="J10880" s="82">
        <v>2279</v>
      </c>
      <c r="K10880" s="83">
        <v>-4105.8</v>
      </c>
      <c r="L10880" s="81">
        <v>-2464.4</v>
      </c>
      <c r="M10880" s="82">
        <v>361.4</v>
      </c>
      <c r="N10880" s="82">
        <v>3751.2</v>
      </c>
      <c r="O10880" s="82">
        <v>2663.6</v>
      </c>
      <c r="P10880" s="82">
        <v>-4311.8</v>
      </c>
      <c r="Q10880" s="26">
        <v>74.06</v>
      </c>
      <c r="R10880" s="27">
        <v>74.14</v>
      </c>
      <c r="S10880" s="27">
        <v>74.069999999999993</v>
      </c>
      <c r="T10880" s="27">
        <v>72.349999999999994</v>
      </c>
      <c r="U10880" s="28">
        <v>80.040000000000006</v>
      </c>
    </row>
    <row r="10881" spans="1:21" x14ac:dyDescent="0.25">
      <c r="A10881" t="s">
        <v>26</v>
      </c>
      <c r="B10881" s="10" t="str">
        <f>VLOOKUP($E10881,'Overview Cluster Days'!$B:$G,3)</f>
        <v>F</v>
      </c>
      <c r="C10881" s="10" t="str">
        <f>VLOOKUP($E10881,'Overview Cluster Days'!$B:$G,5)</f>
        <v>Interseason</v>
      </c>
      <c r="D10881" s="10" t="str">
        <f>VLOOKUP($E10881,'Overview Cluster Days'!$B:$G,6)</f>
        <v>Weekday</v>
      </c>
      <c r="E10881" s="10">
        <v>20181009</v>
      </c>
      <c r="F10881" s="11">
        <v>8</v>
      </c>
      <c r="G10881" s="81">
        <v>-3021.5</v>
      </c>
      <c r="H10881" s="82">
        <v>-712.4</v>
      </c>
      <c r="I10881" s="82">
        <v>2309.5</v>
      </c>
      <c r="J10881" s="82">
        <v>1761.7</v>
      </c>
      <c r="K10881" s="83">
        <v>-1961.4</v>
      </c>
      <c r="L10881" s="81">
        <v>-2615.3000000000002</v>
      </c>
      <c r="M10881" s="82">
        <v>939.8</v>
      </c>
      <c r="N10881" s="82">
        <v>1527.5</v>
      </c>
      <c r="O10881" s="82">
        <v>2301.4</v>
      </c>
      <c r="P10881" s="82">
        <v>-2153.4</v>
      </c>
      <c r="Q10881" s="26">
        <v>93.14</v>
      </c>
      <c r="R10881" s="27">
        <v>90.29</v>
      </c>
      <c r="S10881" s="27">
        <v>91.63</v>
      </c>
      <c r="T10881" s="27">
        <v>88</v>
      </c>
      <c r="U10881" s="28">
        <v>90.65</v>
      </c>
    </row>
    <row r="10882" spans="1:21" x14ac:dyDescent="0.25">
      <c r="A10882" t="s">
        <v>26</v>
      </c>
      <c r="B10882" s="10" t="str">
        <f>VLOOKUP($E10882,'Overview Cluster Days'!$B:$G,3)</f>
        <v>F</v>
      </c>
      <c r="C10882" s="10" t="str">
        <f>VLOOKUP($E10882,'Overview Cluster Days'!$B:$G,5)</f>
        <v>Interseason</v>
      </c>
      <c r="D10882" s="10" t="str">
        <f>VLOOKUP($E10882,'Overview Cluster Days'!$B:$G,6)</f>
        <v>Weekday</v>
      </c>
      <c r="E10882" s="10">
        <v>20181009</v>
      </c>
      <c r="F10882" s="11">
        <v>9</v>
      </c>
      <c r="G10882" s="81">
        <v>-2982.9</v>
      </c>
      <c r="H10882" s="82">
        <v>-305.7</v>
      </c>
      <c r="I10882" s="82">
        <v>1448.8</v>
      </c>
      <c r="J10882" s="82">
        <v>1430.4</v>
      </c>
      <c r="K10882" s="83">
        <v>-2132</v>
      </c>
      <c r="L10882" s="81">
        <v>-2449.5</v>
      </c>
      <c r="M10882" s="82">
        <v>1418.5</v>
      </c>
      <c r="N10882" s="82">
        <v>1168.8</v>
      </c>
      <c r="O10882" s="82">
        <v>2241.1999999999998</v>
      </c>
      <c r="P10882" s="82">
        <v>-2379</v>
      </c>
      <c r="Q10882" s="26">
        <v>99.79</v>
      </c>
      <c r="R10882" s="27">
        <v>96.85</v>
      </c>
      <c r="S10882" s="27">
        <v>98.26</v>
      </c>
      <c r="T10882" s="27">
        <v>94.28</v>
      </c>
      <c r="U10882" s="28">
        <v>97.25</v>
      </c>
    </row>
    <row r="10883" spans="1:21" x14ac:dyDescent="0.25">
      <c r="A10883" t="s">
        <v>26</v>
      </c>
      <c r="B10883" s="10" t="str">
        <f>VLOOKUP($E10883,'Overview Cluster Days'!$B:$G,3)</f>
        <v>F</v>
      </c>
      <c r="C10883" s="10" t="str">
        <f>VLOOKUP($E10883,'Overview Cluster Days'!$B:$G,5)</f>
        <v>Interseason</v>
      </c>
      <c r="D10883" s="10" t="str">
        <f>VLOOKUP($E10883,'Overview Cluster Days'!$B:$G,6)</f>
        <v>Weekday</v>
      </c>
      <c r="E10883" s="10">
        <v>20181009</v>
      </c>
      <c r="F10883" s="11">
        <v>10</v>
      </c>
      <c r="G10883" s="81">
        <v>-2565.8000000000002</v>
      </c>
      <c r="H10883" s="82">
        <v>1381.3</v>
      </c>
      <c r="I10883" s="82">
        <v>1322.3</v>
      </c>
      <c r="J10883" s="82">
        <v>1140.2</v>
      </c>
      <c r="K10883" s="83">
        <v>-2368</v>
      </c>
      <c r="L10883" s="81">
        <v>-2565.8000000000002</v>
      </c>
      <c r="M10883" s="82">
        <v>3105.5</v>
      </c>
      <c r="N10883" s="82">
        <v>420.3</v>
      </c>
      <c r="O10883" s="82">
        <v>1537</v>
      </c>
      <c r="P10883" s="82">
        <v>-2497</v>
      </c>
      <c r="Q10883" s="26">
        <v>92.42</v>
      </c>
      <c r="R10883" s="27">
        <v>89.94</v>
      </c>
      <c r="S10883" s="27">
        <v>91.13</v>
      </c>
      <c r="T10883" s="27">
        <v>88.78</v>
      </c>
      <c r="U10883" s="28">
        <v>90.27</v>
      </c>
    </row>
    <row r="10884" spans="1:21" x14ac:dyDescent="0.25">
      <c r="A10884" t="s">
        <v>26</v>
      </c>
      <c r="B10884" s="10" t="str">
        <f>VLOOKUP($E10884,'Overview Cluster Days'!$B:$G,3)</f>
        <v>F</v>
      </c>
      <c r="C10884" s="10" t="str">
        <f>VLOOKUP($E10884,'Overview Cluster Days'!$B:$G,5)</f>
        <v>Interseason</v>
      </c>
      <c r="D10884" s="10" t="str">
        <f>VLOOKUP($E10884,'Overview Cluster Days'!$B:$G,6)</f>
        <v>Weekday</v>
      </c>
      <c r="E10884" s="10">
        <v>20181009</v>
      </c>
      <c r="F10884" s="11">
        <v>11</v>
      </c>
      <c r="G10884" s="81">
        <v>-2553.6</v>
      </c>
      <c r="H10884" s="82">
        <v>2570</v>
      </c>
      <c r="I10884" s="82">
        <v>820.5</v>
      </c>
      <c r="J10884" s="82">
        <v>1394.4</v>
      </c>
      <c r="K10884" s="83">
        <v>-3745.2</v>
      </c>
      <c r="L10884" s="81">
        <v>-2311.6</v>
      </c>
      <c r="M10884" s="82">
        <v>4160.2</v>
      </c>
      <c r="N10884" s="82">
        <v>455.3</v>
      </c>
      <c r="O10884" s="82">
        <v>1707.3</v>
      </c>
      <c r="P10884" s="82">
        <v>-4011.2</v>
      </c>
      <c r="Q10884" s="26">
        <v>85.27</v>
      </c>
      <c r="R10884" s="27">
        <v>78.510000000000005</v>
      </c>
      <c r="S10884" s="27">
        <v>85.02</v>
      </c>
      <c r="T10884" s="27">
        <v>69.900000000000006</v>
      </c>
      <c r="U10884" s="28">
        <v>82.42</v>
      </c>
    </row>
    <row r="10885" spans="1:21" x14ac:dyDescent="0.25">
      <c r="A10885" t="s">
        <v>26</v>
      </c>
      <c r="B10885" s="10" t="str">
        <f>VLOOKUP($E10885,'Overview Cluster Days'!$B:$G,3)</f>
        <v>F</v>
      </c>
      <c r="C10885" s="10" t="str">
        <f>VLOOKUP($E10885,'Overview Cluster Days'!$B:$G,5)</f>
        <v>Interseason</v>
      </c>
      <c r="D10885" s="10" t="str">
        <f>VLOOKUP($E10885,'Overview Cluster Days'!$B:$G,6)</f>
        <v>Weekday</v>
      </c>
      <c r="E10885" s="10">
        <v>20181009</v>
      </c>
      <c r="F10885" s="11">
        <v>12</v>
      </c>
      <c r="G10885" s="81">
        <v>-2240.6999999999998</v>
      </c>
      <c r="H10885" s="82">
        <v>4293.8</v>
      </c>
      <c r="I10885" s="82">
        <v>-234.9</v>
      </c>
      <c r="J10885" s="82">
        <v>850.8</v>
      </c>
      <c r="K10885" s="83">
        <v>-3676.4</v>
      </c>
      <c r="L10885" s="81">
        <v>-1241.3</v>
      </c>
      <c r="M10885" s="82">
        <v>5580.3</v>
      </c>
      <c r="N10885" s="82">
        <v>-1555.3</v>
      </c>
      <c r="O10885" s="82">
        <v>1163.7</v>
      </c>
      <c r="P10885" s="82">
        <v>-3947.4</v>
      </c>
      <c r="Q10885" s="26">
        <v>73.27</v>
      </c>
      <c r="R10885" s="27">
        <v>63.66</v>
      </c>
      <c r="S10885" s="27">
        <v>72.78</v>
      </c>
      <c r="T10885" s="27">
        <v>52.7</v>
      </c>
      <c r="U10885" s="28">
        <v>82.49</v>
      </c>
    </row>
    <row r="10886" spans="1:21" x14ac:dyDescent="0.25">
      <c r="A10886" t="s">
        <v>26</v>
      </c>
      <c r="B10886" s="10" t="str">
        <f>VLOOKUP($E10886,'Overview Cluster Days'!$B:$G,3)</f>
        <v>F</v>
      </c>
      <c r="C10886" s="10" t="str">
        <f>VLOOKUP($E10886,'Overview Cluster Days'!$B:$G,5)</f>
        <v>Interseason</v>
      </c>
      <c r="D10886" s="10" t="str">
        <f>VLOOKUP($E10886,'Overview Cluster Days'!$B:$G,6)</f>
        <v>Weekday</v>
      </c>
      <c r="E10886" s="10">
        <v>20181009</v>
      </c>
      <c r="F10886" s="11">
        <v>13</v>
      </c>
      <c r="G10886" s="81">
        <v>-1944.9</v>
      </c>
      <c r="H10886" s="82">
        <v>4159.7</v>
      </c>
      <c r="I10886" s="82">
        <v>-35.9</v>
      </c>
      <c r="J10886" s="82">
        <v>702.2</v>
      </c>
      <c r="K10886" s="83">
        <v>-4440.7</v>
      </c>
      <c r="L10886" s="81">
        <v>-1944.9</v>
      </c>
      <c r="M10886" s="82">
        <v>5535.7</v>
      </c>
      <c r="N10886" s="82">
        <v>-667.2</v>
      </c>
      <c r="O10886" s="82">
        <v>1015.1</v>
      </c>
      <c r="P10886" s="82">
        <v>-3938.7</v>
      </c>
      <c r="Q10886" s="26">
        <v>72.510000000000005</v>
      </c>
      <c r="R10886" s="27">
        <v>53.68</v>
      </c>
      <c r="S10886" s="27">
        <v>72.510000000000005</v>
      </c>
      <c r="T10886" s="27">
        <v>50.8</v>
      </c>
      <c r="U10886" s="28">
        <v>78.989999999999995</v>
      </c>
    </row>
    <row r="10887" spans="1:21" x14ac:dyDescent="0.25">
      <c r="A10887" t="s">
        <v>26</v>
      </c>
      <c r="B10887" s="10" t="str">
        <f>VLOOKUP($E10887,'Overview Cluster Days'!$B:$G,3)</f>
        <v>F</v>
      </c>
      <c r="C10887" s="10" t="str">
        <f>VLOOKUP($E10887,'Overview Cluster Days'!$B:$G,5)</f>
        <v>Interseason</v>
      </c>
      <c r="D10887" s="10" t="str">
        <f>VLOOKUP($E10887,'Overview Cluster Days'!$B:$G,6)</f>
        <v>Weekday</v>
      </c>
      <c r="E10887" s="10">
        <v>20181009</v>
      </c>
      <c r="F10887" s="11">
        <v>14</v>
      </c>
      <c r="G10887" s="81">
        <v>-2094.9</v>
      </c>
      <c r="H10887" s="82">
        <v>6668.7</v>
      </c>
      <c r="I10887" s="82">
        <v>534.79999999999995</v>
      </c>
      <c r="J10887" s="82">
        <v>205.5</v>
      </c>
      <c r="K10887" s="83">
        <v>-4444.6000000000004</v>
      </c>
      <c r="L10887" s="81">
        <v>-1844.5</v>
      </c>
      <c r="M10887" s="82">
        <v>8117.5</v>
      </c>
      <c r="N10887" s="82">
        <v>-3087.8</v>
      </c>
      <c r="O10887" s="82">
        <v>579.4</v>
      </c>
      <c r="P10887" s="82">
        <v>-3764.6</v>
      </c>
      <c r="Q10887" s="26">
        <v>68.760000000000005</v>
      </c>
      <c r="R10887" s="27">
        <v>57.5</v>
      </c>
      <c r="S10887" s="27">
        <v>68.55</v>
      </c>
      <c r="T10887" s="27">
        <v>49.1</v>
      </c>
      <c r="U10887" s="28">
        <v>78.069999999999993</v>
      </c>
    </row>
    <row r="10888" spans="1:21" x14ac:dyDescent="0.25">
      <c r="A10888" t="s">
        <v>26</v>
      </c>
      <c r="B10888" s="10" t="str">
        <f>VLOOKUP($E10888,'Overview Cluster Days'!$B:$G,3)</f>
        <v>F</v>
      </c>
      <c r="C10888" s="10" t="str">
        <f>VLOOKUP($E10888,'Overview Cluster Days'!$B:$G,5)</f>
        <v>Interseason</v>
      </c>
      <c r="D10888" s="10" t="str">
        <f>VLOOKUP($E10888,'Overview Cluster Days'!$B:$G,6)</f>
        <v>Weekday</v>
      </c>
      <c r="E10888" s="10">
        <v>20181009</v>
      </c>
      <c r="F10888" s="11">
        <v>15</v>
      </c>
      <c r="G10888" s="81">
        <v>-2313.9</v>
      </c>
      <c r="H10888" s="82">
        <v>4050</v>
      </c>
      <c r="I10888" s="82">
        <v>1175.0999999999999</v>
      </c>
      <c r="J10888" s="82">
        <v>978.1</v>
      </c>
      <c r="K10888" s="83">
        <v>-3528.6</v>
      </c>
      <c r="L10888" s="81">
        <v>-1352</v>
      </c>
      <c r="M10888" s="82">
        <v>5547.4</v>
      </c>
      <c r="N10888" s="82">
        <v>-1631.8</v>
      </c>
      <c r="O10888" s="82">
        <v>1352</v>
      </c>
      <c r="P10888" s="82">
        <v>-3915.6</v>
      </c>
      <c r="Q10888" s="26">
        <v>69.62</v>
      </c>
      <c r="R10888" s="27">
        <v>53.83</v>
      </c>
      <c r="S10888" s="27">
        <v>69.41</v>
      </c>
      <c r="T10888" s="27">
        <v>52.5</v>
      </c>
      <c r="U10888" s="28">
        <v>80.98</v>
      </c>
    </row>
    <row r="10889" spans="1:21" x14ac:dyDescent="0.25">
      <c r="A10889" t="s">
        <v>26</v>
      </c>
      <c r="B10889" s="10" t="str">
        <f>VLOOKUP($E10889,'Overview Cluster Days'!$B:$G,3)</f>
        <v>F</v>
      </c>
      <c r="C10889" s="10" t="str">
        <f>VLOOKUP($E10889,'Overview Cluster Days'!$B:$G,5)</f>
        <v>Interseason</v>
      </c>
      <c r="D10889" s="10" t="str">
        <f>VLOOKUP($E10889,'Overview Cluster Days'!$B:$G,6)</f>
        <v>Weekday</v>
      </c>
      <c r="E10889" s="10">
        <v>20181009</v>
      </c>
      <c r="F10889" s="11">
        <v>16</v>
      </c>
      <c r="G10889" s="81">
        <v>-2518.5</v>
      </c>
      <c r="H10889" s="82">
        <v>4045</v>
      </c>
      <c r="I10889" s="82">
        <v>1420.6</v>
      </c>
      <c r="J10889" s="82">
        <v>1200.4000000000001</v>
      </c>
      <c r="K10889" s="83">
        <v>-3580</v>
      </c>
      <c r="L10889" s="81">
        <v>-1773.3</v>
      </c>
      <c r="M10889" s="82">
        <v>5517.7</v>
      </c>
      <c r="N10889" s="82">
        <v>-1387.7</v>
      </c>
      <c r="O10889" s="82">
        <v>1574.3</v>
      </c>
      <c r="P10889" s="82">
        <v>-3931</v>
      </c>
      <c r="Q10889" s="26">
        <v>68.680000000000007</v>
      </c>
      <c r="R10889" s="27">
        <v>60.07</v>
      </c>
      <c r="S10889" s="27">
        <v>68.48</v>
      </c>
      <c r="T10889" s="27">
        <v>57</v>
      </c>
      <c r="U10889" s="28">
        <v>81.7</v>
      </c>
    </row>
    <row r="10890" spans="1:21" x14ac:dyDescent="0.25">
      <c r="A10890" t="s">
        <v>26</v>
      </c>
      <c r="B10890" s="10" t="str">
        <f>VLOOKUP($E10890,'Overview Cluster Days'!$B:$G,3)</f>
        <v>F</v>
      </c>
      <c r="C10890" s="10" t="str">
        <f>VLOOKUP($E10890,'Overview Cluster Days'!$B:$G,5)</f>
        <v>Interseason</v>
      </c>
      <c r="D10890" s="10" t="str">
        <f>VLOOKUP($E10890,'Overview Cluster Days'!$B:$G,6)</f>
        <v>Weekday</v>
      </c>
      <c r="E10890" s="10">
        <v>20181009</v>
      </c>
      <c r="F10890" s="11">
        <v>17</v>
      </c>
      <c r="G10890" s="81">
        <v>-2425.1999999999998</v>
      </c>
      <c r="H10890" s="82">
        <v>3037.2</v>
      </c>
      <c r="I10890" s="82">
        <v>1910</v>
      </c>
      <c r="J10890" s="82">
        <v>1268.8</v>
      </c>
      <c r="K10890" s="83">
        <v>-3584.2</v>
      </c>
      <c r="L10890" s="81">
        <v>-1516.5</v>
      </c>
      <c r="M10890" s="82">
        <v>4561.6000000000004</v>
      </c>
      <c r="N10890" s="82">
        <v>-964.2</v>
      </c>
      <c r="O10890" s="82">
        <v>1882.3</v>
      </c>
      <c r="P10890" s="82">
        <v>-3963.2</v>
      </c>
      <c r="Q10890" s="26">
        <v>70.900000000000006</v>
      </c>
      <c r="R10890" s="27">
        <v>68.510000000000005</v>
      </c>
      <c r="S10890" s="27">
        <v>69.930000000000007</v>
      </c>
      <c r="T10890" s="27">
        <v>66.98</v>
      </c>
      <c r="U10890" s="28">
        <v>82.48</v>
      </c>
    </row>
    <row r="10891" spans="1:21" x14ac:dyDescent="0.25">
      <c r="A10891" t="s">
        <v>26</v>
      </c>
      <c r="B10891" s="10" t="str">
        <f>VLOOKUP($E10891,'Overview Cluster Days'!$B:$G,3)</f>
        <v>F</v>
      </c>
      <c r="C10891" s="10" t="str">
        <f>VLOOKUP($E10891,'Overview Cluster Days'!$B:$G,5)</f>
        <v>Interseason</v>
      </c>
      <c r="D10891" s="10" t="str">
        <f>VLOOKUP($E10891,'Overview Cluster Days'!$B:$G,6)</f>
        <v>Weekday</v>
      </c>
      <c r="E10891" s="10">
        <v>20181009</v>
      </c>
      <c r="F10891" s="11">
        <v>18</v>
      </c>
      <c r="G10891" s="81">
        <v>-2782.6</v>
      </c>
      <c r="H10891" s="82">
        <v>-643</v>
      </c>
      <c r="I10891" s="82">
        <v>3812.9</v>
      </c>
      <c r="J10891" s="82">
        <v>746.1</v>
      </c>
      <c r="K10891" s="83">
        <v>-3132.1</v>
      </c>
      <c r="L10891" s="81">
        <v>-2782.6</v>
      </c>
      <c r="M10891" s="82">
        <v>1103.8</v>
      </c>
      <c r="N10891" s="82">
        <v>2880.9</v>
      </c>
      <c r="O10891" s="82">
        <v>2146</v>
      </c>
      <c r="P10891" s="82">
        <v>-3348.1</v>
      </c>
      <c r="Q10891" s="26">
        <v>82.99</v>
      </c>
      <c r="R10891" s="27">
        <v>82.99</v>
      </c>
      <c r="S10891" s="27">
        <v>82.99</v>
      </c>
      <c r="T10891" s="27">
        <v>82.99</v>
      </c>
      <c r="U10891" s="28">
        <v>82.99</v>
      </c>
    </row>
    <row r="10892" spans="1:21" x14ac:dyDescent="0.25">
      <c r="A10892" t="s">
        <v>26</v>
      </c>
      <c r="B10892" s="10" t="str">
        <f>VLOOKUP($E10892,'Overview Cluster Days'!$B:$G,3)</f>
        <v>F</v>
      </c>
      <c r="C10892" s="10" t="str">
        <f>VLOOKUP($E10892,'Overview Cluster Days'!$B:$G,5)</f>
        <v>Interseason</v>
      </c>
      <c r="D10892" s="10" t="str">
        <f>VLOOKUP($E10892,'Overview Cluster Days'!$B:$G,6)</f>
        <v>Weekday</v>
      </c>
      <c r="E10892" s="10">
        <v>20181009</v>
      </c>
      <c r="F10892" s="11">
        <v>19</v>
      </c>
      <c r="G10892" s="81">
        <v>-2763.6</v>
      </c>
      <c r="H10892" s="82">
        <v>-2782.6</v>
      </c>
      <c r="I10892" s="82">
        <v>4754.2</v>
      </c>
      <c r="J10892" s="82">
        <v>1251.2</v>
      </c>
      <c r="K10892" s="83">
        <v>-1690</v>
      </c>
      <c r="L10892" s="81">
        <v>-2763.6</v>
      </c>
      <c r="M10892" s="82">
        <v>-1125.5</v>
      </c>
      <c r="N10892" s="82">
        <v>4136</v>
      </c>
      <c r="O10892" s="82">
        <v>1864.1</v>
      </c>
      <c r="P10892" s="82">
        <v>-2111</v>
      </c>
      <c r="Q10892" s="26">
        <v>89.71</v>
      </c>
      <c r="R10892" s="27">
        <v>89.91</v>
      </c>
      <c r="S10892" s="27">
        <v>89.71</v>
      </c>
      <c r="T10892" s="27">
        <v>89.08</v>
      </c>
      <c r="U10892" s="28">
        <v>89.91</v>
      </c>
    </row>
    <row r="10893" spans="1:21" x14ac:dyDescent="0.25">
      <c r="A10893" t="s">
        <v>26</v>
      </c>
      <c r="B10893" s="10" t="str">
        <f>VLOOKUP($E10893,'Overview Cluster Days'!$B:$G,3)</f>
        <v>F</v>
      </c>
      <c r="C10893" s="10" t="str">
        <f>VLOOKUP($E10893,'Overview Cluster Days'!$B:$G,5)</f>
        <v>Interseason</v>
      </c>
      <c r="D10893" s="10" t="str">
        <f>VLOOKUP($E10893,'Overview Cluster Days'!$B:$G,6)</f>
        <v>Weekday</v>
      </c>
      <c r="E10893" s="10">
        <v>20181009</v>
      </c>
      <c r="F10893" s="11">
        <v>20</v>
      </c>
      <c r="G10893" s="81">
        <v>-3063.9</v>
      </c>
      <c r="H10893" s="82">
        <v>-2107.1</v>
      </c>
      <c r="I10893" s="82">
        <v>2921.7</v>
      </c>
      <c r="J10893" s="82">
        <v>1222.0999999999999</v>
      </c>
      <c r="K10893" s="83">
        <v>-1308.8</v>
      </c>
      <c r="L10893" s="81">
        <v>-3063.9</v>
      </c>
      <c r="M10893" s="82">
        <v>-613.1</v>
      </c>
      <c r="N10893" s="82">
        <v>2354</v>
      </c>
      <c r="O10893" s="82">
        <v>2084.8000000000002</v>
      </c>
      <c r="P10893" s="82">
        <v>-761.8</v>
      </c>
      <c r="Q10893" s="26">
        <v>110</v>
      </c>
      <c r="R10893" s="27">
        <v>110.08</v>
      </c>
      <c r="S10893" s="27">
        <v>110</v>
      </c>
      <c r="T10893" s="27">
        <v>109.23</v>
      </c>
      <c r="U10893" s="28">
        <v>110.08</v>
      </c>
    </row>
    <row r="10894" spans="1:21" x14ac:dyDescent="0.25">
      <c r="A10894" t="s">
        <v>26</v>
      </c>
      <c r="B10894" s="10" t="str">
        <f>VLOOKUP($E10894,'Overview Cluster Days'!$B:$G,3)</f>
        <v>F</v>
      </c>
      <c r="C10894" s="10" t="str">
        <f>VLOOKUP($E10894,'Overview Cluster Days'!$B:$G,5)</f>
        <v>Interseason</v>
      </c>
      <c r="D10894" s="10" t="str">
        <f>VLOOKUP($E10894,'Overview Cluster Days'!$B:$G,6)</f>
        <v>Weekday</v>
      </c>
      <c r="E10894" s="10">
        <v>20181009</v>
      </c>
      <c r="F10894" s="11">
        <v>21</v>
      </c>
      <c r="G10894" s="81">
        <v>-2824.7</v>
      </c>
      <c r="H10894" s="82">
        <v>-268.8</v>
      </c>
      <c r="I10894" s="82">
        <v>4065.6</v>
      </c>
      <c r="J10894" s="82">
        <v>1178.5999999999999</v>
      </c>
      <c r="K10894" s="83">
        <v>-1193.5</v>
      </c>
      <c r="L10894" s="81">
        <v>-3303.7</v>
      </c>
      <c r="M10894" s="82">
        <v>1569.5</v>
      </c>
      <c r="N10894" s="82">
        <v>2041.2</v>
      </c>
      <c r="O10894" s="82">
        <v>1491.5</v>
      </c>
      <c r="P10894" s="82">
        <v>-1798.5</v>
      </c>
      <c r="Q10894" s="26">
        <v>97.51</v>
      </c>
      <c r="R10894" s="27">
        <v>89.92</v>
      </c>
      <c r="S10894" s="27">
        <v>92.83</v>
      </c>
      <c r="T10894" s="27">
        <v>85.54</v>
      </c>
      <c r="U10894" s="28">
        <v>90.72</v>
      </c>
    </row>
    <row r="10895" spans="1:21" x14ac:dyDescent="0.25">
      <c r="A10895" t="s">
        <v>26</v>
      </c>
      <c r="B10895" s="10" t="str">
        <f>VLOOKUP($E10895,'Overview Cluster Days'!$B:$G,3)</f>
        <v>F</v>
      </c>
      <c r="C10895" s="10" t="str">
        <f>VLOOKUP($E10895,'Overview Cluster Days'!$B:$G,5)</f>
        <v>Interseason</v>
      </c>
      <c r="D10895" s="10" t="str">
        <f>VLOOKUP($E10895,'Overview Cluster Days'!$B:$G,6)</f>
        <v>Weekday</v>
      </c>
      <c r="E10895" s="10">
        <v>20181009</v>
      </c>
      <c r="F10895" s="11">
        <v>22</v>
      </c>
      <c r="G10895" s="81">
        <v>-2677.4</v>
      </c>
      <c r="H10895" s="82">
        <v>561.79999999999995</v>
      </c>
      <c r="I10895" s="82">
        <v>5141.8999999999996</v>
      </c>
      <c r="J10895" s="82">
        <v>1651</v>
      </c>
      <c r="K10895" s="83">
        <v>-3786.2</v>
      </c>
      <c r="L10895" s="81">
        <v>-2809.5</v>
      </c>
      <c r="M10895" s="82">
        <v>2426.1</v>
      </c>
      <c r="N10895" s="82">
        <v>2615.5</v>
      </c>
      <c r="O10895" s="82">
        <v>2303.1</v>
      </c>
      <c r="P10895" s="82">
        <v>-4535.2</v>
      </c>
      <c r="Q10895" s="26">
        <v>80.89</v>
      </c>
      <c r="R10895" s="27">
        <v>80.69</v>
      </c>
      <c r="S10895" s="27">
        <v>80.77</v>
      </c>
      <c r="T10895" s="27">
        <v>80.56</v>
      </c>
      <c r="U10895" s="28">
        <v>80.709999999999994</v>
      </c>
    </row>
    <row r="10896" spans="1:21" x14ac:dyDescent="0.25">
      <c r="A10896" t="s">
        <v>26</v>
      </c>
      <c r="B10896" s="10" t="str">
        <f>VLOOKUP($E10896,'Overview Cluster Days'!$B:$G,3)</f>
        <v>F</v>
      </c>
      <c r="C10896" s="10" t="str">
        <f>VLOOKUP($E10896,'Overview Cluster Days'!$B:$G,5)</f>
        <v>Interseason</v>
      </c>
      <c r="D10896" s="10" t="str">
        <f>VLOOKUP($E10896,'Overview Cluster Days'!$B:$G,6)</f>
        <v>Weekday</v>
      </c>
      <c r="E10896" s="10">
        <v>20181009</v>
      </c>
      <c r="F10896" s="11">
        <v>23</v>
      </c>
      <c r="G10896" s="81">
        <v>-2398.9</v>
      </c>
      <c r="H10896" s="82">
        <v>3335.4</v>
      </c>
      <c r="I10896" s="82">
        <v>4474.3</v>
      </c>
      <c r="J10896" s="82">
        <v>1344.4</v>
      </c>
      <c r="K10896" s="83">
        <v>-4263</v>
      </c>
      <c r="L10896" s="81">
        <v>-2398.9</v>
      </c>
      <c r="M10896" s="82">
        <v>5187.7</v>
      </c>
      <c r="N10896" s="82">
        <v>170.9</v>
      </c>
      <c r="O10896" s="82">
        <v>1718.3</v>
      </c>
      <c r="P10896" s="82">
        <v>-4678</v>
      </c>
      <c r="Q10896" s="26">
        <v>72.599999999999994</v>
      </c>
      <c r="R10896" s="27">
        <v>67.66</v>
      </c>
      <c r="S10896" s="27">
        <v>69.989999999999995</v>
      </c>
      <c r="T10896" s="27">
        <v>64.3</v>
      </c>
      <c r="U10896" s="28">
        <v>68.25</v>
      </c>
    </row>
    <row r="10897" spans="1:21" x14ac:dyDescent="0.25">
      <c r="A10897" t="s">
        <v>26</v>
      </c>
      <c r="B10897" s="10" t="str">
        <f>VLOOKUP($E10897,'Overview Cluster Days'!$B:$G,3)</f>
        <v>F</v>
      </c>
      <c r="C10897" s="10" t="str">
        <f>VLOOKUP($E10897,'Overview Cluster Days'!$B:$G,5)</f>
        <v>Interseason</v>
      </c>
      <c r="D10897" s="10" t="str">
        <f>VLOOKUP($E10897,'Overview Cluster Days'!$B:$G,6)</f>
        <v>Weekday</v>
      </c>
      <c r="E10897" s="10">
        <v>20181009</v>
      </c>
      <c r="F10897" s="11">
        <v>24</v>
      </c>
      <c r="G10897" s="81">
        <v>-2531.5</v>
      </c>
      <c r="H10897" s="82">
        <v>5013.8999999999996</v>
      </c>
      <c r="I10897" s="82">
        <v>3572.8</v>
      </c>
      <c r="J10897" s="82">
        <v>769.5</v>
      </c>
      <c r="K10897" s="83">
        <v>-3511.8</v>
      </c>
      <c r="L10897" s="81">
        <v>-2531.5</v>
      </c>
      <c r="M10897" s="82">
        <v>6899.1</v>
      </c>
      <c r="N10897" s="82">
        <v>-2086.4</v>
      </c>
      <c r="O10897" s="82">
        <v>1221.5999999999999</v>
      </c>
      <c r="P10897" s="82">
        <v>-3502.8</v>
      </c>
      <c r="Q10897" s="26">
        <v>62.4</v>
      </c>
      <c r="R10897" s="27">
        <v>62.01</v>
      </c>
      <c r="S10897" s="27">
        <v>62.19</v>
      </c>
      <c r="T10897" s="27">
        <v>61.76</v>
      </c>
      <c r="U10897" s="28">
        <v>62.06</v>
      </c>
    </row>
    <row r="10898" spans="1:21" x14ac:dyDescent="0.25">
      <c r="A10898" t="s">
        <v>26</v>
      </c>
      <c r="B10898" s="10" t="str">
        <f>VLOOKUP($E10898,'Overview Cluster Days'!$B:$G,3)</f>
        <v>F</v>
      </c>
      <c r="C10898" s="10" t="str">
        <f>VLOOKUP($E10898,'Overview Cluster Days'!$B:$G,5)</f>
        <v>Interseason</v>
      </c>
      <c r="D10898" s="10" t="str">
        <f>VLOOKUP($E10898,'Overview Cluster Days'!$B:$G,6)</f>
        <v>Weekday</v>
      </c>
      <c r="E10898" s="10">
        <v>20181010</v>
      </c>
      <c r="F10898" s="11">
        <v>1</v>
      </c>
      <c r="G10898" s="81">
        <v>-1599.4</v>
      </c>
      <c r="H10898" s="82">
        <v>5012.3999999999996</v>
      </c>
      <c r="I10898" s="82">
        <v>4970.8999999999996</v>
      </c>
      <c r="J10898" s="82">
        <v>-38.5</v>
      </c>
      <c r="K10898" s="83">
        <v>-3816.6</v>
      </c>
      <c r="L10898" s="81">
        <v>-2625.5</v>
      </c>
      <c r="M10898" s="82">
        <v>6860.4</v>
      </c>
      <c r="N10898" s="82">
        <v>-766</v>
      </c>
      <c r="O10898" s="82">
        <v>501.7</v>
      </c>
      <c r="P10898" s="82">
        <v>-3970.6</v>
      </c>
      <c r="Q10898" s="26">
        <v>66.2</v>
      </c>
      <c r="R10898" s="27">
        <v>54.43</v>
      </c>
      <c r="S10898" s="27">
        <v>60.53</v>
      </c>
      <c r="T10898" s="27">
        <v>60</v>
      </c>
      <c r="U10898" s="28">
        <v>56.2</v>
      </c>
    </row>
    <row r="10899" spans="1:21" x14ac:dyDescent="0.25">
      <c r="A10899" t="s">
        <v>26</v>
      </c>
      <c r="B10899" s="10" t="str">
        <f>VLOOKUP($E10899,'Overview Cluster Days'!$B:$G,3)</f>
        <v>F</v>
      </c>
      <c r="C10899" s="10" t="str">
        <f>VLOOKUP($E10899,'Overview Cluster Days'!$B:$G,5)</f>
        <v>Interseason</v>
      </c>
      <c r="D10899" s="10" t="str">
        <f>VLOOKUP($E10899,'Overview Cluster Days'!$B:$G,6)</f>
        <v>Weekday</v>
      </c>
      <c r="E10899" s="10">
        <v>20181010</v>
      </c>
      <c r="F10899" s="11">
        <v>2</v>
      </c>
      <c r="G10899" s="81">
        <v>-1754.6</v>
      </c>
      <c r="H10899" s="82">
        <v>2864.2</v>
      </c>
      <c r="I10899" s="82">
        <v>6215.6</v>
      </c>
      <c r="J10899" s="82">
        <v>295.89999999999998</v>
      </c>
      <c r="K10899" s="83">
        <v>-4114.3999999999996</v>
      </c>
      <c r="L10899" s="81">
        <v>-2780.7</v>
      </c>
      <c r="M10899" s="82">
        <v>5149.6000000000004</v>
      </c>
      <c r="N10899" s="82">
        <v>878.7</v>
      </c>
      <c r="O10899" s="82">
        <v>875.8</v>
      </c>
      <c r="P10899" s="82">
        <v>-4123.3999999999996</v>
      </c>
      <c r="Q10899" s="26">
        <v>55.29</v>
      </c>
      <c r="R10899" s="27">
        <v>55.29</v>
      </c>
      <c r="S10899" s="27">
        <v>55.29</v>
      </c>
      <c r="T10899" s="27">
        <v>55.29</v>
      </c>
      <c r="U10899" s="28">
        <v>55.29</v>
      </c>
    </row>
    <row r="10900" spans="1:21" x14ac:dyDescent="0.25">
      <c r="A10900" t="s">
        <v>26</v>
      </c>
      <c r="B10900" s="10" t="str">
        <f>VLOOKUP($E10900,'Overview Cluster Days'!$B:$G,3)</f>
        <v>F</v>
      </c>
      <c r="C10900" s="10" t="str">
        <f>VLOOKUP($E10900,'Overview Cluster Days'!$B:$G,5)</f>
        <v>Interseason</v>
      </c>
      <c r="D10900" s="10" t="str">
        <f>VLOOKUP($E10900,'Overview Cluster Days'!$B:$G,6)</f>
        <v>Weekday</v>
      </c>
      <c r="E10900" s="10">
        <v>20181010</v>
      </c>
      <c r="F10900" s="11">
        <v>3</v>
      </c>
      <c r="G10900" s="81">
        <v>-2118.1</v>
      </c>
      <c r="H10900" s="82">
        <v>2585.9</v>
      </c>
      <c r="I10900" s="82">
        <v>6639.5</v>
      </c>
      <c r="J10900" s="82">
        <v>345.1</v>
      </c>
      <c r="K10900" s="83">
        <v>-4303.5</v>
      </c>
      <c r="L10900" s="81">
        <v>-3144.2</v>
      </c>
      <c r="M10900" s="82">
        <v>5111.1000000000004</v>
      </c>
      <c r="N10900" s="82">
        <v>1302.5999999999999</v>
      </c>
      <c r="O10900" s="82">
        <v>925</v>
      </c>
      <c r="P10900" s="82">
        <v>-4194.5</v>
      </c>
      <c r="Q10900" s="26">
        <v>55.06</v>
      </c>
      <c r="R10900" s="27">
        <v>54.63</v>
      </c>
      <c r="S10900" s="27">
        <v>54.84</v>
      </c>
      <c r="T10900" s="27">
        <v>54.39</v>
      </c>
      <c r="U10900" s="28">
        <v>54.69</v>
      </c>
    </row>
    <row r="10901" spans="1:21" x14ac:dyDescent="0.25">
      <c r="A10901" t="s">
        <v>26</v>
      </c>
      <c r="B10901" s="10" t="str">
        <f>VLOOKUP($E10901,'Overview Cluster Days'!$B:$G,3)</f>
        <v>F</v>
      </c>
      <c r="C10901" s="10" t="str">
        <f>VLOOKUP($E10901,'Overview Cluster Days'!$B:$G,5)</f>
        <v>Interseason</v>
      </c>
      <c r="D10901" s="10" t="str">
        <f>VLOOKUP($E10901,'Overview Cluster Days'!$B:$G,6)</f>
        <v>Weekday</v>
      </c>
      <c r="E10901" s="10">
        <v>20181010</v>
      </c>
      <c r="F10901" s="11">
        <v>4</v>
      </c>
      <c r="G10901" s="81">
        <v>-2474.1999999999998</v>
      </c>
      <c r="H10901" s="82">
        <v>1181.9000000000001</v>
      </c>
      <c r="I10901" s="82">
        <v>8556</v>
      </c>
      <c r="J10901" s="82">
        <v>280.2</v>
      </c>
      <c r="K10901" s="83">
        <v>-4347.3999999999996</v>
      </c>
      <c r="L10901" s="81">
        <v>-3500.3</v>
      </c>
      <c r="M10901" s="82">
        <v>3702.5</v>
      </c>
      <c r="N10901" s="82">
        <v>3219.1</v>
      </c>
      <c r="O10901" s="82">
        <v>860.1</v>
      </c>
      <c r="P10901" s="82">
        <v>-4281.3999999999996</v>
      </c>
      <c r="Q10901" s="26">
        <v>53.89</v>
      </c>
      <c r="R10901" s="27">
        <v>53.89</v>
      </c>
      <c r="S10901" s="27">
        <v>53.89</v>
      </c>
      <c r="T10901" s="27">
        <v>53.89</v>
      </c>
      <c r="U10901" s="28">
        <v>53.89</v>
      </c>
    </row>
    <row r="10902" spans="1:21" x14ac:dyDescent="0.25">
      <c r="A10902" t="s">
        <v>26</v>
      </c>
      <c r="B10902" s="10" t="str">
        <f>VLOOKUP($E10902,'Overview Cluster Days'!$B:$G,3)</f>
        <v>F</v>
      </c>
      <c r="C10902" s="10" t="str">
        <f>VLOOKUP($E10902,'Overview Cluster Days'!$B:$G,5)</f>
        <v>Interseason</v>
      </c>
      <c r="D10902" s="10" t="str">
        <f>VLOOKUP($E10902,'Overview Cluster Days'!$B:$G,6)</f>
        <v>Weekday</v>
      </c>
      <c r="E10902" s="10">
        <v>20181010</v>
      </c>
      <c r="F10902" s="11">
        <v>5</v>
      </c>
      <c r="G10902" s="81">
        <v>-2701.2</v>
      </c>
      <c r="H10902" s="82">
        <v>722.6</v>
      </c>
      <c r="I10902" s="82">
        <v>9536.9</v>
      </c>
      <c r="J10902" s="82">
        <v>399.1</v>
      </c>
      <c r="K10902" s="83">
        <v>-4548</v>
      </c>
      <c r="L10902" s="81">
        <v>-3727.3</v>
      </c>
      <c r="M10902" s="82">
        <v>3076.3</v>
      </c>
      <c r="N10902" s="82">
        <v>4200</v>
      </c>
      <c r="O10902" s="82">
        <v>979</v>
      </c>
      <c r="P10902" s="82">
        <v>-4528</v>
      </c>
      <c r="Q10902" s="26">
        <v>54.88</v>
      </c>
      <c r="R10902" s="27">
        <v>54.88</v>
      </c>
      <c r="S10902" s="27">
        <v>54.88</v>
      </c>
      <c r="T10902" s="27">
        <v>54.88</v>
      </c>
      <c r="U10902" s="28">
        <v>54.88</v>
      </c>
    </row>
    <row r="10903" spans="1:21" x14ac:dyDescent="0.25">
      <c r="A10903" t="s">
        <v>26</v>
      </c>
      <c r="B10903" s="10" t="str">
        <f>VLOOKUP($E10903,'Overview Cluster Days'!$B:$G,3)</f>
        <v>F</v>
      </c>
      <c r="C10903" s="10" t="str">
        <f>VLOOKUP($E10903,'Overview Cluster Days'!$B:$G,5)</f>
        <v>Interseason</v>
      </c>
      <c r="D10903" s="10" t="str">
        <f>VLOOKUP($E10903,'Overview Cluster Days'!$B:$G,6)</f>
        <v>Weekday</v>
      </c>
      <c r="E10903" s="10">
        <v>20181010</v>
      </c>
      <c r="F10903" s="11">
        <v>6</v>
      </c>
      <c r="G10903" s="81">
        <v>-2558.8000000000002</v>
      </c>
      <c r="H10903" s="82">
        <v>1173.4000000000001</v>
      </c>
      <c r="I10903" s="82">
        <v>9997.2999999999993</v>
      </c>
      <c r="J10903" s="82">
        <v>315.10000000000002</v>
      </c>
      <c r="K10903" s="83">
        <v>-4763</v>
      </c>
      <c r="L10903" s="81">
        <v>-3584.9</v>
      </c>
      <c r="M10903" s="82">
        <v>3001</v>
      </c>
      <c r="N10903" s="82">
        <v>4660.3999999999996</v>
      </c>
      <c r="O10903" s="82">
        <v>832.5</v>
      </c>
      <c r="P10903" s="82">
        <v>-4909</v>
      </c>
      <c r="Q10903" s="26">
        <v>56.05</v>
      </c>
      <c r="R10903" s="27">
        <v>56.05</v>
      </c>
      <c r="S10903" s="27">
        <v>56.05</v>
      </c>
      <c r="T10903" s="27">
        <v>56.05</v>
      </c>
      <c r="U10903" s="28">
        <v>56.05</v>
      </c>
    </row>
    <row r="10904" spans="1:21" x14ac:dyDescent="0.25">
      <c r="A10904" t="s">
        <v>26</v>
      </c>
      <c r="B10904" s="10" t="str">
        <f>VLOOKUP($E10904,'Overview Cluster Days'!$B:$G,3)</f>
        <v>F</v>
      </c>
      <c r="C10904" s="10" t="str">
        <f>VLOOKUP($E10904,'Overview Cluster Days'!$B:$G,5)</f>
        <v>Interseason</v>
      </c>
      <c r="D10904" s="10" t="str">
        <f>VLOOKUP($E10904,'Overview Cluster Days'!$B:$G,6)</f>
        <v>Weekday</v>
      </c>
      <c r="E10904" s="10">
        <v>20181010</v>
      </c>
      <c r="F10904" s="11">
        <v>7</v>
      </c>
      <c r="G10904" s="81">
        <v>-2443.3000000000002</v>
      </c>
      <c r="H10904" s="82">
        <v>-2758.8</v>
      </c>
      <c r="I10904" s="82">
        <v>9428</v>
      </c>
      <c r="J10904" s="82">
        <v>425.5</v>
      </c>
      <c r="K10904" s="83">
        <v>-4273.8999999999996</v>
      </c>
      <c r="L10904" s="81">
        <v>-3469.4</v>
      </c>
      <c r="M10904" s="82">
        <v>-741.5</v>
      </c>
      <c r="N10904" s="82">
        <v>8008.1</v>
      </c>
      <c r="O10904" s="82">
        <v>753.7</v>
      </c>
      <c r="P10904" s="82">
        <v>-4550.8999999999996</v>
      </c>
      <c r="Q10904" s="26">
        <v>74.02</v>
      </c>
      <c r="R10904" s="27">
        <v>75.8</v>
      </c>
      <c r="S10904" s="27">
        <v>73.36</v>
      </c>
      <c r="T10904" s="27">
        <v>75.19</v>
      </c>
      <c r="U10904" s="28">
        <v>75.900000000000006</v>
      </c>
    </row>
    <row r="10905" spans="1:21" x14ac:dyDescent="0.25">
      <c r="A10905" t="s">
        <v>26</v>
      </c>
      <c r="B10905" s="10" t="str">
        <f>VLOOKUP($E10905,'Overview Cluster Days'!$B:$G,3)</f>
        <v>F</v>
      </c>
      <c r="C10905" s="10" t="str">
        <f>VLOOKUP($E10905,'Overview Cluster Days'!$B:$G,5)</f>
        <v>Interseason</v>
      </c>
      <c r="D10905" s="10" t="str">
        <f>VLOOKUP($E10905,'Overview Cluster Days'!$B:$G,6)</f>
        <v>Weekday</v>
      </c>
      <c r="E10905" s="10">
        <v>20181010</v>
      </c>
      <c r="F10905" s="11">
        <v>8</v>
      </c>
      <c r="G10905" s="81">
        <v>-2634.3</v>
      </c>
      <c r="H10905" s="82">
        <v>-2223.4</v>
      </c>
      <c r="I10905" s="82">
        <v>8083.9</v>
      </c>
      <c r="J10905" s="82">
        <v>-342.5</v>
      </c>
      <c r="K10905" s="83">
        <v>-1380.6</v>
      </c>
      <c r="L10905" s="81">
        <v>-3598.2</v>
      </c>
      <c r="M10905" s="82">
        <v>-1333.8</v>
      </c>
      <c r="N10905" s="82">
        <v>5876.5</v>
      </c>
      <c r="O10905" s="82">
        <v>436.1</v>
      </c>
      <c r="P10905" s="82">
        <v>-1380.6</v>
      </c>
      <c r="Q10905" s="26">
        <v>89.33</v>
      </c>
      <c r="R10905" s="27">
        <v>89.33</v>
      </c>
      <c r="S10905" s="27">
        <v>89.33</v>
      </c>
      <c r="T10905" s="27">
        <v>89.33</v>
      </c>
      <c r="U10905" s="28">
        <v>89.33</v>
      </c>
    </row>
    <row r="10906" spans="1:21" x14ac:dyDescent="0.25">
      <c r="A10906" t="s">
        <v>26</v>
      </c>
      <c r="B10906" s="10" t="str">
        <f>VLOOKUP($E10906,'Overview Cluster Days'!$B:$G,3)</f>
        <v>F</v>
      </c>
      <c r="C10906" s="10" t="str">
        <f>VLOOKUP($E10906,'Overview Cluster Days'!$B:$G,5)</f>
        <v>Interseason</v>
      </c>
      <c r="D10906" s="10" t="str">
        <f>VLOOKUP($E10906,'Overview Cluster Days'!$B:$G,6)</f>
        <v>Weekday</v>
      </c>
      <c r="E10906" s="10">
        <v>20181010</v>
      </c>
      <c r="F10906" s="11">
        <v>9</v>
      </c>
      <c r="G10906" s="81">
        <v>-2486.1999999999998</v>
      </c>
      <c r="H10906" s="82">
        <v>-534.9</v>
      </c>
      <c r="I10906" s="82">
        <v>7205.8</v>
      </c>
      <c r="J10906" s="82">
        <v>-693.7</v>
      </c>
      <c r="K10906" s="83">
        <v>-1532.8</v>
      </c>
      <c r="L10906" s="81">
        <v>-3512.3</v>
      </c>
      <c r="M10906" s="82">
        <v>-663.5</v>
      </c>
      <c r="N10906" s="82">
        <v>5665.4</v>
      </c>
      <c r="O10906" s="82">
        <v>43.2</v>
      </c>
      <c r="P10906" s="82">
        <v>-1532.8</v>
      </c>
      <c r="Q10906" s="26">
        <v>93.42</v>
      </c>
      <c r="R10906" s="27">
        <v>93.42</v>
      </c>
      <c r="S10906" s="27">
        <v>93.42</v>
      </c>
      <c r="T10906" s="27">
        <v>93.42</v>
      </c>
      <c r="U10906" s="28">
        <v>93.42</v>
      </c>
    </row>
    <row r="10907" spans="1:21" x14ac:dyDescent="0.25">
      <c r="A10907" t="s">
        <v>26</v>
      </c>
      <c r="B10907" s="10" t="str">
        <f>VLOOKUP($E10907,'Overview Cluster Days'!$B:$G,3)</f>
        <v>F</v>
      </c>
      <c r="C10907" s="10" t="str">
        <f>VLOOKUP($E10907,'Overview Cluster Days'!$B:$G,5)</f>
        <v>Interseason</v>
      </c>
      <c r="D10907" s="10" t="str">
        <f>VLOOKUP($E10907,'Overview Cluster Days'!$B:$G,6)</f>
        <v>Weekday</v>
      </c>
      <c r="E10907" s="10">
        <v>20181010</v>
      </c>
      <c r="F10907" s="11">
        <v>10</v>
      </c>
      <c r="G10907" s="81">
        <v>-2226.9</v>
      </c>
      <c r="H10907" s="82">
        <v>2995.7</v>
      </c>
      <c r="I10907" s="82">
        <v>5827.4</v>
      </c>
      <c r="J10907" s="82">
        <v>-527</v>
      </c>
      <c r="K10907" s="83">
        <v>-2193.4</v>
      </c>
      <c r="L10907" s="81">
        <v>-3253</v>
      </c>
      <c r="M10907" s="82">
        <v>2618.5</v>
      </c>
      <c r="N10907" s="82">
        <v>3042</v>
      </c>
      <c r="O10907" s="82">
        <v>-214.1</v>
      </c>
      <c r="P10907" s="82">
        <v>-2193.4</v>
      </c>
      <c r="Q10907" s="26">
        <v>87.91</v>
      </c>
      <c r="R10907" s="27">
        <v>87.91</v>
      </c>
      <c r="S10907" s="27">
        <v>87.91</v>
      </c>
      <c r="T10907" s="27">
        <v>87.91</v>
      </c>
      <c r="U10907" s="28">
        <v>87.91</v>
      </c>
    </row>
    <row r="10908" spans="1:21" x14ac:dyDescent="0.25">
      <c r="A10908" t="s">
        <v>26</v>
      </c>
      <c r="B10908" s="10" t="str">
        <f>VLOOKUP($E10908,'Overview Cluster Days'!$B:$G,3)</f>
        <v>F</v>
      </c>
      <c r="C10908" s="10" t="str">
        <f>VLOOKUP($E10908,'Overview Cluster Days'!$B:$G,5)</f>
        <v>Interseason</v>
      </c>
      <c r="D10908" s="10" t="str">
        <f>VLOOKUP($E10908,'Overview Cluster Days'!$B:$G,6)</f>
        <v>Weekday</v>
      </c>
      <c r="E10908" s="10">
        <v>20181010</v>
      </c>
      <c r="F10908" s="11">
        <v>11</v>
      </c>
      <c r="G10908" s="81">
        <v>-2119</v>
      </c>
      <c r="H10908" s="82">
        <v>5385.8</v>
      </c>
      <c r="I10908" s="82">
        <v>3603.1</v>
      </c>
      <c r="J10908" s="82">
        <v>10.4</v>
      </c>
      <c r="K10908" s="83">
        <v>-3759.8</v>
      </c>
      <c r="L10908" s="81">
        <v>-3145.1</v>
      </c>
      <c r="M10908" s="82">
        <v>5672.5</v>
      </c>
      <c r="N10908" s="82">
        <v>782.7</v>
      </c>
      <c r="O10908" s="82">
        <v>687.7</v>
      </c>
      <c r="P10908" s="82">
        <v>-3997.8</v>
      </c>
      <c r="Q10908" s="26">
        <v>80.790000000000006</v>
      </c>
      <c r="R10908" s="27">
        <v>80.78</v>
      </c>
      <c r="S10908" s="27">
        <v>80.790000000000006</v>
      </c>
      <c r="T10908" s="27">
        <v>80.78</v>
      </c>
      <c r="U10908" s="28">
        <v>80.989999999999995</v>
      </c>
    </row>
    <row r="10909" spans="1:21" x14ac:dyDescent="0.25">
      <c r="A10909" t="s">
        <v>26</v>
      </c>
      <c r="B10909" s="10" t="str">
        <f>VLOOKUP($E10909,'Overview Cluster Days'!$B:$G,3)</f>
        <v>F</v>
      </c>
      <c r="C10909" s="10" t="str">
        <f>VLOOKUP($E10909,'Overview Cluster Days'!$B:$G,5)</f>
        <v>Interseason</v>
      </c>
      <c r="D10909" s="10" t="str">
        <f>VLOOKUP($E10909,'Overview Cluster Days'!$B:$G,6)</f>
        <v>Weekday</v>
      </c>
      <c r="E10909" s="10">
        <v>20181010</v>
      </c>
      <c r="F10909" s="11">
        <v>12</v>
      </c>
      <c r="G10909" s="81">
        <v>-2101.6999999999998</v>
      </c>
      <c r="H10909" s="82">
        <v>6786.5</v>
      </c>
      <c r="I10909" s="82">
        <v>2792.7</v>
      </c>
      <c r="J10909" s="82">
        <v>376.9</v>
      </c>
      <c r="K10909" s="83">
        <v>-4120.8999999999996</v>
      </c>
      <c r="L10909" s="81">
        <v>-2146.3000000000002</v>
      </c>
      <c r="M10909" s="82">
        <v>6148.8</v>
      </c>
      <c r="N10909" s="82">
        <v>-890.6</v>
      </c>
      <c r="O10909" s="82">
        <v>840</v>
      </c>
      <c r="P10909" s="82">
        <v>-3951.9</v>
      </c>
      <c r="Q10909" s="26">
        <v>74.69</v>
      </c>
      <c r="R10909" s="27">
        <v>74.39</v>
      </c>
      <c r="S10909" s="27">
        <v>74.67</v>
      </c>
      <c r="T10909" s="27">
        <v>74.39</v>
      </c>
      <c r="U10909" s="28">
        <v>80.97</v>
      </c>
    </row>
    <row r="10910" spans="1:21" x14ac:dyDescent="0.25">
      <c r="A10910" t="s">
        <v>26</v>
      </c>
      <c r="B10910" s="10" t="str">
        <f>VLOOKUP($E10910,'Overview Cluster Days'!$B:$G,3)</f>
        <v>F</v>
      </c>
      <c r="C10910" s="10" t="str">
        <f>VLOOKUP($E10910,'Overview Cluster Days'!$B:$G,5)</f>
        <v>Interseason</v>
      </c>
      <c r="D10910" s="10" t="str">
        <f>VLOOKUP($E10910,'Overview Cluster Days'!$B:$G,6)</f>
        <v>Weekday</v>
      </c>
      <c r="E10910" s="10">
        <v>20181010</v>
      </c>
      <c r="F10910" s="11">
        <v>13</v>
      </c>
      <c r="G10910" s="81">
        <v>-1602.7</v>
      </c>
      <c r="H10910" s="82">
        <v>7453.5</v>
      </c>
      <c r="I10910" s="82">
        <v>2165.1999999999998</v>
      </c>
      <c r="J10910" s="82">
        <v>200.4</v>
      </c>
      <c r="K10910" s="83">
        <v>-4654.8999999999996</v>
      </c>
      <c r="L10910" s="81">
        <v>-2471.8000000000002</v>
      </c>
      <c r="M10910" s="82">
        <v>6511.9</v>
      </c>
      <c r="N10910" s="82">
        <v>-621.5</v>
      </c>
      <c r="O10910" s="82">
        <v>513.29999999999995</v>
      </c>
      <c r="P10910" s="82">
        <v>-3931.9</v>
      </c>
      <c r="Q10910" s="26">
        <v>69.52</v>
      </c>
      <c r="R10910" s="27">
        <v>55.84</v>
      </c>
      <c r="S10910" s="27">
        <v>73.069999999999993</v>
      </c>
      <c r="T10910" s="27">
        <v>56.81</v>
      </c>
      <c r="U10910" s="28">
        <v>74.400000000000006</v>
      </c>
    </row>
    <row r="10911" spans="1:21" x14ac:dyDescent="0.25">
      <c r="A10911" t="s">
        <v>26</v>
      </c>
      <c r="B10911" s="10" t="str">
        <f>VLOOKUP($E10911,'Overview Cluster Days'!$B:$G,3)</f>
        <v>F</v>
      </c>
      <c r="C10911" s="10" t="str">
        <f>VLOOKUP($E10911,'Overview Cluster Days'!$B:$G,5)</f>
        <v>Interseason</v>
      </c>
      <c r="D10911" s="10" t="str">
        <f>VLOOKUP($E10911,'Overview Cluster Days'!$B:$G,6)</f>
        <v>Weekday</v>
      </c>
      <c r="E10911" s="10">
        <v>20181010</v>
      </c>
      <c r="F10911" s="11">
        <v>14</v>
      </c>
      <c r="G10911" s="81">
        <v>-1948.1</v>
      </c>
      <c r="H10911" s="82">
        <v>9175.2000000000007</v>
      </c>
      <c r="I10911" s="82">
        <v>2357.6999999999998</v>
      </c>
      <c r="J10911" s="82">
        <v>203.1</v>
      </c>
      <c r="K10911" s="83">
        <v>-4600</v>
      </c>
      <c r="L10911" s="81">
        <v>-2914.7</v>
      </c>
      <c r="M10911" s="82">
        <v>8979.2999999999993</v>
      </c>
      <c r="N10911" s="82">
        <v>-2341.4</v>
      </c>
      <c r="O10911" s="82">
        <v>30.8</v>
      </c>
      <c r="P10911" s="82">
        <v>-3754</v>
      </c>
      <c r="Q10911" s="26">
        <v>64.3</v>
      </c>
      <c r="R10911" s="27">
        <v>58.89</v>
      </c>
      <c r="S10911" s="27">
        <v>64.489999999999995</v>
      </c>
      <c r="T10911" s="27">
        <v>58.89</v>
      </c>
      <c r="U10911" s="28">
        <v>78.010000000000005</v>
      </c>
    </row>
    <row r="10912" spans="1:21" x14ac:dyDescent="0.25">
      <c r="A10912" t="s">
        <v>26</v>
      </c>
      <c r="B10912" s="10" t="str">
        <f>VLOOKUP($E10912,'Overview Cluster Days'!$B:$G,3)</f>
        <v>F</v>
      </c>
      <c r="C10912" s="10" t="str">
        <f>VLOOKUP($E10912,'Overview Cluster Days'!$B:$G,5)</f>
        <v>Interseason</v>
      </c>
      <c r="D10912" s="10" t="str">
        <f>VLOOKUP($E10912,'Overview Cluster Days'!$B:$G,6)</f>
        <v>Weekday</v>
      </c>
      <c r="E10912" s="10">
        <v>20181010</v>
      </c>
      <c r="F10912" s="11">
        <v>15</v>
      </c>
      <c r="G10912" s="81">
        <v>-1961.3</v>
      </c>
      <c r="H10912" s="82">
        <v>7640.8</v>
      </c>
      <c r="I10912" s="82">
        <v>2727.2</v>
      </c>
      <c r="J10912" s="82">
        <v>259.5</v>
      </c>
      <c r="K10912" s="83">
        <v>-3983.6</v>
      </c>
      <c r="L10912" s="81">
        <v>-2641.4</v>
      </c>
      <c r="M10912" s="82">
        <v>6619.8</v>
      </c>
      <c r="N10912" s="82">
        <v>-705.2</v>
      </c>
      <c r="O10912" s="82">
        <v>633.4</v>
      </c>
      <c r="P10912" s="82">
        <v>-3906.6</v>
      </c>
      <c r="Q10912" s="26">
        <v>62.09</v>
      </c>
      <c r="R10912" s="27">
        <v>52.09</v>
      </c>
      <c r="S10912" s="27">
        <v>65.260000000000005</v>
      </c>
      <c r="T10912" s="27">
        <v>59.87</v>
      </c>
      <c r="U10912" s="28">
        <v>78.7</v>
      </c>
    </row>
    <row r="10913" spans="1:21" x14ac:dyDescent="0.25">
      <c r="A10913" t="s">
        <v>26</v>
      </c>
      <c r="B10913" s="10" t="str">
        <f>VLOOKUP($E10913,'Overview Cluster Days'!$B:$G,3)</f>
        <v>F</v>
      </c>
      <c r="C10913" s="10" t="str">
        <f>VLOOKUP($E10913,'Overview Cluster Days'!$B:$G,5)</f>
        <v>Interseason</v>
      </c>
      <c r="D10913" s="10" t="str">
        <f>VLOOKUP($E10913,'Overview Cluster Days'!$B:$G,6)</f>
        <v>Weekday</v>
      </c>
      <c r="E10913" s="10">
        <v>20181010</v>
      </c>
      <c r="F10913" s="11">
        <v>16</v>
      </c>
      <c r="G10913" s="81">
        <v>-2171.6</v>
      </c>
      <c r="H10913" s="82">
        <v>7320.4</v>
      </c>
      <c r="I10913" s="82">
        <v>3389</v>
      </c>
      <c r="J10913" s="82">
        <v>147.69999999999999</v>
      </c>
      <c r="K10913" s="83">
        <v>-4141.8</v>
      </c>
      <c r="L10913" s="81">
        <v>-2783</v>
      </c>
      <c r="M10913" s="82">
        <v>6676.7</v>
      </c>
      <c r="N10913" s="82">
        <v>-480.5</v>
      </c>
      <c r="O10913" s="82">
        <v>521.6</v>
      </c>
      <c r="P10913" s="82">
        <v>-3934.8</v>
      </c>
      <c r="Q10913" s="26">
        <v>61.06</v>
      </c>
      <c r="R10913" s="27">
        <v>54</v>
      </c>
      <c r="S10913" s="27">
        <v>61.45</v>
      </c>
      <c r="T10913" s="27">
        <v>59.91</v>
      </c>
      <c r="U10913" s="28">
        <v>80.92</v>
      </c>
    </row>
    <row r="10914" spans="1:21" x14ac:dyDescent="0.25">
      <c r="A10914" t="s">
        <v>26</v>
      </c>
      <c r="B10914" s="10" t="str">
        <f>VLOOKUP($E10914,'Overview Cluster Days'!$B:$G,3)</f>
        <v>F</v>
      </c>
      <c r="C10914" s="10" t="str">
        <f>VLOOKUP($E10914,'Overview Cluster Days'!$B:$G,5)</f>
        <v>Interseason</v>
      </c>
      <c r="D10914" s="10" t="str">
        <f>VLOOKUP($E10914,'Overview Cluster Days'!$B:$G,6)</f>
        <v>Weekday</v>
      </c>
      <c r="E10914" s="10">
        <v>20181010</v>
      </c>
      <c r="F10914" s="11">
        <v>17</v>
      </c>
      <c r="G10914" s="81">
        <v>-2551.3000000000002</v>
      </c>
      <c r="H10914" s="82">
        <v>7280.1</v>
      </c>
      <c r="I10914" s="82">
        <v>4601.3</v>
      </c>
      <c r="J10914" s="82">
        <v>-225.3</v>
      </c>
      <c r="K10914" s="83">
        <v>-3849.9</v>
      </c>
      <c r="L10914" s="81">
        <v>-2551.3000000000002</v>
      </c>
      <c r="M10914" s="82">
        <v>6660.5</v>
      </c>
      <c r="N10914" s="82">
        <v>-470.6</v>
      </c>
      <c r="O10914" s="82">
        <v>298.3</v>
      </c>
      <c r="P10914" s="82">
        <v>-3936.9</v>
      </c>
      <c r="Q10914" s="26">
        <v>61.56</v>
      </c>
      <c r="R10914" s="27">
        <v>59.36</v>
      </c>
      <c r="S10914" s="27">
        <v>61.21</v>
      </c>
      <c r="T10914" s="27">
        <v>60.78</v>
      </c>
      <c r="U10914" s="28">
        <v>81</v>
      </c>
    </row>
    <row r="10915" spans="1:21" x14ac:dyDescent="0.25">
      <c r="A10915" t="s">
        <v>26</v>
      </c>
      <c r="B10915" s="10" t="str">
        <f>VLOOKUP($E10915,'Overview Cluster Days'!$B:$G,3)</f>
        <v>F</v>
      </c>
      <c r="C10915" s="10" t="str">
        <f>VLOOKUP($E10915,'Overview Cluster Days'!$B:$G,5)</f>
        <v>Interseason</v>
      </c>
      <c r="D10915" s="10" t="str">
        <f>VLOOKUP($E10915,'Overview Cluster Days'!$B:$G,6)</f>
        <v>Weekday</v>
      </c>
      <c r="E10915" s="10">
        <v>20181010</v>
      </c>
      <c r="F10915" s="11">
        <v>18</v>
      </c>
      <c r="G10915" s="81">
        <v>-2449.4</v>
      </c>
      <c r="H10915" s="82">
        <v>4532.1000000000004</v>
      </c>
      <c r="I10915" s="82">
        <v>5741.4</v>
      </c>
      <c r="J10915" s="82">
        <v>-499.8</v>
      </c>
      <c r="K10915" s="83">
        <v>-3721.7</v>
      </c>
      <c r="L10915" s="81">
        <v>-3065.4</v>
      </c>
      <c r="M10915" s="82">
        <v>4002.7</v>
      </c>
      <c r="N10915" s="82">
        <v>2188.1</v>
      </c>
      <c r="O10915" s="82">
        <v>877.3</v>
      </c>
      <c r="P10915" s="82">
        <v>-4002.7</v>
      </c>
      <c r="Q10915" s="26">
        <v>69.33</v>
      </c>
      <c r="R10915" s="27">
        <v>69.23</v>
      </c>
      <c r="S10915" s="27">
        <v>69.33</v>
      </c>
      <c r="T10915" s="27">
        <v>69.23</v>
      </c>
      <c r="U10915" s="28">
        <v>82.25</v>
      </c>
    </row>
    <row r="10916" spans="1:21" x14ac:dyDescent="0.25">
      <c r="A10916" t="s">
        <v>26</v>
      </c>
      <c r="B10916" s="10" t="str">
        <f>VLOOKUP($E10916,'Overview Cluster Days'!$B:$G,3)</f>
        <v>F</v>
      </c>
      <c r="C10916" s="10" t="str">
        <f>VLOOKUP($E10916,'Overview Cluster Days'!$B:$G,5)</f>
        <v>Interseason</v>
      </c>
      <c r="D10916" s="10" t="str">
        <f>VLOOKUP($E10916,'Overview Cluster Days'!$B:$G,6)</f>
        <v>Weekday</v>
      </c>
      <c r="E10916" s="10">
        <v>20181010</v>
      </c>
      <c r="F10916" s="11">
        <v>19</v>
      </c>
      <c r="G10916" s="81">
        <v>-2403.1999999999998</v>
      </c>
      <c r="H10916" s="82">
        <v>5073.2</v>
      </c>
      <c r="I10916" s="82">
        <v>4866.7</v>
      </c>
      <c r="J10916" s="82">
        <v>216.9</v>
      </c>
      <c r="K10916" s="83">
        <v>-3339.4</v>
      </c>
      <c r="L10916" s="81">
        <v>-3429.3</v>
      </c>
      <c r="M10916" s="82">
        <v>4108.7</v>
      </c>
      <c r="N10916" s="82">
        <v>2747.2</v>
      </c>
      <c r="O10916" s="82">
        <v>529.79999999999995</v>
      </c>
      <c r="P10916" s="82">
        <v>-3956.4</v>
      </c>
      <c r="Q10916" s="26">
        <v>72.06</v>
      </c>
      <c r="R10916" s="27">
        <v>71.66</v>
      </c>
      <c r="S10916" s="27">
        <v>71.66</v>
      </c>
      <c r="T10916" s="27">
        <v>71.72</v>
      </c>
      <c r="U10916" s="28">
        <v>82.44</v>
      </c>
    </row>
    <row r="10917" spans="1:21" x14ac:dyDescent="0.25">
      <c r="A10917" t="s">
        <v>26</v>
      </c>
      <c r="B10917" s="10" t="str">
        <f>VLOOKUP($E10917,'Overview Cluster Days'!$B:$G,3)</f>
        <v>F</v>
      </c>
      <c r="C10917" s="10" t="str">
        <f>VLOOKUP($E10917,'Overview Cluster Days'!$B:$G,5)</f>
        <v>Interseason</v>
      </c>
      <c r="D10917" s="10" t="str">
        <f>VLOOKUP($E10917,'Overview Cluster Days'!$B:$G,6)</f>
        <v>Weekday</v>
      </c>
      <c r="E10917" s="10">
        <v>20181010</v>
      </c>
      <c r="F10917" s="11">
        <v>20</v>
      </c>
      <c r="G10917" s="81">
        <v>-2496.6999999999998</v>
      </c>
      <c r="H10917" s="82">
        <v>6469.8</v>
      </c>
      <c r="I10917" s="82">
        <v>2552.4</v>
      </c>
      <c r="J10917" s="82">
        <v>219.7</v>
      </c>
      <c r="K10917" s="83">
        <v>-3264.9</v>
      </c>
      <c r="L10917" s="81">
        <v>-3478.7</v>
      </c>
      <c r="M10917" s="82">
        <v>6698</v>
      </c>
      <c r="N10917" s="82">
        <v>432.9</v>
      </c>
      <c r="O10917" s="82">
        <v>229.7</v>
      </c>
      <c r="P10917" s="82">
        <v>-3881.9</v>
      </c>
      <c r="Q10917" s="26">
        <v>89.91</v>
      </c>
      <c r="R10917" s="27">
        <v>71.930000000000007</v>
      </c>
      <c r="S10917" s="27">
        <v>80.89</v>
      </c>
      <c r="T10917" s="27">
        <v>60.57</v>
      </c>
      <c r="U10917" s="28">
        <v>82.41</v>
      </c>
    </row>
    <row r="10918" spans="1:21" x14ac:dyDescent="0.25">
      <c r="A10918" t="s">
        <v>26</v>
      </c>
      <c r="B10918" s="10" t="str">
        <f>VLOOKUP($E10918,'Overview Cluster Days'!$B:$G,3)</f>
        <v>F</v>
      </c>
      <c r="C10918" s="10" t="str">
        <f>VLOOKUP($E10918,'Overview Cluster Days'!$B:$G,5)</f>
        <v>Interseason</v>
      </c>
      <c r="D10918" s="10" t="str">
        <f>VLOOKUP($E10918,'Overview Cluster Days'!$B:$G,6)</f>
        <v>Weekday</v>
      </c>
      <c r="E10918" s="10">
        <v>20181010</v>
      </c>
      <c r="F10918" s="11">
        <v>21</v>
      </c>
      <c r="G10918" s="81">
        <v>-1850.8</v>
      </c>
      <c r="H10918" s="82">
        <v>6650.4</v>
      </c>
      <c r="I10918" s="82">
        <v>4461.3999999999996</v>
      </c>
      <c r="J10918" s="82">
        <v>-95</v>
      </c>
      <c r="K10918" s="83">
        <v>-3300.2</v>
      </c>
      <c r="L10918" s="81">
        <v>-2721.4</v>
      </c>
      <c r="M10918" s="82">
        <v>6711.3</v>
      </c>
      <c r="N10918" s="82">
        <v>-238.6</v>
      </c>
      <c r="O10918" s="82">
        <v>217.9</v>
      </c>
      <c r="P10918" s="82">
        <v>-3969.2</v>
      </c>
      <c r="Q10918" s="26">
        <v>93.18</v>
      </c>
      <c r="R10918" s="27">
        <v>54.2</v>
      </c>
      <c r="S10918" s="27">
        <v>74.47</v>
      </c>
      <c r="T10918" s="27">
        <v>59.9</v>
      </c>
      <c r="U10918" s="28">
        <v>80.989999999999995</v>
      </c>
    </row>
    <row r="10919" spans="1:21" x14ac:dyDescent="0.25">
      <c r="A10919" t="s">
        <v>26</v>
      </c>
      <c r="B10919" s="10" t="str">
        <f>VLOOKUP($E10919,'Overview Cluster Days'!$B:$G,3)</f>
        <v>F</v>
      </c>
      <c r="C10919" s="10" t="str">
        <f>VLOOKUP($E10919,'Overview Cluster Days'!$B:$G,5)</f>
        <v>Interseason</v>
      </c>
      <c r="D10919" s="10" t="str">
        <f>VLOOKUP($E10919,'Overview Cluster Days'!$B:$G,6)</f>
        <v>Weekday</v>
      </c>
      <c r="E10919" s="10">
        <v>20181010</v>
      </c>
      <c r="F10919" s="11">
        <v>22</v>
      </c>
      <c r="G10919" s="81">
        <v>-1821.7</v>
      </c>
      <c r="H10919" s="82">
        <v>5934.3</v>
      </c>
      <c r="I10919" s="82">
        <v>7076.3</v>
      </c>
      <c r="J10919" s="82">
        <v>77.400000000000006</v>
      </c>
      <c r="K10919" s="83">
        <v>-4353.6000000000004</v>
      </c>
      <c r="L10919" s="81">
        <v>-2674.4</v>
      </c>
      <c r="M10919" s="82">
        <v>5912.9</v>
      </c>
      <c r="N10919" s="82">
        <v>1186.8</v>
      </c>
      <c r="O10919" s="82">
        <v>390.3</v>
      </c>
      <c r="P10919" s="82">
        <v>-4815.6000000000004</v>
      </c>
      <c r="Q10919" s="26">
        <v>74.66</v>
      </c>
      <c r="R10919" s="27">
        <v>48.14</v>
      </c>
      <c r="S10919" s="27">
        <v>69.06</v>
      </c>
      <c r="T10919" s="27">
        <v>55.47</v>
      </c>
      <c r="U10919" s="28">
        <v>75.599999999999994</v>
      </c>
    </row>
    <row r="10920" spans="1:21" x14ac:dyDescent="0.25">
      <c r="A10920" t="s">
        <v>26</v>
      </c>
      <c r="B10920" s="10" t="str">
        <f>VLOOKUP($E10920,'Overview Cluster Days'!$B:$G,3)</f>
        <v>F</v>
      </c>
      <c r="C10920" s="10" t="str">
        <f>VLOOKUP($E10920,'Overview Cluster Days'!$B:$G,5)</f>
        <v>Interseason</v>
      </c>
      <c r="D10920" s="10" t="str">
        <f>VLOOKUP($E10920,'Overview Cluster Days'!$B:$G,6)</f>
        <v>Weekday</v>
      </c>
      <c r="E10920" s="10">
        <v>20181010</v>
      </c>
      <c r="F10920" s="11">
        <v>23</v>
      </c>
      <c r="G10920" s="81">
        <v>-2024</v>
      </c>
      <c r="H10920" s="82">
        <v>7195</v>
      </c>
      <c r="I10920" s="82">
        <v>5500.6</v>
      </c>
      <c r="J10920" s="82">
        <v>-154.6</v>
      </c>
      <c r="K10920" s="83">
        <v>-4157.3</v>
      </c>
      <c r="L10920" s="81">
        <v>-3050.1</v>
      </c>
      <c r="M10920" s="82">
        <v>7466.1</v>
      </c>
      <c r="N10920" s="82">
        <v>0</v>
      </c>
      <c r="O10920" s="82">
        <v>219.3</v>
      </c>
      <c r="P10920" s="82">
        <v>-4635.3</v>
      </c>
      <c r="Q10920" s="26">
        <v>62.88</v>
      </c>
      <c r="R10920" s="27">
        <v>46.26</v>
      </c>
      <c r="S10920" s="27">
        <v>63</v>
      </c>
      <c r="T10920" s="27">
        <v>61</v>
      </c>
      <c r="U10920" s="28">
        <v>74.08</v>
      </c>
    </row>
    <row r="10921" spans="1:21" x14ac:dyDescent="0.25">
      <c r="A10921" t="s">
        <v>26</v>
      </c>
      <c r="B10921" s="10" t="str">
        <f>VLOOKUP($E10921,'Overview Cluster Days'!$B:$G,3)</f>
        <v>F</v>
      </c>
      <c r="C10921" s="10" t="str">
        <f>VLOOKUP($E10921,'Overview Cluster Days'!$B:$G,5)</f>
        <v>Interseason</v>
      </c>
      <c r="D10921" s="10" t="str">
        <f>VLOOKUP($E10921,'Overview Cluster Days'!$B:$G,6)</f>
        <v>Weekday</v>
      </c>
      <c r="E10921" s="10">
        <v>20181010</v>
      </c>
      <c r="F10921" s="11">
        <v>24</v>
      </c>
      <c r="G10921" s="81">
        <v>-1742.6</v>
      </c>
      <c r="H10921" s="82">
        <v>9852.7000000000007</v>
      </c>
      <c r="I10921" s="82">
        <v>2193.1</v>
      </c>
      <c r="J10921" s="82">
        <v>-407.7</v>
      </c>
      <c r="K10921" s="83">
        <v>-4473.8999999999996</v>
      </c>
      <c r="L10921" s="81">
        <v>-2545.1999999999998</v>
      </c>
      <c r="M10921" s="82">
        <v>10927.3</v>
      </c>
      <c r="N10921" s="82">
        <v>-3451.4</v>
      </c>
      <c r="O10921" s="82">
        <v>-33.799999999999997</v>
      </c>
      <c r="P10921" s="82">
        <v>-4896.8999999999996</v>
      </c>
      <c r="Q10921" s="26">
        <v>55.43</v>
      </c>
      <c r="R10921" s="27">
        <v>44.89</v>
      </c>
      <c r="S10921" s="27">
        <v>50.6</v>
      </c>
      <c r="T10921" s="27">
        <v>50.8</v>
      </c>
      <c r="U10921" s="28">
        <v>58</v>
      </c>
    </row>
    <row r="10922" spans="1:21" x14ac:dyDescent="0.25">
      <c r="A10922" t="s">
        <v>26</v>
      </c>
      <c r="B10922" s="10" t="str">
        <f>VLOOKUP($E10922,'Overview Cluster Days'!$B:$G,3)</f>
        <v>F</v>
      </c>
      <c r="C10922" s="10" t="str">
        <f>VLOOKUP($E10922,'Overview Cluster Days'!$B:$G,5)</f>
        <v>Interseason</v>
      </c>
      <c r="D10922" s="10" t="str">
        <f>VLOOKUP($E10922,'Overview Cluster Days'!$B:$G,6)</f>
        <v>Weekday</v>
      </c>
      <c r="E10922" s="10">
        <v>20181011</v>
      </c>
      <c r="F10922" s="11">
        <v>1</v>
      </c>
      <c r="G10922" s="81">
        <v>-1136</v>
      </c>
      <c r="H10922" s="82">
        <v>7425.5</v>
      </c>
      <c r="I10922" s="82">
        <v>3246.4</v>
      </c>
      <c r="J10922" s="82">
        <v>-288.39999999999998</v>
      </c>
      <c r="K10922" s="83">
        <v>-4801.5</v>
      </c>
      <c r="L10922" s="81">
        <v>-2162.1</v>
      </c>
      <c r="M10922" s="82">
        <v>7708.4</v>
      </c>
      <c r="N10922" s="82">
        <v>-777.6</v>
      </c>
      <c r="O10922" s="82">
        <v>251.8</v>
      </c>
      <c r="P10922" s="82">
        <v>-5020.5</v>
      </c>
      <c r="Q10922" s="26">
        <v>68.66</v>
      </c>
      <c r="R10922" s="27">
        <v>41.33</v>
      </c>
      <c r="S10922" s="27">
        <v>56.12</v>
      </c>
      <c r="T10922" s="27">
        <v>68.66</v>
      </c>
      <c r="U10922" s="28">
        <v>56.01</v>
      </c>
    </row>
    <row r="10923" spans="1:21" x14ac:dyDescent="0.25">
      <c r="A10923" t="s">
        <v>26</v>
      </c>
      <c r="B10923" s="10" t="str">
        <f>VLOOKUP($E10923,'Overview Cluster Days'!$B:$G,3)</f>
        <v>F</v>
      </c>
      <c r="C10923" s="10" t="str">
        <f>VLOOKUP($E10923,'Overview Cluster Days'!$B:$G,5)</f>
        <v>Interseason</v>
      </c>
      <c r="D10923" s="10" t="str">
        <f>VLOOKUP($E10923,'Overview Cluster Days'!$B:$G,6)</f>
        <v>Weekday</v>
      </c>
      <c r="E10923" s="10">
        <v>20181011</v>
      </c>
      <c r="F10923" s="11">
        <v>2</v>
      </c>
      <c r="G10923" s="81">
        <v>-1447.5</v>
      </c>
      <c r="H10923" s="82">
        <v>7420.9</v>
      </c>
      <c r="I10923" s="82">
        <v>3925</v>
      </c>
      <c r="J10923" s="82">
        <v>-311.2</v>
      </c>
      <c r="K10923" s="83">
        <v>-4708.3999999999996</v>
      </c>
      <c r="L10923" s="81">
        <v>-2295.9</v>
      </c>
      <c r="M10923" s="82">
        <v>7378.3</v>
      </c>
      <c r="N10923" s="82">
        <v>-568.70000000000005</v>
      </c>
      <c r="O10923" s="82">
        <v>268.7</v>
      </c>
      <c r="P10923" s="82">
        <v>-4782.3999999999996</v>
      </c>
      <c r="Q10923" s="26">
        <v>54.91</v>
      </c>
      <c r="R10923" s="27">
        <v>36.08</v>
      </c>
      <c r="S10923" s="27">
        <v>53.5</v>
      </c>
      <c r="T10923" s="27">
        <v>53.98</v>
      </c>
      <c r="U10923" s="28">
        <v>50.13</v>
      </c>
    </row>
    <row r="10924" spans="1:21" x14ac:dyDescent="0.25">
      <c r="A10924" t="s">
        <v>26</v>
      </c>
      <c r="B10924" s="10" t="str">
        <f>VLOOKUP($E10924,'Overview Cluster Days'!$B:$G,3)</f>
        <v>F</v>
      </c>
      <c r="C10924" s="10" t="str">
        <f>VLOOKUP($E10924,'Overview Cluster Days'!$B:$G,5)</f>
        <v>Interseason</v>
      </c>
      <c r="D10924" s="10" t="str">
        <f>VLOOKUP($E10924,'Overview Cluster Days'!$B:$G,6)</f>
        <v>Weekday</v>
      </c>
      <c r="E10924" s="10">
        <v>20181011</v>
      </c>
      <c r="F10924" s="11">
        <v>3</v>
      </c>
      <c r="G10924" s="81">
        <v>-1634.9</v>
      </c>
      <c r="H10924" s="82">
        <v>7501.6</v>
      </c>
      <c r="I10924" s="82">
        <v>4189.7</v>
      </c>
      <c r="J10924" s="82">
        <v>-359.2</v>
      </c>
      <c r="K10924" s="83">
        <v>-4676.2</v>
      </c>
      <c r="L10924" s="81">
        <v>-2448.4</v>
      </c>
      <c r="M10924" s="82">
        <v>7264.2</v>
      </c>
      <c r="N10924" s="82">
        <v>-658.6</v>
      </c>
      <c r="O10924" s="82">
        <v>429</v>
      </c>
      <c r="P10924" s="82">
        <v>-4586.2</v>
      </c>
      <c r="Q10924" s="26">
        <v>55.69</v>
      </c>
      <c r="R10924" s="27">
        <v>31.82</v>
      </c>
      <c r="S10924" s="27">
        <v>44.66</v>
      </c>
      <c r="T10924" s="27">
        <v>55.46</v>
      </c>
      <c r="U10924" s="28">
        <v>35.700000000000003</v>
      </c>
    </row>
    <row r="10925" spans="1:21" x14ac:dyDescent="0.25">
      <c r="A10925" t="s">
        <v>26</v>
      </c>
      <c r="B10925" s="10" t="str">
        <f>VLOOKUP($E10925,'Overview Cluster Days'!$B:$G,3)</f>
        <v>F</v>
      </c>
      <c r="C10925" s="10" t="str">
        <f>VLOOKUP($E10925,'Overview Cluster Days'!$B:$G,5)</f>
        <v>Interseason</v>
      </c>
      <c r="D10925" s="10" t="str">
        <f>VLOOKUP($E10925,'Overview Cluster Days'!$B:$G,6)</f>
        <v>Weekday</v>
      </c>
      <c r="E10925" s="10">
        <v>20181011</v>
      </c>
      <c r="F10925" s="11">
        <v>4</v>
      </c>
      <c r="G10925" s="81">
        <v>-1938.1</v>
      </c>
      <c r="H10925" s="82">
        <v>7032.1</v>
      </c>
      <c r="I10925" s="82">
        <v>5500.1</v>
      </c>
      <c r="J10925" s="82">
        <v>-449.4</v>
      </c>
      <c r="K10925" s="83">
        <v>-4641.5</v>
      </c>
      <c r="L10925" s="81">
        <v>-2964.2</v>
      </c>
      <c r="M10925" s="82">
        <v>6665.1</v>
      </c>
      <c r="N10925" s="82">
        <v>651.79999999999995</v>
      </c>
      <c r="O10925" s="82">
        <v>145.80000000000001</v>
      </c>
      <c r="P10925" s="82">
        <v>-4498.5</v>
      </c>
      <c r="Q10925" s="26">
        <v>51.1</v>
      </c>
      <c r="R10925" s="27">
        <v>30.77</v>
      </c>
      <c r="S10925" s="27">
        <v>42.07</v>
      </c>
      <c r="T10925" s="27">
        <v>51.1</v>
      </c>
      <c r="U10925" s="28">
        <v>34.119999999999997</v>
      </c>
    </row>
    <row r="10926" spans="1:21" x14ac:dyDescent="0.25">
      <c r="A10926" t="s">
        <v>26</v>
      </c>
      <c r="B10926" s="10" t="str">
        <f>VLOOKUP($E10926,'Overview Cluster Days'!$B:$G,3)</f>
        <v>F</v>
      </c>
      <c r="C10926" s="10" t="str">
        <f>VLOOKUP($E10926,'Overview Cluster Days'!$B:$G,5)</f>
        <v>Interseason</v>
      </c>
      <c r="D10926" s="10" t="str">
        <f>VLOOKUP($E10926,'Overview Cluster Days'!$B:$G,6)</f>
        <v>Weekday</v>
      </c>
      <c r="E10926" s="10">
        <v>20181011</v>
      </c>
      <c r="F10926" s="11">
        <v>5</v>
      </c>
      <c r="G10926" s="81">
        <v>-2224.1999999999998</v>
      </c>
      <c r="H10926" s="82">
        <v>6536.7</v>
      </c>
      <c r="I10926" s="82">
        <v>6121.6</v>
      </c>
      <c r="J10926" s="82">
        <v>-1339.6</v>
      </c>
      <c r="K10926" s="83">
        <v>-4711.1000000000004</v>
      </c>
      <c r="L10926" s="81">
        <v>-3250.3</v>
      </c>
      <c r="M10926" s="82">
        <v>8084</v>
      </c>
      <c r="N10926" s="82">
        <v>1273.3</v>
      </c>
      <c r="O10926" s="82">
        <v>-1358.9</v>
      </c>
      <c r="P10926" s="82">
        <v>-4748.1000000000004</v>
      </c>
      <c r="Q10926" s="26">
        <v>39.71</v>
      </c>
      <c r="R10926" s="27">
        <v>39.71</v>
      </c>
      <c r="S10926" s="27">
        <v>39.71</v>
      </c>
      <c r="T10926" s="27">
        <v>39.71</v>
      </c>
      <c r="U10926" s="28">
        <v>39.71</v>
      </c>
    </row>
    <row r="10927" spans="1:21" x14ac:dyDescent="0.25">
      <c r="A10927" t="s">
        <v>26</v>
      </c>
      <c r="B10927" s="10" t="str">
        <f>VLOOKUP($E10927,'Overview Cluster Days'!$B:$G,3)</f>
        <v>F</v>
      </c>
      <c r="C10927" s="10" t="str">
        <f>VLOOKUP($E10927,'Overview Cluster Days'!$B:$G,5)</f>
        <v>Interseason</v>
      </c>
      <c r="D10927" s="10" t="str">
        <f>VLOOKUP($E10927,'Overview Cluster Days'!$B:$G,6)</f>
        <v>Weekday</v>
      </c>
      <c r="E10927" s="10">
        <v>20181011</v>
      </c>
      <c r="F10927" s="11">
        <v>6</v>
      </c>
      <c r="G10927" s="81">
        <v>-1829.1</v>
      </c>
      <c r="H10927" s="82">
        <v>5528.2</v>
      </c>
      <c r="I10927" s="82">
        <v>6057.5</v>
      </c>
      <c r="J10927" s="82">
        <v>-652.29999999999995</v>
      </c>
      <c r="K10927" s="83">
        <v>-4767.8</v>
      </c>
      <c r="L10927" s="81">
        <v>-2855.2</v>
      </c>
      <c r="M10927" s="82">
        <v>6627.2</v>
      </c>
      <c r="N10927" s="82">
        <v>1209.2</v>
      </c>
      <c r="O10927" s="82">
        <v>-11.4</v>
      </c>
      <c r="P10927" s="82">
        <v>-4969.8</v>
      </c>
      <c r="Q10927" s="26">
        <v>53.8</v>
      </c>
      <c r="R10927" s="27">
        <v>42.82</v>
      </c>
      <c r="S10927" s="27">
        <v>48.74</v>
      </c>
      <c r="T10927" s="27">
        <v>53.89</v>
      </c>
      <c r="U10927" s="28">
        <v>56.03</v>
      </c>
    </row>
    <row r="10928" spans="1:21" x14ac:dyDescent="0.25">
      <c r="A10928" t="s">
        <v>26</v>
      </c>
      <c r="B10928" s="10" t="str">
        <f>VLOOKUP($E10928,'Overview Cluster Days'!$B:$G,3)</f>
        <v>F</v>
      </c>
      <c r="C10928" s="10" t="str">
        <f>VLOOKUP($E10928,'Overview Cluster Days'!$B:$G,5)</f>
        <v>Interseason</v>
      </c>
      <c r="D10928" s="10" t="str">
        <f>VLOOKUP($E10928,'Overview Cluster Days'!$B:$G,6)</f>
        <v>Weekday</v>
      </c>
      <c r="E10928" s="10">
        <v>20181011</v>
      </c>
      <c r="F10928" s="11">
        <v>7</v>
      </c>
      <c r="G10928" s="81">
        <v>-2418.1999999999998</v>
      </c>
      <c r="H10928" s="82">
        <v>4962.3</v>
      </c>
      <c r="I10928" s="82">
        <v>3121.2</v>
      </c>
      <c r="J10928" s="82">
        <v>-178.1</v>
      </c>
      <c r="K10928" s="83">
        <v>-4379</v>
      </c>
      <c r="L10928" s="81">
        <v>-3444.3</v>
      </c>
      <c r="M10928" s="82">
        <v>6247.3</v>
      </c>
      <c r="N10928" s="82">
        <v>1056.2</v>
      </c>
      <c r="O10928" s="82">
        <v>462.8</v>
      </c>
      <c r="P10928" s="82">
        <v>-4322</v>
      </c>
      <c r="Q10928" s="26">
        <v>62.94</v>
      </c>
      <c r="R10928" s="27">
        <v>50.2</v>
      </c>
      <c r="S10928" s="27">
        <v>57.02</v>
      </c>
      <c r="T10928" s="27">
        <v>54</v>
      </c>
      <c r="U10928" s="28">
        <v>60.5</v>
      </c>
    </row>
    <row r="10929" spans="1:21" x14ac:dyDescent="0.25">
      <c r="A10929" t="s">
        <v>26</v>
      </c>
      <c r="B10929" s="10" t="str">
        <f>VLOOKUP($E10929,'Overview Cluster Days'!$B:$G,3)</f>
        <v>F</v>
      </c>
      <c r="C10929" s="10" t="str">
        <f>VLOOKUP($E10929,'Overview Cluster Days'!$B:$G,5)</f>
        <v>Interseason</v>
      </c>
      <c r="D10929" s="10" t="str">
        <f>VLOOKUP($E10929,'Overview Cluster Days'!$B:$G,6)</f>
        <v>Weekday</v>
      </c>
      <c r="E10929" s="10">
        <v>20181011</v>
      </c>
      <c r="F10929" s="11">
        <v>8</v>
      </c>
      <c r="G10929" s="81">
        <v>-2041.4</v>
      </c>
      <c r="H10929" s="82">
        <v>3515.9</v>
      </c>
      <c r="I10929" s="82">
        <v>3140.3</v>
      </c>
      <c r="J10929" s="82">
        <v>772</v>
      </c>
      <c r="K10929" s="83">
        <v>-3665.4</v>
      </c>
      <c r="L10929" s="81">
        <v>-3067.5</v>
      </c>
      <c r="M10929" s="82">
        <v>4824.2</v>
      </c>
      <c r="N10929" s="82">
        <v>1082.8</v>
      </c>
      <c r="O10929" s="82">
        <v>1145.9000000000001</v>
      </c>
      <c r="P10929" s="82">
        <v>-3985.4</v>
      </c>
      <c r="Q10929" s="26">
        <v>73.84</v>
      </c>
      <c r="R10929" s="27">
        <v>73.69</v>
      </c>
      <c r="S10929" s="27">
        <v>73.84</v>
      </c>
      <c r="T10929" s="27">
        <v>73.69</v>
      </c>
      <c r="U10929" s="28">
        <v>79.94</v>
      </c>
    </row>
    <row r="10930" spans="1:21" x14ac:dyDescent="0.25">
      <c r="A10930" t="s">
        <v>26</v>
      </c>
      <c r="B10930" s="10" t="str">
        <f>VLOOKUP($E10930,'Overview Cluster Days'!$B:$G,3)</f>
        <v>F</v>
      </c>
      <c r="C10930" s="10" t="str">
        <f>VLOOKUP($E10930,'Overview Cluster Days'!$B:$G,5)</f>
        <v>Interseason</v>
      </c>
      <c r="D10930" s="10" t="str">
        <f>VLOOKUP($E10930,'Overview Cluster Days'!$B:$G,6)</f>
        <v>Weekday</v>
      </c>
      <c r="E10930" s="10">
        <v>20181011</v>
      </c>
      <c r="F10930" s="11">
        <v>9</v>
      </c>
      <c r="G10930" s="81">
        <v>-2028.8</v>
      </c>
      <c r="H10930" s="82">
        <v>4935.7</v>
      </c>
      <c r="I10930" s="82">
        <v>2329.3000000000002</v>
      </c>
      <c r="J10930" s="82">
        <v>176.5</v>
      </c>
      <c r="K10930" s="83">
        <v>-3781.6</v>
      </c>
      <c r="L10930" s="81">
        <v>-2908.4</v>
      </c>
      <c r="M10930" s="82">
        <v>6181.8</v>
      </c>
      <c r="N10930" s="82">
        <v>102.6</v>
      </c>
      <c r="O10930" s="82">
        <v>570.6</v>
      </c>
      <c r="P10930" s="82">
        <v>-3946.6</v>
      </c>
      <c r="Q10930" s="26">
        <v>73.34</v>
      </c>
      <c r="R10930" s="27">
        <v>73.03</v>
      </c>
      <c r="S10930" s="27">
        <v>73.239999999999995</v>
      </c>
      <c r="T10930" s="27">
        <v>73.040000000000006</v>
      </c>
      <c r="U10930" s="28">
        <v>78.03</v>
      </c>
    </row>
    <row r="10931" spans="1:21" x14ac:dyDescent="0.25">
      <c r="A10931" t="s">
        <v>26</v>
      </c>
      <c r="B10931" s="10" t="str">
        <f>VLOOKUP($E10931,'Overview Cluster Days'!$B:$G,3)</f>
        <v>F</v>
      </c>
      <c r="C10931" s="10" t="str">
        <f>VLOOKUP($E10931,'Overview Cluster Days'!$B:$G,5)</f>
        <v>Interseason</v>
      </c>
      <c r="D10931" s="10" t="str">
        <f>VLOOKUP($E10931,'Overview Cluster Days'!$B:$G,6)</f>
        <v>Weekday</v>
      </c>
      <c r="E10931" s="10">
        <v>20181011</v>
      </c>
      <c r="F10931" s="11">
        <v>10</v>
      </c>
      <c r="G10931" s="81">
        <v>-1706</v>
      </c>
      <c r="H10931" s="82">
        <v>5296.5</v>
      </c>
      <c r="I10931" s="82">
        <v>2720.2</v>
      </c>
      <c r="J10931" s="82">
        <v>-39.799999999999997</v>
      </c>
      <c r="K10931" s="83">
        <v>-3708.5</v>
      </c>
      <c r="L10931" s="81">
        <v>-2647.1</v>
      </c>
      <c r="M10931" s="82">
        <v>6436.2</v>
      </c>
      <c r="N10931" s="82">
        <v>-102.7</v>
      </c>
      <c r="O10931" s="82">
        <v>273.10000000000002</v>
      </c>
      <c r="P10931" s="82">
        <v>-3959.5</v>
      </c>
      <c r="Q10931" s="26">
        <v>83.48</v>
      </c>
      <c r="R10931" s="27">
        <v>60.57</v>
      </c>
      <c r="S10931" s="27">
        <v>73.38</v>
      </c>
      <c r="T10931" s="27">
        <v>64.900000000000006</v>
      </c>
      <c r="U10931" s="28">
        <v>78.06</v>
      </c>
    </row>
    <row r="10932" spans="1:21" x14ac:dyDescent="0.25">
      <c r="A10932" t="s">
        <v>26</v>
      </c>
      <c r="B10932" s="10" t="str">
        <f>VLOOKUP($E10932,'Overview Cluster Days'!$B:$G,3)</f>
        <v>F</v>
      </c>
      <c r="C10932" s="10" t="str">
        <f>VLOOKUP($E10932,'Overview Cluster Days'!$B:$G,5)</f>
        <v>Interseason</v>
      </c>
      <c r="D10932" s="10" t="str">
        <f>VLOOKUP($E10932,'Overview Cluster Days'!$B:$G,6)</f>
        <v>Weekday</v>
      </c>
      <c r="E10932" s="10">
        <v>20181011</v>
      </c>
      <c r="F10932" s="11">
        <v>11</v>
      </c>
      <c r="G10932" s="81">
        <v>-1378</v>
      </c>
      <c r="H10932" s="82">
        <v>6289.4</v>
      </c>
      <c r="I10932" s="82">
        <v>2610.4</v>
      </c>
      <c r="J10932" s="82">
        <v>56.8</v>
      </c>
      <c r="K10932" s="83">
        <v>-3716.4</v>
      </c>
      <c r="L10932" s="81">
        <v>-1635.9</v>
      </c>
      <c r="M10932" s="82">
        <v>7241.6</v>
      </c>
      <c r="N10932" s="82">
        <v>-2038</v>
      </c>
      <c r="O10932" s="82">
        <v>369.7</v>
      </c>
      <c r="P10932" s="82">
        <v>-3937.4</v>
      </c>
      <c r="Q10932" s="26">
        <v>77.319999999999993</v>
      </c>
      <c r="R10932" s="27">
        <v>51.05</v>
      </c>
      <c r="S10932" s="27">
        <v>70.78</v>
      </c>
      <c r="T10932" s="27">
        <v>55</v>
      </c>
      <c r="U10932" s="28">
        <v>80.98</v>
      </c>
    </row>
    <row r="10933" spans="1:21" x14ac:dyDescent="0.25">
      <c r="A10933" t="s">
        <v>26</v>
      </c>
      <c r="B10933" s="10" t="str">
        <f>VLOOKUP($E10933,'Overview Cluster Days'!$B:$G,3)</f>
        <v>F</v>
      </c>
      <c r="C10933" s="10" t="str">
        <f>VLOOKUP($E10933,'Overview Cluster Days'!$B:$G,5)</f>
        <v>Interseason</v>
      </c>
      <c r="D10933" s="10" t="str">
        <f>VLOOKUP($E10933,'Overview Cluster Days'!$B:$G,6)</f>
        <v>Weekday</v>
      </c>
      <c r="E10933" s="10">
        <v>20181011</v>
      </c>
      <c r="F10933" s="11">
        <v>12</v>
      </c>
      <c r="G10933" s="81">
        <v>-1212.8</v>
      </c>
      <c r="H10933" s="82">
        <v>6620.8</v>
      </c>
      <c r="I10933" s="82">
        <v>1814.4</v>
      </c>
      <c r="J10933" s="82">
        <v>-48.5</v>
      </c>
      <c r="K10933" s="83">
        <v>-3701</v>
      </c>
      <c r="L10933" s="81">
        <v>-811.3</v>
      </c>
      <c r="M10933" s="82">
        <v>7708.4</v>
      </c>
      <c r="N10933" s="82">
        <v>-3339.5</v>
      </c>
      <c r="O10933" s="82">
        <v>264.39999999999998</v>
      </c>
      <c r="P10933" s="82">
        <v>-3822</v>
      </c>
      <c r="Q10933" s="26">
        <v>74.540000000000006</v>
      </c>
      <c r="R10933" s="27">
        <v>51.28</v>
      </c>
      <c r="S10933" s="27">
        <v>69</v>
      </c>
      <c r="T10933" s="27">
        <v>52.1</v>
      </c>
      <c r="U10933" s="28">
        <v>82.26</v>
      </c>
    </row>
    <row r="10934" spans="1:21" x14ac:dyDescent="0.25">
      <c r="A10934" t="s">
        <v>26</v>
      </c>
      <c r="B10934" s="10" t="str">
        <f>VLOOKUP($E10934,'Overview Cluster Days'!$B:$G,3)</f>
        <v>F</v>
      </c>
      <c r="C10934" s="10" t="str">
        <f>VLOOKUP($E10934,'Overview Cluster Days'!$B:$G,5)</f>
        <v>Interseason</v>
      </c>
      <c r="D10934" s="10" t="str">
        <f>VLOOKUP($E10934,'Overview Cluster Days'!$B:$G,6)</f>
        <v>Weekday</v>
      </c>
      <c r="E10934" s="10">
        <v>20181011</v>
      </c>
      <c r="F10934" s="11">
        <v>13</v>
      </c>
      <c r="G10934" s="81">
        <v>-815.6</v>
      </c>
      <c r="H10934" s="82">
        <v>5924.5</v>
      </c>
      <c r="I10934" s="82">
        <v>2289.1999999999998</v>
      </c>
      <c r="J10934" s="82">
        <v>225.5</v>
      </c>
      <c r="K10934" s="83">
        <v>-4286.8</v>
      </c>
      <c r="L10934" s="81">
        <v>-1841.7</v>
      </c>
      <c r="M10934" s="82">
        <v>6208.1</v>
      </c>
      <c r="N10934" s="82">
        <v>-964</v>
      </c>
      <c r="O10934" s="82">
        <v>538.4</v>
      </c>
      <c r="P10934" s="82">
        <v>-3940.8</v>
      </c>
      <c r="Q10934" s="26">
        <v>59.28</v>
      </c>
      <c r="R10934" s="27">
        <v>46.11</v>
      </c>
      <c r="S10934" s="27">
        <v>70.150000000000006</v>
      </c>
      <c r="T10934" s="27">
        <v>55.06</v>
      </c>
      <c r="U10934" s="28">
        <v>78.09</v>
      </c>
    </row>
    <row r="10935" spans="1:21" x14ac:dyDescent="0.25">
      <c r="A10935" t="s">
        <v>26</v>
      </c>
      <c r="B10935" s="10" t="str">
        <f>VLOOKUP($E10935,'Overview Cluster Days'!$B:$G,3)</f>
        <v>F</v>
      </c>
      <c r="C10935" s="10" t="str">
        <f>VLOOKUP($E10935,'Overview Cluster Days'!$B:$G,5)</f>
        <v>Interseason</v>
      </c>
      <c r="D10935" s="10" t="str">
        <f>VLOOKUP($E10935,'Overview Cluster Days'!$B:$G,6)</f>
        <v>Weekday</v>
      </c>
      <c r="E10935" s="10">
        <v>20181011</v>
      </c>
      <c r="F10935" s="11">
        <v>14</v>
      </c>
      <c r="G10935" s="81">
        <v>-978.6</v>
      </c>
      <c r="H10935" s="82">
        <v>7198.4</v>
      </c>
      <c r="I10935" s="82">
        <v>2408.1</v>
      </c>
      <c r="J10935" s="82">
        <v>-41.6</v>
      </c>
      <c r="K10935" s="83">
        <v>-3956.1</v>
      </c>
      <c r="L10935" s="81">
        <v>-2004.7</v>
      </c>
      <c r="M10935" s="82">
        <v>8348.2999999999993</v>
      </c>
      <c r="N10935" s="82">
        <v>-2905.8</v>
      </c>
      <c r="O10935" s="82">
        <v>332.3</v>
      </c>
      <c r="P10935" s="82">
        <v>-3770.1</v>
      </c>
      <c r="Q10935" s="26">
        <v>55.56</v>
      </c>
      <c r="R10935" s="27">
        <v>50.21</v>
      </c>
      <c r="S10935" s="27">
        <v>60.43</v>
      </c>
      <c r="T10935" s="27">
        <v>53.79</v>
      </c>
      <c r="U10935" s="28">
        <v>79.14</v>
      </c>
    </row>
    <row r="10936" spans="1:21" x14ac:dyDescent="0.25">
      <c r="A10936" t="s">
        <v>26</v>
      </c>
      <c r="B10936" s="10" t="str">
        <f>VLOOKUP($E10936,'Overview Cluster Days'!$B:$G,3)</f>
        <v>F</v>
      </c>
      <c r="C10936" s="10" t="str">
        <f>VLOOKUP($E10936,'Overview Cluster Days'!$B:$G,5)</f>
        <v>Interseason</v>
      </c>
      <c r="D10936" s="10" t="str">
        <f>VLOOKUP($E10936,'Overview Cluster Days'!$B:$G,6)</f>
        <v>Weekday</v>
      </c>
      <c r="E10936" s="10">
        <v>20181011</v>
      </c>
      <c r="F10936" s="11">
        <v>15</v>
      </c>
      <c r="G10936" s="81">
        <v>-1015.6</v>
      </c>
      <c r="H10936" s="82">
        <v>5233.3999999999996</v>
      </c>
      <c r="I10936" s="82">
        <v>3535</v>
      </c>
      <c r="J10936" s="82">
        <v>-48.5</v>
      </c>
      <c r="K10936" s="83">
        <v>-3607.6</v>
      </c>
      <c r="L10936" s="81">
        <v>-2041.7</v>
      </c>
      <c r="M10936" s="82">
        <v>6518.4</v>
      </c>
      <c r="N10936" s="82">
        <v>-871.5</v>
      </c>
      <c r="O10936" s="82">
        <v>325.39999999999998</v>
      </c>
      <c r="P10936" s="82">
        <v>-3930.6</v>
      </c>
      <c r="Q10936" s="26">
        <v>55.78</v>
      </c>
      <c r="R10936" s="27">
        <v>49.22</v>
      </c>
      <c r="S10936" s="27">
        <v>61.11</v>
      </c>
      <c r="T10936" s="27">
        <v>53.17</v>
      </c>
      <c r="U10936" s="28">
        <v>79.95</v>
      </c>
    </row>
    <row r="10937" spans="1:21" x14ac:dyDescent="0.25">
      <c r="A10937" t="s">
        <v>26</v>
      </c>
      <c r="B10937" s="10" t="str">
        <f>VLOOKUP($E10937,'Overview Cluster Days'!$B:$G,3)</f>
        <v>F</v>
      </c>
      <c r="C10937" s="10" t="str">
        <f>VLOOKUP($E10937,'Overview Cluster Days'!$B:$G,5)</f>
        <v>Interseason</v>
      </c>
      <c r="D10937" s="10" t="str">
        <f>VLOOKUP($E10937,'Overview Cluster Days'!$B:$G,6)</f>
        <v>Weekday</v>
      </c>
      <c r="E10937" s="10">
        <v>20181011</v>
      </c>
      <c r="F10937" s="11">
        <v>16</v>
      </c>
      <c r="G10937" s="81">
        <v>-1176.0999999999999</v>
      </c>
      <c r="H10937" s="82">
        <v>4414.2</v>
      </c>
      <c r="I10937" s="82">
        <v>4098.8</v>
      </c>
      <c r="J10937" s="82">
        <v>-14.6</v>
      </c>
      <c r="K10937" s="83">
        <v>-3681.5</v>
      </c>
      <c r="L10937" s="81">
        <v>-1176.0999999999999</v>
      </c>
      <c r="M10937" s="82">
        <v>5813.5</v>
      </c>
      <c r="N10937" s="82">
        <v>-1018.2</v>
      </c>
      <c r="O10937" s="82">
        <v>359.3</v>
      </c>
      <c r="P10937" s="82">
        <v>-3978.5</v>
      </c>
      <c r="Q10937" s="26">
        <v>61.11</v>
      </c>
      <c r="R10937" s="27">
        <v>60.34</v>
      </c>
      <c r="S10937" s="27">
        <v>61.11</v>
      </c>
      <c r="T10937" s="27">
        <v>60.45</v>
      </c>
      <c r="U10937" s="28">
        <v>79.94</v>
      </c>
    </row>
    <row r="10938" spans="1:21" x14ac:dyDescent="0.25">
      <c r="A10938" t="s">
        <v>26</v>
      </c>
      <c r="B10938" s="10" t="str">
        <f>VLOOKUP($E10938,'Overview Cluster Days'!$B:$G,3)</f>
        <v>F</v>
      </c>
      <c r="C10938" s="10" t="str">
        <f>VLOOKUP($E10938,'Overview Cluster Days'!$B:$G,5)</f>
        <v>Interseason</v>
      </c>
      <c r="D10938" s="10" t="str">
        <f>VLOOKUP($E10938,'Overview Cluster Days'!$B:$G,6)</f>
        <v>Weekday</v>
      </c>
      <c r="E10938" s="10">
        <v>20181011</v>
      </c>
      <c r="F10938" s="11">
        <v>17</v>
      </c>
      <c r="G10938" s="81">
        <v>-1635.7</v>
      </c>
      <c r="H10938" s="82">
        <v>2278.1</v>
      </c>
      <c r="I10938" s="82">
        <v>4871.3</v>
      </c>
      <c r="J10938" s="82">
        <v>-391.5</v>
      </c>
      <c r="K10938" s="83">
        <v>-3741</v>
      </c>
      <c r="L10938" s="81">
        <v>-1635.7</v>
      </c>
      <c r="M10938" s="82">
        <v>3775.3</v>
      </c>
      <c r="N10938" s="82">
        <v>846</v>
      </c>
      <c r="O10938" s="82">
        <v>1008.4</v>
      </c>
      <c r="P10938" s="82">
        <v>-3994</v>
      </c>
      <c r="Q10938" s="26">
        <v>64.989999999999995</v>
      </c>
      <c r="R10938" s="27">
        <v>64.959999999999994</v>
      </c>
      <c r="S10938" s="27">
        <v>64.989999999999995</v>
      </c>
      <c r="T10938" s="27">
        <v>64.930000000000007</v>
      </c>
      <c r="U10938" s="28">
        <v>80.099999999999994</v>
      </c>
    </row>
    <row r="10939" spans="1:21" x14ac:dyDescent="0.25">
      <c r="A10939" t="s">
        <v>26</v>
      </c>
      <c r="B10939" s="10" t="str">
        <f>VLOOKUP($E10939,'Overview Cluster Days'!$B:$G,3)</f>
        <v>F</v>
      </c>
      <c r="C10939" s="10" t="str">
        <f>VLOOKUP($E10939,'Overview Cluster Days'!$B:$G,5)</f>
        <v>Interseason</v>
      </c>
      <c r="D10939" s="10" t="str">
        <f>VLOOKUP($E10939,'Overview Cluster Days'!$B:$G,6)</f>
        <v>Weekday</v>
      </c>
      <c r="E10939" s="10">
        <v>20181011</v>
      </c>
      <c r="F10939" s="11">
        <v>18</v>
      </c>
      <c r="G10939" s="81">
        <v>-1906.2</v>
      </c>
      <c r="H10939" s="82">
        <v>1054.5</v>
      </c>
      <c r="I10939" s="82">
        <v>5281.7</v>
      </c>
      <c r="J10939" s="82">
        <v>-523.29999999999995</v>
      </c>
      <c r="K10939" s="83">
        <v>-3812.4</v>
      </c>
      <c r="L10939" s="81">
        <v>-2067</v>
      </c>
      <c r="M10939" s="82">
        <v>3091.8</v>
      </c>
      <c r="N10939" s="82">
        <v>2104</v>
      </c>
      <c r="O10939" s="82">
        <v>876.6</v>
      </c>
      <c r="P10939" s="82">
        <v>-4005.4</v>
      </c>
      <c r="Q10939" s="26">
        <v>72.819999999999993</v>
      </c>
      <c r="R10939" s="27">
        <v>72.819999999999993</v>
      </c>
      <c r="S10939" s="27">
        <v>72.819999999999993</v>
      </c>
      <c r="T10939" s="27">
        <v>72.819999999999993</v>
      </c>
      <c r="U10939" s="28">
        <v>78.05</v>
      </c>
    </row>
    <row r="10940" spans="1:21" x14ac:dyDescent="0.25">
      <c r="A10940" t="s">
        <v>26</v>
      </c>
      <c r="B10940" s="10" t="str">
        <f>VLOOKUP($E10940,'Overview Cluster Days'!$B:$G,3)</f>
        <v>F</v>
      </c>
      <c r="C10940" s="10" t="str">
        <f>VLOOKUP($E10940,'Overview Cluster Days'!$B:$G,5)</f>
        <v>Interseason</v>
      </c>
      <c r="D10940" s="10" t="str">
        <f>VLOOKUP($E10940,'Overview Cluster Days'!$B:$G,6)</f>
        <v>Weekday</v>
      </c>
      <c r="E10940" s="10">
        <v>20181011</v>
      </c>
      <c r="F10940" s="11">
        <v>19</v>
      </c>
      <c r="G10940" s="81">
        <v>-2165.3000000000002</v>
      </c>
      <c r="H10940" s="82">
        <v>-347.4</v>
      </c>
      <c r="I10940" s="82">
        <v>6037.8</v>
      </c>
      <c r="J10940" s="82">
        <v>106.9</v>
      </c>
      <c r="K10940" s="83">
        <v>-3110.6</v>
      </c>
      <c r="L10940" s="81">
        <v>-2975.4</v>
      </c>
      <c r="M10940" s="82">
        <v>1737.8</v>
      </c>
      <c r="N10940" s="82">
        <v>3146.4</v>
      </c>
      <c r="O10940" s="82">
        <v>1506.8</v>
      </c>
      <c r="P10940" s="82">
        <v>-3415.6</v>
      </c>
      <c r="Q10940" s="26">
        <v>81.3</v>
      </c>
      <c r="R10940" s="27">
        <v>81.3</v>
      </c>
      <c r="S10940" s="27">
        <v>81.3</v>
      </c>
      <c r="T10940" s="27">
        <v>81.3</v>
      </c>
      <c r="U10940" s="28">
        <v>81.3</v>
      </c>
    </row>
    <row r="10941" spans="1:21" x14ac:dyDescent="0.25">
      <c r="A10941" t="s">
        <v>26</v>
      </c>
      <c r="B10941" s="10" t="str">
        <f>VLOOKUP($E10941,'Overview Cluster Days'!$B:$G,3)</f>
        <v>F</v>
      </c>
      <c r="C10941" s="10" t="str">
        <f>VLOOKUP($E10941,'Overview Cluster Days'!$B:$G,5)</f>
        <v>Interseason</v>
      </c>
      <c r="D10941" s="10" t="str">
        <f>VLOOKUP($E10941,'Overview Cluster Days'!$B:$G,6)</f>
        <v>Weekday</v>
      </c>
      <c r="E10941" s="10">
        <v>20181011</v>
      </c>
      <c r="F10941" s="11">
        <v>20</v>
      </c>
      <c r="G10941" s="81">
        <v>-2038.4</v>
      </c>
      <c r="H10941" s="82">
        <v>851.2</v>
      </c>
      <c r="I10941" s="82">
        <v>3876.7</v>
      </c>
      <c r="J10941" s="82">
        <v>164.7</v>
      </c>
      <c r="K10941" s="83">
        <v>-1042.8</v>
      </c>
      <c r="L10941" s="81">
        <v>-3064.5</v>
      </c>
      <c r="M10941" s="82">
        <v>2746.4</v>
      </c>
      <c r="N10941" s="82">
        <v>1099.3</v>
      </c>
      <c r="O10941" s="82">
        <v>477.6</v>
      </c>
      <c r="P10941" s="82">
        <v>-1258.8</v>
      </c>
      <c r="Q10941" s="26">
        <v>89.05</v>
      </c>
      <c r="R10941" s="27">
        <v>89.05</v>
      </c>
      <c r="S10941" s="27">
        <v>89.05</v>
      </c>
      <c r="T10941" s="27">
        <v>89.05</v>
      </c>
      <c r="U10941" s="28">
        <v>89.05</v>
      </c>
    </row>
    <row r="10942" spans="1:21" x14ac:dyDescent="0.25">
      <c r="A10942" t="s">
        <v>26</v>
      </c>
      <c r="B10942" s="10" t="str">
        <f>VLOOKUP($E10942,'Overview Cluster Days'!$B:$G,3)</f>
        <v>F</v>
      </c>
      <c r="C10942" s="10" t="str">
        <f>VLOOKUP($E10942,'Overview Cluster Days'!$B:$G,5)</f>
        <v>Interseason</v>
      </c>
      <c r="D10942" s="10" t="str">
        <f>VLOOKUP($E10942,'Overview Cluster Days'!$B:$G,6)</f>
        <v>Weekday</v>
      </c>
      <c r="E10942" s="10">
        <v>20181011</v>
      </c>
      <c r="F10942" s="11">
        <v>21</v>
      </c>
      <c r="G10942" s="81">
        <v>-1719.6</v>
      </c>
      <c r="H10942" s="82">
        <v>3846.1</v>
      </c>
      <c r="I10942" s="82">
        <v>3002.1</v>
      </c>
      <c r="J10942" s="82">
        <v>189.9</v>
      </c>
      <c r="K10942" s="83">
        <v>-3262.1</v>
      </c>
      <c r="L10942" s="81">
        <v>-2745.7</v>
      </c>
      <c r="M10942" s="82">
        <v>6111.3</v>
      </c>
      <c r="N10942" s="82">
        <v>113.7</v>
      </c>
      <c r="O10942" s="82">
        <v>502.8</v>
      </c>
      <c r="P10942" s="82">
        <v>-3982.1</v>
      </c>
      <c r="Q10942" s="26">
        <v>84.01</v>
      </c>
      <c r="R10942" s="27">
        <v>75.36</v>
      </c>
      <c r="S10942" s="27">
        <v>79.510000000000005</v>
      </c>
      <c r="T10942" s="27">
        <v>71.17</v>
      </c>
      <c r="U10942" s="28">
        <v>79.930000000000007</v>
      </c>
    </row>
    <row r="10943" spans="1:21" x14ac:dyDescent="0.25">
      <c r="A10943" t="s">
        <v>26</v>
      </c>
      <c r="B10943" s="10" t="str">
        <f>VLOOKUP($E10943,'Overview Cluster Days'!$B:$G,3)</f>
        <v>F</v>
      </c>
      <c r="C10943" s="10" t="str">
        <f>VLOOKUP($E10943,'Overview Cluster Days'!$B:$G,5)</f>
        <v>Interseason</v>
      </c>
      <c r="D10943" s="10" t="str">
        <f>VLOOKUP($E10943,'Overview Cluster Days'!$B:$G,6)</f>
        <v>Weekday</v>
      </c>
      <c r="E10943" s="10">
        <v>20181011</v>
      </c>
      <c r="F10943" s="11">
        <v>22</v>
      </c>
      <c r="G10943" s="81">
        <v>-1435.8</v>
      </c>
      <c r="H10943" s="82">
        <v>4645.7</v>
      </c>
      <c r="I10943" s="82">
        <v>5294.6</v>
      </c>
      <c r="J10943" s="82">
        <v>-192.3</v>
      </c>
      <c r="K10943" s="83">
        <v>-3073.9</v>
      </c>
      <c r="L10943" s="81">
        <v>-2461.9</v>
      </c>
      <c r="M10943" s="82">
        <v>6785.4</v>
      </c>
      <c r="N10943" s="82">
        <v>-695.2</v>
      </c>
      <c r="O10943" s="82">
        <v>120.6</v>
      </c>
      <c r="P10943" s="82">
        <v>-3748.9</v>
      </c>
      <c r="Q10943" s="26">
        <v>66.45</v>
      </c>
      <c r="R10943" s="27">
        <v>56.45</v>
      </c>
      <c r="S10943" s="27">
        <v>72.819999999999993</v>
      </c>
      <c r="T10943" s="27">
        <v>64.08</v>
      </c>
      <c r="U10943" s="28">
        <v>74.959999999999994</v>
      </c>
    </row>
    <row r="10944" spans="1:21" x14ac:dyDescent="0.25">
      <c r="A10944" t="s">
        <v>26</v>
      </c>
      <c r="B10944" s="10" t="str">
        <f>VLOOKUP($E10944,'Overview Cluster Days'!$B:$G,3)</f>
        <v>F</v>
      </c>
      <c r="C10944" s="10" t="str">
        <f>VLOOKUP($E10944,'Overview Cluster Days'!$B:$G,5)</f>
        <v>Interseason</v>
      </c>
      <c r="D10944" s="10" t="str">
        <f>VLOOKUP($E10944,'Overview Cluster Days'!$B:$G,6)</f>
        <v>Weekday</v>
      </c>
      <c r="E10944" s="10">
        <v>20181011</v>
      </c>
      <c r="F10944" s="11">
        <v>23</v>
      </c>
      <c r="G10944" s="81">
        <v>-1421.9</v>
      </c>
      <c r="H10944" s="82">
        <v>5175.7</v>
      </c>
      <c r="I10944" s="82">
        <v>3438.7</v>
      </c>
      <c r="J10944" s="82">
        <v>-174.3</v>
      </c>
      <c r="K10944" s="83">
        <v>-3280.1</v>
      </c>
      <c r="L10944" s="81">
        <v>-2448</v>
      </c>
      <c r="M10944" s="82">
        <v>7340.9</v>
      </c>
      <c r="N10944" s="82">
        <v>-1272.4000000000001</v>
      </c>
      <c r="O10944" s="82">
        <v>199.6</v>
      </c>
      <c r="P10944" s="82">
        <v>-3820.1</v>
      </c>
      <c r="Q10944" s="26">
        <v>61.7</v>
      </c>
      <c r="R10944" s="27">
        <v>53.03</v>
      </c>
      <c r="S10944" s="27">
        <v>68.28</v>
      </c>
      <c r="T10944" s="27">
        <v>59.9</v>
      </c>
      <c r="U10944" s="28">
        <v>70.599999999999994</v>
      </c>
    </row>
    <row r="10945" spans="1:21" x14ac:dyDescent="0.25">
      <c r="A10945" t="s">
        <v>26</v>
      </c>
      <c r="B10945" s="10" t="str">
        <f>VLOOKUP($E10945,'Overview Cluster Days'!$B:$G,3)</f>
        <v>F</v>
      </c>
      <c r="C10945" s="10" t="str">
        <f>VLOOKUP($E10945,'Overview Cluster Days'!$B:$G,5)</f>
        <v>Interseason</v>
      </c>
      <c r="D10945" s="10" t="str">
        <f>VLOOKUP($E10945,'Overview Cluster Days'!$B:$G,6)</f>
        <v>Weekday</v>
      </c>
      <c r="E10945" s="10">
        <v>20181011</v>
      </c>
      <c r="F10945" s="11">
        <v>24</v>
      </c>
      <c r="G10945" s="81">
        <v>-1607.8</v>
      </c>
      <c r="H10945" s="82">
        <v>8613.6</v>
      </c>
      <c r="I10945" s="82">
        <v>531.6</v>
      </c>
      <c r="J10945" s="82">
        <v>-508</v>
      </c>
      <c r="K10945" s="83">
        <v>-3464.6</v>
      </c>
      <c r="L10945" s="81">
        <v>-1748.1</v>
      </c>
      <c r="M10945" s="82">
        <v>10948.8</v>
      </c>
      <c r="N10945" s="82">
        <v>-5275.5</v>
      </c>
      <c r="O10945" s="82">
        <v>40.4</v>
      </c>
      <c r="P10945" s="82">
        <v>-3965.6</v>
      </c>
      <c r="Q10945" s="26">
        <v>60.29</v>
      </c>
      <c r="R10945" s="27">
        <v>56.46</v>
      </c>
      <c r="S10945" s="27">
        <v>59.24</v>
      </c>
      <c r="T10945" s="27">
        <v>60.04</v>
      </c>
      <c r="U10945" s="28">
        <v>57.24</v>
      </c>
    </row>
    <row r="10946" spans="1:21" x14ac:dyDescent="0.25">
      <c r="A10946" t="s">
        <v>26</v>
      </c>
      <c r="B10946" s="10" t="str">
        <f>VLOOKUP($E10946,'Overview Cluster Days'!$B:$G,3)</f>
        <v>E</v>
      </c>
      <c r="C10946" s="10" t="str">
        <f>VLOOKUP($E10946,'Overview Cluster Days'!$B:$G,5)</f>
        <v>Interseason</v>
      </c>
      <c r="D10946" s="10" t="str">
        <f>VLOOKUP($E10946,'Overview Cluster Days'!$B:$G,6)</f>
        <v>Weekday</v>
      </c>
      <c r="E10946" s="10">
        <v>20181012</v>
      </c>
      <c r="F10946" s="11">
        <v>1</v>
      </c>
      <c r="G10946" s="81">
        <v>-1658.4</v>
      </c>
      <c r="H10946" s="82">
        <v>7477.1</v>
      </c>
      <c r="I10946" s="82">
        <v>3513.6</v>
      </c>
      <c r="J10946" s="82">
        <v>-826.8</v>
      </c>
      <c r="K10946" s="83">
        <v>-3414</v>
      </c>
      <c r="L10946" s="81">
        <v>-2684.5</v>
      </c>
      <c r="M10946" s="82">
        <v>9232.1</v>
      </c>
      <c r="N10946" s="82">
        <v>-2251</v>
      </c>
      <c r="O10946" s="82">
        <v>-553.6</v>
      </c>
      <c r="P10946" s="82">
        <v>-3743</v>
      </c>
      <c r="Q10946" s="26">
        <v>53.6</v>
      </c>
      <c r="R10946" s="27">
        <v>47.94</v>
      </c>
      <c r="S10946" s="27">
        <v>55.93</v>
      </c>
      <c r="T10946" s="27">
        <v>50.04</v>
      </c>
      <c r="U10946" s="28">
        <v>57.04</v>
      </c>
    </row>
    <row r="10947" spans="1:21" x14ac:dyDescent="0.25">
      <c r="A10947" t="s">
        <v>26</v>
      </c>
      <c r="B10947" s="10" t="str">
        <f>VLOOKUP($E10947,'Overview Cluster Days'!$B:$G,3)</f>
        <v>E</v>
      </c>
      <c r="C10947" s="10" t="str">
        <f>VLOOKUP($E10947,'Overview Cluster Days'!$B:$G,5)</f>
        <v>Interseason</v>
      </c>
      <c r="D10947" s="10" t="str">
        <f>VLOOKUP($E10947,'Overview Cluster Days'!$B:$G,6)</f>
        <v>Weekday</v>
      </c>
      <c r="E10947" s="10">
        <v>20181012</v>
      </c>
      <c r="F10947" s="11">
        <v>2</v>
      </c>
      <c r="G10947" s="81">
        <v>-1476.4</v>
      </c>
      <c r="H10947" s="82">
        <v>7522.7</v>
      </c>
      <c r="I10947" s="82">
        <v>3317.1</v>
      </c>
      <c r="J10947" s="82">
        <v>-551.6</v>
      </c>
      <c r="K10947" s="83">
        <v>-4142.3999999999996</v>
      </c>
      <c r="L10947" s="81">
        <v>-2502.5</v>
      </c>
      <c r="M10947" s="82">
        <v>9527.9</v>
      </c>
      <c r="N10947" s="82">
        <v>-2395.3000000000002</v>
      </c>
      <c r="O10947" s="82">
        <v>-238.7</v>
      </c>
      <c r="P10947" s="82">
        <v>-4391.3999999999996</v>
      </c>
      <c r="Q10947" s="26">
        <v>52.7</v>
      </c>
      <c r="R10947" s="27">
        <v>48.05</v>
      </c>
      <c r="S10947" s="27">
        <v>50.48</v>
      </c>
      <c r="T10947" s="27">
        <v>48.48</v>
      </c>
      <c r="U10947" s="28">
        <v>53.02</v>
      </c>
    </row>
    <row r="10948" spans="1:21" x14ac:dyDescent="0.25">
      <c r="A10948" t="s">
        <v>26</v>
      </c>
      <c r="B10948" s="10" t="str">
        <f>VLOOKUP($E10948,'Overview Cluster Days'!$B:$G,3)</f>
        <v>E</v>
      </c>
      <c r="C10948" s="10" t="str">
        <f>VLOOKUP($E10948,'Overview Cluster Days'!$B:$G,5)</f>
        <v>Interseason</v>
      </c>
      <c r="D10948" s="10" t="str">
        <f>VLOOKUP($E10948,'Overview Cluster Days'!$B:$G,6)</f>
        <v>Weekday</v>
      </c>
      <c r="E10948" s="10">
        <v>20181012</v>
      </c>
      <c r="F10948" s="11">
        <v>3</v>
      </c>
      <c r="G10948" s="81">
        <v>-1686.8</v>
      </c>
      <c r="H10948" s="82">
        <v>6617.4</v>
      </c>
      <c r="I10948" s="82">
        <v>4153.3999999999996</v>
      </c>
      <c r="J10948" s="82">
        <v>-494.2</v>
      </c>
      <c r="K10948" s="83">
        <v>-4203.3999999999996</v>
      </c>
      <c r="L10948" s="81">
        <v>-2712.9</v>
      </c>
      <c r="M10948" s="82">
        <v>8772.6</v>
      </c>
      <c r="N10948" s="82">
        <v>-1559</v>
      </c>
      <c r="O10948" s="82">
        <v>-181.3</v>
      </c>
      <c r="P10948" s="82">
        <v>-4319.3999999999996</v>
      </c>
      <c r="Q10948" s="26">
        <v>54.94</v>
      </c>
      <c r="R10948" s="27">
        <v>45.83</v>
      </c>
      <c r="S10948" s="27">
        <v>49.78</v>
      </c>
      <c r="T10948" s="27">
        <v>45.83</v>
      </c>
      <c r="U10948" s="28">
        <v>47.04</v>
      </c>
    </row>
    <row r="10949" spans="1:21" x14ac:dyDescent="0.25">
      <c r="A10949" t="s">
        <v>26</v>
      </c>
      <c r="B10949" s="10" t="str">
        <f>VLOOKUP($E10949,'Overview Cluster Days'!$B:$G,3)</f>
        <v>E</v>
      </c>
      <c r="C10949" s="10" t="str">
        <f>VLOOKUP($E10949,'Overview Cluster Days'!$B:$G,5)</f>
        <v>Interseason</v>
      </c>
      <c r="D10949" s="10" t="str">
        <f>VLOOKUP($E10949,'Overview Cluster Days'!$B:$G,6)</f>
        <v>Weekday</v>
      </c>
      <c r="E10949" s="10">
        <v>20181012</v>
      </c>
      <c r="F10949" s="11">
        <v>4</v>
      </c>
      <c r="G10949" s="81">
        <v>-2195.4</v>
      </c>
      <c r="H10949" s="82">
        <v>5311.7</v>
      </c>
      <c r="I10949" s="82">
        <v>6044</v>
      </c>
      <c r="J10949" s="82">
        <v>-657.3</v>
      </c>
      <c r="K10949" s="83">
        <v>-4203.6000000000004</v>
      </c>
      <c r="L10949" s="81">
        <v>-3221.5</v>
      </c>
      <c r="M10949" s="82">
        <v>7506.9</v>
      </c>
      <c r="N10949" s="82">
        <v>331.6</v>
      </c>
      <c r="O10949" s="82">
        <v>-344.4</v>
      </c>
      <c r="P10949" s="82">
        <v>-4272.6000000000004</v>
      </c>
      <c r="Q10949" s="26">
        <v>48.3</v>
      </c>
      <c r="R10949" s="27">
        <v>44.32</v>
      </c>
      <c r="S10949" s="27">
        <v>46.05</v>
      </c>
      <c r="T10949" s="27">
        <v>44.32</v>
      </c>
      <c r="U10949" s="28">
        <v>44.85</v>
      </c>
    </row>
    <row r="10950" spans="1:21" x14ac:dyDescent="0.25">
      <c r="A10950" t="s">
        <v>26</v>
      </c>
      <c r="B10950" s="10" t="str">
        <f>VLOOKUP($E10950,'Overview Cluster Days'!$B:$G,3)</f>
        <v>E</v>
      </c>
      <c r="C10950" s="10" t="str">
        <f>VLOOKUP($E10950,'Overview Cluster Days'!$B:$G,5)</f>
        <v>Interseason</v>
      </c>
      <c r="D10950" s="10" t="str">
        <f>VLOOKUP($E10950,'Overview Cluster Days'!$B:$G,6)</f>
        <v>Weekday</v>
      </c>
      <c r="E10950" s="10">
        <v>20181012</v>
      </c>
      <c r="F10950" s="11">
        <v>5</v>
      </c>
      <c r="G10950" s="81">
        <v>-2408.4</v>
      </c>
      <c r="H10950" s="82">
        <v>4246.6000000000004</v>
      </c>
      <c r="I10950" s="82">
        <v>6471.2</v>
      </c>
      <c r="J10950" s="82">
        <v>-752.1</v>
      </c>
      <c r="K10950" s="83">
        <v>-4480.3</v>
      </c>
      <c r="L10950" s="81">
        <v>-2959.1</v>
      </c>
      <c r="M10950" s="82">
        <v>6331.8</v>
      </c>
      <c r="N10950" s="82">
        <v>758.8</v>
      </c>
      <c r="O10950" s="82">
        <v>647.79999999999995</v>
      </c>
      <c r="P10950" s="82">
        <v>-4779.3</v>
      </c>
      <c r="Q10950" s="26">
        <v>44.46</v>
      </c>
      <c r="R10950" s="27">
        <v>44.46</v>
      </c>
      <c r="S10950" s="27">
        <v>44.46</v>
      </c>
      <c r="T10950" s="27">
        <v>44.46</v>
      </c>
      <c r="U10950" s="28">
        <v>44.46</v>
      </c>
    </row>
    <row r="10951" spans="1:21" x14ac:dyDescent="0.25">
      <c r="A10951" t="s">
        <v>26</v>
      </c>
      <c r="B10951" s="10" t="str">
        <f>VLOOKUP($E10951,'Overview Cluster Days'!$B:$G,3)</f>
        <v>E</v>
      </c>
      <c r="C10951" s="10" t="str">
        <f>VLOOKUP($E10951,'Overview Cluster Days'!$B:$G,5)</f>
        <v>Interseason</v>
      </c>
      <c r="D10951" s="10" t="str">
        <f>VLOOKUP($E10951,'Overview Cluster Days'!$B:$G,6)</f>
        <v>Weekday</v>
      </c>
      <c r="E10951" s="10">
        <v>20181012</v>
      </c>
      <c r="F10951" s="11">
        <v>6</v>
      </c>
      <c r="G10951" s="81">
        <v>-2422.3000000000002</v>
      </c>
      <c r="H10951" s="82">
        <v>3925</v>
      </c>
      <c r="I10951" s="82">
        <v>5130.8</v>
      </c>
      <c r="J10951" s="82">
        <v>-465.3</v>
      </c>
      <c r="K10951" s="83">
        <v>-4360.8</v>
      </c>
      <c r="L10951" s="81">
        <v>-2422.3000000000002</v>
      </c>
      <c r="M10951" s="82">
        <v>6070.2</v>
      </c>
      <c r="N10951" s="82">
        <v>363.3</v>
      </c>
      <c r="O10951" s="82">
        <v>934.6</v>
      </c>
      <c r="P10951" s="82">
        <v>-4945.8</v>
      </c>
      <c r="Q10951" s="26">
        <v>48.36</v>
      </c>
      <c r="R10951" s="27">
        <v>48.07</v>
      </c>
      <c r="S10951" s="27">
        <v>48.36</v>
      </c>
      <c r="T10951" s="27">
        <v>48.07</v>
      </c>
      <c r="U10951" s="28">
        <v>53.1</v>
      </c>
    </row>
    <row r="10952" spans="1:21" x14ac:dyDescent="0.25">
      <c r="A10952" t="s">
        <v>26</v>
      </c>
      <c r="B10952" s="10" t="str">
        <f>VLOOKUP($E10952,'Overview Cluster Days'!$B:$G,3)</f>
        <v>E</v>
      </c>
      <c r="C10952" s="10" t="str">
        <f>VLOOKUP($E10952,'Overview Cluster Days'!$B:$G,5)</f>
        <v>Interseason</v>
      </c>
      <c r="D10952" s="10" t="str">
        <f>VLOOKUP($E10952,'Overview Cluster Days'!$B:$G,6)</f>
        <v>Weekday</v>
      </c>
      <c r="E10952" s="10">
        <v>20181012</v>
      </c>
      <c r="F10952" s="11">
        <v>7</v>
      </c>
      <c r="G10952" s="81">
        <v>-2146.9</v>
      </c>
      <c r="H10952" s="82">
        <v>1828.5</v>
      </c>
      <c r="I10952" s="82">
        <v>3940.6</v>
      </c>
      <c r="J10952" s="82">
        <v>-29.5</v>
      </c>
      <c r="K10952" s="83">
        <v>-4508.2</v>
      </c>
      <c r="L10952" s="81">
        <v>-2146.9</v>
      </c>
      <c r="M10952" s="82">
        <v>3213.2</v>
      </c>
      <c r="N10952" s="82">
        <v>2633.5</v>
      </c>
      <c r="O10952" s="82">
        <v>1370.4</v>
      </c>
      <c r="P10952" s="82">
        <v>-5070.2</v>
      </c>
      <c r="Q10952" s="26">
        <v>56.02</v>
      </c>
      <c r="R10952" s="27">
        <v>56.02</v>
      </c>
      <c r="S10952" s="27">
        <v>56.02</v>
      </c>
      <c r="T10952" s="27">
        <v>56.02</v>
      </c>
      <c r="U10952" s="28">
        <v>57.08</v>
      </c>
    </row>
    <row r="10953" spans="1:21" x14ac:dyDescent="0.25">
      <c r="A10953" t="s">
        <v>26</v>
      </c>
      <c r="B10953" s="10" t="str">
        <f>VLOOKUP($E10953,'Overview Cluster Days'!$B:$G,3)</f>
        <v>E</v>
      </c>
      <c r="C10953" s="10" t="str">
        <f>VLOOKUP($E10953,'Overview Cluster Days'!$B:$G,5)</f>
        <v>Interseason</v>
      </c>
      <c r="D10953" s="10" t="str">
        <f>VLOOKUP($E10953,'Overview Cluster Days'!$B:$G,6)</f>
        <v>Weekday</v>
      </c>
      <c r="E10953" s="10">
        <v>20181012</v>
      </c>
      <c r="F10953" s="11">
        <v>8</v>
      </c>
      <c r="G10953" s="81">
        <v>-1900.9</v>
      </c>
      <c r="H10953" s="82">
        <v>1280.8</v>
      </c>
      <c r="I10953" s="82">
        <v>4880.8</v>
      </c>
      <c r="J10953" s="82">
        <v>409.9</v>
      </c>
      <c r="K10953" s="83">
        <v>-4111.8</v>
      </c>
      <c r="L10953" s="81">
        <v>-2510</v>
      </c>
      <c r="M10953" s="82">
        <v>2448.6</v>
      </c>
      <c r="N10953" s="82">
        <v>3161.4</v>
      </c>
      <c r="O10953" s="82">
        <v>1809.8</v>
      </c>
      <c r="P10953" s="82">
        <v>-4909.8</v>
      </c>
      <c r="Q10953" s="26">
        <v>70.37</v>
      </c>
      <c r="R10953" s="27">
        <v>70.41</v>
      </c>
      <c r="S10953" s="27">
        <v>70.37</v>
      </c>
      <c r="T10953" s="27">
        <v>70.319999999999993</v>
      </c>
      <c r="U10953" s="28">
        <v>75.099999999999994</v>
      </c>
    </row>
    <row r="10954" spans="1:21" x14ac:dyDescent="0.25">
      <c r="A10954" t="s">
        <v>26</v>
      </c>
      <c r="B10954" s="10" t="str">
        <f>VLOOKUP($E10954,'Overview Cluster Days'!$B:$G,3)</f>
        <v>E</v>
      </c>
      <c r="C10954" s="10" t="str">
        <f>VLOOKUP($E10954,'Overview Cluster Days'!$B:$G,5)</f>
        <v>Interseason</v>
      </c>
      <c r="D10954" s="10" t="str">
        <f>VLOOKUP($E10954,'Overview Cluster Days'!$B:$G,6)</f>
        <v>Weekday</v>
      </c>
      <c r="E10954" s="10">
        <v>20181012</v>
      </c>
      <c r="F10954" s="11">
        <v>9</v>
      </c>
      <c r="G10954" s="81">
        <v>-1684.9</v>
      </c>
      <c r="H10954" s="82">
        <v>3304.5</v>
      </c>
      <c r="I10954" s="82">
        <v>3680.1</v>
      </c>
      <c r="J10954" s="82">
        <v>-265.2</v>
      </c>
      <c r="K10954" s="83">
        <v>-4351.5</v>
      </c>
      <c r="L10954" s="81">
        <v>-2711</v>
      </c>
      <c r="M10954" s="82">
        <v>4529.8</v>
      </c>
      <c r="N10954" s="82">
        <v>1960.7</v>
      </c>
      <c r="O10954" s="82">
        <v>1126</v>
      </c>
      <c r="P10954" s="82">
        <v>-4905.5</v>
      </c>
      <c r="Q10954" s="26">
        <v>74.150000000000006</v>
      </c>
      <c r="R10954" s="27">
        <v>74.150000000000006</v>
      </c>
      <c r="S10954" s="27">
        <v>74.150000000000006</v>
      </c>
      <c r="T10954" s="27">
        <v>74.150000000000006</v>
      </c>
      <c r="U10954" s="28">
        <v>75.099999999999994</v>
      </c>
    </row>
    <row r="10955" spans="1:21" x14ac:dyDescent="0.25">
      <c r="A10955" t="s">
        <v>26</v>
      </c>
      <c r="B10955" s="10" t="str">
        <f>VLOOKUP($E10955,'Overview Cluster Days'!$B:$G,3)</f>
        <v>E</v>
      </c>
      <c r="C10955" s="10" t="str">
        <f>VLOOKUP($E10955,'Overview Cluster Days'!$B:$G,5)</f>
        <v>Interseason</v>
      </c>
      <c r="D10955" s="10" t="str">
        <f>VLOOKUP($E10955,'Overview Cluster Days'!$B:$G,6)</f>
        <v>Weekday</v>
      </c>
      <c r="E10955" s="10">
        <v>20181012</v>
      </c>
      <c r="F10955" s="11">
        <v>10</v>
      </c>
      <c r="G10955" s="81">
        <v>-1604.2</v>
      </c>
      <c r="H10955" s="82">
        <v>4990.7</v>
      </c>
      <c r="I10955" s="82">
        <v>3578.6</v>
      </c>
      <c r="J10955" s="82">
        <v>-220.6</v>
      </c>
      <c r="K10955" s="83">
        <v>-4071</v>
      </c>
      <c r="L10955" s="81">
        <v>-2630.3</v>
      </c>
      <c r="M10955" s="82">
        <v>5612.8</v>
      </c>
      <c r="N10955" s="82">
        <v>1843.2</v>
      </c>
      <c r="O10955" s="82">
        <v>92.3</v>
      </c>
      <c r="P10955" s="82">
        <v>-4918</v>
      </c>
      <c r="Q10955" s="26">
        <v>70.37</v>
      </c>
      <c r="R10955" s="27">
        <v>70.37</v>
      </c>
      <c r="S10955" s="27">
        <v>70.37</v>
      </c>
      <c r="T10955" s="27">
        <v>70.36</v>
      </c>
      <c r="U10955" s="28">
        <v>75.03</v>
      </c>
    </row>
    <row r="10956" spans="1:21" x14ac:dyDescent="0.25">
      <c r="A10956" t="s">
        <v>26</v>
      </c>
      <c r="B10956" s="10" t="str">
        <f>VLOOKUP($E10956,'Overview Cluster Days'!$B:$G,3)</f>
        <v>E</v>
      </c>
      <c r="C10956" s="10" t="str">
        <f>VLOOKUP($E10956,'Overview Cluster Days'!$B:$G,5)</f>
        <v>Interseason</v>
      </c>
      <c r="D10956" s="10" t="str">
        <f>VLOOKUP($E10956,'Overview Cluster Days'!$B:$G,6)</f>
        <v>Weekday</v>
      </c>
      <c r="E10956" s="10">
        <v>20181012</v>
      </c>
      <c r="F10956" s="11">
        <v>11</v>
      </c>
      <c r="G10956" s="81">
        <v>-1274.2</v>
      </c>
      <c r="H10956" s="82">
        <v>5694</v>
      </c>
      <c r="I10956" s="82">
        <v>3265.1</v>
      </c>
      <c r="J10956" s="82">
        <v>434.5</v>
      </c>
      <c r="K10956" s="83">
        <v>-4501.1000000000004</v>
      </c>
      <c r="L10956" s="81">
        <v>-2300.3000000000002</v>
      </c>
      <c r="M10956" s="82">
        <v>6224</v>
      </c>
      <c r="N10956" s="82">
        <v>245</v>
      </c>
      <c r="O10956" s="82">
        <v>747.4</v>
      </c>
      <c r="P10956" s="82">
        <v>-4916.1000000000004</v>
      </c>
      <c r="Q10956" s="26">
        <v>69.77</v>
      </c>
      <c r="R10956" s="27">
        <v>69.430000000000007</v>
      </c>
      <c r="S10956" s="27">
        <v>69.64</v>
      </c>
      <c r="T10956" s="27">
        <v>69.400000000000006</v>
      </c>
      <c r="U10956" s="28">
        <v>75.099999999999994</v>
      </c>
    </row>
    <row r="10957" spans="1:21" x14ac:dyDescent="0.25">
      <c r="A10957" t="s">
        <v>26</v>
      </c>
      <c r="B10957" s="10" t="str">
        <f>VLOOKUP($E10957,'Overview Cluster Days'!$B:$G,3)</f>
        <v>E</v>
      </c>
      <c r="C10957" s="10" t="str">
        <f>VLOOKUP($E10957,'Overview Cluster Days'!$B:$G,5)</f>
        <v>Interseason</v>
      </c>
      <c r="D10957" s="10" t="str">
        <f>VLOOKUP($E10957,'Overview Cluster Days'!$B:$G,6)</f>
        <v>Weekday</v>
      </c>
      <c r="E10957" s="10">
        <v>20181012</v>
      </c>
      <c r="F10957" s="11">
        <v>12</v>
      </c>
      <c r="G10957" s="81">
        <v>-804.9</v>
      </c>
      <c r="H10957" s="82">
        <v>6936.7</v>
      </c>
      <c r="I10957" s="82">
        <v>2314.1999999999998</v>
      </c>
      <c r="J10957" s="82">
        <v>551.4</v>
      </c>
      <c r="K10957" s="83">
        <v>-4653.2</v>
      </c>
      <c r="L10957" s="81">
        <v>-1665.2</v>
      </c>
      <c r="M10957" s="82">
        <v>7116.8</v>
      </c>
      <c r="N10957" s="82">
        <v>-1521.7</v>
      </c>
      <c r="O10957" s="82">
        <v>864.3</v>
      </c>
      <c r="P10957" s="82">
        <v>-4794.2</v>
      </c>
      <c r="Q10957" s="26">
        <v>70</v>
      </c>
      <c r="R10957" s="27">
        <v>59.38</v>
      </c>
      <c r="S10957" s="27">
        <v>66.13</v>
      </c>
      <c r="T10957" s="27">
        <v>58.62</v>
      </c>
      <c r="U10957" s="28">
        <v>78.91</v>
      </c>
    </row>
    <row r="10958" spans="1:21" x14ac:dyDescent="0.25">
      <c r="A10958" t="s">
        <v>26</v>
      </c>
      <c r="B10958" s="10" t="str">
        <f>VLOOKUP($E10958,'Overview Cluster Days'!$B:$G,3)</f>
        <v>E</v>
      </c>
      <c r="C10958" s="10" t="str">
        <f>VLOOKUP($E10958,'Overview Cluster Days'!$B:$G,5)</f>
        <v>Interseason</v>
      </c>
      <c r="D10958" s="10" t="str">
        <f>VLOOKUP($E10958,'Overview Cluster Days'!$B:$G,6)</f>
        <v>Weekday</v>
      </c>
      <c r="E10958" s="10">
        <v>20181012</v>
      </c>
      <c r="F10958" s="11">
        <v>13</v>
      </c>
      <c r="G10958" s="81">
        <v>-551.6</v>
      </c>
      <c r="H10958" s="82">
        <v>8158.1</v>
      </c>
      <c r="I10958" s="82">
        <v>1375.9</v>
      </c>
      <c r="J10958" s="82">
        <v>654.29999999999995</v>
      </c>
      <c r="K10958" s="83">
        <v>-3981.6</v>
      </c>
      <c r="L10958" s="81">
        <v>-944.4</v>
      </c>
      <c r="M10958" s="82">
        <v>8321.5</v>
      </c>
      <c r="N10958" s="82">
        <v>-3558.2</v>
      </c>
      <c r="O10958" s="82">
        <v>707.7</v>
      </c>
      <c r="P10958" s="82">
        <v>-4526.6000000000004</v>
      </c>
      <c r="Q10958" s="26">
        <v>67.489999999999995</v>
      </c>
      <c r="R10958" s="27">
        <v>52.68</v>
      </c>
      <c r="S10958" s="27">
        <v>61.06</v>
      </c>
      <c r="T10958" s="27">
        <v>51.97</v>
      </c>
      <c r="U10958" s="28">
        <v>69.06</v>
      </c>
    </row>
    <row r="10959" spans="1:21" x14ac:dyDescent="0.25">
      <c r="A10959" t="s">
        <v>26</v>
      </c>
      <c r="B10959" s="10" t="str">
        <f>VLOOKUP($E10959,'Overview Cluster Days'!$B:$G,3)</f>
        <v>E</v>
      </c>
      <c r="C10959" s="10" t="str">
        <f>VLOOKUP($E10959,'Overview Cluster Days'!$B:$G,5)</f>
        <v>Interseason</v>
      </c>
      <c r="D10959" s="10" t="str">
        <f>VLOOKUP($E10959,'Overview Cluster Days'!$B:$G,6)</f>
        <v>Weekday</v>
      </c>
      <c r="E10959" s="10">
        <v>20181012</v>
      </c>
      <c r="F10959" s="11">
        <v>14</v>
      </c>
      <c r="G10959" s="81">
        <v>-588.6</v>
      </c>
      <c r="H10959" s="82">
        <v>8312.5</v>
      </c>
      <c r="I10959" s="82">
        <v>2319.6999999999998</v>
      </c>
      <c r="J10959" s="82">
        <v>296.60000000000002</v>
      </c>
      <c r="K10959" s="83">
        <v>-3858.8</v>
      </c>
      <c r="L10959" s="81">
        <v>-1148.0999999999999</v>
      </c>
      <c r="M10959" s="82">
        <v>7904.7</v>
      </c>
      <c r="N10959" s="82">
        <v>-2947.3</v>
      </c>
      <c r="O10959" s="82">
        <v>670.5</v>
      </c>
      <c r="P10959" s="82">
        <v>-4479.8</v>
      </c>
      <c r="Q10959" s="26">
        <v>64.3</v>
      </c>
      <c r="R10959" s="27">
        <v>47.49</v>
      </c>
      <c r="S10959" s="27">
        <v>57.97</v>
      </c>
      <c r="T10959" s="27">
        <v>48.1</v>
      </c>
      <c r="U10959" s="28">
        <v>69.42</v>
      </c>
    </row>
    <row r="10960" spans="1:21" x14ac:dyDescent="0.25">
      <c r="A10960" t="s">
        <v>26</v>
      </c>
      <c r="B10960" s="10" t="str">
        <f>VLOOKUP($E10960,'Overview Cluster Days'!$B:$G,3)</f>
        <v>E</v>
      </c>
      <c r="C10960" s="10" t="str">
        <f>VLOOKUP($E10960,'Overview Cluster Days'!$B:$G,5)</f>
        <v>Interseason</v>
      </c>
      <c r="D10960" s="10" t="str">
        <f>VLOOKUP($E10960,'Overview Cluster Days'!$B:$G,6)</f>
        <v>Weekday</v>
      </c>
      <c r="E10960" s="10">
        <v>20181012</v>
      </c>
      <c r="F10960" s="11">
        <v>15</v>
      </c>
      <c r="G10960" s="81">
        <v>-992</v>
      </c>
      <c r="H10960" s="82">
        <v>7980.8</v>
      </c>
      <c r="I10960" s="82">
        <v>3399.7</v>
      </c>
      <c r="J10960" s="82">
        <v>140.19999999999999</v>
      </c>
      <c r="K10960" s="83">
        <v>-4120.1000000000004</v>
      </c>
      <c r="L10960" s="81">
        <v>-1561.8</v>
      </c>
      <c r="M10960" s="82">
        <v>7982.5</v>
      </c>
      <c r="N10960" s="82">
        <v>-2426.6999999999998</v>
      </c>
      <c r="O10960" s="82">
        <v>514.1</v>
      </c>
      <c r="P10960" s="82">
        <v>-4508.1000000000004</v>
      </c>
      <c r="Q10960" s="26">
        <v>55.96</v>
      </c>
      <c r="R10960" s="27">
        <v>47.02</v>
      </c>
      <c r="S10960" s="27">
        <v>55.51</v>
      </c>
      <c r="T10960" s="27">
        <v>47.5</v>
      </c>
      <c r="U10960" s="28">
        <v>71.08</v>
      </c>
    </row>
    <row r="10961" spans="1:21" x14ac:dyDescent="0.25">
      <c r="A10961" t="s">
        <v>26</v>
      </c>
      <c r="B10961" s="10" t="str">
        <f>VLOOKUP($E10961,'Overview Cluster Days'!$B:$G,3)</f>
        <v>E</v>
      </c>
      <c r="C10961" s="10" t="str">
        <f>VLOOKUP($E10961,'Overview Cluster Days'!$B:$G,5)</f>
        <v>Interseason</v>
      </c>
      <c r="D10961" s="10" t="str">
        <f>VLOOKUP($E10961,'Overview Cluster Days'!$B:$G,6)</f>
        <v>Weekday</v>
      </c>
      <c r="E10961" s="10">
        <v>20181012</v>
      </c>
      <c r="F10961" s="11">
        <v>16</v>
      </c>
      <c r="G10961" s="81">
        <v>-1081.9000000000001</v>
      </c>
      <c r="H10961" s="82">
        <v>6869</v>
      </c>
      <c r="I10961" s="82">
        <v>4331.3</v>
      </c>
      <c r="J10961" s="82">
        <v>472.5</v>
      </c>
      <c r="K10961" s="83">
        <v>-4282.3</v>
      </c>
      <c r="L10961" s="81">
        <v>-2108</v>
      </c>
      <c r="M10961" s="82">
        <v>7134.5</v>
      </c>
      <c r="N10961" s="82">
        <v>-1086.5999999999999</v>
      </c>
      <c r="O10961" s="82">
        <v>846.4</v>
      </c>
      <c r="P10961" s="82">
        <v>-4786.3</v>
      </c>
      <c r="Q10961" s="26">
        <v>54.14</v>
      </c>
      <c r="R10961" s="27">
        <v>52.71</v>
      </c>
      <c r="S10961" s="27">
        <v>55.51</v>
      </c>
      <c r="T10961" s="27">
        <v>52.71</v>
      </c>
      <c r="U10961" s="28">
        <v>67.02</v>
      </c>
    </row>
    <row r="10962" spans="1:21" x14ac:dyDescent="0.25">
      <c r="A10962" t="s">
        <v>26</v>
      </c>
      <c r="B10962" s="10" t="str">
        <f>VLOOKUP($E10962,'Overview Cluster Days'!$B:$G,3)</f>
        <v>E</v>
      </c>
      <c r="C10962" s="10" t="str">
        <f>VLOOKUP($E10962,'Overview Cluster Days'!$B:$G,5)</f>
        <v>Interseason</v>
      </c>
      <c r="D10962" s="10" t="str">
        <f>VLOOKUP($E10962,'Overview Cluster Days'!$B:$G,6)</f>
        <v>Weekday</v>
      </c>
      <c r="E10962" s="10">
        <v>20181012</v>
      </c>
      <c r="F10962" s="11">
        <v>17</v>
      </c>
      <c r="G10962" s="81">
        <v>-1356.5</v>
      </c>
      <c r="H10962" s="82">
        <v>3575.2</v>
      </c>
      <c r="I10962" s="82">
        <v>5465.6</v>
      </c>
      <c r="J10962" s="82">
        <v>532.5</v>
      </c>
      <c r="K10962" s="83">
        <v>-4441.3999999999996</v>
      </c>
      <c r="L10962" s="81">
        <v>-2052.8000000000002</v>
      </c>
      <c r="M10962" s="82">
        <v>3878.6</v>
      </c>
      <c r="N10962" s="82">
        <v>1167.2</v>
      </c>
      <c r="O10962" s="82">
        <v>1932.4</v>
      </c>
      <c r="P10962" s="82">
        <v>-4925.3999999999996</v>
      </c>
      <c r="Q10962" s="26">
        <v>56.95</v>
      </c>
      <c r="R10962" s="27">
        <v>56.95</v>
      </c>
      <c r="S10962" s="27">
        <v>56.95</v>
      </c>
      <c r="T10962" s="27">
        <v>56.95</v>
      </c>
      <c r="U10962" s="28">
        <v>59.07</v>
      </c>
    </row>
    <row r="10963" spans="1:21" x14ac:dyDescent="0.25">
      <c r="A10963" t="s">
        <v>26</v>
      </c>
      <c r="B10963" s="10" t="str">
        <f>VLOOKUP($E10963,'Overview Cluster Days'!$B:$G,3)</f>
        <v>E</v>
      </c>
      <c r="C10963" s="10" t="str">
        <f>VLOOKUP($E10963,'Overview Cluster Days'!$B:$G,5)</f>
        <v>Interseason</v>
      </c>
      <c r="D10963" s="10" t="str">
        <f>VLOOKUP($E10963,'Overview Cluster Days'!$B:$G,6)</f>
        <v>Weekday</v>
      </c>
      <c r="E10963" s="10">
        <v>20181012</v>
      </c>
      <c r="F10963" s="11">
        <v>18</v>
      </c>
      <c r="G10963" s="81">
        <v>-1298</v>
      </c>
      <c r="H10963" s="82">
        <v>-337.9</v>
      </c>
      <c r="I10963" s="82">
        <v>7515.7</v>
      </c>
      <c r="J10963" s="82">
        <v>341.3</v>
      </c>
      <c r="K10963" s="83">
        <v>-4131.6000000000004</v>
      </c>
      <c r="L10963" s="81">
        <v>-2324.1</v>
      </c>
      <c r="M10963" s="82">
        <v>399.9</v>
      </c>
      <c r="N10963" s="82">
        <v>4858.6000000000004</v>
      </c>
      <c r="O10963" s="82">
        <v>1741.2</v>
      </c>
      <c r="P10963" s="82">
        <v>-4675.6000000000004</v>
      </c>
      <c r="Q10963" s="26">
        <v>67.63</v>
      </c>
      <c r="R10963" s="27">
        <v>67.63</v>
      </c>
      <c r="S10963" s="27">
        <v>67.63</v>
      </c>
      <c r="T10963" s="27">
        <v>67.63</v>
      </c>
      <c r="U10963" s="28">
        <v>67.63</v>
      </c>
    </row>
    <row r="10964" spans="1:21" x14ac:dyDescent="0.25">
      <c r="A10964" t="s">
        <v>26</v>
      </c>
      <c r="B10964" s="10" t="str">
        <f>VLOOKUP($E10964,'Overview Cluster Days'!$B:$G,3)</f>
        <v>E</v>
      </c>
      <c r="C10964" s="10" t="str">
        <f>VLOOKUP($E10964,'Overview Cluster Days'!$B:$G,5)</f>
        <v>Interseason</v>
      </c>
      <c r="D10964" s="10" t="str">
        <f>VLOOKUP($E10964,'Overview Cluster Days'!$B:$G,6)</f>
        <v>Weekday</v>
      </c>
      <c r="E10964" s="10">
        <v>20181012</v>
      </c>
      <c r="F10964" s="11">
        <v>19</v>
      </c>
      <c r="G10964" s="81">
        <v>-996.1</v>
      </c>
      <c r="H10964" s="82">
        <v>121.2</v>
      </c>
      <c r="I10964" s="82">
        <v>7095.2</v>
      </c>
      <c r="J10964" s="82">
        <v>788.9</v>
      </c>
      <c r="K10964" s="83">
        <v>-4272.7</v>
      </c>
      <c r="L10964" s="81">
        <v>-2022.2</v>
      </c>
      <c r="M10964" s="82">
        <v>1176.4000000000001</v>
      </c>
      <c r="N10964" s="82">
        <v>4516.8</v>
      </c>
      <c r="O10964" s="82">
        <v>1180.7</v>
      </c>
      <c r="P10964" s="82">
        <v>-4851.7</v>
      </c>
      <c r="Q10964" s="26">
        <v>70.069999999999993</v>
      </c>
      <c r="R10964" s="27">
        <v>70.209999999999994</v>
      </c>
      <c r="S10964" s="27">
        <v>69.97</v>
      </c>
      <c r="T10964" s="27">
        <v>70.16</v>
      </c>
      <c r="U10964" s="28">
        <v>75.03</v>
      </c>
    </row>
    <row r="10965" spans="1:21" x14ac:dyDescent="0.25">
      <c r="A10965" t="s">
        <v>26</v>
      </c>
      <c r="B10965" s="10" t="str">
        <f>VLOOKUP($E10965,'Overview Cluster Days'!$B:$G,3)</f>
        <v>E</v>
      </c>
      <c r="C10965" s="10" t="str">
        <f>VLOOKUP($E10965,'Overview Cluster Days'!$B:$G,5)</f>
        <v>Interseason</v>
      </c>
      <c r="D10965" s="10" t="str">
        <f>VLOOKUP($E10965,'Overview Cluster Days'!$B:$G,6)</f>
        <v>Weekday</v>
      </c>
      <c r="E10965" s="10">
        <v>20181012</v>
      </c>
      <c r="F10965" s="11">
        <v>20</v>
      </c>
      <c r="G10965" s="81">
        <v>-1493.6</v>
      </c>
      <c r="H10965" s="82">
        <v>1172.3</v>
      </c>
      <c r="I10965" s="82">
        <v>4629.6000000000004</v>
      </c>
      <c r="J10965" s="82">
        <v>1019.3</v>
      </c>
      <c r="K10965" s="83">
        <v>-2525.3000000000002</v>
      </c>
      <c r="L10965" s="81">
        <v>-2519.6999999999998</v>
      </c>
      <c r="M10965" s="82">
        <v>2832.6</v>
      </c>
      <c r="N10965" s="82">
        <v>1519.2</v>
      </c>
      <c r="O10965" s="82">
        <v>1332.2</v>
      </c>
      <c r="P10965" s="82">
        <v>-3164.3</v>
      </c>
      <c r="Q10965" s="26">
        <v>79.930000000000007</v>
      </c>
      <c r="R10965" s="27">
        <v>79.930000000000007</v>
      </c>
      <c r="S10965" s="27">
        <v>79.930000000000007</v>
      </c>
      <c r="T10965" s="27">
        <v>79.930000000000007</v>
      </c>
      <c r="U10965" s="28">
        <v>79.930000000000007</v>
      </c>
    </row>
    <row r="10966" spans="1:21" x14ac:dyDescent="0.25">
      <c r="A10966" t="s">
        <v>26</v>
      </c>
      <c r="B10966" s="10" t="str">
        <f>VLOOKUP($E10966,'Overview Cluster Days'!$B:$G,3)</f>
        <v>E</v>
      </c>
      <c r="C10966" s="10" t="str">
        <f>VLOOKUP($E10966,'Overview Cluster Days'!$B:$G,5)</f>
        <v>Interseason</v>
      </c>
      <c r="D10966" s="10" t="str">
        <f>VLOOKUP($E10966,'Overview Cluster Days'!$B:$G,6)</f>
        <v>Weekday</v>
      </c>
      <c r="E10966" s="10">
        <v>20181012</v>
      </c>
      <c r="F10966" s="11">
        <v>21</v>
      </c>
      <c r="G10966" s="81">
        <v>-1423.3</v>
      </c>
      <c r="H10966" s="82">
        <v>5759.9</v>
      </c>
      <c r="I10966" s="82">
        <v>4926.2</v>
      </c>
      <c r="J10966" s="82">
        <v>1169.0999999999999</v>
      </c>
      <c r="K10966" s="83">
        <v>-3880.9</v>
      </c>
      <c r="L10966" s="81">
        <v>-2449.4</v>
      </c>
      <c r="M10966" s="82">
        <v>7114.1</v>
      </c>
      <c r="N10966" s="82">
        <v>-1744.8</v>
      </c>
      <c r="O10966" s="82">
        <v>1482</v>
      </c>
      <c r="P10966" s="82">
        <v>-4401.8999999999996</v>
      </c>
      <c r="Q10966" s="26">
        <v>71.25</v>
      </c>
      <c r="R10966" s="27">
        <v>71.25</v>
      </c>
      <c r="S10966" s="27">
        <v>71.25</v>
      </c>
      <c r="T10966" s="27">
        <v>71.25</v>
      </c>
      <c r="U10966" s="28">
        <v>71.25</v>
      </c>
    </row>
    <row r="10967" spans="1:21" x14ac:dyDescent="0.25">
      <c r="A10967" t="s">
        <v>26</v>
      </c>
      <c r="B10967" s="10" t="str">
        <f>VLOOKUP($E10967,'Overview Cluster Days'!$B:$G,3)</f>
        <v>E</v>
      </c>
      <c r="C10967" s="10" t="str">
        <f>VLOOKUP($E10967,'Overview Cluster Days'!$B:$G,5)</f>
        <v>Interseason</v>
      </c>
      <c r="D10967" s="10" t="str">
        <f>VLOOKUP($E10967,'Overview Cluster Days'!$B:$G,6)</f>
        <v>Weekday</v>
      </c>
      <c r="E10967" s="10">
        <v>20181012</v>
      </c>
      <c r="F10967" s="11">
        <v>22</v>
      </c>
      <c r="G10967" s="81">
        <v>-1594.9</v>
      </c>
      <c r="H10967" s="82">
        <v>5560.4</v>
      </c>
      <c r="I10967" s="82">
        <v>6040.7</v>
      </c>
      <c r="J10967" s="82">
        <v>686.3</v>
      </c>
      <c r="K10967" s="83">
        <v>-3769.8</v>
      </c>
      <c r="L10967" s="81">
        <v>-2621</v>
      </c>
      <c r="M10967" s="82">
        <v>6984.3</v>
      </c>
      <c r="N10967" s="82">
        <v>-1276.7</v>
      </c>
      <c r="O10967" s="82">
        <v>999.2</v>
      </c>
      <c r="P10967" s="82">
        <v>-4085.8</v>
      </c>
      <c r="Q10967" s="26">
        <v>67.709999999999994</v>
      </c>
      <c r="R10967" s="27">
        <v>53.54</v>
      </c>
      <c r="S10967" s="27">
        <v>66.72</v>
      </c>
      <c r="T10967" s="27">
        <v>58</v>
      </c>
      <c r="U10967" s="28">
        <v>61.77</v>
      </c>
    </row>
    <row r="10968" spans="1:21" x14ac:dyDescent="0.25">
      <c r="A10968" t="s">
        <v>26</v>
      </c>
      <c r="B10968" s="10" t="str">
        <f>VLOOKUP($E10968,'Overview Cluster Days'!$B:$G,3)</f>
        <v>E</v>
      </c>
      <c r="C10968" s="10" t="str">
        <f>VLOOKUP($E10968,'Overview Cluster Days'!$B:$G,5)</f>
        <v>Interseason</v>
      </c>
      <c r="D10968" s="10" t="str">
        <f>VLOOKUP($E10968,'Overview Cluster Days'!$B:$G,6)</f>
        <v>Weekday</v>
      </c>
      <c r="E10968" s="10">
        <v>20181012</v>
      </c>
      <c r="F10968" s="11">
        <v>23</v>
      </c>
      <c r="G10968" s="81">
        <v>-1370.2</v>
      </c>
      <c r="H10968" s="82">
        <v>5791.7</v>
      </c>
      <c r="I10968" s="82">
        <v>5475.7</v>
      </c>
      <c r="J10968" s="82">
        <v>298.8</v>
      </c>
      <c r="K10968" s="83">
        <v>-4114.8</v>
      </c>
      <c r="L10968" s="81">
        <v>-1730</v>
      </c>
      <c r="M10968" s="82">
        <v>7462.8</v>
      </c>
      <c r="N10968" s="82">
        <v>-1841.7</v>
      </c>
      <c r="O10968" s="82">
        <v>672.7</v>
      </c>
      <c r="P10968" s="82">
        <v>-4563.8</v>
      </c>
      <c r="Q10968" s="26">
        <v>65.45</v>
      </c>
      <c r="R10968" s="27">
        <v>50.09</v>
      </c>
      <c r="S10968" s="27">
        <v>64.290000000000006</v>
      </c>
      <c r="T10968" s="27">
        <v>55.32</v>
      </c>
      <c r="U10968" s="28">
        <v>58.87</v>
      </c>
    </row>
    <row r="10969" spans="1:21" x14ac:dyDescent="0.25">
      <c r="A10969" t="s">
        <v>26</v>
      </c>
      <c r="B10969" s="10" t="str">
        <f>VLOOKUP($E10969,'Overview Cluster Days'!$B:$G,3)</f>
        <v>E</v>
      </c>
      <c r="C10969" s="10" t="str">
        <f>VLOOKUP($E10969,'Overview Cluster Days'!$B:$G,5)</f>
        <v>Interseason</v>
      </c>
      <c r="D10969" s="10" t="str">
        <f>VLOOKUP($E10969,'Overview Cluster Days'!$B:$G,6)</f>
        <v>Weekday</v>
      </c>
      <c r="E10969" s="10">
        <v>20181012</v>
      </c>
      <c r="F10969" s="11">
        <v>24</v>
      </c>
      <c r="G10969" s="81">
        <v>-1445.5</v>
      </c>
      <c r="H10969" s="82">
        <v>6350.6</v>
      </c>
      <c r="I10969" s="82">
        <v>4483.5</v>
      </c>
      <c r="J10969" s="82">
        <v>-788.5</v>
      </c>
      <c r="K10969" s="83">
        <v>-4209.2</v>
      </c>
      <c r="L10969" s="81">
        <v>-1445.5</v>
      </c>
      <c r="M10969" s="82">
        <v>8235.7999999999993</v>
      </c>
      <c r="N10969" s="82">
        <v>-1682.5</v>
      </c>
      <c r="O10969" s="82">
        <v>-414.6</v>
      </c>
      <c r="P10969" s="82">
        <v>-4693.2</v>
      </c>
      <c r="Q10969" s="26">
        <v>64.069999999999993</v>
      </c>
      <c r="R10969" s="27">
        <v>44.13</v>
      </c>
      <c r="S10969" s="27">
        <v>62.56</v>
      </c>
      <c r="T10969" s="27">
        <v>50.59</v>
      </c>
      <c r="U10969" s="28">
        <v>55.52</v>
      </c>
    </row>
    <row r="10970" spans="1:21" x14ac:dyDescent="0.25">
      <c r="A10970" t="s">
        <v>26</v>
      </c>
      <c r="B10970" s="10" t="str">
        <f>VLOOKUP($E10970,'Overview Cluster Days'!$B:$G,3)</f>
        <v>H</v>
      </c>
      <c r="C10970" s="10" t="str">
        <f>VLOOKUP($E10970,'Overview Cluster Days'!$B:$G,5)</f>
        <v>Interseason</v>
      </c>
      <c r="D10970" s="10" t="str">
        <f>VLOOKUP($E10970,'Overview Cluster Days'!$B:$G,6)</f>
        <v>Weekend</v>
      </c>
      <c r="E10970" s="10">
        <v>20181013</v>
      </c>
      <c r="F10970" s="11">
        <v>1</v>
      </c>
      <c r="G10970" s="81">
        <v>-1757.2</v>
      </c>
      <c r="H10970" s="82">
        <v>8002.6</v>
      </c>
      <c r="I10970" s="82">
        <v>4090.5</v>
      </c>
      <c r="J10970" s="82">
        <v>-923.8</v>
      </c>
      <c r="K10970" s="83">
        <v>-4045.8</v>
      </c>
      <c r="L10970" s="81">
        <v>-2783.3</v>
      </c>
      <c r="M10970" s="82">
        <v>9873.2000000000007</v>
      </c>
      <c r="N10970" s="82">
        <v>-2197.5</v>
      </c>
      <c r="O10970" s="82">
        <v>-383.6</v>
      </c>
      <c r="P10970" s="82">
        <v>-4508.8</v>
      </c>
      <c r="Q10970" s="26">
        <v>49.88</v>
      </c>
      <c r="R10970" s="27">
        <v>49.04</v>
      </c>
      <c r="S10970" s="27">
        <v>50.49</v>
      </c>
      <c r="T10970" s="27">
        <v>49.39</v>
      </c>
      <c r="U10970" s="28">
        <v>57.05</v>
      </c>
    </row>
    <row r="10971" spans="1:21" x14ac:dyDescent="0.25">
      <c r="A10971" t="s">
        <v>26</v>
      </c>
      <c r="B10971" s="10" t="str">
        <f>VLOOKUP($E10971,'Overview Cluster Days'!$B:$G,3)</f>
        <v>H</v>
      </c>
      <c r="C10971" s="10" t="str">
        <f>VLOOKUP($E10971,'Overview Cluster Days'!$B:$G,5)</f>
        <v>Interseason</v>
      </c>
      <c r="D10971" s="10" t="str">
        <f>VLOOKUP($E10971,'Overview Cluster Days'!$B:$G,6)</f>
        <v>Weekend</v>
      </c>
      <c r="E10971" s="10">
        <v>20181013</v>
      </c>
      <c r="F10971" s="11">
        <v>2</v>
      </c>
      <c r="G10971" s="81">
        <v>-2084.6</v>
      </c>
      <c r="H10971" s="82">
        <v>8306.5</v>
      </c>
      <c r="I10971" s="82">
        <v>3833.7</v>
      </c>
      <c r="J10971" s="82">
        <v>-837.3</v>
      </c>
      <c r="K10971" s="83">
        <v>-4114.3</v>
      </c>
      <c r="L10971" s="81">
        <v>-3110.7</v>
      </c>
      <c r="M10971" s="82">
        <v>10191.700000000001</v>
      </c>
      <c r="N10971" s="82">
        <v>-2454.3000000000002</v>
      </c>
      <c r="O10971" s="82">
        <v>-257.39999999999998</v>
      </c>
      <c r="P10971" s="82">
        <v>-4369.3</v>
      </c>
      <c r="Q10971" s="26">
        <v>45.97</v>
      </c>
      <c r="R10971" s="27">
        <v>45.4</v>
      </c>
      <c r="S10971" s="27">
        <v>46.32</v>
      </c>
      <c r="T10971" s="27">
        <v>45.7</v>
      </c>
      <c r="U10971" s="28">
        <v>50.09</v>
      </c>
    </row>
    <row r="10972" spans="1:21" x14ac:dyDescent="0.25">
      <c r="A10972" t="s">
        <v>26</v>
      </c>
      <c r="B10972" s="10" t="str">
        <f>VLOOKUP($E10972,'Overview Cluster Days'!$B:$G,3)</f>
        <v>H</v>
      </c>
      <c r="C10972" s="10" t="str">
        <f>VLOOKUP($E10972,'Overview Cluster Days'!$B:$G,5)</f>
        <v>Interseason</v>
      </c>
      <c r="D10972" s="10" t="str">
        <f>VLOOKUP($E10972,'Overview Cluster Days'!$B:$G,6)</f>
        <v>Weekend</v>
      </c>
      <c r="E10972" s="10">
        <v>20181013</v>
      </c>
      <c r="F10972" s="11">
        <v>3</v>
      </c>
      <c r="G10972" s="81">
        <v>-2354.8000000000002</v>
      </c>
      <c r="H10972" s="82">
        <v>8024.3</v>
      </c>
      <c r="I10972" s="82">
        <v>4240.3999999999996</v>
      </c>
      <c r="J10972" s="82">
        <v>-749.7</v>
      </c>
      <c r="K10972" s="83">
        <v>-4265.2</v>
      </c>
      <c r="L10972" s="81">
        <v>-3380.9</v>
      </c>
      <c r="M10972" s="82">
        <v>9909.5</v>
      </c>
      <c r="N10972" s="82">
        <v>-1847.6</v>
      </c>
      <c r="O10972" s="82">
        <v>-169.8</v>
      </c>
      <c r="P10972" s="82">
        <v>-4511.2</v>
      </c>
      <c r="Q10972" s="26">
        <v>45.53</v>
      </c>
      <c r="R10972" s="27">
        <v>43.79</v>
      </c>
      <c r="S10972" s="27">
        <v>45.39</v>
      </c>
      <c r="T10972" s="27">
        <v>43.92</v>
      </c>
      <c r="U10972" s="28">
        <v>50</v>
      </c>
    </row>
    <row r="10973" spans="1:21" x14ac:dyDescent="0.25">
      <c r="A10973" t="s">
        <v>26</v>
      </c>
      <c r="B10973" s="10" t="str">
        <f>VLOOKUP($E10973,'Overview Cluster Days'!$B:$G,3)</f>
        <v>H</v>
      </c>
      <c r="C10973" s="10" t="str">
        <f>VLOOKUP($E10973,'Overview Cluster Days'!$B:$G,5)</f>
        <v>Interseason</v>
      </c>
      <c r="D10973" s="10" t="str">
        <f>VLOOKUP($E10973,'Overview Cluster Days'!$B:$G,6)</f>
        <v>Weekend</v>
      </c>
      <c r="E10973" s="10">
        <v>20181013</v>
      </c>
      <c r="F10973" s="11">
        <v>4</v>
      </c>
      <c r="G10973" s="81">
        <v>-2424.9</v>
      </c>
      <c r="H10973" s="82">
        <v>6654.1</v>
      </c>
      <c r="I10973" s="82">
        <v>5788.5</v>
      </c>
      <c r="J10973" s="82">
        <v>-685.8</v>
      </c>
      <c r="K10973" s="83">
        <v>-4326.8999999999996</v>
      </c>
      <c r="L10973" s="81">
        <v>-3451</v>
      </c>
      <c r="M10973" s="82">
        <v>8539.2999999999993</v>
      </c>
      <c r="N10973" s="82">
        <v>-299.5</v>
      </c>
      <c r="O10973" s="82">
        <v>-105.9</v>
      </c>
      <c r="P10973" s="82">
        <v>-4682.8999999999996</v>
      </c>
      <c r="Q10973" s="26">
        <v>39.479999999999997</v>
      </c>
      <c r="R10973" s="27">
        <v>38.94</v>
      </c>
      <c r="S10973" s="27">
        <v>39.479999999999997</v>
      </c>
      <c r="T10973" s="27">
        <v>38.94</v>
      </c>
      <c r="U10973" s="28">
        <v>44.04</v>
      </c>
    </row>
    <row r="10974" spans="1:21" x14ac:dyDescent="0.25">
      <c r="A10974" t="s">
        <v>26</v>
      </c>
      <c r="B10974" s="10" t="str">
        <f>VLOOKUP($E10974,'Overview Cluster Days'!$B:$G,3)</f>
        <v>H</v>
      </c>
      <c r="C10974" s="10" t="str">
        <f>VLOOKUP($E10974,'Overview Cluster Days'!$B:$G,5)</f>
        <v>Interseason</v>
      </c>
      <c r="D10974" s="10" t="str">
        <f>VLOOKUP($E10974,'Overview Cluster Days'!$B:$G,6)</f>
        <v>Weekend</v>
      </c>
      <c r="E10974" s="10">
        <v>20181013</v>
      </c>
      <c r="F10974" s="11">
        <v>5</v>
      </c>
      <c r="G10974" s="81">
        <v>-2357.6999999999998</v>
      </c>
      <c r="H10974" s="82">
        <v>6072</v>
      </c>
      <c r="I10974" s="82">
        <v>6318.5</v>
      </c>
      <c r="J10974" s="82">
        <v>-645</v>
      </c>
      <c r="K10974" s="83">
        <v>-4261.8</v>
      </c>
      <c r="L10974" s="81">
        <v>-3383.8</v>
      </c>
      <c r="M10974" s="82">
        <v>7957.2</v>
      </c>
      <c r="N10974" s="82">
        <v>230.5</v>
      </c>
      <c r="O10974" s="82">
        <v>-65.099999999999994</v>
      </c>
      <c r="P10974" s="82">
        <v>-4738.8</v>
      </c>
      <c r="Q10974" s="26">
        <v>41.33</v>
      </c>
      <c r="R10974" s="27">
        <v>40.98</v>
      </c>
      <c r="S10974" s="27">
        <v>41.33</v>
      </c>
      <c r="T10974" s="27">
        <v>40.98</v>
      </c>
      <c r="U10974" s="28">
        <v>44.08</v>
      </c>
    </row>
    <row r="10975" spans="1:21" x14ac:dyDescent="0.25">
      <c r="A10975" t="s">
        <v>26</v>
      </c>
      <c r="B10975" s="10" t="str">
        <f>VLOOKUP($E10975,'Overview Cluster Days'!$B:$G,3)</f>
        <v>H</v>
      </c>
      <c r="C10975" s="10" t="str">
        <f>VLOOKUP($E10975,'Overview Cluster Days'!$B:$G,5)</f>
        <v>Interseason</v>
      </c>
      <c r="D10975" s="10" t="str">
        <f>VLOOKUP($E10975,'Overview Cluster Days'!$B:$G,6)</f>
        <v>Weekend</v>
      </c>
      <c r="E10975" s="10">
        <v>20181013</v>
      </c>
      <c r="F10975" s="11">
        <v>6</v>
      </c>
      <c r="G10975" s="81">
        <v>-2245.9</v>
      </c>
      <c r="H10975" s="82">
        <v>5955.4</v>
      </c>
      <c r="I10975" s="82">
        <v>6358.4</v>
      </c>
      <c r="J10975" s="82">
        <v>-721.8</v>
      </c>
      <c r="K10975" s="83">
        <v>-4328.1000000000004</v>
      </c>
      <c r="L10975" s="81">
        <v>-3272</v>
      </c>
      <c r="M10975" s="82">
        <v>7840.6</v>
      </c>
      <c r="N10975" s="82">
        <v>270.39999999999998</v>
      </c>
      <c r="O10975" s="82">
        <v>-80.900000000000006</v>
      </c>
      <c r="P10975" s="82">
        <v>-4758.1000000000004</v>
      </c>
      <c r="Q10975" s="26">
        <v>42.92</v>
      </c>
      <c r="R10975" s="27">
        <v>42.53</v>
      </c>
      <c r="S10975" s="27">
        <v>42.92</v>
      </c>
      <c r="T10975" s="27">
        <v>42.53</v>
      </c>
      <c r="U10975" s="28">
        <v>46.02</v>
      </c>
    </row>
    <row r="10976" spans="1:21" x14ac:dyDescent="0.25">
      <c r="A10976" t="s">
        <v>26</v>
      </c>
      <c r="B10976" s="10" t="str">
        <f>VLOOKUP($E10976,'Overview Cluster Days'!$B:$G,3)</f>
        <v>H</v>
      </c>
      <c r="C10976" s="10" t="str">
        <f>VLOOKUP($E10976,'Overview Cluster Days'!$B:$G,5)</f>
        <v>Interseason</v>
      </c>
      <c r="D10976" s="10" t="str">
        <f>VLOOKUP($E10976,'Overview Cluster Days'!$B:$G,6)</f>
        <v>Weekend</v>
      </c>
      <c r="E10976" s="10">
        <v>20181013</v>
      </c>
      <c r="F10976" s="11">
        <v>7</v>
      </c>
      <c r="G10976" s="81">
        <v>-1960.6</v>
      </c>
      <c r="H10976" s="82">
        <v>6700.4</v>
      </c>
      <c r="I10976" s="82">
        <v>5518.1</v>
      </c>
      <c r="J10976" s="82">
        <v>-989.1</v>
      </c>
      <c r="K10976" s="83">
        <v>-4308.8</v>
      </c>
      <c r="L10976" s="81">
        <v>-2986.7</v>
      </c>
      <c r="M10976" s="82">
        <v>8585.6</v>
      </c>
      <c r="N10976" s="82">
        <v>-525.9</v>
      </c>
      <c r="O10976" s="82">
        <v>-348.2</v>
      </c>
      <c r="P10976" s="82">
        <v>-4724.8</v>
      </c>
      <c r="Q10976" s="26">
        <v>49.65</v>
      </c>
      <c r="R10976" s="27">
        <v>49.6</v>
      </c>
      <c r="S10976" s="27">
        <v>49.65</v>
      </c>
      <c r="T10976" s="27">
        <v>49.6</v>
      </c>
      <c r="U10976" s="28">
        <v>50.07</v>
      </c>
    </row>
    <row r="10977" spans="1:21" x14ac:dyDescent="0.25">
      <c r="A10977" t="s">
        <v>26</v>
      </c>
      <c r="B10977" s="10" t="str">
        <f>VLOOKUP($E10977,'Overview Cluster Days'!$B:$G,3)</f>
        <v>H</v>
      </c>
      <c r="C10977" s="10" t="str">
        <f>VLOOKUP($E10977,'Overview Cluster Days'!$B:$G,5)</f>
        <v>Interseason</v>
      </c>
      <c r="D10977" s="10" t="str">
        <f>VLOOKUP($E10977,'Overview Cluster Days'!$B:$G,6)</f>
        <v>Weekend</v>
      </c>
      <c r="E10977" s="10">
        <v>20181013</v>
      </c>
      <c r="F10977" s="11">
        <v>8</v>
      </c>
      <c r="G10977" s="81">
        <v>-2004.4</v>
      </c>
      <c r="H10977" s="82">
        <v>6017.4</v>
      </c>
      <c r="I10977" s="82">
        <v>5176.6000000000004</v>
      </c>
      <c r="J10977" s="82">
        <v>-1697</v>
      </c>
      <c r="K10977" s="83">
        <v>-4110.1000000000004</v>
      </c>
      <c r="L10977" s="81">
        <v>-3030.5</v>
      </c>
      <c r="M10977" s="82">
        <v>7902.6</v>
      </c>
      <c r="N10977" s="82">
        <v>1024.0999999999999</v>
      </c>
      <c r="O10977" s="82">
        <v>-1056.0999999999999</v>
      </c>
      <c r="P10977" s="82">
        <v>-4840.1000000000004</v>
      </c>
      <c r="Q10977" s="26">
        <v>59.13</v>
      </c>
      <c r="R10977" s="27">
        <v>58.58</v>
      </c>
      <c r="S10977" s="27">
        <v>58.85</v>
      </c>
      <c r="T10977" s="27">
        <v>59.13</v>
      </c>
      <c r="U10977" s="28">
        <v>66.95</v>
      </c>
    </row>
    <row r="10978" spans="1:21" x14ac:dyDescent="0.25">
      <c r="A10978" t="s">
        <v>26</v>
      </c>
      <c r="B10978" s="10" t="str">
        <f>VLOOKUP($E10978,'Overview Cluster Days'!$B:$G,3)</f>
        <v>H</v>
      </c>
      <c r="C10978" s="10" t="str">
        <f>VLOOKUP($E10978,'Overview Cluster Days'!$B:$G,5)</f>
        <v>Interseason</v>
      </c>
      <c r="D10978" s="10" t="str">
        <f>VLOOKUP($E10978,'Overview Cluster Days'!$B:$G,6)</f>
        <v>Weekend</v>
      </c>
      <c r="E10978" s="10">
        <v>20181013</v>
      </c>
      <c r="F10978" s="11">
        <v>9</v>
      </c>
      <c r="G10978" s="81">
        <v>-1481.8</v>
      </c>
      <c r="H10978" s="82">
        <v>4981.5</v>
      </c>
      <c r="I10978" s="82">
        <v>4963.5</v>
      </c>
      <c r="J10978" s="82">
        <v>-1789.3</v>
      </c>
      <c r="K10978" s="83">
        <v>-4261.8</v>
      </c>
      <c r="L10978" s="81">
        <v>-1763.9</v>
      </c>
      <c r="M10978" s="82">
        <v>6886.7</v>
      </c>
      <c r="N10978" s="82">
        <v>172.4</v>
      </c>
      <c r="O10978" s="82">
        <v>-389.4</v>
      </c>
      <c r="P10978" s="82">
        <v>-4905.8</v>
      </c>
      <c r="Q10978" s="26">
        <v>63.24</v>
      </c>
      <c r="R10978" s="27">
        <v>63.24</v>
      </c>
      <c r="S10978" s="27">
        <v>63.24</v>
      </c>
      <c r="T10978" s="27">
        <v>63.24</v>
      </c>
      <c r="U10978" s="28">
        <v>66.94</v>
      </c>
    </row>
    <row r="10979" spans="1:21" x14ac:dyDescent="0.25">
      <c r="A10979" t="s">
        <v>26</v>
      </c>
      <c r="B10979" s="10" t="str">
        <f>VLOOKUP($E10979,'Overview Cluster Days'!$B:$G,3)</f>
        <v>H</v>
      </c>
      <c r="C10979" s="10" t="str">
        <f>VLOOKUP($E10979,'Overview Cluster Days'!$B:$G,5)</f>
        <v>Interseason</v>
      </c>
      <c r="D10979" s="10" t="str">
        <f>VLOOKUP($E10979,'Overview Cluster Days'!$B:$G,6)</f>
        <v>Weekend</v>
      </c>
      <c r="E10979" s="10">
        <v>20181013</v>
      </c>
      <c r="F10979" s="11">
        <v>10</v>
      </c>
      <c r="G10979" s="81">
        <v>-1508</v>
      </c>
      <c r="H10979" s="82">
        <v>7677.7</v>
      </c>
      <c r="I10979" s="82">
        <v>4715.6000000000004</v>
      </c>
      <c r="J10979" s="82">
        <v>-1790.3</v>
      </c>
      <c r="K10979" s="83">
        <v>-4019.2</v>
      </c>
      <c r="L10979" s="81">
        <v>-2534.1</v>
      </c>
      <c r="M10979" s="82">
        <v>9562.9</v>
      </c>
      <c r="N10979" s="82">
        <v>-1082.2</v>
      </c>
      <c r="O10979" s="82">
        <v>-1325.4</v>
      </c>
      <c r="P10979" s="82">
        <v>-4621.2</v>
      </c>
      <c r="Q10979" s="26">
        <v>66.44</v>
      </c>
      <c r="R10979" s="27">
        <v>66.38</v>
      </c>
      <c r="S10979" s="27">
        <v>66.44</v>
      </c>
      <c r="T10979" s="27">
        <v>66.44</v>
      </c>
      <c r="U10979" s="28">
        <v>66.92</v>
      </c>
    </row>
    <row r="10980" spans="1:21" x14ac:dyDescent="0.25">
      <c r="A10980" t="s">
        <v>26</v>
      </c>
      <c r="B10980" s="10" t="str">
        <f>VLOOKUP($E10980,'Overview Cluster Days'!$B:$G,3)</f>
        <v>H</v>
      </c>
      <c r="C10980" s="10" t="str">
        <f>VLOOKUP($E10980,'Overview Cluster Days'!$B:$G,5)</f>
        <v>Interseason</v>
      </c>
      <c r="D10980" s="10" t="str">
        <f>VLOOKUP($E10980,'Overview Cluster Days'!$B:$G,6)</f>
        <v>Weekend</v>
      </c>
      <c r="E10980" s="10">
        <v>20181013</v>
      </c>
      <c r="F10980" s="11">
        <v>11</v>
      </c>
      <c r="G10980" s="81">
        <v>-1413.5</v>
      </c>
      <c r="H10980" s="82">
        <v>8332.9</v>
      </c>
      <c r="I10980" s="82">
        <v>4048.6</v>
      </c>
      <c r="J10980" s="82">
        <v>-1386.3</v>
      </c>
      <c r="K10980" s="83">
        <v>-3902.2</v>
      </c>
      <c r="L10980" s="81">
        <v>-2439.6</v>
      </c>
      <c r="M10980" s="82">
        <v>10218.1</v>
      </c>
      <c r="N10980" s="82">
        <v>-2392.9</v>
      </c>
      <c r="O10980" s="82">
        <v>-921.4</v>
      </c>
      <c r="P10980" s="82">
        <v>-4464.2</v>
      </c>
      <c r="Q10980" s="26">
        <v>62.2</v>
      </c>
      <c r="R10980" s="27">
        <v>61.61</v>
      </c>
      <c r="S10980" s="27">
        <v>62.62</v>
      </c>
      <c r="T10980" s="27">
        <v>61.87</v>
      </c>
      <c r="U10980" s="28">
        <v>67</v>
      </c>
    </row>
    <row r="10981" spans="1:21" x14ac:dyDescent="0.25">
      <c r="A10981" t="s">
        <v>26</v>
      </c>
      <c r="B10981" s="10" t="str">
        <f>VLOOKUP($E10981,'Overview Cluster Days'!$B:$G,3)</f>
        <v>H</v>
      </c>
      <c r="C10981" s="10" t="str">
        <f>VLOOKUP($E10981,'Overview Cluster Days'!$B:$G,5)</f>
        <v>Interseason</v>
      </c>
      <c r="D10981" s="10" t="str">
        <f>VLOOKUP($E10981,'Overview Cluster Days'!$B:$G,6)</f>
        <v>Weekend</v>
      </c>
      <c r="E10981" s="10">
        <v>20181013</v>
      </c>
      <c r="F10981" s="11">
        <v>12</v>
      </c>
      <c r="G10981" s="81">
        <v>-1422.6</v>
      </c>
      <c r="H10981" s="82">
        <v>8094.8</v>
      </c>
      <c r="I10981" s="82">
        <v>4080.9</v>
      </c>
      <c r="J10981" s="82">
        <v>-1187.7</v>
      </c>
      <c r="K10981" s="83">
        <v>-4257.8999999999996</v>
      </c>
      <c r="L10981" s="81">
        <v>-2448.6999999999998</v>
      </c>
      <c r="M10981" s="82">
        <v>9980</v>
      </c>
      <c r="N10981" s="82">
        <v>-2360.6</v>
      </c>
      <c r="O10981" s="82">
        <v>-722.8</v>
      </c>
      <c r="P10981" s="82">
        <v>-4447.8999999999996</v>
      </c>
      <c r="Q10981" s="26">
        <v>54.63</v>
      </c>
      <c r="R10981" s="27">
        <v>53.58</v>
      </c>
      <c r="S10981" s="27">
        <v>55.31</v>
      </c>
      <c r="T10981" s="27">
        <v>54.1</v>
      </c>
      <c r="U10981" s="28">
        <v>62.46</v>
      </c>
    </row>
    <row r="10982" spans="1:21" x14ac:dyDescent="0.25">
      <c r="A10982" t="s">
        <v>26</v>
      </c>
      <c r="B10982" s="10" t="str">
        <f>VLOOKUP($E10982,'Overview Cluster Days'!$B:$G,3)</f>
        <v>H</v>
      </c>
      <c r="C10982" s="10" t="str">
        <f>VLOOKUP($E10982,'Overview Cluster Days'!$B:$G,5)</f>
        <v>Interseason</v>
      </c>
      <c r="D10982" s="10" t="str">
        <f>VLOOKUP($E10982,'Overview Cluster Days'!$B:$G,6)</f>
        <v>Weekend</v>
      </c>
      <c r="E10982" s="10">
        <v>20181013</v>
      </c>
      <c r="F10982" s="11">
        <v>13</v>
      </c>
      <c r="G10982" s="81">
        <v>-1556.1</v>
      </c>
      <c r="H10982" s="82">
        <v>9833.9</v>
      </c>
      <c r="I10982" s="82">
        <v>2008.8</v>
      </c>
      <c r="J10982" s="82">
        <v>-1360.3</v>
      </c>
      <c r="K10982" s="83">
        <v>-4213.8</v>
      </c>
      <c r="L10982" s="81">
        <v>-2582.1999999999998</v>
      </c>
      <c r="M10982" s="82">
        <v>11719.1</v>
      </c>
      <c r="N10982" s="82">
        <v>-4206.7</v>
      </c>
      <c r="O10982" s="82">
        <v>-895.4</v>
      </c>
      <c r="P10982" s="82">
        <v>-4034.8</v>
      </c>
      <c r="Q10982" s="26">
        <v>50.5</v>
      </c>
      <c r="R10982" s="27">
        <v>44.1</v>
      </c>
      <c r="S10982" s="27">
        <v>49.98</v>
      </c>
      <c r="T10982" s="27">
        <v>48.53</v>
      </c>
      <c r="U10982" s="28">
        <v>61.13</v>
      </c>
    </row>
    <row r="10983" spans="1:21" x14ac:dyDescent="0.25">
      <c r="A10983" t="s">
        <v>26</v>
      </c>
      <c r="B10983" s="10" t="str">
        <f>VLOOKUP($E10983,'Overview Cluster Days'!$B:$G,3)</f>
        <v>H</v>
      </c>
      <c r="C10983" s="10" t="str">
        <f>VLOOKUP($E10983,'Overview Cluster Days'!$B:$G,5)</f>
        <v>Interseason</v>
      </c>
      <c r="D10983" s="10" t="str">
        <f>VLOOKUP($E10983,'Overview Cluster Days'!$B:$G,6)</f>
        <v>Weekend</v>
      </c>
      <c r="E10983" s="10">
        <v>20181013</v>
      </c>
      <c r="F10983" s="11">
        <v>14</v>
      </c>
      <c r="G10983" s="81">
        <v>-1561.6</v>
      </c>
      <c r="H10983" s="82">
        <v>10126.1</v>
      </c>
      <c r="I10983" s="82">
        <v>1679.2</v>
      </c>
      <c r="J10983" s="82">
        <v>-1445.7</v>
      </c>
      <c r="K10983" s="83">
        <v>-4275.5</v>
      </c>
      <c r="L10983" s="81">
        <v>-2587.6999999999998</v>
      </c>
      <c r="M10983" s="82">
        <v>12011.3</v>
      </c>
      <c r="N10983" s="82">
        <v>-4536.3</v>
      </c>
      <c r="O10983" s="82">
        <v>-919.8</v>
      </c>
      <c r="P10983" s="82">
        <v>-3967.5</v>
      </c>
      <c r="Q10983" s="26">
        <v>49.76</v>
      </c>
      <c r="R10983" s="27">
        <v>41.14</v>
      </c>
      <c r="S10983" s="27">
        <v>47.69</v>
      </c>
      <c r="T10983" s="27">
        <v>45</v>
      </c>
      <c r="U10983" s="28">
        <v>57.03</v>
      </c>
    </row>
    <row r="10984" spans="1:21" x14ac:dyDescent="0.25">
      <c r="A10984" t="s">
        <v>26</v>
      </c>
      <c r="B10984" s="10" t="str">
        <f>VLOOKUP($E10984,'Overview Cluster Days'!$B:$G,3)</f>
        <v>H</v>
      </c>
      <c r="C10984" s="10" t="str">
        <f>VLOOKUP($E10984,'Overview Cluster Days'!$B:$G,5)</f>
        <v>Interseason</v>
      </c>
      <c r="D10984" s="10" t="str">
        <f>VLOOKUP($E10984,'Overview Cluster Days'!$B:$G,6)</f>
        <v>Weekend</v>
      </c>
      <c r="E10984" s="10">
        <v>20181013</v>
      </c>
      <c r="F10984" s="11">
        <v>15</v>
      </c>
      <c r="G10984" s="81">
        <v>-1911.1</v>
      </c>
      <c r="H10984" s="82">
        <v>9785.4</v>
      </c>
      <c r="I10984" s="82">
        <v>2989.5</v>
      </c>
      <c r="J10984" s="82">
        <v>-1569.2</v>
      </c>
      <c r="K10984" s="83">
        <v>-4146</v>
      </c>
      <c r="L10984" s="81">
        <v>-2937.2</v>
      </c>
      <c r="M10984" s="82">
        <v>11387.5</v>
      </c>
      <c r="N10984" s="82">
        <v>-3226</v>
      </c>
      <c r="O10984" s="82">
        <v>-1043.3</v>
      </c>
      <c r="P10984" s="82">
        <v>-4181</v>
      </c>
      <c r="Q10984" s="26">
        <v>41.82</v>
      </c>
      <c r="R10984" s="27">
        <v>39.97</v>
      </c>
      <c r="S10984" s="27">
        <v>42.98</v>
      </c>
      <c r="T10984" s="27">
        <v>40.86</v>
      </c>
      <c r="U10984" s="28">
        <v>55</v>
      </c>
    </row>
    <row r="10985" spans="1:21" x14ac:dyDescent="0.25">
      <c r="A10985" t="s">
        <v>26</v>
      </c>
      <c r="B10985" s="10" t="str">
        <f>VLOOKUP($E10985,'Overview Cluster Days'!$B:$G,3)</f>
        <v>H</v>
      </c>
      <c r="C10985" s="10" t="str">
        <f>VLOOKUP($E10985,'Overview Cluster Days'!$B:$G,5)</f>
        <v>Interseason</v>
      </c>
      <c r="D10985" s="10" t="str">
        <f>VLOOKUP($E10985,'Overview Cluster Days'!$B:$G,6)</f>
        <v>Weekend</v>
      </c>
      <c r="E10985" s="10">
        <v>20181013</v>
      </c>
      <c r="F10985" s="11">
        <v>16</v>
      </c>
      <c r="G10985" s="81">
        <v>-2077.8000000000002</v>
      </c>
      <c r="H10985" s="82">
        <v>8537.1</v>
      </c>
      <c r="I10985" s="82">
        <v>3977.6</v>
      </c>
      <c r="J10985" s="82">
        <v>-1657</v>
      </c>
      <c r="K10985" s="83">
        <v>-4077</v>
      </c>
      <c r="L10985" s="81">
        <v>-3103.9</v>
      </c>
      <c r="M10985" s="82">
        <v>10422.299999999999</v>
      </c>
      <c r="N10985" s="82">
        <v>-1728.3</v>
      </c>
      <c r="O10985" s="82">
        <v>-1131.0999999999999</v>
      </c>
      <c r="P10985" s="82">
        <v>-4459</v>
      </c>
      <c r="Q10985" s="26">
        <v>44.79</v>
      </c>
      <c r="R10985" s="27">
        <v>43.08</v>
      </c>
      <c r="S10985" s="27">
        <v>45.87</v>
      </c>
      <c r="T10985" s="27">
        <v>43.9</v>
      </c>
      <c r="U10985" s="28">
        <v>57.04</v>
      </c>
    </row>
    <row r="10986" spans="1:21" x14ac:dyDescent="0.25">
      <c r="A10986" t="s">
        <v>26</v>
      </c>
      <c r="B10986" s="10" t="str">
        <f>VLOOKUP($E10986,'Overview Cluster Days'!$B:$G,3)</f>
        <v>H</v>
      </c>
      <c r="C10986" s="10" t="str">
        <f>VLOOKUP($E10986,'Overview Cluster Days'!$B:$G,5)</f>
        <v>Interseason</v>
      </c>
      <c r="D10986" s="10" t="str">
        <f>VLOOKUP($E10986,'Overview Cluster Days'!$B:$G,6)</f>
        <v>Weekend</v>
      </c>
      <c r="E10986" s="10">
        <v>20181013</v>
      </c>
      <c r="F10986" s="11">
        <v>17</v>
      </c>
      <c r="G10986" s="81">
        <v>-1971.9</v>
      </c>
      <c r="H10986" s="82">
        <v>7437.5</v>
      </c>
      <c r="I10986" s="82">
        <v>4938.3999999999996</v>
      </c>
      <c r="J10986" s="82">
        <v>-1440.9</v>
      </c>
      <c r="K10986" s="83">
        <v>-4025.3</v>
      </c>
      <c r="L10986" s="81">
        <v>-2998</v>
      </c>
      <c r="M10986" s="82">
        <v>9322.7000000000007</v>
      </c>
      <c r="N10986" s="82">
        <v>-853.6</v>
      </c>
      <c r="O10986" s="82">
        <v>-800.8</v>
      </c>
      <c r="P10986" s="82">
        <v>-4670.3</v>
      </c>
      <c r="Q10986" s="26">
        <v>53.2</v>
      </c>
      <c r="R10986" s="27">
        <v>51.95</v>
      </c>
      <c r="S10986" s="27">
        <v>53.41</v>
      </c>
      <c r="T10986" s="27">
        <v>53.04</v>
      </c>
      <c r="U10986" s="28">
        <v>64.39</v>
      </c>
    </row>
    <row r="10987" spans="1:21" x14ac:dyDescent="0.25">
      <c r="A10987" t="s">
        <v>26</v>
      </c>
      <c r="B10987" s="10" t="str">
        <f>VLOOKUP($E10987,'Overview Cluster Days'!$B:$G,3)</f>
        <v>H</v>
      </c>
      <c r="C10987" s="10" t="str">
        <f>VLOOKUP($E10987,'Overview Cluster Days'!$B:$G,5)</f>
        <v>Interseason</v>
      </c>
      <c r="D10987" s="10" t="str">
        <f>VLOOKUP($E10987,'Overview Cluster Days'!$B:$G,6)</f>
        <v>Weekend</v>
      </c>
      <c r="E10987" s="10">
        <v>20181013</v>
      </c>
      <c r="F10987" s="11">
        <v>18</v>
      </c>
      <c r="G10987" s="81">
        <v>-2254.4</v>
      </c>
      <c r="H10987" s="82">
        <v>4283.7</v>
      </c>
      <c r="I10987" s="82">
        <v>6596.6</v>
      </c>
      <c r="J10987" s="82">
        <v>-1898.3</v>
      </c>
      <c r="K10987" s="83">
        <v>-4029.6</v>
      </c>
      <c r="L10987" s="81">
        <v>-2861.3</v>
      </c>
      <c r="M10987" s="82">
        <v>6168.9</v>
      </c>
      <c r="N10987" s="82">
        <v>2051.4</v>
      </c>
      <c r="O10987" s="82">
        <v>-498.4</v>
      </c>
      <c r="P10987" s="82">
        <v>-4860.6000000000004</v>
      </c>
      <c r="Q10987" s="26">
        <v>64.63</v>
      </c>
      <c r="R10987" s="27">
        <v>64.44</v>
      </c>
      <c r="S10987" s="27">
        <v>64.44</v>
      </c>
      <c r="T10987" s="27">
        <v>64.540000000000006</v>
      </c>
      <c r="U10987" s="28">
        <v>66.959999999999994</v>
      </c>
    </row>
    <row r="10988" spans="1:21" x14ac:dyDescent="0.25">
      <c r="A10988" t="s">
        <v>26</v>
      </c>
      <c r="B10988" s="10" t="str">
        <f>VLOOKUP($E10988,'Overview Cluster Days'!$B:$G,3)</f>
        <v>H</v>
      </c>
      <c r="C10988" s="10" t="str">
        <f>VLOOKUP($E10988,'Overview Cluster Days'!$B:$G,5)</f>
        <v>Interseason</v>
      </c>
      <c r="D10988" s="10" t="str">
        <f>VLOOKUP($E10988,'Overview Cluster Days'!$B:$G,6)</f>
        <v>Weekend</v>
      </c>
      <c r="E10988" s="10">
        <v>20181013</v>
      </c>
      <c r="F10988" s="11">
        <v>19</v>
      </c>
      <c r="G10988" s="81">
        <v>-2197.6</v>
      </c>
      <c r="H10988" s="82">
        <v>6470.4</v>
      </c>
      <c r="I10988" s="82">
        <v>5455.8</v>
      </c>
      <c r="J10988" s="82">
        <v>-2087.9</v>
      </c>
      <c r="K10988" s="83">
        <v>-3865.3</v>
      </c>
      <c r="L10988" s="81">
        <v>-3223.7</v>
      </c>
      <c r="M10988" s="82">
        <v>8355.6</v>
      </c>
      <c r="N10988" s="82">
        <v>1061.4000000000001</v>
      </c>
      <c r="O10988" s="82">
        <v>-1408</v>
      </c>
      <c r="P10988" s="82">
        <v>-4785.3</v>
      </c>
      <c r="Q10988" s="26">
        <v>67.5</v>
      </c>
      <c r="R10988" s="27">
        <v>67.19</v>
      </c>
      <c r="S10988" s="27">
        <v>67.38</v>
      </c>
      <c r="T10988" s="27">
        <v>67.5</v>
      </c>
      <c r="U10988" s="28">
        <v>71.23</v>
      </c>
    </row>
    <row r="10989" spans="1:21" x14ac:dyDescent="0.25">
      <c r="A10989" t="s">
        <v>26</v>
      </c>
      <c r="B10989" s="10" t="str">
        <f>VLOOKUP($E10989,'Overview Cluster Days'!$B:$G,3)</f>
        <v>H</v>
      </c>
      <c r="C10989" s="10" t="str">
        <f>VLOOKUP($E10989,'Overview Cluster Days'!$B:$G,5)</f>
        <v>Interseason</v>
      </c>
      <c r="D10989" s="10" t="str">
        <f>VLOOKUP($E10989,'Overview Cluster Days'!$B:$G,6)</f>
        <v>Weekend</v>
      </c>
      <c r="E10989" s="10">
        <v>20181013</v>
      </c>
      <c r="F10989" s="11">
        <v>20</v>
      </c>
      <c r="G10989" s="81">
        <v>-2685</v>
      </c>
      <c r="H10989" s="82">
        <v>9366.4</v>
      </c>
      <c r="I10989" s="82">
        <v>3445.1</v>
      </c>
      <c r="J10989" s="82">
        <v>-2302</v>
      </c>
      <c r="K10989" s="83">
        <v>-3670</v>
      </c>
      <c r="L10989" s="81">
        <v>-3711.1</v>
      </c>
      <c r="M10989" s="82">
        <v>11251.6</v>
      </c>
      <c r="N10989" s="82">
        <v>-986.4</v>
      </c>
      <c r="O10989" s="82">
        <v>-1837.1</v>
      </c>
      <c r="P10989" s="82">
        <v>-4717</v>
      </c>
      <c r="Q10989" s="26">
        <v>71.41</v>
      </c>
      <c r="R10989" s="27">
        <v>71.180000000000007</v>
      </c>
      <c r="S10989" s="27">
        <v>71.34</v>
      </c>
      <c r="T10989" s="27">
        <v>71.489999999999995</v>
      </c>
      <c r="U10989" s="28">
        <v>75.900000000000006</v>
      </c>
    </row>
    <row r="10990" spans="1:21" x14ac:dyDescent="0.25">
      <c r="A10990" t="s">
        <v>26</v>
      </c>
      <c r="B10990" s="10" t="str">
        <f>VLOOKUP($E10990,'Overview Cluster Days'!$B:$G,3)</f>
        <v>H</v>
      </c>
      <c r="C10990" s="10" t="str">
        <f>VLOOKUP($E10990,'Overview Cluster Days'!$B:$G,5)</f>
        <v>Interseason</v>
      </c>
      <c r="D10990" s="10" t="str">
        <f>VLOOKUP($E10990,'Overview Cluster Days'!$B:$G,6)</f>
        <v>Weekend</v>
      </c>
      <c r="E10990" s="10">
        <v>20181013</v>
      </c>
      <c r="F10990" s="11">
        <v>21</v>
      </c>
      <c r="G10990" s="81">
        <v>-2389.1999999999998</v>
      </c>
      <c r="H10990" s="82">
        <v>10815.7</v>
      </c>
      <c r="I10990" s="82">
        <v>3625</v>
      </c>
      <c r="J10990" s="82">
        <v>-2008.7</v>
      </c>
      <c r="K10990" s="83">
        <v>-3967.3</v>
      </c>
      <c r="L10990" s="81">
        <v>-3415.3</v>
      </c>
      <c r="M10990" s="82">
        <v>12700.9</v>
      </c>
      <c r="N10990" s="82">
        <v>-2864.5</v>
      </c>
      <c r="O10990" s="82">
        <v>-1543.8</v>
      </c>
      <c r="P10990" s="82">
        <v>-4877.3</v>
      </c>
      <c r="Q10990" s="26">
        <v>71.83</v>
      </c>
      <c r="R10990" s="27">
        <v>59.25</v>
      </c>
      <c r="S10990" s="27">
        <v>66.5</v>
      </c>
      <c r="T10990" s="27">
        <v>70.099999999999994</v>
      </c>
      <c r="U10990" s="28">
        <v>61.89</v>
      </c>
    </row>
    <row r="10991" spans="1:21" x14ac:dyDescent="0.25">
      <c r="A10991" t="s">
        <v>26</v>
      </c>
      <c r="B10991" s="10" t="str">
        <f>VLOOKUP($E10991,'Overview Cluster Days'!$B:$G,3)</f>
        <v>H</v>
      </c>
      <c r="C10991" s="10" t="str">
        <f>VLOOKUP($E10991,'Overview Cluster Days'!$B:$G,5)</f>
        <v>Interseason</v>
      </c>
      <c r="D10991" s="10" t="str">
        <f>VLOOKUP($E10991,'Overview Cluster Days'!$B:$G,6)</f>
        <v>Weekend</v>
      </c>
      <c r="E10991" s="10">
        <v>20181013</v>
      </c>
      <c r="F10991" s="11">
        <v>22</v>
      </c>
      <c r="G10991" s="81">
        <v>-1792.9</v>
      </c>
      <c r="H10991" s="82">
        <v>10571.3</v>
      </c>
      <c r="I10991" s="82">
        <v>3187.7</v>
      </c>
      <c r="J10991" s="82">
        <v>-1900</v>
      </c>
      <c r="K10991" s="83">
        <v>-4427.8999999999996</v>
      </c>
      <c r="L10991" s="81">
        <v>-2429.6999999999998</v>
      </c>
      <c r="M10991" s="82">
        <v>12456.5</v>
      </c>
      <c r="N10991" s="82">
        <v>-3236.8</v>
      </c>
      <c r="O10991" s="82">
        <v>-1435.1</v>
      </c>
      <c r="P10991" s="82">
        <v>-5354.9</v>
      </c>
      <c r="Q10991" s="26">
        <v>75.56</v>
      </c>
      <c r="R10991" s="27">
        <v>42.25</v>
      </c>
      <c r="S10991" s="27">
        <v>60.98</v>
      </c>
      <c r="T10991" s="27">
        <v>60</v>
      </c>
      <c r="U10991" s="28">
        <v>50</v>
      </c>
    </row>
    <row r="10992" spans="1:21" x14ac:dyDescent="0.25">
      <c r="A10992" t="s">
        <v>26</v>
      </c>
      <c r="B10992" s="10" t="str">
        <f>VLOOKUP($E10992,'Overview Cluster Days'!$B:$G,3)</f>
        <v>H</v>
      </c>
      <c r="C10992" s="10" t="str">
        <f>VLOOKUP($E10992,'Overview Cluster Days'!$B:$G,5)</f>
        <v>Interseason</v>
      </c>
      <c r="D10992" s="10" t="str">
        <f>VLOOKUP($E10992,'Overview Cluster Days'!$B:$G,6)</f>
        <v>Weekend</v>
      </c>
      <c r="E10992" s="10">
        <v>20181013</v>
      </c>
      <c r="F10992" s="11">
        <v>23</v>
      </c>
      <c r="G10992" s="81">
        <v>-1653.7</v>
      </c>
      <c r="H10992" s="82">
        <v>11025</v>
      </c>
      <c r="I10992" s="82">
        <v>2075.1999999999998</v>
      </c>
      <c r="J10992" s="82">
        <v>-1669.6</v>
      </c>
      <c r="K10992" s="83">
        <v>-4823.8999999999996</v>
      </c>
      <c r="L10992" s="81">
        <v>-1668.8</v>
      </c>
      <c r="M10992" s="82">
        <v>12910.2</v>
      </c>
      <c r="N10992" s="82">
        <v>-4349.3</v>
      </c>
      <c r="O10992" s="82">
        <v>-1021.2</v>
      </c>
      <c r="P10992" s="82">
        <v>-5870.9</v>
      </c>
      <c r="Q10992" s="26">
        <v>63.96</v>
      </c>
      <c r="R10992" s="27">
        <v>34.51</v>
      </c>
      <c r="S10992" s="27">
        <v>62.67</v>
      </c>
      <c r="T10992" s="27">
        <v>63.7</v>
      </c>
      <c r="U10992" s="28">
        <v>44.02</v>
      </c>
    </row>
    <row r="10993" spans="1:21" x14ac:dyDescent="0.25">
      <c r="A10993" t="s">
        <v>26</v>
      </c>
      <c r="B10993" s="10" t="str">
        <f>VLOOKUP($E10993,'Overview Cluster Days'!$B:$G,3)</f>
        <v>H</v>
      </c>
      <c r="C10993" s="10" t="str">
        <f>VLOOKUP($E10993,'Overview Cluster Days'!$B:$G,5)</f>
        <v>Interseason</v>
      </c>
      <c r="D10993" s="10" t="str">
        <f>VLOOKUP($E10993,'Overview Cluster Days'!$B:$G,6)</f>
        <v>Weekend</v>
      </c>
      <c r="E10993" s="10">
        <v>20181013</v>
      </c>
      <c r="F10993" s="11">
        <v>24</v>
      </c>
      <c r="G10993" s="81">
        <v>-1666</v>
      </c>
      <c r="H10993" s="82">
        <v>9832.9</v>
      </c>
      <c r="I10993" s="82">
        <v>1550.3</v>
      </c>
      <c r="J10993" s="82">
        <v>-1255.2</v>
      </c>
      <c r="K10993" s="83">
        <v>-4053.6</v>
      </c>
      <c r="L10993" s="81">
        <v>-1279.5999999999999</v>
      </c>
      <c r="M10993" s="82">
        <v>11458.7</v>
      </c>
      <c r="N10993" s="82">
        <v>-4669.2</v>
      </c>
      <c r="O10993" s="82">
        <v>-729.3</v>
      </c>
      <c r="P10993" s="82">
        <v>-4780.6000000000004</v>
      </c>
      <c r="Q10993" s="26">
        <v>64.8</v>
      </c>
      <c r="R10993" s="27">
        <v>23.76</v>
      </c>
      <c r="S10993" s="27">
        <v>56.11</v>
      </c>
      <c r="T10993" s="27">
        <v>42.4</v>
      </c>
      <c r="U10993" s="28">
        <v>50.01</v>
      </c>
    </row>
    <row r="10994" spans="1:21" x14ac:dyDescent="0.25">
      <c r="A10994" t="s">
        <v>26</v>
      </c>
      <c r="B10994" s="10" t="str">
        <f>VLOOKUP($E10994,'Overview Cluster Days'!$B:$G,3)</f>
        <v>H</v>
      </c>
      <c r="C10994" s="10" t="str">
        <f>VLOOKUP($E10994,'Overview Cluster Days'!$B:$G,5)</f>
        <v>Interseason</v>
      </c>
      <c r="D10994" s="10" t="str">
        <f>VLOOKUP($E10994,'Overview Cluster Days'!$B:$G,6)</f>
        <v>Weekend</v>
      </c>
      <c r="E10994" s="10">
        <v>20181014</v>
      </c>
      <c r="F10994" s="11">
        <v>1</v>
      </c>
      <c r="G10994" s="81">
        <v>-1921.6</v>
      </c>
      <c r="H10994" s="82">
        <v>9760.4</v>
      </c>
      <c r="I10994" s="82">
        <v>3057.8</v>
      </c>
      <c r="J10994" s="82">
        <v>-1746.1</v>
      </c>
      <c r="K10994" s="83">
        <v>-3629</v>
      </c>
      <c r="L10994" s="81">
        <v>-2947.7</v>
      </c>
      <c r="M10994" s="82">
        <v>11631</v>
      </c>
      <c r="N10994" s="82">
        <v>-3476.4</v>
      </c>
      <c r="O10994" s="82">
        <v>-1205.9000000000001</v>
      </c>
      <c r="P10994" s="82">
        <v>-4001</v>
      </c>
      <c r="Q10994" s="26">
        <v>51.6</v>
      </c>
      <c r="R10994" s="27">
        <v>27.43</v>
      </c>
      <c r="S10994" s="27">
        <v>39.93</v>
      </c>
      <c r="T10994" s="27">
        <v>28.13</v>
      </c>
      <c r="U10994" s="28">
        <v>46</v>
      </c>
    </row>
    <row r="10995" spans="1:21" x14ac:dyDescent="0.25">
      <c r="A10995" t="s">
        <v>26</v>
      </c>
      <c r="B10995" s="10" t="str">
        <f>VLOOKUP($E10995,'Overview Cluster Days'!$B:$G,3)</f>
        <v>H</v>
      </c>
      <c r="C10995" s="10" t="str">
        <f>VLOOKUP($E10995,'Overview Cluster Days'!$B:$G,5)</f>
        <v>Interseason</v>
      </c>
      <c r="D10995" s="10" t="str">
        <f>VLOOKUP($E10995,'Overview Cluster Days'!$B:$G,6)</f>
        <v>Weekend</v>
      </c>
      <c r="E10995" s="10">
        <v>20181014</v>
      </c>
      <c r="F10995" s="11">
        <v>2</v>
      </c>
      <c r="G10995" s="81">
        <v>-2127.6</v>
      </c>
      <c r="H10995" s="82">
        <v>9509.1</v>
      </c>
      <c r="I10995" s="82">
        <v>3879.2</v>
      </c>
      <c r="J10995" s="82">
        <v>-2081.9</v>
      </c>
      <c r="K10995" s="83">
        <v>-4019.6</v>
      </c>
      <c r="L10995" s="81">
        <v>-3153.7</v>
      </c>
      <c r="M10995" s="82">
        <v>11394.3</v>
      </c>
      <c r="N10995" s="82">
        <v>-2455</v>
      </c>
      <c r="O10995" s="82">
        <v>-1502</v>
      </c>
      <c r="P10995" s="82">
        <v>-4283.6000000000004</v>
      </c>
      <c r="Q10995" s="26">
        <v>48.4</v>
      </c>
      <c r="R10995" s="27">
        <v>25.85</v>
      </c>
      <c r="S10995" s="27">
        <v>37.71</v>
      </c>
      <c r="T10995" s="27">
        <v>26.6</v>
      </c>
      <c r="U10995" s="28">
        <v>40.03</v>
      </c>
    </row>
    <row r="10996" spans="1:21" x14ac:dyDescent="0.25">
      <c r="A10996" t="s">
        <v>26</v>
      </c>
      <c r="B10996" s="10" t="str">
        <f>VLOOKUP($E10996,'Overview Cluster Days'!$B:$G,3)</f>
        <v>H</v>
      </c>
      <c r="C10996" s="10" t="str">
        <f>VLOOKUP($E10996,'Overview Cluster Days'!$B:$G,5)</f>
        <v>Interseason</v>
      </c>
      <c r="D10996" s="10" t="str">
        <f>VLOOKUP($E10996,'Overview Cluster Days'!$B:$G,6)</f>
        <v>Weekend</v>
      </c>
      <c r="E10996" s="10">
        <v>20181014</v>
      </c>
      <c r="F10996" s="11">
        <v>3</v>
      </c>
      <c r="G10996" s="81">
        <v>-2191.6</v>
      </c>
      <c r="H10996" s="82">
        <v>9703.7000000000007</v>
      </c>
      <c r="I10996" s="82">
        <v>3841.4</v>
      </c>
      <c r="J10996" s="82">
        <v>-2318.6</v>
      </c>
      <c r="K10996" s="83">
        <v>-4040.7</v>
      </c>
      <c r="L10996" s="81">
        <v>-3217.7</v>
      </c>
      <c r="M10996" s="82">
        <v>11588.9</v>
      </c>
      <c r="N10996" s="82">
        <v>-2492.8000000000002</v>
      </c>
      <c r="O10996" s="82">
        <v>-1738.7</v>
      </c>
      <c r="P10996" s="82">
        <v>-4139.7</v>
      </c>
      <c r="Q10996" s="26">
        <v>26.69</v>
      </c>
      <c r="R10996" s="27">
        <v>26.69</v>
      </c>
      <c r="S10996" s="27">
        <v>26.69</v>
      </c>
      <c r="T10996" s="27">
        <v>26.69</v>
      </c>
      <c r="U10996" s="28">
        <v>26.69</v>
      </c>
    </row>
    <row r="10997" spans="1:21" x14ac:dyDescent="0.25">
      <c r="A10997" t="s">
        <v>26</v>
      </c>
      <c r="B10997" s="10" t="str">
        <f>VLOOKUP($E10997,'Overview Cluster Days'!$B:$G,3)</f>
        <v>H</v>
      </c>
      <c r="C10997" s="10" t="str">
        <f>VLOOKUP($E10997,'Overview Cluster Days'!$B:$G,5)</f>
        <v>Interseason</v>
      </c>
      <c r="D10997" s="10" t="str">
        <f>VLOOKUP($E10997,'Overview Cluster Days'!$B:$G,6)</f>
        <v>Weekend</v>
      </c>
      <c r="E10997" s="10">
        <v>20181014</v>
      </c>
      <c r="F10997" s="11">
        <v>4</v>
      </c>
      <c r="G10997" s="81">
        <v>-2406.1</v>
      </c>
      <c r="H10997" s="82">
        <v>8206.2999999999993</v>
      </c>
      <c r="I10997" s="82">
        <v>5351.7</v>
      </c>
      <c r="J10997" s="82">
        <v>-2308.8000000000002</v>
      </c>
      <c r="K10997" s="83">
        <v>-3959.9</v>
      </c>
      <c r="L10997" s="81">
        <v>-3432.2</v>
      </c>
      <c r="M10997" s="82">
        <v>10091.5</v>
      </c>
      <c r="N10997" s="82">
        <v>-982.5</v>
      </c>
      <c r="O10997" s="82">
        <v>-1728.9</v>
      </c>
      <c r="P10997" s="82">
        <v>-3947.9</v>
      </c>
      <c r="Q10997" s="26">
        <v>25.7</v>
      </c>
      <c r="R10997" s="27">
        <v>25.7</v>
      </c>
      <c r="S10997" s="27">
        <v>25.7</v>
      </c>
      <c r="T10997" s="27">
        <v>25.7</v>
      </c>
      <c r="U10997" s="28">
        <v>25.7</v>
      </c>
    </row>
    <row r="10998" spans="1:21" x14ac:dyDescent="0.25">
      <c r="A10998" t="s">
        <v>26</v>
      </c>
      <c r="B10998" s="10" t="str">
        <f>VLOOKUP($E10998,'Overview Cluster Days'!$B:$G,3)</f>
        <v>H</v>
      </c>
      <c r="C10998" s="10" t="str">
        <f>VLOOKUP($E10998,'Overview Cluster Days'!$B:$G,5)</f>
        <v>Interseason</v>
      </c>
      <c r="D10998" s="10" t="str">
        <f>VLOOKUP($E10998,'Overview Cluster Days'!$B:$G,6)</f>
        <v>Weekend</v>
      </c>
      <c r="E10998" s="10">
        <v>20181014</v>
      </c>
      <c r="F10998" s="11">
        <v>5</v>
      </c>
      <c r="G10998" s="81">
        <v>-2475.3000000000002</v>
      </c>
      <c r="H10998" s="82">
        <v>7693.9</v>
      </c>
      <c r="I10998" s="82">
        <v>6209.8</v>
      </c>
      <c r="J10998" s="82">
        <v>-2498.8000000000002</v>
      </c>
      <c r="K10998" s="83">
        <v>-4020.4</v>
      </c>
      <c r="L10998" s="81">
        <v>-3501.4</v>
      </c>
      <c r="M10998" s="82">
        <v>9579.1</v>
      </c>
      <c r="N10998" s="82">
        <v>-124.4</v>
      </c>
      <c r="O10998" s="82">
        <v>-1918.9</v>
      </c>
      <c r="P10998" s="82">
        <v>-4034.4</v>
      </c>
      <c r="Q10998" s="26">
        <v>25.49</v>
      </c>
      <c r="R10998" s="27">
        <v>25.49</v>
      </c>
      <c r="S10998" s="27">
        <v>25.49</v>
      </c>
      <c r="T10998" s="27">
        <v>25.49</v>
      </c>
      <c r="U10998" s="28">
        <v>25.49</v>
      </c>
    </row>
    <row r="10999" spans="1:21" x14ac:dyDescent="0.25">
      <c r="A10999" t="s">
        <v>26</v>
      </c>
      <c r="B10999" s="10" t="str">
        <f>VLOOKUP($E10999,'Overview Cluster Days'!$B:$G,3)</f>
        <v>H</v>
      </c>
      <c r="C10999" s="10" t="str">
        <f>VLOOKUP($E10999,'Overview Cluster Days'!$B:$G,5)</f>
        <v>Interseason</v>
      </c>
      <c r="D10999" s="10" t="str">
        <f>VLOOKUP($E10999,'Overview Cluster Days'!$B:$G,6)</f>
        <v>Weekend</v>
      </c>
      <c r="E10999" s="10">
        <v>20181014</v>
      </c>
      <c r="F10999" s="11">
        <v>6</v>
      </c>
      <c r="G10999" s="81">
        <v>-2591</v>
      </c>
      <c r="H10999" s="82">
        <v>7479.5</v>
      </c>
      <c r="I10999" s="82">
        <v>6767.7</v>
      </c>
      <c r="J10999" s="82">
        <v>-2621.5</v>
      </c>
      <c r="K10999" s="83">
        <v>-4181.5</v>
      </c>
      <c r="L10999" s="81">
        <v>-3617.1</v>
      </c>
      <c r="M10999" s="82">
        <v>9364.7000000000007</v>
      </c>
      <c r="N10999" s="82">
        <v>433.5</v>
      </c>
      <c r="O10999" s="82">
        <v>-1980.6</v>
      </c>
      <c r="P10999" s="82">
        <v>-4200.5</v>
      </c>
      <c r="Q10999" s="26">
        <v>25.74</v>
      </c>
      <c r="R10999" s="27">
        <v>25.74</v>
      </c>
      <c r="S10999" s="27">
        <v>25.74</v>
      </c>
      <c r="T10999" s="27">
        <v>25.74</v>
      </c>
      <c r="U10999" s="28">
        <v>25.74</v>
      </c>
    </row>
    <row r="11000" spans="1:21" x14ac:dyDescent="0.25">
      <c r="A11000" t="s">
        <v>26</v>
      </c>
      <c r="B11000" s="10" t="str">
        <f>VLOOKUP($E11000,'Overview Cluster Days'!$B:$G,3)</f>
        <v>H</v>
      </c>
      <c r="C11000" s="10" t="str">
        <f>VLOOKUP($E11000,'Overview Cluster Days'!$B:$G,5)</f>
        <v>Interseason</v>
      </c>
      <c r="D11000" s="10" t="str">
        <f>VLOOKUP($E11000,'Overview Cluster Days'!$B:$G,6)</f>
        <v>Weekend</v>
      </c>
      <c r="E11000" s="10">
        <v>20181014</v>
      </c>
      <c r="F11000" s="11">
        <v>7</v>
      </c>
      <c r="G11000" s="81">
        <v>-2492.1999999999998</v>
      </c>
      <c r="H11000" s="82">
        <v>9040.1</v>
      </c>
      <c r="I11000" s="82">
        <v>6149.6</v>
      </c>
      <c r="J11000" s="82">
        <v>-2896.4</v>
      </c>
      <c r="K11000" s="83">
        <v>-4343.5</v>
      </c>
      <c r="L11000" s="81">
        <v>-3518.3</v>
      </c>
      <c r="M11000" s="82">
        <v>10510.9</v>
      </c>
      <c r="N11000" s="82">
        <v>-184.6</v>
      </c>
      <c r="O11000" s="82">
        <v>-2255.5</v>
      </c>
      <c r="P11000" s="82">
        <v>-4552.5</v>
      </c>
      <c r="Q11000" s="26">
        <v>27.61</v>
      </c>
      <c r="R11000" s="27">
        <v>27.61</v>
      </c>
      <c r="S11000" s="27">
        <v>27.61</v>
      </c>
      <c r="T11000" s="27">
        <v>27.61</v>
      </c>
      <c r="U11000" s="28">
        <v>27.61</v>
      </c>
    </row>
    <row r="11001" spans="1:21" x14ac:dyDescent="0.25">
      <c r="A11001" t="s">
        <v>26</v>
      </c>
      <c r="B11001" s="10" t="str">
        <f>VLOOKUP($E11001,'Overview Cluster Days'!$B:$G,3)</f>
        <v>H</v>
      </c>
      <c r="C11001" s="10" t="str">
        <f>VLOOKUP($E11001,'Overview Cluster Days'!$B:$G,5)</f>
        <v>Interseason</v>
      </c>
      <c r="D11001" s="10" t="str">
        <f>VLOOKUP($E11001,'Overview Cluster Days'!$B:$G,6)</f>
        <v>Weekend</v>
      </c>
      <c r="E11001" s="10">
        <v>20181014</v>
      </c>
      <c r="F11001" s="11">
        <v>8</v>
      </c>
      <c r="G11001" s="81">
        <v>-2528.6</v>
      </c>
      <c r="H11001" s="82">
        <v>9936</v>
      </c>
      <c r="I11001" s="82">
        <v>5750.3</v>
      </c>
      <c r="J11001" s="82">
        <v>-3328.1</v>
      </c>
      <c r="K11001" s="83">
        <v>-3987.1</v>
      </c>
      <c r="L11001" s="81">
        <v>-3554.7</v>
      </c>
      <c r="M11001" s="82">
        <v>11390.9</v>
      </c>
      <c r="N11001" s="82">
        <v>-583.9</v>
      </c>
      <c r="O11001" s="82">
        <v>-2687.2</v>
      </c>
      <c r="P11001" s="82">
        <v>-4565.1000000000004</v>
      </c>
      <c r="Q11001" s="26">
        <v>32.28</v>
      </c>
      <c r="R11001" s="27">
        <v>31.32</v>
      </c>
      <c r="S11001" s="27">
        <v>32.36</v>
      </c>
      <c r="T11001" s="27">
        <v>32.28</v>
      </c>
      <c r="U11001" s="28">
        <v>44.24</v>
      </c>
    </row>
    <row r="11002" spans="1:21" x14ac:dyDescent="0.25">
      <c r="A11002" t="s">
        <v>26</v>
      </c>
      <c r="B11002" s="10" t="str">
        <f>VLOOKUP($E11002,'Overview Cluster Days'!$B:$G,3)</f>
        <v>H</v>
      </c>
      <c r="C11002" s="10" t="str">
        <f>VLOOKUP($E11002,'Overview Cluster Days'!$B:$G,5)</f>
        <v>Interseason</v>
      </c>
      <c r="D11002" s="10" t="str">
        <f>VLOOKUP($E11002,'Overview Cluster Days'!$B:$G,6)</f>
        <v>Weekend</v>
      </c>
      <c r="E11002" s="10">
        <v>20181014</v>
      </c>
      <c r="F11002" s="11">
        <v>9</v>
      </c>
      <c r="G11002" s="81">
        <v>-2481.3000000000002</v>
      </c>
      <c r="H11002" s="82">
        <v>9480.2000000000007</v>
      </c>
      <c r="I11002" s="82">
        <v>5960.5</v>
      </c>
      <c r="J11002" s="82">
        <v>-3644.7</v>
      </c>
      <c r="K11002" s="83">
        <v>-4079.4</v>
      </c>
      <c r="L11002" s="81">
        <v>-3507.4</v>
      </c>
      <c r="M11002" s="82">
        <v>10857.3</v>
      </c>
      <c r="N11002" s="82">
        <v>306.3</v>
      </c>
      <c r="O11002" s="82">
        <v>-3003.8</v>
      </c>
      <c r="P11002" s="82">
        <v>-4652.3999999999996</v>
      </c>
      <c r="Q11002" s="26">
        <v>36.880000000000003</v>
      </c>
      <c r="R11002" s="27">
        <v>36.369999999999997</v>
      </c>
      <c r="S11002" s="27">
        <v>36.75</v>
      </c>
      <c r="T11002" s="27">
        <v>37.020000000000003</v>
      </c>
      <c r="U11002" s="28">
        <v>44.7</v>
      </c>
    </row>
    <row r="11003" spans="1:21" x14ac:dyDescent="0.25">
      <c r="A11003" t="s">
        <v>26</v>
      </c>
      <c r="B11003" s="10" t="str">
        <f>VLOOKUP($E11003,'Overview Cluster Days'!$B:$G,3)</f>
        <v>H</v>
      </c>
      <c r="C11003" s="10" t="str">
        <f>VLOOKUP($E11003,'Overview Cluster Days'!$B:$G,5)</f>
        <v>Interseason</v>
      </c>
      <c r="D11003" s="10" t="str">
        <f>VLOOKUP($E11003,'Overview Cluster Days'!$B:$G,6)</f>
        <v>Weekend</v>
      </c>
      <c r="E11003" s="10">
        <v>20181014</v>
      </c>
      <c r="F11003" s="11">
        <v>10</v>
      </c>
      <c r="G11003" s="81">
        <v>-2202.5</v>
      </c>
      <c r="H11003" s="82">
        <v>10340.799999999999</v>
      </c>
      <c r="I11003" s="82">
        <v>5040</v>
      </c>
      <c r="J11003" s="82">
        <v>-3764.3</v>
      </c>
      <c r="K11003" s="83">
        <v>-3670.6</v>
      </c>
      <c r="L11003" s="81">
        <v>-3228.6</v>
      </c>
      <c r="M11003" s="82">
        <v>11384.2</v>
      </c>
      <c r="N11003" s="82">
        <v>-451.6</v>
      </c>
      <c r="O11003" s="82">
        <v>-3299.4</v>
      </c>
      <c r="P11003" s="82">
        <v>-4404.6000000000004</v>
      </c>
      <c r="Q11003" s="26">
        <v>33.33</v>
      </c>
      <c r="R11003" s="27">
        <v>31.4</v>
      </c>
      <c r="S11003" s="27">
        <v>33.24</v>
      </c>
      <c r="T11003" s="27">
        <v>33.5</v>
      </c>
      <c r="U11003" s="28">
        <v>50.09</v>
      </c>
    </row>
    <row r="11004" spans="1:21" x14ac:dyDescent="0.25">
      <c r="A11004" t="s">
        <v>26</v>
      </c>
      <c r="B11004" s="10" t="str">
        <f>VLOOKUP($E11004,'Overview Cluster Days'!$B:$G,3)</f>
        <v>H</v>
      </c>
      <c r="C11004" s="10" t="str">
        <f>VLOOKUP($E11004,'Overview Cluster Days'!$B:$G,5)</f>
        <v>Interseason</v>
      </c>
      <c r="D11004" s="10" t="str">
        <f>VLOOKUP($E11004,'Overview Cluster Days'!$B:$G,6)</f>
        <v>Weekend</v>
      </c>
      <c r="E11004" s="10">
        <v>20181014</v>
      </c>
      <c r="F11004" s="11">
        <v>11</v>
      </c>
      <c r="G11004" s="81">
        <v>-1658.5</v>
      </c>
      <c r="H11004" s="82">
        <v>11111.7</v>
      </c>
      <c r="I11004" s="82">
        <v>3975.9</v>
      </c>
      <c r="J11004" s="82">
        <v>-3411.1</v>
      </c>
      <c r="K11004" s="83">
        <v>-3801.2</v>
      </c>
      <c r="L11004" s="81">
        <v>-2684.6</v>
      </c>
      <c r="M11004" s="82">
        <v>11009.7</v>
      </c>
      <c r="N11004" s="82">
        <v>-975.7</v>
      </c>
      <c r="O11004" s="82">
        <v>-2946.2</v>
      </c>
      <c r="P11004" s="82">
        <v>-4403.2</v>
      </c>
      <c r="Q11004" s="26">
        <v>32.46</v>
      </c>
      <c r="R11004" s="27">
        <v>30.03</v>
      </c>
      <c r="S11004" s="27">
        <v>32.17</v>
      </c>
      <c r="T11004" s="27">
        <v>32.799999999999997</v>
      </c>
      <c r="U11004" s="28">
        <v>51.1</v>
      </c>
    </row>
    <row r="11005" spans="1:21" x14ac:dyDescent="0.25">
      <c r="A11005" t="s">
        <v>26</v>
      </c>
      <c r="B11005" s="10" t="str">
        <f>VLOOKUP($E11005,'Overview Cluster Days'!$B:$G,3)</f>
        <v>H</v>
      </c>
      <c r="C11005" s="10" t="str">
        <f>VLOOKUP($E11005,'Overview Cluster Days'!$B:$G,5)</f>
        <v>Interseason</v>
      </c>
      <c r="D11005" s="10" t="str">
        <f>VLOOKUP($E11005,'Overview Cluster Days'!$B:$G,6)</f>
        <v>Weekend</v>
      </c>
      <c r="E11005" s="10">
        <v>20181014</v>
      </c>
      <c r="F11005" s="11">
        <v>12</v>
      </c>
      <c r="G11005" s="81">
        <v>-1548.8</v>
      </c>
      <c r="H11005" s="82">
        <v>11910.7</v>
      </c>
      <c r="I11005" s="82">
        <v>3034.6</v>
      </c>
      <c r="J11005" s="82">
        <v>-2908.6</v>
      </c>
      <c r="K11005" s="83">
        <v>-3733.8</v>
      </c>
      <c r="L11005" s="81">
        <v>-2574.9</v>
      </c>
      <c r="M11005" s="82">
        <v>11277.4</v>
      </c>
      <c r="N11005" s="82">
        <v>-1917</v>
      </c>
      <c r="O11005" s="82">
        <v>-2443.6999999999998</v>
      </c>
      <c r="P11005" s="82">
        <v>-4341.8</v>
      </c>
      <c r="Q11005" s="26">
        <v>37.33</v>
      </c>
      <c r="R11005" s="27">
        <v>28.3</v>
      </c>
      <c r="S11005" s="27">
        <v>34.76</v>
      </c>
      <c r="T11005" s="27">
        <v>38</v>
      </c>
      <c r="U11005" s="28">
        <v>51.1</v>
      </c>
    </row>
    <row r="11006" spans="1:21" x14ac:dyDescent="0.25">
      <c r="A11006" t="s">
        <v>26</v>
      </c>
      <c r="B11006" s="10" t="str">
        <f>VLOOKUP($E11006,'Overview Cluster Days'!$B:$G,3)</f>
        <v>H</v>
      </c>
      <c r="C11006" s="10" t="str">
        <f>VLOOKUP($E11006,'Overview Cluster Days'!$B:$G,5)</f>
        <v>Interseason</v>
      </c>
      <c r="D11006" s="10" t="str">
        <f>VLOOKUP($E11006,'Overview Cluster Days'!$B:$G,6)</f>
        <v>Weekend</v>
      </c>
      <c r="E11006" s="10">
        <v>20181014</v>
      </c>
      <c r="F11006" s="11">
        <v>13</v>
      </c>
      <c r="G11006" s="81">
        <v>-1411.7</v>
      </c>
      <c r="H11006" s="82">
        <v>11543.8</v>
      </c>
      <c r="I11006" s="82">
        <v>2598.3000000000002</v>
      </c>
      <c r="J11006" s="82">
        <v>-2395.5</v>
      </c>
      <c r="K11006" s="83">
        <v>-3769.6</v>
      </c>
      <c r="L11006" s="81">
        <v>-2437.8000000000002</v>
      </c>
      <c r="M11006" s="82">
        <v>11084.3</v>
      </c>
      <c r="N11006" s="82">
        <v>-2353.3000000000002</v>
      </c>
      <c r="O11006" s="82">
        <v>-1930.6</v>
      </c>
      <c r="P11006" s="82">
        <v>-4362.6000000000004</v>
      </c>
      <c r="Q11006" s="26">
        <v>44.78</v>
      </c>
      <c r="R11006" s="27">
        <v>24.3</v>
      </c>
      <c r="S11006" s="27">
        <v>39.619999999999997</v>
      </c>
      <c r="T11006" s="27">
        <v>47</v>
      </c>
      <c r="U11006" s="28">
        <v>50.02</v>
      </c>
    </row>
    <row r="11007" spans="1:21" x14ac:dyDescent="0.25">
      <c r="A11007" t="s">
        <v>26</v>
      </c>
      <c r="B11007" s="10" t="str">
        <f>VLOOKUP($E11007,'Overview Cluster Days'!$B:$G,3)</f>
        <v>H</v>
      </c>
      <c r="C11007" s="10" t="str">
        <f>VLOOKUP($E11007,'Overview Cluster Days'!$B:$G,5)</f>
        <v>Interseason</v>
      </c>
      <c r="D11007" s="10" t="str">
        <f>VLOOKUP($E11007,'Overview Cluster Days'!$B:$G,6)</f>
        <v>Weekend</v>
      </c>
      <c r="E11007" s="10">
        <v>20181014</v>
      </c>
      <c r="F11007" s="11">
        <v>14</v>
      </c>
      <c r="G11007" s="81">
        <v>-1198.2</v>
      </c>
      <c r="H11007" s="82">
        <v>11314.9</v>
      </c>
      <c r="I11007" s="82">
        <v>2384</v>
      </c>
      <c r="J11007" s="82">
        <v>-2688.5</v>
      </c>
      <c r="K11007" s="83">
        <v>-3670.2</v>
      </c>
      <c r="L11007" s="81">
        <v>-2224.3000000000002</v>
      </c>
      <c r="M11007" s="82">
        <v>11286.7</v>
      </c>
      <c r="N11007" s="82">
        <v>-2567.6</v>
      </c>
      <c r="O11007" s="82">
        <v>-2162.6</v>
      </c>
      <c r="P11007" s="82">
        <v>-4332.2</v>
      </c>
      <c r="Q11007" s="26">
        <v>31</v>
      </c>
      <c r="R11007" s="27">
        <v>22.5</v>
      </c>
      <c r="S11007" s="27">
        <v>30.25</v>
      </c>
      <c r="T11007" s="27">
        <v>30.94</v>
      </c>
      <c r="U11007" s="28">
        <v>44.05</v>
      </c>
    </row>
    <row r="11008" spans="1:21" x14ac:dyDescent="0.25">
      <c r="A11008" t="s">
        <v>26</v>
      </c>
      <c r="B11008" s="10" t="str">
        <f>VLOOKUP($E11008,'Overview Cluster Days'!$B:$G,3)</f>
        <v>H</v>
      </c>
      <c r="C11008" s="10" t="str">
        <f>VLOOKUP($E11008,'Overview Cluster Days'!$B:$G,5)</f>
        <v>Interseason</v>
      </c>
      <c r="D11008" s="10" t="str">
        <f>VLOOKUP($E11008,'Overview Cluster Days'!$B:$G,6)</f>
        <v>Weekend</v>
      </c>
      <c r="E11008" s="10">
        <v>20181014</v>
      </c>
      <c r="F11008" s="11">
        <v>15</v>
      </c>
      <c r="G11008" s="81">
        <v>-1334.4</v>
      </c>
      <c r="H11008" s="82">
        <v>9495.4</v>
      </c>
      <c r="I11008" s="82">
        <v>3970.1</v>
      </c>
      <c r="J11008" s="82">
        <v>-2346.6999999999998</v>
      </c>
      <c r="K11008" s="83">
        <v>-3858.9</v>
      </c>
      <c r="L11008" s="81">
        <v>-2360.5</v>
      </c>
      <c r="M11008" s="82">
        <v>9552.7000000000007</v>
      </c>
      <c r="N11008" s="82">
        <v>-981.5</v>
      </c>
      <c r="O11008" s="82">
        <v>-1820.8</v>
      </c>
      <c r="P11008" s="82">
        <v>-4389.8999999999996</v>
      </c>
      <c r="Q11008" s="26">
        <v>31.42</v>
      </c>
      <c r="R11008" s="27">
        <v>20.53</v>
      </c>
      <c r="S11008" s="27">
        <v>26.21</v>
      </c>
      <c r="T11008" s="27">
        <v>37.4</v>
      </c>
      <c r="U11008" s="28">
        <v>20.53</v>
      </c>
    </row>
    <row r="11009" spans="1:21" x14ac:dyDescent="0.25">
      <c r="A11009" t="s">
        <v>26</v>
      </c>
      <c r="B11009" s="10" t="str">
        <f>VLOOKUP($E11009,'Overview Cluster Days'!$B:$G,3)</f>
        <v>H</v>
      </c>
      <c r="C11009" s="10" t="str">
        <f>VLOOKUP($E11009,'Overview Cluster Days'!$B:$G,5)</f>
        <v>Interseason</v>
      </c>
      <c r="D11009" s="10" t="str">
        <f>VLOOKUP($E11009,'Overview Cluster Days'!$B:$G,6)</f>
        <v>Weekend</v>
      </c>
      <c r="E11009" s="10">
        <v>20181014</v>
      </c>
      <c r="F11009" s="11">
        <v>16</v>
      </c>
      <c r="G11009" s="81">
        <v>-1654.4</v>
      </c>
      <c r="H11009" s="82">
        <v>8267.7999999999993</v>
      </c>
      <c r="I11009" s="82">
        <v>5060</v>
      </c>
      <c r="J11009" s="82">
        <v>-2497.9</v>
      </c>
      <c r="K11009" s="83">
        <v>-3861</v>
      </c>
      <c r="L11009" s="81">
        <v>-2680.5</v>
      </c>
      <c r="M11009" s="82">
        <v>8907.1</v>
      </c>
      <c r="N11009" s="82">
        <v>108.4</v>
      </c>
      <c r="O11009" s="82">
        <v>-1972</v>
      </c>
      <c r="P11009" s="82">
        <v>-4363</v>
      </c>
      <c r="Q11009" s="26">
        <v>31.8</v>
      </c>
      <c r="R11009" s="27">
        <v>21.45</v>
      </c>
      <c r="S11009" s="27">
        <v>26.83</v>
      </c>
      <c r="T11009" s="27">
        <v>37.4</v>
      </c>
      <c r="U11009" s="28">
        <v>21.45</v>
      </c>
    </row>
    <row r="11010" spans="1:21" x14ac:dyDescent="0.25">
      <c r="A11010" t="s">
        <v>26</v>
      </c>
      <c r="B11010" s="10" t="str">
        <f>VLOOKUP($E11010,'Overview Cluster Days'!$B:$G,3)</f>
        <v>H</v>
      </c>
      <c r="C11010" s="10" t="str">
        <f>VLOOKUP($E11010,'Overview Cluster Days'!$B:$G,5)</f>
        <v>Interseason</v>
      </c>
      <c r="D11010" s="10" t="str">
        <f>VLOOKUP($E11010,'Overview Cluster Days'!$B:$G,6)</f>
        <v>Weekend</v>
      </c>
      <c r="E11010" s="10">
        <v>20181014</v>
      </c>
      <c r="F11010" s="11">
        <v>17</v>
      </c>
      <c r="G11010" s="81">
        <v>-2179.9</v>
      </c>
      <c r="H11010" s="82">
        <v>9151.9</v>
      </c>
      <c r="I11010" s="82">
        <v>5309.5</v>
      </c>
      <c r="J11010" s="82">
        <v>-2882.7</v>
      </c>
      <c r="K11010" s="83">
        <v>-4002.6</v>
      </c>
      <c r="L11010" s="81">
        <v>-3206</v>
      </c>
      <c r="M11010" s="82">
        <v>10214.700000000001</v>
      </c>
      <c r="N11010" s="82">
        <v>357.9</v>
      </c>
      <c r="O11010" s="82">
        <v>-2792</v>
      </c>
      <c r="P11010" s="82">
        <v>-4574.6000000000004</v>
      </c>
      <c r="Q11010" s="26">
        <v>24.98</v>
      </c>
      <c r="R11010" s="27">
        <v>24.22</v>
      </c>
      <c r="S11010" s="27">
        <v>24.98</v>
      </c>
      <c r="T11010" s="27">
        <v>25.02</v>
      </c>
      <c r="U11010" s="28">
        <v>32.25</v>
      </c>
    </row>
    <row r="11011" spans="1:21" x14ac:dyDescent="0.25">
      <c r="A11011" t="s">
        <v>26</v>
      </c>
      <c r="B11011" s="10" t="str">
        <f>VLOOKUP($E11011,'Overview Cluster Days'!$B:$G,3)</f>
        <v>H</v>
      </c>
      <c r="C11011" s="10" t="str">
        <f>VLOOKUP($E11011,'Overview Cluster Days'!$B:$G,5)</f>
        <v>Interseason</v>
      </c>
      <c r="D11011" s="10" t="str">
        <f>VLOOKUP($E11011,'Overview Cluster Days'!$B:$G,6)</f>
        <v>Weekend</v>
      </c>
      <c r="E11011" s="10">
        <v>20181014</v>
      </c>
      <c r="F11011" s="11">
        <v>18</v>
      </c>
      <c r="G11011" s="81">
        <v>-2619.8000000000002</v>
      </c>
      <c r="H11011" s="82">
        <v>8332</v>
      </c>
      <c r="I11011" s="82">
        <v>6089.1</v>
      </c>
      <c r="J11011" s="82">
        <v>-3144.9</v>
      </c>
      <c r="K11011" s="83">
        <v>-3882.8</v>
      </c>
      <c r="L11011" s="81">
        <v>-3645.9</v>
      </c>
      <c r="M11011" s="82">
        <v>10217.200000000001</v>
      </c>
      <c r="N11011" s="82">
        <v>597.5</v>
      </c>
      <c r="O11011" s="82">
        <v>-2619</v>
      </c>
      <c r="P11011" s="82">
        <v>-4549.8</v>
      </c>
      <c r="Q11011" s="26">
        <v>44.81</v>
      </c>
      <c r="R11011" s="27">
        <v>44.23</v>
      </c>
      <c r="S11011" s="27">
        <v>44.73</v>
      </c>
      <c r="T11011" s="27">
        <v>44.9</v>
      </c>
      <c r="U11011" s="28">
        <v>50.01</v>
      </c>
    </row>
    <row r="11012" spans="1:21" x14ac:dyDescent="0.25">
      <c r="A11012" t="s">
        <v>26</v>
      </c>
      <c r="B11012" s="10" t="str">
        <f>VLOOKUP($E11012,'Overview Cluster Days'!$B:$G,3)</f>
        <v>H</v>
      </c>
      <c r="C11012" s="10" t="str">
        <f>VLOOKUP($E11012,'Overview Cluster Days'!$B:$G,5)</f>
        <v>Interseason</v>
      </c>
      <c r="D11012" s="10" t="str">
        <f>VLOOKUP($E11012,'Overview Cluster Days'!$B:$G,6)</f>
        <v>Weekend</v>
      </c>
      <c r="E11012" s="10">
        <v>20181014</v>
      </c>
      <c r="F11012" s="11">
        <v>19</v>
      </c>
      <c r="G11012" s="81">
        <v>-2635.8</v>
      </c>
      <c r="H11012" s="82">
        <v>7371.6</v>
      </c>
      <c r="I11012" s="82">
        <v>4739.7</v>
      </c>
      <c r="J11012" s="82">
        <v>-2546.8000000000002</v>
      </c>
      <c r="K11012" s="83">
        <v>-3313.3</v>
      </c>
      <c r="L11012" s="81">
        <v>-3661.9</v>
      </c>
      <c r="M11012" s="82">
        <v>9256.7999999999993</v>
      </c>
      <c r="N11012" s="82">
        <v>628.29999999999995</v>
      </c>
      <c r="O11012" s="82">
        <v>-2081.9</v>
      </c>
      <c r="P11012" s="82">
        <v>-4141.3</v>
      </c>
      <c r="Q11012" s="26">
        <v>57.1</v>
      </c>
      <c r="R11012" s="27">
        <v>57.1</v>
      </c>
      <c r="S11012" s="27">
        <v>57.1</v>
      </c>
      <c r="T11012" s="27">
        <v>57.1</v>
      </c>
      <c r="U11012" s="28">
        <v>57.1</v>
      </c>
    </row>
    <row r="11013" spans="1:21" x14ac:dyDescent="0.25">
      <c r="A11013" t="s">
        <v>26</v>
      </c>
      <c r="B11013" s="10" t="str">
        <f>VLOOKUP($E11013,'Overview Cluster Days'!$B:$G,3)</f>
        <v>H</v>
      </c>
      <c r="C11013" s="10" t="str">
        <f>VLOOKUP($E11013,'Overview Cluster Days'!$B:$G,5)</f>
        <v>Interseason</v>
      </c>
      <c r="D11013" s="10" t="str">
        <f>VLOOKUP($E11013,'Overview Cluster Days'!$B:$G,6)</f>
        <v>Weekend</v>
      </c>
      <c r="E11013" s="10">
        <v>20181014</v>
      </c>
      <c r="F11013" s="11">
        <v>20</v>
      </c>
      <c r="G11013" s="81">
        <v>-2682.2</v>
      </c>
      <c r="H11013" s="82">
        <v>9098.2000000000007</v>
      </c>
      <c r="I11013" s="82">
        <v>2625.5</v>
      </c>
      <c r="J11013" s="82">
        <v>-2257.1</v>
      </c>
      <c r="K11013" s="83">
        <v>-2929.1</v>
      </c>
      <c r="L11013" s="81">
        <v>-3708.3</v>
      </c>
      <c r="M11013" s="82">
        <v>10983.4</v>
      </c>
      <c r="N11013" s="82">
        <v>-1526.8</v>
      </c>
      <c r="O11013" s="82">
        <v>-1792.2</v>
      </c>
      <c r="P11013" s="82">
        <v>-3956.1</v>
      </c>
      <c r="Q11013" s="26">
        <v>76.900000000000006</v>
      </c>
      <c r="R11013" s="27">
        <v>67.09</v>
      </c>
      <c r="S11013" s="27">
        <v>70</v>
      </c>
      <c r="T11013" s="27">
        <v>76.39</v>
      </c>
      <c r="U11013" s="28">
        <v>67.09</v>
      </c>
    </row>
    <row r="11014" spans="1:21" x14ac:dyDescent="0.25">
      <c r="A11014" t="s">
        <v>26</v>
      </c>
      <c r="B11014" s="10" t="str">
        <f>VLOOKUP($E11014,'Overview Cluster Days'!$B:$G,3)</f>
        <v>H</v>
      </c>
      <c r="C11014" s="10" t="str">
        <f>VLOOKUP($E11014,'Overview Cluster Days'!$B:$G,5)</f>
        <v>Interseason</v>
      </c>
      <c r="D11014" s="10" t="str">
        <f>VLOOKUP($E11014,'Overview Cluster Days'!$B:$G,6)</f>
        <v>Weekend</v>
      </c>
      <c r="E11014" s="10">
        <v>20181014</v>
      </c>
      <c r="F11014" s="11">
        <v>21</v>
      </c>
      <c r="G11014" s="81">
        <v>-2545.6</v>
      </c>
      <c r="H11014" s="82">
        <v>9724.7000000000007</v>
      </c>
      <c r="I11014" s="82">
        <v>3987.9</v>
      </c>
      <c r="J11014" s="82">
        <v>-2191.1</v>
      </c>
      <c r="K11014" s="83">
        <v>-3135.3</v>
      </c>
      <c r="L11014" s="81">
        <v>-3571.7</v>
      </c>
      <c r="M11014" s="82">
        <v>11609.9</v>
      </c>
      <c r="N11014" s="82">
        <v>-2808.7</v>
      </c>
      <c r="O11014" s="82">
        <v>-1726.2</v>
      </c>
      <c r="P11014" s="82">
        <v>-3503.3</v>
      </c>
      <c r="Q11014" s="26">
        <v>76.900000000000006</v>
      </c>
      <c r="R11014" s="27">
        <v>54.47</v>
      </c>
      <c r="S11014" s="27">
        <v>67.819999999999993</v>
      </c>
      <c r="T11014" s="27">
        <v>77.06</v>
      </c>
      <c r="U11014" s="28">
        <v>59.48</v>
      </c>
    </row>
    <row r="11015" spans="1:21" x14ac:dyDescent="0.25">
      <c r="A11015" t="s">
        <v>26</v>
      </c>
      <c r="B11015" s="10" t="str">
        <f>VLOOKUP($E11015,'Overview Cluster Days'!$B:$G,3)</f>
        <v>H</v>
      </c>
      <c r="C11015" s="10" t="str">
        <f>VLOOKUP($E11015,'Overview Cluster Days'!$B:$G,5)</f>
        <v>Interseason</v>
      </c>
      <c r="D11015" s="10" t="str">
        <f>VLOOKUP($E11015,'Overview Cluster Days'!$B:$G,6)</f>
        <v>Weekend</v>
      </c>
      <c r="E11015" s="10">
        <v>20181014</v>
      </c>
      <c r="F11015" s="11">
        <v>22</v>
      </c>
      <c r="G11015" s="81">
        <v>-2590.3000000000002</v>
      </c>
      <c r="H11015" s="82">
        <v>9001.2000000000007</v>
      </c>
      <c r="I11015" s="82">
        <v>5535.5</v>
      </c>
      <c r="J11015" s="82">
        <v>-2140</v>
      </c>
      <c r="K11015" s="83">
        <v>-3593.8</v>
      </c>
      <c r="L11015" s="81">
        <v>-3616.4</v>
      </c>
      <c r="M11015" s="82">
        <v>10886.4</v>
      </c>
      <c r="N11015" s="82">
        <v>-1211.0999999999999</v>
      </c>
      <c r="O11015" s="82">
        <v>-1675.1</v>
      </c>
      <c r="P11015" s="82">
        <v>-4383.8</v>
      </c>
      <c r="Q11015" s="26">
        <v>57.06</v>
      </c>
      <c r="R11015" s="27">
        <v>42.83</v>
      </c>
      <c r="S11015" s="27">
        <v>51.29</v>
      </c>
      <c r="T11015" s="27">
        <v>56.78</v>
      </c>
      <c r="U11015" s="28">
        <v>46.01</v>
      </c>
    </row>
    <row r="11016" spans="1:21" x14ac:dyDescent="0.25">
      <c r="A11016" t="s">
        <v>26</v>
      </c>
      <c r="B11016" s="10" t="str">
        <f>VLOOKUP($E11016,'Overview Cluster Days'!$B:$G,3)</f>
        <v>H</v>
      </c>
      <c r="C11016" s="10" t="str">
        <f>VLOOKUP($E11016,'Overview Cluster Days'!$B:$G,5)</f>
        <v>Interseason</v>
      </c>
      <c r="D11016" s="10" t="str">
        <f>VLOOKUP($E11016,'Overview Cluster Days'!$B:$G,6)</f>
        <v>Weekend</v>
      </c>
      <c r="E11016" s="10">
        <v>20181014</v>
      </c>
      <c r="F11016" s="11">
        <v>23</v>
      </c>
      <c r="G11016" s="81">
        <v>-2229.1999999999998</v>
      </c>
      <c r="H11016" s="82">
        <v>8866.1</v>
      </c>
      <c r="I11016" s="82">
        <v>5084.8</v>
      </c>
      <c r="J11016" s="82">
        <v>-1888.7</v>
      </c>
      <c r="K11016" s="83">
        <v>-3477</v>
      </c>
      <c r="L11016" s="81">
        <v>-3222.7</v>
      </c>
      <c r="M11016" s="82">
        <v>10751.3</v>
      </c>
      <c r="N11016" s="82">
        <v>-1661.8</v>
      </c>
      <c r="O11016" s="82">
        <v>-1362.8</v>
      </c>
      <c r="P11016" s="82">
        <v>-4504</v>
      </c>
      <c r="Q11016" s="26">
        <v>74</v>
      </c>
      <c r="R11016" s="27">
        <v>42.88</v>
      </c>
      <c r="S11016" s="27">
        <v>59.65</v>
      </c>
      <c r="T11016" s="27">
        <v>61</v>
      </c>
      <c r="U11016" s="28">
        <v>48.52</v>
      </c>
    </row>
    <row r="11017" spans="1:21" x14ac:dyDescent="0.25">
      <c r="A11017" t="s">
        <v>26</v>
      </c>
      <c r="B11017" s="10" t="str">
        <f>VLOOKUP($E11017,'Overview Cluster Days'!$B:$G,3)</f>
        <v>H</v>
      </c>
      <c r="C11017" s="10" t="str">
        <f>VLOOKUP($E11017,'Overview Cluster Days'!$B:$G,5)</f>
        <v>Interseason</v>
      </c>
      <c r="D11017" s="10" t="str">
        <f>VLOOKUP($E11017,'Overview Cluster Days'!$B:$G,6)</f>
        <v>Weekend</v>
      </c>
      <c r="E11017" s="10">
        <v>20181014</v>
      </c>
      <c r="F11017" s="11">
        <v>24</v>
      </c>
      <c r="G11017" s="81">
        <v>-2193.1</v>
      </c>
      <c r="H11017" s="82">
        <v>8923.2000000000007</v>
      </c>
      <c r="I11017" s="82">
        <v>3746.3</v>
      </c>
      <c r="J11017" s="82">
        <v>-1442.8</v>
      </c>
      <c r="K11017" s="83">
        <v>-3960.9</v>
      </c>
      <c r="L11017" s="81">
        <v>-2042.3</v>
      </c>
      <c r="M11017" s="82">
        <v>10808.4</v>
      </c>
      <c r="N11017" s="82">
        <v>-3000.3</v>
      </c>
      <c r="O11017" s="82">
        <v>-916.9</v>
      </c>
      <c r="P11017" s="82">
        <v>-4848.8999999999996</v>
      </c>
      <c r="Q11017" s="26">
        <v>70.67</v>
      </c>
      <c r="R11017" s="27">
        <v>27.66</v>
      </c>
      <c r="S11017" s="27">
        <v>50.7</v>
      </c>
      <c r="T11017" s="27">
        <v>54.9</v>
      </c>
      <c r="U11017" s="28">
        <v>35.36</v>
      </c>
    </row>
    <row r="11018" spans="1:21" x14ac:dyDescent="0.25">
      <c r="A11018" t="s">
        <v>26</v>
      </c>
      <c r="B11018" s="10" t="str">
        <f>VLOOKUP($E11018,'Overview Cluster Days'!$B:$G,3)</f>
        <v>E</v>
      </c>
      <c r="C11018" s="10" t="str">
        <f>VLOOKUP($E11018,'Overview Cluster Days'!$B:$G,5)</f>
        <v>Interseason</v>
      </c>
      <c r="D11018" s="10" t="str">
        <f>VLOOKUP($E11018,'Overview Cluster Days'!$B:$G,6)</f>
        <v>Weekday</v>
      </c>
      <c r="E11018" s="10">
        <v>20181015</v>
      </c>
      <c r="F11018" s="11">
        <v>1</v>
      </c>
      <c r="G11018" s="81">
        <v>-2054.3000000000002</v>
      </c>
      <c r="H11018" s="82">
        <v>7894.3</v>
      </c>
      <c r="I11018" s="82">
        <v>3471.1</v>
      </c>
      <c r="J11018" s="82">
        <v>-1735.7</v>
      </c>
      <c r="K11018" s="83">
        <v>-3763.7</v>
      </c>
      <c r="L11018" s="81">
        <v>-3080.4</v>
      </c>
      <c r="M11018" s="82">
        <v>9764.9</v>
      </c>
      <c r="N11018" s="82">
        <v>-1344.3</v>
      </c>
      <c r="O11018" s="82">
        <v>-1195.5</v>
      </c>
      <c r="P11018" s="82">
        <v>-4144.7</v>
      </c>
      <c r="Q11018" s="26">
        <v>48.9</v>
      </c>
      <c r="R11018" s="27">
        <v>43.88</v>
      </c>
      <c r="S11018" s="27">
        <v>49.06</v>
      </c>
      <c r="T11018" s="27">
        <v>44.85</v>
      </c>
      <c r="U11018" s="28">
        <v>49.07</v>
      </c>
    </row>
    <row r="11019" spans="1:21" x14ac:dyDescent="0.25">
      <c r="A11019" t="s">
        <v>26</v>
      </c>
      <c r="B11019" s="10" t="str">
        <f>VLOOKUP($E11019,'Overview Cluster Days'!$B:$G,3)</f>
        <v>E</v>
      </c>
      <c r="C11019" s="10" t="str">
        <f>VLOOKUP($E11019,'Overview Cluster Days'!$B:$G,5)</f>
        <v>Interseason</v>
      </c>
      <c r="D11019" s="10" t="str">
        <f>VLOOKUP($E11019,'Overview Cluster Days'!$B:$G,6)</f>
        <v>Weekday</v>
      </c>
      <c r="E11019" s="10">
        <v>20181015</v>
      </c>
      <c r="F11019" s="11">
        <v>2</v>
      </c>
      <c r="G11019" s="81">
        <v>-2174.1</v>
      </c>
      <c r="H11019" s="82">
        <v>6858</v>
      </c>
      <c r="I11019" s="82">
        <v>3920.8</v>
      </c>
      <c r="J11019" s="82">
        <v>-2057.5</v>
      </c>
      <c r="K11019" s="83">
        <v>-3801.5</v>
      </c>
      <c r="L11019" s="81">
        <v>-3200.2</v>
      </c>
      <c r="M11019" s="82">
        <v>8743.2000000000007</v>
      </c>
      <c r="N11019" s="82">
        <v>-64.900000000000006</v>
      </c>
      <c r="O11019" s="82">
        <v>-1477.6</v>
      </c>
      <c r="P11019" s="82">
        <v>-4000.5</v>
      </c>
      <c r="Q11019" s="26">
        <v>42.06</v>
      </c>
      <c r="R11019" s="27">
        <v>37.47</v>
      </c>
      <c r="S11019" s="27">
        <v>40.26</v>
      </c>
      <c r="T11019" s="27">
        <v>41.4</v>
      </c>
      <c r="U11019" s="28">
        <v>38.72</v>
      </c>
    </row>
    <row r="11020" spans="1:21" x14ac:dyDescent="0.25">
      <c r="A11020" t="s">
        <v>26</v>
      </c>
      <c r="B11020" s="10" t="str">
        <f>VLOOKUP($E11020,'Overview Cluster Days'!$B:$G,3)</f>
        <v>E</v>
      </c>
      <c r="C11020" s="10" t="str">
        <f>VLOOKUP($E11020,'Overview Cluster Days'!$B:$G,5)</f>
        <v>Interseason</v>
      </c>
      <c r="D11020" s="10" t="str">
        <f>VLOOKUP($E11020,'Overview Cluster Days'!$B:$G,6)</f>
        <v>Weekday</v>
      </c>
      <c r="E11020" s="10">
        <v>20181015</v>
      </c>
      <c r="F11020" s="11">
        <v>3</v>
      </c>
      <c r="G11020" s="81">
        <v>-2655.8</v>
      </c>
      <c r="H11020" s="82">
        <v>6404.7</v>
      </c>
      <c r="I11020" s="82">
        <v>4964.5</v>
      </c>
      <c r="J11020" s="82">
        <v>-2484</v>
      </c>
      <c r="K11020" s="83">
        <v>-3607.4</v>
      </c>
      <c r="L11020" s="81">
        <v>-3681.9</v>
      </c>
      <c r="M11020" s="82">
        <v>8499.9</v>
      </c>
      <c r="N11020" s="82">
        <v>724.5</v>
      </c>
      <c r="O11020" s="82">
        <v>-1904.1</v>
      </c>
      <c r="P11020" s="82">
        <v>-3638.4</v>
      </c>
      <c r="Q11020" s="26">
        <v>35.64</v>
      </c>
      <c r="R11020" s="27">
        <v>35.64</v>
      </c>
      <c r="S11020" s="27">
        <v>35.64</v>
      </c>
      <c r="T11020" s="27">
        <v>35.64</v>
      </c>
      <c r="U11020" s="28">
        <v>35.64</v>
      </c>
    </row>
    <row r="11021" spans="1:21" x14ac:dyDescent="0.25">
      <c r="A11021" t="s">
        <v>26</v>
      </c>
      <c r="B11021" s="10" t="str">
        <f>VLOOKUP($E11021,'Overview Cluster Days'!$B:$G,3)</f>
        <v>E</v>
      </c>
      <c r="C11021" s="10" t="str">
        <f>VLOOKUP($E11021,'Overview Cluster Days'!$B:$G,5)</f>
        <v>Interseason</v>
      </c>
      <c r="D11021" s="10" t="str">
        <f>VLOOKUP($E11021,'Overview Cluster Days'!$B:$G,6)</f>
        <v>Weekday</v>
      </c>
      <c r="E11021" s="10">
        <v>20181015</v>
      </c>
      <c r="F11021" s="11">
        <v>4</v>
      </c>
      <c r="G11021" s="81">
        <v>-2699.2</v>
      </c>
      <c r="H11021" s="82">
        <v>5222.3</v>
      </c>
      <c r="I11021" s="82">
        <v>6215</v>
      </c>
      <c r="J11021" s="82">
        <v>-2893</v>
      </c>
      <c r="K11021" s="83">
        <v>-3559.8</v>
      </c>
      <c r="L11021" s="81">
        <v>-3725.3</v>
      </c>
      <c r="M11021" s="82">
        <v>7527.5</v>
      </c>
      <c r="N11021" s="82">
        <v>2088.6999999999998</v>
      </c>
      <c r="O11021" s="82">
        <v>-2313.1</v>
      </c>
      <c r="P11021" s="82">
        <v>-3577.8</v>
      </c>
      <c r="Q11021" s="26">
        <v>36.049999999999997</v>
      </c>
      <c r="R11021" s="27">
        <v>34.97</v>
      </c>
      <c r="S11021" s="27">
        <v>35.71</v>
      </c>
      <c r="T11021" s="27">
        <v>38.36</v>
      </c>
      <c r="U11021" s="28">
        <v>35.32</v>
      </c>
    </row>
    <row r="11022" spans="1:21" x14ac:dyDescent="0.25">
      <c r="A11022" t="s">
        <v>26</v>
      </c>
      <c r="B11022" s="10" t="str">
        <f>VLOOKUP($E11022,'Overview Cluster Days'!$B:$G,3)</f>
        <v>E</v>
      </c>
      <c r="C11022" s="10" t="str">
        <f>VLOOKUP($E11022,'Overview Cluster Days'!$B:$G,5)</f>
        <v>Interseason</v>
      </c>
      <c r="D11022" s="10" t="str">
        <f>VLOOKUP($E11022,'Overview Cluster Days'!$B:$G,6)</f>
        <v>Weekday</v>
      </c>
      <c r="E11022" s="10">
        <v>20181015</v>
      </c>
      <c r="F11022" s="11">
        <v>5</v>
      </c>
      <c r="G11022" s="81">
        <v>-2812.5</v>
      </c>
      <c r="H11022" s="82">
        <v>4474.6000000000004</v>
      </c>
      <c r="I11022" s="82">
        <v>7146.6</v>
      </c>
      <c r="J11022" s="82">
        <v>-2592.3000000000002</v>
      </c>
      <c r="K11022" s="83">
        <v>-3572.2</v>
      </c>
      <c r="L11022" s="81">
        <v>-3838.6</v>
      </c>
      <c r="M11022" s="82">
        <v>6859.8</v>
      </c>
      <c r="N11022" s="82">
        <v>2733.4</v>
      </c>
      <c r="O11022" s="82">
        <v>-2012.4</v>
      </c>
      <c r="P11022" s="82">
        <v>-3742.2</v>
      </c>
      <c r="Q11022" s="26">
        <v>35.08</v>
      </c>
      <c r="R11022" s="27">
        <v>34.82</v>
      </c>
      <c r="S11022" s="27">
        <v>34.979999999999997</v>
      </c>
      <c r="T11022" s="27">
        <v>35.1</v>
      </c>
      <c r="U11022" s="28">
        <v>34.89</v>
      </c>
    </row>
    <row r="11023" spans="1:21" x14ac:dyDescent="0.25">
      <c r="A11023" t="s">
        <v>26</v>
      </c>
      <c r="B11023" s="10" t="str">
        <f>VLOOKUP($E11023,'Overview Cluster Days'!$B:$G,3)</f>
        <v>E</v>
      </c>
      <c r="C11023" s="10" t="str">
        <f>VLOOKUP($E11023,'Overview Cluster Days'!$B:$G,5)</f>
        <v>Interseason</v>
      </c>
      <c r="D11023" s="10" t="str">
        <f>VLOOKUP($E11023,'Overview Cluster Days'!$B:$G,6)</f>
        <v>Weekday</v>
      </c>
      <c r="E11023" s="10">
        <v>20181015</v>
      </c>
      <c r="F11023" s="11">
        <v>6</v>
      </c>
      <c r="G11023" s="81">
        <v>-2216.8000000000002</v>
      </c>
      <c r="H11023" s="82">
        <v>4282.5</v>
      </c>
      <c r="I11023" s="82">
        <v>6028</v>
      </c>
      <c r="J11023" s="82">
        <v>-1868.4</v>
      </c>
      <c r="K11023" s="83">
        <v>-4598.2</v>
      </c>
      <c r="L11023" s="81">
        <v>-3242.9</v>
      </c>
      <c r="M11023" s="82">
        <v>6223</v>
      </c>
      <c r="N11023" s="82">
        <v>2795.1</v>
      </c>
      <c r="O11023" s="82">
        <v>-1270</v>
      </c>
      <c r="P11023" s="82">
        <v>-4505.2</v>
      </c>
      <c r="Q11023" s="26">
        <v>42.38</v>
      </c>
      <c r="R11023" s="27">
        <v>42.38</v>
      </c>
      <c r="S11023" s="27">
        <v>42.38</v>
      </c>
      <c r="T11023" s="27">
        <v>42.38</v>
      </c>
      <c r="U11023" s="28">
        <v>42.38</v>
      </c>
    </row>
    <row r="11024" spans="1:21" x14ac:dyDescent="0.25">
      <c r="A11024" t="s">
        <v>26</v>
      </c>
      <c r="B11024" s="10" t="str">
        <f>VLOOKUP($E11024,'Overview Cluster Days'!$B:$G,3)</f>
        <v>E</v>
      </c>
      <c r="C11024" s="10" t="str">
        <f>VLOOKUP($E11024,'Overview Cluster Days'!$B:$G,5)</f>
        <v>Interseason</v>
      </c>
      <c r="D11024" s="10" t="str">
        <f>VLOOKUP($E11024,'Overview Cluster Days'!$B:$G,6)</f>
        <v>Weekday</v>
      </c>
      <c r="E11024" s="10">
        <v>20181015</v>
      </c>
      <c r="F11024" s="11">
        <v>7</v>
      </c>
      <c r="G11024" s="81">
        <v>-3017.6</v>
      </c>
      <c r="H11024" s="82">
        <v>3496.1</v>
      </c>
      <c r="I11024" s="82">
        <v>6503.8</v>
      </c>
      <c r="J11024" s="82">
        <v>-992.1</v>
      </c>
      <c r="K11024" s="83">
        <v>-4155.5</v>
      </c>
      <c r="L11024" s="81">
        <v>-4043.7</v>
      </c>
      <c r="M11024" s="82">
        <v>4786.5</v>
      </c>
      <c r="N11024" s="82">
        <v>4216.8999999999996</v>
      </c>
      <c r="O11024" s="82">
        <v>-351.2</v>
      </c>
      <c r="P11024" s="82">
        <v>-4608.5</v>
      </c>
      <c r="Q11024" s="26">
        <v>61.22</v>
      </c>
      <c r="R11024" s="27">
        <v>61.22</v>
      </c>
      <c r="S11024" s="27">
        <v>61.22</v>
      </c>
      <c r="T11024" s="27">
        <v>61.22</v>
      </c>
      <c r="U11024" s="28">
        <v>61.22</v>
      </c>
    </row>
    <row r="11025" spans="1:21" x14ac:dyDescent="0.25">
      <c r="A11025" t="s">
        <v>26</v>
      </c>
      <c r="B11025" s="10" t="str">
        <f>VLOOKUP($E11025,'Overview Cluster Days'!$B:$G,3)</f>
        <v>E</v>
      </c>
      <c r="C11025" s="10" t="str">
        <f>VLOOKUP($E11025,'Overview Cluster Days'!$B:$G,5)</f>
        <v>Interseason</v>
      </c>
      <c r="D11025" s="10" t="str">
        <f>VLOOKUP($E11025,'Overview Cluster Days'!$B:$G,6)</f>
        <v>Weekday</v>
      </c>
      <c r="E11025" s="10">
        <v>20181015</v>
      </c>
      <c r="F11025" s="11">
        <v>8</v>
      </c>
      <c r="G11025" s="81">
        <v>-3166.1</v>
      </c>
      <c r="H11025" s="82">
        <v>3025.2</v>
      </c>
      <c r="I11025" s="82">
        <v>4620</v>
      </c>
      <c r="J11025" s="82">
        <v>-587.20000000000005</v>
      </c>
      <c r="K11025" s="83">
        <v>-3270.7</v>
      </c>
      <c r="L11025" s="81">
        <v>-3166.1</v>
      </c>
      <c r="M11025" s="82">
        <v>3566.4</v>
      </c>
      <c r="N11025" s="82">
        <v>2697.7</v>
      </c>
      <c r="O11025" s="82">
        <v>812.7</v>
      </c>
      <c r="P11025" s="82">
        <v>-3910.7</v>
      </c>
      <c r="Q11025" s="26">
        <v>79.28</v>
      </c>
      <c r="R11025" s="27">
        <v>79.28</v>
      </c>
      <c r="S11025" s="27">
        <v>79.28</v>
      </c>
      <c r="T11025" s="27">
        <v>79.28</v>
      </c>
      <c r="U11025" s="28">
        <v>79.28</v>
      </c>
    </row>
    <row r="11026" spans="1:21" x14ac:dyDescent="0.25">
      <c r="A11026" t="s">
        <v>26</v>
      </c>
      <c r="B11026" s="10" t="str">
        <f>VLOOKUP($E11026,'Overview Cluster Days'!$B:$G,3)</f>
        <v>E</v>
      </c>
      <c r="C11026" s="10" t="str">
        <f>VLOOKUP($E11026,'Overview Cluster Days'!$B:$G,5)</f>
        <v>Interseason</v>
      </c>
      <c r="D11026" s="10" t="str">
        <f>VLOOKUP($E11026,'Overview Cluster Days'!$B:$G,6)</f>
        <v>Weekday</v>
      </c>
      <c r="E11026" s="10">
        <v>20181015</v>
      </c>
      <c r="F11026" s="11">
        <v>9</v>
      </c>
      <c r="G11026" s="81">
        <v>-3604.8</v>
      </c>
      <c r="H11026" s="82">
        <v>5429.5</v>
      </c>
      <c r="I11026" s="82">
        <v>3332.5</v>
      </c>
      <c r="J11026" s="82">
        <v>-1145.3</v>
      </c>
      <c r="K11026" s="83">
        <v>-4061.2</v>
      </c>
      <c r="L11026" s="81">
        <v>-3604.8</v>
      </c>
      <c r="M11026" s="82">
        <v>5838</v>
      </c>
      <c r="N11026" s="82">
        <v>2035.4</v>
      </c>
      <c r="O11026" s="82">
        <v>254.6</v>
      </c>
      <c r="P11026" s="82">
        <v>-4523.2</v>
      </c>
      <c r="Q11026" s="26">
        <v>78.92</v>
      </c>
      <c r="R11026" s="27">
        <v>78.92</v>
      </c>
      <c r="S11026" s="27">
        <v>78.92</v>
      </c>
      <c r="T11026" s="27">
        <v>78.92</v>
      </c>
      <c r="U11026" s="28">
        <v>78.92</v>
      </c>
    </row>
    <row r="11027" spans="1:21" x14ac:dyDescent="0.25">
      <c r="A11027" t="s">
        <v>26</v>
      </c>
      <c r="B11027" s="10" t="str">
        <f>VLOOKUP($E11027,'Overview Cluster Days'!$B:$G,3)</f>
        <v>E</v>
      </c>
      <c r="C11027" s="10" t="str">
        <f>VLOOKUP($E11027,'Overview Cluster Days'!$B:$G,5)</f>
        <v>Interseason</v>
      </c>
      <c r="D11027" s="10" t="str">
        <f>VLOOKUP($E11027,'Overview Cluster Days'!$B:$G,6)</f>
        <v>Weekday</v>
      </c>
      <c r="E11027" s="10">
        <v>20181015</v>
      </c>
      <c r="F11027" s="11">
        <v>10</v>
      </c>
      <c r="G11027" s="81">
        <v>-3439.1</v>
      </c>
      <c r="H11027" s="82">
        <v>7287.8</v>
      </c>
      <c r="I11027" s="82">
        <v>2903.5</v>
      </c>
      <c r="J11027" s="82">
        <v>-1169.5999999999999</v>
      </c>
      <c r="K11027" s="83">
        <v>-3974.3</v>
      </c>
      <c r="L11027" s="81">
        <v>-2814.4</v>
      </c>
      <c r="M11027" s="82">
        <v>7069.9</v>
      </c>
      <c r="N11027" s="82">
        <v>866.5</v>
      </c>
      <c r="O11027" s="82">
        <v>-856.7</v>
      </c>
      <c r="P11027" s="82">
        <v>-4265.3</v>
      </c>
      <c r="Q11027" s="26">
        <v>81.760000000000005</v>
      </c>
      <c r="R11027" s="27">
        <v>75.48</v>
      </c>
      <c r="S11027" s="27">
        <v>77.790000000000006</v>
      </c>
      <c r="T11027" s="27">
        <v>75.63</v>
      </c>
      <c r="U11027" s="28">
        <v>76.22</v>
      </c>
    </row>
    <row r="11028" spans="1:21" x14ac:dyDescent="0.25">
      <c r="A11028" t="s">
        <v>26</v>
      </c>
      <c r="B11028" s="10" t="str">
        <f>VLOOKUP($E11028,'Overview Cluster Days'!$B:$G,3)</f>
        <v>E</v>
      </c>
      <c r="C11028" s="10" t="str">
        <f>VLOOKUP($E11028,'Overview Cluster Days'!$B:$G,5)</f>
        <v>Interseason</v>
      </c>
      <c r="D11028" s="10" t="str">
        <f>VLOOKUP($E11028,'Overview Cluster Days'!$B:$G,6)</f>
        <v>Weekday</v>
      </c>
      <c r="E11028" s="10">
        <v>20181015</v>
      </c>
      <c r="F11028" s="11">
        <v>11</v>
      </c>
      <c r="G11028" s="81">
        <v>-3321.6</v>
      </c>
      <c r="H11028" s="82">
        <v>8137.8</v>
      </c>
      <c r="I11028" s="82">
        <v>2533.1999999999998</v>
      </c>
      <c r="J11028" s="82">
        <v>-726.3</v>
      </c>
      <c r="K11028" s="83">
        <v>-4468.3</v>
      </c>
      <c r="L11028" s="81">
        <v>-2415.1</v>
      </c>
      <c r="M11028" s="82">
        <v>7107.6</v>
      </c>
      <c r="N11028" s="82">
        <v>279.8</v>
      </c>
      <c r="O11028" s="82">
        <v>-202</v>
      </c>
      <c r="P11028" s="82">
        <v>-4770.3</v>
      </c>
      <c r="Q11028" s="26">
        <v>89.97</v>
      </c>
      <c r="R11028" s="27">
        <v>61.6</v>
      </c>
      <c r="S11028" s="27">
        <v>78.53</v>
      </c>
      <c r="T11028" s="27">
        <v>85</v>
      </c>
      <c r="U11028" s="28">
        <v>69.55</v>
      </c>
    </row>
    <row r="11029" spans="1:21" x14ac:dyDescent="0.25">
      <c r="A11029" t="s">
        <v>26</v>
      </c>
      <c r="B11029" s="10" t="str">
        <f>VLOOKUP($E11029,'Overview Cluster Days'!$B:$G,3)</f>
        <v>E</v>
      </c>
      <c r="C11029" s="10" t="str">
        <f>VLOOKUP($E11029,'Overview Cluster Days'!$B:$G,5)</f>
        <v>Interseason</v>
      </c>
      <c r="D11029" s="10" t="str">
        <f>VLOOKUP($E11029,'Overview Cluster Days'!$B:$G,6)</f>
        <v>Weekday</v>
      </c>
      <c r="E11029" s="10">
        <v>20181015</v>
      </c>
      <c r="F11029" s="11">
        <v>12</v>
      </c>
      <c r="G11029" s="81">
        <v>-3133.3</v>
      </c>
      <c r="H11029" s="82">
        <v>9413.6</v>
      </c>
      <c r="I11029" s="82">
        <v>1517.5</v>
      </c>
      <c r="J11029" s="82">
        <v>-905.5</v>
      </c>
      <c r="K11029" s="83">
        <v>-4480.3</v>
      </c>
      <c r="L11029" s="81">
        <v>-2133.9</v>
      </c>
      <c r="M11029" s="82">
        <v>8248.2000000000007</v>
      </c>
      <c r="N11029" s="82">
        <v>-726.4</v>
      </c>
      <c r="O11029" s="82">
        <v>-592.6</v>
      </c>
      <c r="P11029" s="82">
        <v>-4795.3</v>
      </c>
      <c r="Q11029" s="26">
        <v>95.63</v>
      </c>
      <c r="R11029" s="27">
        <v>54.5</v>
      </c>
      <c r="S11029" s="27">
        <v>75.400000000000006</v>
      </c>
      <c r="T11029" s="27">
        <v>64.900000000000006</v>
      </c>
      <c r="U11029" s="28">
        <v>72.05</v>
      </c>
    </row>
    <row r="11030" spans="1:21" x14ac:dyDescent="0.25">
      <c r="A11030" t="s">
        <v>26</v>
      </c>
      <c r="B11030" s="10" t="str">
        <f>VLOOKUP($E11030,'Overview Cluster Days'!$B:$G,3)</f>
        <v>E</v>
      </c>
      <c r="C11030" s="10" t="str">
        <f>VLOOKUP($E11030,'Overview Cluster Days'!$B:$G,5)</f>
        <v>Interseason</v>
      </c>
      <c r="D11030" s="10" t="str">
        <f>VLOOKUP($E11030,'Overview Cluster Days'!$B:$G,6)</f>
        <v>Weekday</v>
      </c>
      <c r="E11030" s="10">
        <v>20181015</v>
      </c>
      <c r="F11030" s="11">
        <v>13</v>
      </c>
      <c r="G11030" s="81">
        <v>-2885.3</v>
      </c>
      <c r="H11030" s="82">
        <v>10387.700000000001</v>
      </c>
      <c r="I11030" s="82">
        <v>849.3</v>
      </c>
      <c r="J11030" s="82">
        <v>-963.7</v>
      </c>
      <c r="K11030" s="83">
        <v>-4426.5</v>
      </c>
      <c r="L11030" s="81">
        <v>-1885.9</v>
      </c>
      <c r="M11030" s="82">
        <v>8992.2000000000007</v>
      </c>
      <c r="N11030" s="82">
        <v>-1667.8</v>
      </c>
      <c r="O11030" s="82">
        <v>-798</v>
      </c>
      <c r="P11030" s="82">
        <v>-4640.5</v>
      </c>
      <c r="Q11030" s="26">
        <v>88.64</v>
      </c>
      <c r="R11030" s="27">
        <v>52.94</v>
      </c>
      <c r="S11030" s="27">
        <v>69.459999999999994</v>
      </c>
      <c r="T11030" s="27">
        <v>52.94</v>
      </c>
      <c r="U11030" s="28">
        <v>62.47</v>
      </c>
    </row>
    <row r="11031" spans="1:21" x14ac:dyDescent="0.25">
      <c r="A11031" t="s">
        <v>26</v>
      </c>
      <c r="B11031" s="10" t="str">
        <f>VLOOKUP($E11031,'Overview Cluster Days'!$B:$G,3)</f>
        <v>E</v>
      </c>
      <c r="C11031" s="10" t="str">
        <f>VLOOKUP($E11031,'Overview Cluster Days'!$B:$G,5)</f>
        <v>Interseason</v>
      </c>
      <c r="D11031" s="10" t="str">
        <f>VLOOKUP($E11031,'Overview Cluster Days'!$B:$G,6)</f>
        <v>Weekday</v>
      </c>
      <c r="E11031" s="10">
        <v>20181015</v>
      </c>
      <c r="F11031" s="11">
        <v>14</v>
      </c>
      <c r="G11031" s="81">
        <v>-2891.8</v>
      </c>
      <c r="H11031" s="82">
        <v>10156.6</v>
      </c>
      <c r="I11031" s="82">
        <v>1521.9</v>
      </c>
      <c r="J11031" s="82">
        <v>-1006.1</v>
      </c>
      <c r="K11031" s="83">
        <v>-4295</v>
      </c>
      <c r="L11031" s="81">
        <v>-1892.4</v>
      </c>
      <c r="M11031" s="82">
        <v>8919</v>
      </c>
      <c r="N11031" s="82">
        <v>-1672.6</v>
      </c>
      <c r="O11031" s="82">
        <v>-943</v>
      </c>
      <c r="P11031" s="82">
        <v>-4411</v>
      </c>
      <c r="Q11031" s="26">
        <v>88.21</v>
      </c>
      <c r="R11031" s="27">
        <v>52.4</v>
      </c>
      <c r="S11031" s="27">
        <v>69</v>
      </c>
      <c r="T11031" s="27">
        <v>52.4</v>
      </c>
      <c r="U11031" s="28">
        <v>60.97</v>
      </c>
    </row>
    <row r="11032" spans="1:21" x14ac:dyDescent="0.25">
      <c r="A11032" t="s">
        <v>26</v>
      </c>
      <c r="B11032" s="10" t="str">
        <f>VLOOKUP($E11032,'Overview Cluster Days'!$B:$G,3)</f>
        <v>E</v>
      </c>
      <c r="C11032" s="10" t="str">
        <f>VLOOKUP($E11032,'Overview Cluster Days'!$B:$G,5)</f>
        <v>Interseason</v>
      </c>
      <c r="D11032" s="10" t="str">
        <f>VLOOKUP($E11032,'Overview Cluster Days'!$B:$G,6)</f>
        <v>Weekday</v>
      </c>
      <c r="E11032" s="10">
        <v>20181015</v>
      </c>
      <c r="F11032" s="11">
        <v>15</v>
      </c>
      <c r="G11032" s="81">
        <v>-2985.2</v>
      </c>
      <c r="H11032" s="82">
        <v>9706.4</v>
      </c>
      <c r="I11032" s="82">
        <v>1661.4</v>
      </c>
      <c r="J11032" s="82">
        <v>-829.1</v>
      </c>
      <c r="K11032" s="83">
        <v>-4185.3999999999996</v>
      </c>
      <c r="L11032" s="81">
        <v>-1985.8</v>
      </c>
      <c r="M11032" s="82">
        <v>9035.4</v>
      </c>
      <c r="N11032" s="82">
        <v>-1815.9</v>
      </c>
      <c r="O11032" s="82">
        <v>-958.3</v>
      </c>
      <c r="P11032" s="82">
        <v>-4275.3999999999996</v>
      </c>
      <c r="Q11032" s="26">
        <v>76.790000000000006</v>
      </c>
      <c r="R11032" s="27">
        <v>55.24</v>
      </c>
      <c r="S11032" s="27">
        <v>65.2</v>
      </c>
      <c r="T11032" s="27">
        <v>55.24</v>
      </c>
      <c r="U11032" s="28">
        <v>60.11</v>
      </c>
    </row>
    <row r="11033" spans="1:21" x14ac:dyDescent="0.25">
      <c r="A11033" t="s">
        <v>26</v>
      </c>
      <c r="B11033" s="10" t="str">
        <f>VLOOKUP($E11033,'Overview Cluster Days'!$B:$G,3)</f>
        <v>E</v>
      </c>
      <c r="C11033" s="10" t="str">
        <f>VLOOKUP($E11033,'Overview Cluster Days'!$B:$G,5)</f>
        <v>Interseason</v>
      </c>
      <c r="D11033" s="10" t="str">
        <f>VLOOKUP($E11033,'Overview Cluster Days'!$B:$G,6)</f>
        <v>Weekday</v>
      </c>
      <c r="E11033" s="10">
        <v>20181015</v>
      </c>
      <c r="F11033" s="11">
        <v>16</v>
      </c>
      <c r="G11033" s="81">
        <v>-3273.3</v>
      </c>
      <c r="H11033" s="82">
        <v>9368.2999999999993</v>
      </c>
      <c r="I11033" s="82">
        <v>2011.7</v>
      </c>
      <c r="J11033" s="82">
        <v>-846.8</v>
      </c>
      <c r="K11033" s="83">
        <v>-4242.3</v>
      </c>
      <c r="L11033" s="81">
        <v>-2612.6999999999998</v>
      </c>
      <c r="M11033" s="82">
        <v>8773.2000000000007</v>
      </c>
      <c r="N11033" s="82">
        <v>-745.4</v>
      </c>
      <c r="O11033" s="82">
        <v>-814.8</v>
      </c>
      <c r="P11033" s="82">
        <v>-4600.3</v>
      </c>
      <c r="Q11033" s="26">
        <v>72.48</v>
      </c>
      <c r="R11033" s="27">
        <v>65.97</v>
      </c>
      <c r="S11033" s="27">
        <v>68.959999999999994</v>
      </c>
      <c r="T11033" s="27">
        <v>65.97</v>
      </c>
      <c r="U11033" s="28">
        <v>67.56</v>
      </c>
    </row>
    <row r="11034" spans="1:21" x14ac:dyDescent="0.25">
      <c r="A11034" t="s">
        <v>26</v>
      </c>
      <c r="B11034" s="10" t="str">
        <f>VLOOKUP($E11034,'Overview Cluster Days'!$B:$G,3)</f>
        <v>E</v>
      </c>
      <c r="C11034" s="10" t="str">
        <f>VLOOKUP($E11034,'Overview Cluster Days'!$B:$G,5)</f>
        <v>Interseason</v>
      </c>
      <c r="D11034" s="10" t="str">
        <f>VLOOKUP($E11034,'Overview Cluster Days'!$B:$G,6)</f>
        <v>Weekday</v>
      </c>
      <c r="E11034" s="10">
        <v>20181015</v>
      </c>
      <c r="F11034" s="11">
        <v>17</v>
      </c>
      <c r="G11034" s="81">
        <v>-3666.1</v>
      </c>
      <c r="H11034" s="82">
        <v>5794.7</v>
      </c>
      <c r="I11034" s="82">
        <v>3440.3</v>
      </c>
      <c r="J11034" s="82">
        <v>-1222.4000000000001</v>
      </c>
      <c r="K11034" s="83">
        <v>-4364.6000000000004</v>
      </c>
      <c r="L11034" s="81">
        <v>-3666.1</v>
      </c>
      <c r="M11034" s="82">
        <v>5794.7</v>
      </c>
      <c r="N11034" s="82">
        <v>2606.1</v>
      </c>
      <c r="O11034" s="82">
        <v>91.9</v>
      </c>
      <c r="P11034" s="82">
        <v>-4826.6000000000004</v>
      </c>
      <c r="Q11034" s="26">
        <v>72.2</v>
      </c>
      <c r="R11034" s="27">
        <v>72.2</v>
      </c>
      <c r="S11034" s="27">
        <v>72.2</v>
      </c>
      <c r="T11034" s="27">
        <v>72.2</v>
      </c>
      <c r="U11034" s="28">
        <v>72.2</v>
      </c>
    </row>
    <row r="11035" spans="1:21" x14ac:dyDescent="0.25">
      <c r="A11035" t="s">
        <v>26</v>
      </c>
      <c r="B11035" s="10" t="str">
        <f>VLOOKUP($E11035,'Overview Cluster Days'!$B:$G,3)</f>
        <v>E</v>
      </c>
      <c r="C11035" s="10" t="str">
        <f>VLOOKUP($E11035,'Overview Cluster Days'!$B:$G,5)</f>
        <v>Interseason</v>
      </c>
      <c r="D11035" s="10" t="str">
        <f>VLOOKUP($E11035,'Overview Cluster Days'!$B:$G,6)</f>
        <v>Weekday</v>
      </c>
      <c r="E11035" s="10">
        <v>20181015</v>
      </c>
      <c r="F11035" s="11">
        <v>18</v>
      </c>
      <c r="G11035" s="81">
        <v>-4090.3</v>
      </c>
      <c r="H11035" s="82">
        <v>2937.9</v>
      </c>
      <c r="I11035" s="82">
        <v>5235.3</v>
      </c>
      <c r="J11035" s="82">
        <v>-1439.5</v>
      </c>
      <c r="K11035" s="83">
        <v>-2232</v>
      </c>
      <c r="L11035" s="81">
        <v>-4090.3</v>
      </c>
      <c r="M11035" s="82">
        <v>3260.1</v>
      </c>
      <c r="N11035" s="82">
        <v>3477.7</v>
      </c>
      <c r="O11035" s="82">
        <v>-212.5</v>
      </c>
      <c r="P11035" s="82">
        <v>-2435</v>
      </c>
      <c r="Q11035" s="26">
        <v>80.900000000000006</v>
      </c>
      <c r="R11035" s="27">
        <v>80.900000000000006</v>
      </c>
      <c r="S11035" s="27">
        <v>80.900000000000006</v>
      </c>
      <c r="T11035" s="27">
        <v>80.900000000000006</v>
      </c>
      <c r="U11035" s="28">
        <v>80.900000000000006</v>
      </c>
    </row>
    <row r="11036" spans="1:21" x14ac:dyDescent="0.25">
      <c r="A11036" t="s">
        <v>26</v>
      </c>
      <c r="B11036" s="10" t="str">
        <f>VLOOKUP($E11036,'Overview Cluster Days'!$B:$G,3)</f>
        <v>E</v>
      </c>
      <c r="C11036" s="10" t="str">
        <f>VLOOKUP($E11036,'Overview Cluster Days'!$B:$G,5)</f>
        <v>Interseason</v>
      </c>
      <c r="D11036" s="10" t="str">
        <f>VLOOKUP($E11036,'Overview Cluster Days'!$B:$G,6)</f>
        <v>Weekday</v>
      </c>
      <c r="E11036" s="10">
        <v>20181015</v>
      </c>
      <c r="F11036" s="11">
        <v>19</v>
      </c>
      <c r="G11036" s="81">
        <v>-4092.5</v>
      </c>
      <c r="H11036" s="82">
        <v>1385.8</v>
      </c>
      <c r="I11036" s="82">
        <v>4892.7</v>
      </c>
      <c r="J11036" s="82">
        <v>-1007</v>
      </c>
      <c r="K11036" s="83">
        <v>-1298.3</v>
      </c>
      <c r="L11036" s="81">
        <v>-4081.2</v>
      </c>
      <c r="M11036" s="82">
        <v>1655.3</v>
      </c>
      <c r="N11036" s="82">
        <v>2785.3</v>
      </c>
      <c r="O11036" s="82">
        <v>392.9</v>
      </c>
      <c r="P11036" s="82">
        <v>-752.3</v>
      </c>
      <c r="Q11036" s="26">
        <v>99.17</v>
      </c>
      <c r="R11036" s="27">
        <v>90.49</v>
      </c>
      <c r="S11036" s="27">
        <v>82.41</v>
      </c>
      <c r="T11036" s="27">
        <v>94.9</v>
      </c>
      <c r="U11036" s="28">
        <v>90.49</v>
      </c>
    </row>
    <row r="11037" spans="1:21" x14ac:dyDescent="0.25">
      <c r="A11037" t="s">
        <v>26</v>
      </c>
      <c r="B11037" s="10" t="str">
        <f>VLOOKUP($E11037,'Overview Cluster Days'!$B:$G,3)</f>
        <v>E</v>
      </c>
      <c r="C11037" s="10" t="str">
        <f>VLOOKUP($E11037,'Overview Cluster Days'!$B:$G,5)</f>
        <v>Interseason</v>
      </c>
      <c r="D11037" s="10" t="str">
        <f>VLOOKUP($E11037,'Overview Cluster Days'!$B:$G,6)</f>
        <v>Weekday</v>
      </c>
      <c r="E11037" s="10">
        <v>20181015</v>
      </c>
      <c r="F11037" s="11">
        <v>20</v>
      </c>
      <c r="G11037" s="81">
        <v>-4408.6000000000004</v>
      </c>
      <c r="H11037" s="82">
        <v>1144.7</v>
      </c>
      <c r="I11037" s="82">
        <v>5402.6</v>
      </c>
      <c r="J11037" s="82">
        <v>-885.6</v>
      </c>
      <c r="K11037" s="83">
        <v>-702.1</v>
      </c>
      <c r="L11037" s="81">
        <v>-4825.1000000000004</v>
      </c>
      <c r="M11037" s="82">
        <v>1852.2</v>
      </c>
      <c r="N11037" s="82">
        <v>3295.2</v>
      </c>
      <c r="O11037" s="82">
        <v>-4.2</v>
      </c>
      <c r="P11037" s="82">
        <v>-318.10000000000002</v>
      </c>
      <c r="Q11037" s="26">
        <v>108.79</v>
      </c>
      <c r="R11037" s="27">
        <v>108.24</v>
      </c>
      <c r="S11037" s="27">
        <v>108.2</v>
      </c>
      <c r="T11037" s="27">
        <v>108.35</v>
      </c>
      <c r="U11037" s="28">
        <v>108.24</v>
      </c>
    </row>
    <row r="11038" spans="1:21" x14ac:dyDescent="0.25">
      <c r="A11038" t="s">
        <v>26</v>
      </c>
      <c r="B11038" s="10" t="str">
        <f>VLOOKUP($E11038,'Overview Cluster Days'!$B:$G,3)</f>
        <v>E</v>
      </c>
      <c r="C11038" s="10" t="str">
        <f>VLOOKUP($E11038,'Overview Cluster Days'!$B:$G,5)</f>
        <v>Interseason</v>
      </c>
      <c r="D11038" s="10" t="str">
        <f>VLOOKUP($E11038,'Overview Cluster Days'!$B:$G,6)</f>
        <v>Weekday</v>
      </c>
      <c r="E11038" s="10">
        <v>20181015</v>
      </c>
      <c r="F11038" s="11">
        <v>21</v>
      </c>
      <c r="G11038" s="81">
        <v>-4255</v>
      </c>
      <c r="H11038" s="82">
        <v>3882.4</v>
      </c>
      <c r="I11038" s="82">
        <v>4655.7</v>
      </c>
      <c r="J11038" s="82">
        <v>-699.3</v>
      </c>
      <c r="K11038" s="83">
        <v>-684.6</v>
      </c>
      <c r="L11038" s="81">
        <v>-5072.3999999999996</v>
      </c>
      <c r="M11038" s="82">
        <v>4485.1000000000004</v>
      </c>
      <c r="N11038" s="82">
        <v>2548.3000000000002</v>
      </c>
      <c r="O11038" s="82">
        <v>-386.4</v>
      </c>
      <c r="P11038" s="82">
        <v>-1574.6</v>
      </c>
      <c r="Q11038" s="26">
        <v>97.83</v>
      </c>
      <c r="R11038" s="27">
        <v>84.46</v>
      </c>
      <c r="S11038" s="27">
        <v>83.53</v>
      </c>
      <c r="T11038" s="27">
        <v>87.06</v>
      </c>
      <c r="U11038" s="28">
        <v>84.46</v>
      </c>
    </row>
    <row r="11039" spans="1:21" x14ac:dyDescent="0.25">
      <c r="A11039" t="s">
        <v>26</v>
      </c>
      <c r="B11039" s="10" t="str">
        <f>VLOOKUP($E11039,'Overview Cluster Days'!$B:$G,3)</f>
        <v>E</v>
      </c>
      <c r="C11039" s="10" t="str">
        <f>VLOOKUP($E11039,'Overview Cluster Days'!$B:$G,5)</f>
        <v>Interseason</v>
      </c>
      <c r="D11039" s="10" t="str">
        <f>VLOOKUP($E11039,'Overview Cluster Days'!$B:$G,6)</f>
        <v>Weekday</v>
      </c>
      <c r="E11039" s="10">
        <v>20181015</v>
      </c>
      <c r="F11039" s="11">
        <v>22</v>
      </c>
      <c r="G11039" s="81">
        <v>-3562.3</v>
      </c>
      <c r="H11039" s="82">
        <v>5810.4</v>
      </c>
      <c r="I11039" s="82">
        <v>5840</v>
      </c>
      <c r="J11039" s="82">
        <v>-269.8</v>
      </c>
      <c r="K11039" s="83">
        <v>-3622.9</v>
      </c>
      <c r="L11039" s="81">
        <v>-4486.1000000000004</v>
      </c>
      <c r="M11039" s="82">
        <v>7162</v>
      </c>
      <c r="N11039" s="82">
        <v>1663.6</v>
      </c>
      <c r="O11039" s="82">
        <v>-196.6</v>
      </c>
      <c r="P11039" s="82">
        <v>-4142.8999999999996</v>
      </c>
      <c r="Q11039" s="26">
        <v>75.819999999999993</v>
      </c>
      <c r="R11039" s="27">
        <v>75.510000000000005</v>
      </c>
      <c r="S11039" s="27">
        <v>75.650000000000006</v>
      </c>
      <c r="T11039" s="27">
        <v>75.510000000000005</v>
      </c>
      <c r="U11039" s="28">
        <v>75.55</v>
      </c>
    </row>
    <row r="11040" spans="1:21" x14ac:dyDescent="0.25">
      <c r="A11040" t="s">
        <v>26</v>
      </c>
      <c r="B11040" s="10" t="str">
        <f>VLOOKUP($E11040,'Overview Cluster Days'!$B:$G,3)</f>
        <v>E</v>
      </c>
      <c r="C11040" s="10" t="str">
        <f>VLOOKUP($E11040,'Overview Cluster Days'!$B:$G,5)</f>
        <v>Interseason</v>
      </c>
      <c r="D11040" s="10" t="str">
        <f>VLOOKUP($E11040,'Overview Cluster Days'!$B:$G,6)</f>
        <v>Weekday</v>
      </c>
      <c r="E11040" s="10">
        <v>20181015</v>
      </c>
      <c r="F11040" s="11">
        <v>23</v>
      </c>
      <c r="G11040" s="81">
        <v>-3248.3</v>
      </c>
      <c r="H11040" s="82">
        <v>6096.1</v>
      </c>
      <c r="I11040" s="82">
        <v>4492.2</v>
      </c>
      <c r="J11040" s="82">
        <v>154.4</v>
      </c>
      <c r="K11040" s="83">
        <v>-3588.5</v>
      </c>
      <c r="L11040" s="81">
        <v>-3248.3</v>
      </c>
      <c r="M11040" s="82">
        <v>7274.2</v>
      </c>
      <c r="N11040" s="82">
        <v>-398.7</v>
      </c>
      <c r="O11040" s="82">
        <v>528.29999999999995</v>
      </c>
      <c r="P11040" s="82">
        <v>-4155.5</v>
      </c>
      <c r="Q11040" s="26">
        <v>72.72</v>
      </c>
      <c r="R11040" s="27">
        <v>62.64</v>
      </c>
      <c r="S11040" s="27">
        <v>71.959999999999994</v>
      </c>
      <c r="T11040" s="27">
        <v>66.069999999999993</v>
      </c>
      <c r="U11040" s="28">
        <v>68.400000000000006</v>
      </c>
    </row>
    <row r="11041" spans="1:21" x14ac:dyDescent="0.25">
      <c r="A11041" t="s">
        <v>26</v>
      </c>
      <c r="B11041" s="10" t="str">
        <f>VLOOKUP($E11041,'Overview Cluster Days'!$B:$G,3)</f>
        <v>E</v>
      </c>
      <c r="C11041" s="10" t="str">
        <f>VLOOKUP($E11041,'Overview Cluster Days'!$B:$G,5)</f>
        <v>Interseason</v>
      </c>
      <c r="D11041" s="10" t="str">
        <f>VLOOKUP($E11041,'Overview Cluster Days'!$B:$G,6)</f>
        <v>Weekday</v>
      </c>
      <c r="E11041" s="10">
        <v>20181015</v>
      </c>
      <c r="F11041" s="11">
        <v>24</v>
      </c>
      <c r="G11041" s="81">
        <v>-3105.9</v>
      </c>
      <c r="H11041" s="82">
        <v>5637.8</v>
      </c>
      <c r="I11041" s="82">
        <v>3816.6</v>
      </c>
      <c r="J11041" s="82">
        <v>227.6</v>
      </c>
      <c r="K11041" s="83">
        <v>-2841.5</v>
      </c>
      <c r="L11041" s="81">
        <v>-3105.9</v>
      </c>
      <c r="M11041" s="82">
        <v>6776.1</v>
      </c>
      <c r="N11041" s="82">
        <v>-1319.2</v>
      </c>
      <c r="O11041" s="82">
        <v>601.5</v>
      </c>
      <c r="P11041" s="82">
        <v>-2952.5</v>
      </c>
      <c r="Q11041" s="26">
        <v>69.650000000000006</v>
      </c>
      <c r="R11041" s="27">
        <v>56.42</v>
      </c>
      <c r="S11041" s="27">
        <v>68.650000000000006</v>
      </c>
      <c r="T11041" s="27">
        <v>60.71</v>
      </c>
      <c r="U11041" s="28">
        <v>63.98</v>
      </c>
    </row>
    <row r="11042" spans="1:21" x14ac:dyDescent="0.25">
      <c r="A11042" t="s">
        <v>26</v>
      </c>
      <c r="B11042" s="10" t="str">
        <f>VLOOKUP($E11042,'Overview Cluster Days'!$B:$G,3)</f>
        <v>E</v>
      </c>
      <c r="C11042" s="10" t="str">
        <f>VLOOKUP($E11042,'Overview Cluster Days'!$B:$G,5)</f>
        <v>Interseason</v>
      </c>
      <c r="D11042" s="10" t="str">
        <f>VLOOKUP($E11042,'Overview Cluster Days'!$B:$G,6)</f>
        <v>Weekday</v>
      </c>
      <c r="E11042" s="10">
        <v>20181016</v>
      </c>
      <c r="F11042" s="11">
        <v>1</v>
      </c>
      <c r="G11042" s="81">
        <v>-2762.1</v>
      </c>
      <c r="H11042" s="82">
        <v>5011.2</v>
      </c>
      <c r="I11042" s="82">
        <v>5813.7</v>
      </c>
      <c r="J11042" s="82">
        <v>464.7</v>
      </c>
      <c r="K11042" s="83">
        <v>-2478.9</v>
      </c>
      <c r="L11042" s="81">
        <v>-3788.2</v>
      </c>
      <c r="M11042" s="82">
        <v>6280.3</v>
      </c>
      <c r="N11042" s="82">
        <v>31.8</v>
      </c>
      <c r="O11042" s="82">
        <v>5.6843420000000003E-14</v>
      </c>
      <c r="P11042" s="82">
        <v>-2523.9</v>
      </c>
      <c r="Q11042" s="26">
        <v>65</v>
      </c>
      <c r="R11042" s="27">
        <v>57.06</v>
      </c>
      <c r="S11042" s="27">
        <v>60.5</v>
      </c>
      <c r="T11042" s="27">
        <v>57.06</v>
      </c>
      <c r="U11042" s="28">
        <v>58.11</v>
      </c>
    </row>
    <row r="11043" spans="1:21" x14ac:dyDescent="0.25">
      <c r="A11043" t="s">
        <v>26</v>
      </c>
      <c r="B11043" s="10" t="str">
        <f>VLOOKUP($E11043,'Overview Cluster Days'!$B:$G,3)</f>
        <v>E</v>
      </c>
      <c r="C11043" s="10" t="str">
        <f>VLOOKUP($E11043,'Overview Cluster Days'!$B:$G,5)</f>
        <v>Interseason</v>
      </c>
      <c r="D11043" s="10" t="str">
        <f>VLOOKUP($E11043,'Overview Cluster Days'!$B:$G,6)</f>
        <v>Weekday</v>
      </c>
      <c r="E11043" s="10">
        <v>20181016</v>
      </c>
      <c r="F11043" s="11">
        <v>2</v>
      </c>
      <c r="G11043" s="81">
        <v>-2828.1</v>
      </c>
      <c r="H11043" s="82">
        <v>4521.1000000000004</v>
      </c>
      <c r="I11043" s="82">
        <v>6067</v>
      </c>
      <c r="J11043" s="82">
        <v>523.70000000000005</v>
      </c>
      <c r="K11043" s="83">
        <v>-3103.3</v>
      </c>
      <c r="L11043" s="81">
        <v>-3854.2</v>
      </c>
      <c r="M11043" s="82">
        <v>5780.9</v>
      </c>
      <c r="N11043" s="82">
        <v>485.1</v>
      </c>
      <c r="O11043" s="82">
        <v>729.5</v>
      </c>
      <c r="P11043" s="82">
        <v>-3141.3</v>
      </c>
      <c r="Q11043" s="26">
        <v>55.02</v>
      </c>
      <c r="R11043" s="27">
        <v>55.02</v>
      </c>
      <c r="S11043" s="27">
        <v>55.02</v>
      </c>
      <c r="T11043" s="27">
        <v>55.02</v>
      </c>
      <c r="U11043" s="28">
        <v>55.02</v>
      </c>
    </row>
    <row r="11044" spans="1:21" x14ac:dyDescent="0.25">
      <c r="A11044" t="s">
        <v>26</v>
      </c>
      <c r="B11044" s="10" t="str">
        <f>VLOOKUP($E11044,'Overview Cluster Days'!$B:$G,3)</f>
        <v>E</v>
      </c>
      <c r="C11044" s="10" t="str">
        <f>VLOOKUP($E11044,'Overview Cluster Days'!$B:$G,5)</f>
        <v>Interseason</v>
      </c>
      <c r="D11044" s="10" t="str">
        <f>VLOOKUP($E11044,'Overview Cluster Days'!$B:$G,6)</f>
        <v>Weekday</v>
      </c>
      <c r="E11044" s="10">
        <v>20181016</v>
      </c>
      <c r="F11044" s="11">
        <v>3</v>
      </c>
      <c r="G11044" s="81">
        <v>-3118.8</v>
      </c>
      <c r="H11044" s="82">
        <v>3776.9</v>
      </c>
      <c r="I11044" s="82">
        <v>7045.5</v>
      </c>
      <c r="J11044" s="82">
        <v>524</v>
      </c>
      <c r="K11044" s="83">
        <v>-3443.6</v>
      </c>
      <c r="L11044" s="81">
        <v>-4144.8999999999996</v>
      </c>
      <c r="M11044" s="82">
        <v>6041.1</v>
      </c>
      <c r="N11044" s="82">
        <v>1463.6</v>
      </c>
      <c r="O11044" s="82">
        <v>29.8</v>
      </c>
      <c r="P11044" s="82">
        <v>-3389.6</v>
      </c>
      <c r="Q11044" s="26">
        <v>54.5</v>
      </c>
      <c r="R11044" s="27">
        <v>51.93</v>
      </c>
      <c r="S11044" s="27">
        <v>53.04</v>
      </c>
      <c r="T11044" s="27">
        <v>51.7</v>
      </c>
      <c r="U11044" s="28">
        <v>52.27</v>
      </c>
    </row>
    <row r="11045" spans="1:21" x14ac:dyDescent="0.25">
      <c r="A11045" t="s">
        <v>26</v>
      </c>
      <c r="B11045" s="10" t="str">
        <f>VLOOKUP($E11045,'Overview Cluster Days'!$B:$G,3)</f>
        <v>E</v>
      </c>
      <c r="C11045" s="10" t="str">
        <f>VLOOKUP($E11045,'Overview Cluster Days'!$B:$G,5)</f>
        <v>Interseason</v>
      </c>
      <c r="D11045" s="10" t="str">
        <f>VLOOKUP($E11045,'Overview Cluster Days'!$B:$G,6)</f>
        <v>Weekday</v>
      </c>
      <c r="E11045" s="10">
        <v>20181016</v>
      </c>
      <c r="F11045" s="11">
        <v>4</v>
      </c>
      <c r="G11045" s="81">
        <v>-3138.4</v>
      </c>
      <c r="H11045" s="82">
        <v>2896.9</v>
      </c>
      <c r="I11045" s="82">
        <v>7741.7</v>
      </c>
      <c r="J11045" s="82">
        <v>464.6</v>
      </c>
      <c r="K11045" s="83">
        <v>-3245.4</v>
      </c>
      <c r="L11045" s="81">
        <v>-4164.5</v>
      </c>
      <c r="M11045" s="82">
        <v>5151.1000000000004</v>
      </c>
      <c r="N11045" s="82">
        <v>2159.8000000000002</v>
      </c>
      <c r="O11045" s="82">
        <v>0</v>
      </c>
      <c r="P11045" s="82">
        <v>-3146.4</v>
      </c>
      <c r="Q11045" s="26">
        <v>52.04</v>
      </c>
      <c r="R11045" s="27">
        <v>51.08</v>
      </c>
      <c r="S11045" s="27">
        <v>51.5</v>
      </c>
      <c r="T11045" s="27">
        <v>51</v>
      </c>
      <c r="U11045" s="28">
        <v>51.21</v>
      </c>
    </row>
    <row r="11046" spans="1:21" x14ac:dyDescent="0.25">
      <c r="A11046" t="s">
        <v>26</v>
      </c>
      <c r="B11046" s="10" t="str">
        <f>VLOOKUP($E11046,'Overview Cluster Days'!$B:$G,3)</f>
        <v>E</v>
      </c>
      <c r="C11046" s="10" t="str">
        <f>VLOOKUP($E11046,'Overview Cluster Days'!$B:$G,5)</f>
        <v>Interseason</v>
      </c>
      <c r="D11046" s="10" t="str">
        <f>VLOOKUP($E11046,'Overview Cluster Days'!$B:$G,6)</f>
        <v>Weekday</v>
      </c>
      <c r="E11046" s="10">
        <v>20181016</v>
      </c>
      <c r="F11046" s="11">
        <v>5</v>
      </c>
      <c r="G11046" s="81">
        <v>-3212.4</v>
      </c>
      <c r="H11046" s="82">
        <v>2223.1999999999998</v>
      </c>
      <c r="I11046" s="82">
        <v>8640.9</v>
      </c>
      <c r="J11046" s="82">
        <v>857.1</v>
      </c>
      <c r="K11046" s="83">
        <v>-3540.1</v>
      </c>
      <c r="L11046" s="81">
        <v>-4238.5</v>
      </c>
      <c r="M11046" s="82">
        <v>3666.1</v>
      </c>
      <c r="N11046" s="82">
        <v>3059</v>
      </c>
      <c r="O11046" s="82">
        <v>1092.5</v>
      </c>
      <c r="P11046" s="82">
        <v>-3579.1</v>
      </c>
      <c r="Q11046" s="26">
        <v>52.22</v>
      </c>
      <c r="R11046" s="27">
        <v>52.22</v>
      </c>
      <c r="S11046" s="27">
        <v>52.22</v>
      </c>
      <c r="T11046" s="27">
        <v>52.22</v>
      </c>
      <c r="U11046" s="28">
        <v>52.22</v>
      </c>
    </row>
    <row r="11047" spans="1:21" x14ac:dyDescent="0.25">
      <c r="A11047" t="s">
        <v>26</v>
      </c>
      <c r="B11047" s="10" t="str">
        <f>VLOOKUP($E11047,'Overview Cluster Days'!$B:$G,3)</f>
        <v>E</v>
      </c>
      <c r="C11047" s="10" t="str">
        <f>VLOOKUP($E11047,'Overview Cluster Days'!$B:$G,5)</f>
        <v>Interseason</v>
      </c>
      <c r="D11047" s="10" t="str">
        <f>VLOOKUP($E11047,'Overview Cluster Days'!$B:$G,6)</f>
        <v>Weekday</v>
      </c>
      <c r="E11047" s="10">
        <v>20181016</v>
      </c>
      <c r="F11047" s="11">
        <v>6</v>
      </c>
      <c r="G11047" s="81">
        <v>-3029.3</v>
      </c>
      <c r="H11047" s="82">
        <v>2518.1</v>
      </c>
      <c r="I11047" s="82">
        <v>7403.1</v>
      </c>
      <c r="J11047" s="82">
        <v>957.2</v>
      </c>
      <c r="K11047" s="83">
        <v>-3354</v>
      </c>
      <c r="L11047" s="81">
        <v>-3896.1</v>
      </c>
      <c r="M11047" s="82">
        <v>4709.2</v>
      </c>
      <c r="N11047" s="82">
        <v>1821.2</v>
      </c>
      <c r="O11047" s="82">
        <v>818.7</v>
      </c>
      <c r="P11047" s="82">
        <v>-3453</v>
      </c>
      <c r="Q11047" s="26">
        <v>57.24</v>
      </c>
      <c r="R11047" s="27">
        <v>57.02</v>
      </c>
      <c r="S11047" s="27">
        <v>57.11</v>
      </c>
      <c r="T11047" s="27">
        <v>57</v>
      </c>
      <c r="U11047" s="28">
        <v>57.05</v>
      </c>
    </row>
    <row r="11048" spans="1:21" x14ac:dyDescent="0.25">
      <c r="A11048" t="s">
        <v>26</v>
      </c>
      <c r="B11048" s="10" t="str">
        <f>VLOOKUP($E11048,'Overview Cluster Days'!$B:$G,3)</f>
        <v>E</v>
      </c>
      <c r="C11048" s="10" t="str">
        <f>VLOOKUP($E11048,'Overview Cluster Days'!$B:$G,5)</f>
        <v>Interseason</v>
      </c>
      <c r="D11048" s="10" t="str">
        <f>VLOOKUP($E11048,'Overview Cluster Days'!$B:$G,6)</f>
        <v>Weekday</v>
      </c>
      <c r="E11048" s="10">
        <v>20181016</v>
      </c>
      <c r="F11048" s="11">
        <v>7</v>
      </c>
      <c r="G11048" s="81">
        <v>-3702.6</v>
      </c>
      <c r="H11048" s="82">
        <v>371.1</v>
      </c>
      <c r="I11048" s="82">
        <v>7081.1</v>
      </c>
      <c r="J11048" s="82">
        <v>636.5</v>
      </c>
      <c r="K11048" s="83">
        <v>-3760.6</v>
      </c>
      <c r="L11048" s="81">
        <v>-3702.6</v>
      </c>
      <c r="M11048" s="82">
        <v>1241.2</v>
      </c>
      <c r="N11048" s="82">
        <v>5425.6</v>
      </c>
      <c r="O11048" s="82">
        <v>1336.4</v>
      </c>
      <c r="P11048" s="82">
        <v>-4300.6000000000004</v>
      </c>
      <c r="Q11048" s="26">
        <v>74.069999999999993</v>
      </c>
      <c r="R11048" s="27">
        <v>74.069999999999993</v>
      </c>
      <c r="S11048" s="27">
        <v>74.069999999999993</v>
      </c>
      <c r="T11048" s="27">
        <v>74.069999999999993</v>
      </c>
      <c r="U11048" s="28">
        <v>74.069999999999993</v>
      </c>
    </row>
    <row r="11049" spans="1:21" x14ac:dyDescent="0.25">
      <c r="A11049" t="s">
        <v>26</v>
      </c>
      <c r="B11049" s="10" t="str">
        <f>VLOOKUP($E11049,'Overview Cluster Days'!$B:$G,3)</f>
        <v>E</v>
      </c>
      <c r="C11049" s="10" t="str">
        <f>VLOOKUP($E11049,'Overview Cluster Days'!$B:$G,5)</f>
        <v>Interseason</v>
      </c>
      <c r="D11049" s="10" t="str">
        <f>VLOOKUP($E11049,'Overview Cluster Days'!$B:$G,6)</f>
        <v>Weekday</v>
      </c>
      <c r="E11049" s="10">
        <v>20181016</v>
      </c>
      <c r="F11049" s="11">
        <v>8</v>
      </c>
      <c r="G11049" s="81">
        <v>-4450.2</v>
      </c>
      <c r="H11049" s="82">
        <v>-1011.6</v>
      </c>
      <c r="I11049" s="82">
        <v>5362.1</v>
      </c>
      <c r="J11049" s="82">
        <v>-45.7</v>
      </c>
      <c r="K11049" s="83">
        <v>-1423.8</v>
      </c>
      <c r="L11049" s="81">
        <v>-4257.2</v>
      </c>
      <c r="M11049" s="82">
        <v>-1157</v>
      </c>
      <c r="N11049" s="82">
        <v>5808.8</v>
      </c>
      <c r="O11049" s="82">
        <v>1354.2</v>
      </c>
      <c r="P11049" s="82">
        <v>-1748.8</v>
      </c>
      <c r="Q11049" s="26">
        <v>87.17</v>
      </c>
      <c r="R11049" s="27">
        <v>87.04</v>
      </c>
      <c r="S11049" s="27">
        <v>86.92</v>
      </c>
      <c r="T11049" s="27">
        <v>87.1</v>
      </c>
      <c r="U11049" s="28">
        <v>87.04</v>
      </c>
    </row>
    <row r="11050" spans="1:21" x14ac:dyDescent="0.25">
      <c r="A11050" t="s">
        <v>26</v>
      </c>
      <c r="B11050" s="10" t="str">
        <f>VLOOKUP($E11050,'Overview Cluster Days'!$B:$G,3)</f>
        <v>E</v>
      </c>
      <c r="C11050" s="10" t="str">
        <f>VLOOKUP($E11050,'Overview Cluster Days'!$B:$G,5)</f>
        <v>Interseason</v>
      </c>
      <c r="D11050" s="10" t="str">
        <f>VLOOKUP($E11050,'Overview Cluster Days'!$B:$G,6)</f>
        <v>Weekday</v>
      </c>
      <c r="E11050" s="10">
        <v>20181016</v>
      </c>
      <c r="F11050" s="11">
        <v>9</v>
      </c>
      <c r="G11050" s="81">
        <v>-4268.3</v>
      </c>
      <c r="H11050" s="82">
        <v>261.7</v>
      </c>
      <c r="I11050" s="82">
        <v>4943.3999999999996</v>
      </c>
      <c r="J11050" s="82">
        <v>-702.6</v>
      </c>
      <c r="K11050" s="83">
        <v>-1433.4</v>
      </c>
      <c r="L11050" s="81">
        <v>-4268.3</v>
      </c>
      <c r="M11050" s="82">
        <v>70.400000000000006</v>
      </c>
      <c r="N11050" s="82">
        <v>5747.4</v>
      </c>
      <c r="O11050" s="82">
        <v>458.9</v>
      </c>
      <c r="P11050" s="82">
        <v>-2008.4</v>
      </c>
      <c r="Q11050" s="26">
        <v>93</v>
      </c>
      <c r="R11050" s="27">
        <v>93</v>
      </c>
      <c r="S11050" s="27">
        <v>93</v>
      </c>
      <c r="T11050" s="27">
        <v>93</v>
      </c>
      <c r="U11050" s="28">
        <v>93</v>
      </c>
    </row>
    <row r="11051" spans="1:21" x14ac:dyDescent="0.25">
      <c r="A11051" t="s">
        <v>26</v>
      </c>
      <c r="B11051" s="10" t="str">
        <f>VLOOKUP($E11051,'Overview Cluster Days'!$B:$G,3)</f>
        <v>E</v>
      </c>
      <c r="C11051" s="10" t="str">
        <f>VLOOKUP($E11051,'Overview Cluster Days'!$B:$G,5)</f>
        <v>Interseason</v>
      </c>
      <c r="D11051" s="10" t="str">
        <f>VLOOKUP($E11051,'Overview Cluster Days'!$B:$G,6)</f>
        <v>Weekday</v>
      </c>
      <c r="E11051" s="10">
        <v>20181016</v>
      </c>
      <c r="F11051" s="11">
        <v>10</v>
      </c>
      <c r="G11051" s="81">
        <v>-4114.3</v>
      </c>
      <c r="H11051" s="82">
        <v>3587.7</v>
      </c>
      <c r="I11051" s="82">
        <v>2908.2</v>
      </c>
      <c r="J11051" s="82">
        <v>-692.6</v>
      </c>
      <c r="K11051" s="83">
        <v>-1700.5</v>
      </c>
      <c r="L11051" s="81">
        <v>-3759.7</v>
      </c>
      <c r="M11051" s="82">
        <v>2976.8</v>
      </c>
      <c r="N11051" s="82">
        <v>2693.2</v>
      </c>
      <c r="O11051" s="82">
        <v>234.2</v>
      </c>
      <c r="P11051" s="82">
        <v>-2144.5</v>
      </c>
      <c r="Q11051" s="26">
        <v>88.85</v>
      </c>
      <c r="R11051" s="27">
        <v>83.83</v>
      </c>
      <c r="S11051" s="27">
        <v>85.67</v>
      </c>
      <c r="T11051" s="27">
        <v>83.95</v>
      </c>
      <c r="U11051" s="28">
        <v>84.41</v>
      </c>
    </row>
    <row r="11052" spans="1:21" x14ac:dyDescent="0.25">
      <c r="A11052" t="s">
        <v>26</v>
      </c>
      <c r="B11052" s="10" t="str">
        <f>VLOOKUP($E11052,'Overview Cluster Days'!$B:$G,3)</f>
        <v>E</v>
      </c>
      <c r="C11052" s="10" t="str">
        <f>VLOOKUP($E11052,'Overview Cluster Days'!$B:$G,5)</f>
        <v>Interseason</v>
      </c>
      <c r="D11052" s="10" t="str">
        <f>VLOOKUP($E11052,'Overview Cluster Days'!$B:$G,6)</f>
        <v>Weekday</v>
      </c>
      <c r="E11052" s="10">
        <v>20181016</v>
      </c>
      <c r="F11052" s="11">
        <v>11</v>
      </c>
      <c r="G11052" s="81">
        <v>-3663.7</v>
      </c>
      <c r="H11052" s="82">
        <v>6749.7</v>
      </c>
      <c r="I11052" s="82">
        <v>1465.4</v>
      </c>
      <c r="J11052" s="82">
        <v>-190.7</v>
      </c>
      <c r="K11052" s="83">
        <v>-4337</v>
      </c>
      <c r="L11052" s="81">
        <v>-2805.5</v>
      </c>
      <c r="M11052" s="82">
        <v>6614.6</v>
      </c>
      <c r="N11052" s="82">
        <v>1250.4000000000001</v>
      </c>
      <c r="O11052" s="82">
        <v>-133.5</v>
      </c>
      <c r="P11052" s="82">
        <v>-4926</v>
      </c>
      <c r="Q11052" s="26">
        <v>83.12</v>
      </c>
      <c r="R11052" s="27">
        <v>78.53</v>
      </c>
      <c r="S11052" s="27">
        <v>80.569999999999993</v>
      </c>
      <c r="T11052" s="27">
        <v>78.53</v>
      </c>
      <c r="U11052" s="28">
        <v>79.92</v>
      </c>
    </row>
    <row r="11053" spans="1:21" x14ac:dyDescent="0.25">
      <c r="A11053" t="s">
        <v>26</v>
      </c>
      <c r="B11053" s="10" t="str">
        <f>VLOOKUP($E11053,'Overview Cluster Days'!$B:$G,3)</f>
        <v>E</v>
      </c>
      <c r="C11053" s="10" t="str">
        <f>VLOOKUP($E11053,'Overview Cluster Days'!$B:$G,5)</f>
        <v>Interseason</v>
      </c>
      <c r="D11053" s="10" t="str">
        <f>VLOOKUP($E11053,'Overview Cluster Days'!$B:$G,6)</f>
        <v>Weekday</v>
      </c>
      <c r="E11053" s="10">
        <v>20181016</v>
      </c>
      <c r="F11053" s="11">
        <v>12</v>
      </c>
      <c r="G11053" s="81">
        <v>-3348.1</v>
      </c>
      <c r="H11053" s="82">
        <v>6532.8</v>
      </c>
      <c r="I11053" s="82">
        <v>751.6</v>
      </c>
      <c r="J11053" s="82">
        <v>476.4</v>
      </c>
      <c r="K11053" s="83">
        <v>-4366</v>
      </c>
      <c r="L11053" s="81">
        <v>-2427.1999999999998</v>
      </c>
      <c r="M11053" s="82">
        <v>6683.6</v>
      </c>
      <c r="N11053" s="82">
        <v>180.2</v>
      </c>
      <c r="O11053" s="82">
        <v>474.4</v>
      </c>
      <c r="P11053" s="82">
        <v>-4911</v>
      </c>
      <c r="Q11053" s="26">
        <v>77.56</v>
      </c>
      <c r="R11053" s="27">
        <v>73.58</v>
      </c>
      <c r="S11053" s="27">
        <v>75.680000000000007</v>
      </c>
      <c r="T11053" s="27">
        <v>73.28</v>
      </c>
      <c r="U11053" s="28">
        <v>79.92</v>
      </c>
    </row>
    <row r="11054" spans="1:21" x14ac:dyDescent="0.25">
      <c r="A11054" t="s">
        <v>26</v>
      </c>
      <c r="B11054" s="10" t="str">
        <f>VLOOKUP($E11054,'Overview Cluster Days'!$B:$G,3)</f>
        <v>E</v>
      </c>
      <c r="C11054" s="10" t="str">
        <f>VLOOKUP($E11054,'Overview Cluster Days'!$B:$G,5)</f>
        <v>Interseason</v>
      </c>
      <c r="D11054" s="10" t="str">
        <f>VLOOKUP($E11054,'Overview Cluster Days'!$B:$G,6)</f>
        <v>Weekday</v>
      </c>
      <c r="E11054" s="10">
        <v>20181016</v>
      </c>
      <c r="F11054" s="11">
        <v>13</v>
      </c>
      <c r="G11054" s="81">
        <v>-3060.8</v>
      </c>
      <c r="H11054" s="82">
        <v>7441.7</v>
      </c>
      <c r="I11054" s="82">
        <v>804.8</v>
      </c>
      <c r="J11054" s="82">
        <v>776.6</v>
      </c>
      <c r="K11054" s="83">
        <v>-4659</v>
      </c>
      <c r="L11054" s="81">
        <v>-2061.4</v>
      </c>
      <c r="M11054" s="82">
        <v>7459.2</v>
      </c>
      <c r="N11054" s="82">
        <v>-986.6</v>
      </c>
      <c r="O11054" s="82">
        <v>413.8</v>
      </c>
      <c r="P11054" s="82">
        <v>-4825</v>
      </c>
      <c r="Q11054" s="26">
        <v>77.03</v>
      </c>
      <c r="R11054" s="27">
        <v>70.25</v>
      </c>
      <c r="S11054" s="27">
        <v>73.59</v>
      </c>
      <c r="T11054" s="27">
        <v>69.73</v>
      </c>
      <c r="U11054" s="28">
        <v>76.989999999999995</v>
      </c>
    </row>
    <row r="11055" spans="1:21" x14ac:dyDescent="0.25">
      <c r="A11055" t="s">
        <v>26</v>
      </c>
      <c r="B11055" s="10" t="str">
        <f>VLOOKUP($E11055,'Overview Cluster Days'!$B:$G,3)</f>
        <v>E</v>
      </c>
      <c r="C11055" s="10" t="str">
        <f>VLOOKUP($E11055,'Overview Cluster Days'!$B:$G,5)</f>
        <v>Interseason</v>
      </c>
      <c r="D11055" s="10" t="str">
        <f>VLOOKUP($E11055,'Overview Cluster Days'!$B:$G,6)</f>
        <v>Weekday</v>
      </c>
      <c r="E11055" s="10">
        <v>20181016</v>
      </c>
      <c r="F11055" s="11">
        <v>14</v>
      </c>
      <c r="G11055" s="81">
        <v>-3028</v>
      </c>
      <c r="H11055" s="82">
        <v>7036.4</v>
      </c>
      <c r="I11055" s="82">
        <v>450.6</v>
      </c>
      <c r="J11055" s="82">
        <v>743.3</v>
      </c>
      <c r="K11055" s="83">
        <v>-4198</v>
      </c>
      <c r="L11055" s="81">
        <v>-2028.6</v>
      </c>
      <c r="M11055" s="82">
        <v>7218.1</v>
      </c>
      <c r="N11055" s="82">
        <v>-956.6</v>
      </c>
      <c r="O11055" s="82">
        <v>569.1</v>
      </c>
      <c r="P11055" s="82">
        <v>-4802</v>
      </c>
      <c r="Q11055" s="26">
        <v>76.38</v>
      </c>
      <c r="R11055" s="27">
        <v>69.77</v>
      </c>
      <c r="S11055" s="27">
        <v>73.12</v>
      </c>
      <c r="T11055" s="27">
        <v>69.290000000000006</v>
      </c>
      <c r="U11055" s="28">
        <v>78.900000000000006</v>
      </c>
    </row>
    <row r="11056" spans="1:21" x14ac:dyDescent="0.25">
      <c r="A11056" t="s">
        <v>26</v>
      </c>
      <c r="B11056" s="10" t="str">
        <f>VLOOKUP($E11056,'Overview Cluster Days'!$B:$G,3)</f>
        <v>E</v>
      </c>
      <c r="C11056" s="10" t="str">
        <f>VLOOKUP($E11056,'Overview Cluster Days'!$B:$G,5)</f>
        <v>Interseason</v>
      </c>
      <c r="D11056" s="10" t="str">
        <f>VLOOKUP($E11056,'Overview Cluster Days'!$B:$G,6)</f>
        <v>Weekday</v>
      </c>
      <c r="E11056" s="10">
        <v>20181016</v>
      </c>
      <c r="F11056" s="11">
        <v>15</v>
      </c>
      <c r="G11056" s="81">
        <v>-3154</v>
      </c>
      <c r="H11056" s="82">
        <v>6544.4</v>
      </c>
      <c r="I11056" s="82">
        <v>1603</v>
      </c>
      <c r="J11056" s="82">
        <v>706.5</v>
      </c>
      <c r="K11056" s="83">
        <v>-4220.8999999999996</v>
      </c>
      <c r="L11056" s="81">
        <v>-2508</v>
      </c>
      <c r="M11056" s="82">
        <v>6772.4</v>
      </c>
      <c r="N11056" s="82">
        <v>-147.9</v>
      </c>
      <c r="O11056" s="82">
        <v>706.4</v>
      </c>
      <c r="P11056" s="82">
        <v>-4822.8999999999996</v>
      </c>
      <c r="Q11056" s="26">
        <v>70.36</v>
      </c>
      <c r="R11056" s="27">
        <v>69.2</v>
      </c>
      <c r="S11056" s="27">
        <v>70.150000000000006</v>
      </c>
      <c r="T11056" s="27">
        <v>69.17</v>
      </c>
      <c r="U11056" s="28">
        <v>78.05</v>
      </c>
    </row>
    <row r="11057" spans="1:21" x14ac:dyDescent="0.25">
      <c r="A11057" t="s">
        <v>26</v>
      </c>
      <c r="B11057" s="10" t="str">
        <f>VLOOKUP($E11057,'Overview Cluster Days'!$B:$G,3)</f>
        <v>E</v>
      </c>
      <c r="C11057" s="10" t="str">
        <f>VLOOKUP($E11057,'Overview Cluster Days'!$B:$G,5)</f>
        <v>Interseason</v>
      </c>
      <c r="D11057" s="10" t="str">
        <f>VLOOKUP($E11057,'Overview Cluster Days'!$B:$G,6)</f>
        <v>Weekday</v>
      </c>
      <c r="E11057" s="10">
        <v>20181016</v>
      </c>
      <c r="F11057" s="11">
        <v>16</v>
      </c>
      <c r="G11057" s="81">
        <v>-3405</v>
      </c>
      <c r="H11057" s="82">
        <v>5230.8999999999996</v>
      </c>
      <c r="I11057" s="82">
        <v>2229.8000000000002</v>
      </c>
      <c r="J11057" s="82">
        <v>681.8</v>
      </c>
      <c r="K11057" s="83">
        <v>-4339.7</v>
      </c>
      <c r="L11057" s="81">
        <v>-2437</v>
      </c>
      <c r="M11057" s="82">
        <v>5683.5</v>
      </c>
      <c r="N11057" s="82">
        <v>983.5</v>
      </c>
      <c r="O11057" s="82">
        <v>681.7</v>
      </c>
      <c r="P11057" s="82">
        <v>-4911.7</v>
      </c>
      <c r="Q11057" s="26">
        <v>70.150000000000006</v>
      </c>
      <c r="R11057" s="27">
        <v>70.150000000000006</v>
      </c>
      <c r="S11057" s="27">
        <v>70.150000000000006</v>
      </c>
      <c r="T11057" s="27">
        <v>70.12</v>
      </c>
      <c r="U11057" s="28">
        <v>77.98</v>
      </c>
    </row>
    <row r="11058" spans="1:21" x14ac:dyDescent="0.25">
      <c r="A11058" t="s">
        <v>26</v>
      </c>
      <c r="B11058" s="10" t="str">
        <f>VLOOKUP($E11058,'Overview Cluster Days'!$B:$G,3)</f>
        <v>E</v>
      </c>
      <c r="C11058" s="10" t="str">
        <f>VLOOKUP($E11058,'Overview Cluster Days'!$B:$G,5)</f>
        <v>Interseason</v>
      </c>
      <c r="D11058" s="10" t="str">
        <f>VLOOKUP($E11058,'Overview Cluster Days'!$B:$G,6)</f>
        <v>Weekday</v>
      </c>
      <c r="E11058" s="10">
        <v>20181016</v>
      </c>
      <c r="F11058" s="11">
        <v>17</v>
      </c>
      <c r="G11058" s="81">
        <v>-3809</v>
      </c>
      <c r="H11058" s="82">
        <v>2636.4</v>
      </c>
      <c r="I11058" s="82">
        <v>2591.6</v>
      </c>
      <c r="J11058" s="82">
        <v>344.6</v>
      </c>
      <c r="K11058" s="83">
        <v>-4270.3999999999996</v>
      </c>
      <c r="L11058" s="81">
        <v>-2809.6</v>
      </c>
      <c r="M11058" s="82">
        <v>3094</v>
      </c>
      <c r="N11058" s="82">
        <v>2651.3</v>
      </c>
      <c r="O11058" s="82">
        <v>1989.7</v>
      </c>
      <c r="P11058" s="82">
        <v>-4925.3999999999996</v>
      </c>
      <c r="Q11058" s="26">
        <v>72.55</v>
      </c>
      <c r="R11058" s="27">
        <v>72.55</v>
      </c>
      <c r="S11058" s="27">
        <v>72.55</v>
      </c>
      <c r="T11058" s="27">
        <v>72.55</v>
      </c>
      <c r="U11058" s="28">
        <v>78.02</v>
      </c>
    </row>
    <row r="11059" spans="1:21" x14ac:dyDescent="0.25">
      <c r="A11059" t="s">
        <v>26</v>
      </c>
      <c r="B11059" s="10" t="str">
        <f>VLOOKUP($E11059,'Overview Cluster Days'!$B:$G,3)</f>
        <v>E</v>
      </c>
      <c r="C11059" s="10" t="str">
        <f>VLOOKUP($E11059,'Overview Cluster Days'!$B:$G,5)</f>
        <v>Interseason</v>
      </c>
      <c r="D11059" s="10" t="str">
        <f>VLOOKUP($E11059,'Overview Cluster Days'!$B:$G,6)</f>
        <v>Weekday</v>
      </c>
      <c r="E11059" s="10">
        <v>20181016</v>
      </c>
      <c r="F11059" s="11">
        <v>18</v>
      </c>
      <c r="G11059" s="81">
        <v>-4280.8</v>
      </c>
      <c r="H11059" s="82">
        <v>104.7</v>
      </c>
      <c r="I11059" s="82">
        <v>4530.3999999999996</v>
      </c>
      <c r="J11059" s="82">
        <v>-34.799999999999997</v>
      </c>
      <c r="K11059" s="83">
        <v>-3500.4</v>
      </c>
      <c r="L11059" s="81">
        <v>-3281.4</v>
      </c>
      <c r="M11059" s="82">
        <v>80.400000000000006</v>
      </c>
      <c r="N11059" s="82">
        <v>5486.6</v>
      </c>
      <c r="O11059" s="82">
        <v>1582.8</v>
      </c>
      <c r="P11059" s="82">
        <v>-3868.4</v>
      </c>
      <c r="Q11059" s="26">
        <v>80.760000000000005</v>
      </c>
      <c r="R11059" s="27">
        <v>80.37</v>
      </c>
      <c r="S11059" s="27">
        <v>80</v>
      </c>
      <c r="T11059" s="27">
        <v>80.569999999999993</v>
      </c>
      <c r="U11059" s="28">
        <v>80.37</v>
      </c>
    </row>
    <row r="11060" spans="1:21" x14ac:dyDescent="0.25">
      <c r="A11060" t="s">
        <v>26</v>
      </c>
      <c r="B11060" s="10" t="str">
        <f>VLOOKUP($E11060,'Overview Cluster Days'!$B:$G,3)</f>
        <v>E</v>
      </c>
      <c r="C11060" s="10" t="str">
        <f>VLOOKUP($E11060,'Overview Cluster Days'!$B:$G,5)</f>
        <v>Interseason</v>
      </c>
      <c r="D11060" s="10" t="str">
        <f>VLOOKUP($E11060,'Overview Cluster Days'!$B:$G,6)</f>
        <v>Weekday</v>
      </c>
      <c r="E11060" s="10">
        <v>20181016</v>
      </c>
      <c r="F11060" s="11">
        <v>19</v>
      </c>
      <c r="G11060" s="81">
        <v>-4528.8999999999996</v>
      </c>
      <c r="H11060" s="82">
        <v>-849.2</v>
      </c>
      <c r="I11060" s="82">
        <v>4351</v>
      </c>
      <c r="J11060" s="82">
        <v>434.1</v>
      </c>
      <c r="K11060" s="83">
        <v>-463.8</v>
      </c>
      <c r="L11060" s="81">
        <v>-3529.5</v>
      </c>
      <c r="M11060" s="82">
        <v>-1517.5</v>
      </c>
      <c r="N11060" s="82">
        <v>4162.8</v>
      </c>
      <c r="O11060" s="82">
        <v>1834</v>
      </c>
      <c r="P11060" s="82">
        <v>-949.8</v>
      </c>
      <c r="Q11060" s="26">
        <v>92.72</v>
      </c>
      <c r="R11060" s="27">
        <v>89.99</v>
      </c>
      <c r="S11060" s="27">
        <v>87.45</v>
      </c>
      <c r="T11060" s="27">
        <v>91.38</v>
      </c>
      <c r="U11060" s="28">
        <v>89.99</v>
      </c>
    </row>
    <row r="11061" spans="1:21" x14ac:dyDescent="0.25">
      <c r="A11061" t="s">
        <v>26</v>
      </c>
      <c r="B11061" s="10" t="str">
        <f>VLOOKUP($E11061,'Overview Cluster Days'!$B:$G,3)</f>
        <v>E</v>
      </c>
      <c r="C11061" s="10" t="str">
        <f>VLOOKUP($E11061,'Overview Cluster Days'!$B:$G,5)</f>
        <v>Interseason</v>
      </c>
      <c r="D11061" s="10" t="str">
        <f>VLOOKUP($E11061,'Overview Cluster Days'!$B:$G,6)</f>
        <v>Weekday</v>
      </c>
      <c r="E11061" s="10">
        <v>20181016</v>
      </c>
      <c r="F11061" s="11">
        <v>20</v>
      </c>
      <c r="G11061" s="81">
        <v>-4655.1000000000004</v>
      </c>
      <c r="H11061" s="82">
        <v>-1371.2</v>
      </c>
      <c r="I11061" s="82">
        <v>4348.6000000000004</v>
      </c>
      <c r="J11061" s="82">
        <v>481.3</v>
      </c>
      <c r="K11061" s="83">
        <v>-392.6</v>
      </c>
      <c r="L11061" s="81">
        <v>-4655.1000000000004</v>
      </c>
      <c r="M11061" s="82">
        <v>-1627.1</v>
      </c>
      <c r="N11061" s="82">
        <v>4499.6000000000004</v>
      </c>
      <c r="O11061" s="82">
        <v>1881.2</v>
      </c>
      <c r="P11061" s="82">
        <v>-98.6</v>
      </c>
      <c r="Q11061" s="26">
        <v>107.05</v>
      </c>
      <c r="R11061" s="27">
        <v>104.96</v>
      </c>
      <c r="S11061" s="27">
        <v>103.01</v>
      </c>
      <c r="T11061" s="27">
        <v>106.03</v>
      </c>
      <c r="U11061" s="28">
        <v>104.96</v>
      </c>
    </row>
    <row r="11062" spans="1:21" x14ac:dyDescent="0.25">
      <c r="A11062" t="s">
        <v>26</v>
      </c>
      <c r="B11062" s="10" t="str">
        <f>VLOOKUP($E11062,'Overview Cluster Days'!$B:$G,3)</f>
        <v>E</v>
      </c>
      <c r="C11062" s="10" t="str">
        <f>VLOOKUP($E11062,'Overview Cluster Days'!$B:$G,5)</f>
        <v>Interseason</v>
      </c>
      <c r="D11062" s="10" t="str">
        <f>VLOOKUP($E11062,'Overview Cluster Days'!$B:$G,6)</f>
        <v>Weekday</v>
      </c>
      <c r="E11062" s="10">
        <v>20181016</v>
      </c>
      <c r="F11062" s="11">
        <v>21</v>
      </c>
      <c r="G11062" s="81">
        <v>-4617.3999999999996</v>
      </c>
      <c r="H11062" s="82">
        <v>671</v>
      </c>
      <c r="I11062" s="82">
        <v>4566.5</v>
      </c>
      <c r="J11062" s="82">
        <v>784.7</v>
      </c>
      <c r="K11062" s="83">
        <v>-669.9</v>
      </c>
      <c r="L11062" s="81">
        <v>-4741.3</v>
      </c>
      <c r="M11062" s="82">
        <v>951.4</v>
      </c>
      <c r="N11062" s="82">
        <v>2694.1</v>
      </c>
      <c r="O11062" s="82">
        <v>2142.6999999999998</v>
      </c>
      <c r="P11062" s="82">
        <v>-1046.9000000000001</v>
      </c>
      <c r="Q11062" s="26">
        <v>87.13</v>
      </c>
      <c r="R11062" s="27">
        <v>87.13</v>
      </c>
      <c r="S11062" s="27">
        <v>87.13</v>
      </c>
      <c r="T11062" s="27">
        <v>87.13</v>
      </c>
      <c r="U11062" s="28">
        <v>87.13</v>
      </c>
    </row>
    <row r="11063" spans="1:21" x14ac:dyDescent="0.25">
      <c r="A11063" t="s">
        <v>26</v>
      </c>
      <c r="B11063" s="10" t="str">
        <f>VLOOKUP($E11063,'Overview Cluster Days'!$B:$G,3)</f>
        <v>E</v>
      </c>
      <c r="C11063" s="10" t="str">
        <f>VLOOKUP($E11063,'Overview Cluster Days'!$B:$G,5)</f>
        <v>Interseason</v>
      </c>
      <c r="D11063" s="10" t="str">
        <f>VLOOKUP($E11063,'Overview Cluster Days'!$B:$G,6)</f>
        <v>Weekday</v>
      </c>
      <c r="E11063" s="10">
        <v>20181016</v>
      </c>
      <c r="F11063" s="11">
        <v>22</v>
      </c>
      <c r="G11063" s="81">
        <v>-3822.7</v>
      </c>
      <c r="H11063" s="82">
        <v>2173.6</v>
      </c>
      <c r="I11063" s="82">
        <v>4162.8</v>
      </c>
      <c r="J11063" s="82">
        <v>969.4</v>
      </c>
      <c r="K11063" s="83">
        <v>-3672.1</v>
      </c>
      <c r="L11063" s="81">
        <v>-3822.7</v>
      </c>
      <c r="M11063" s="82">
        <v>3314.5</v>
      </c>
      <c r="N11063" s="82">
        <v>2453.5</v>
      </c>
      <c r="O11063" s="82">
        <v>1726.8</v>
      </c>
      <c r="P11063" s="82">
        <v>-3672.1</v>
      </c>
      <c r="Q11063" s="26">
        <v>76.56</v>
      </c>
      <c r="R11063" s="27">
        <v>76.56</v>
      </c>
      <c r="S11063" s="27">
        <v>76.56</v>
      </c>
      <c r="T11063" s="27">
        <v>76.56</v>
      </c>
      <c r="U11063" s="28">
        <v>76.56</v>
      </c>
    </row>
    <row r="11064" spans="1:21" x14ac:dyDescent="0.25">
      <c r="A11064" t="s">
        <v>26</v>
      </c>
      <c r="B11064" s="10" t="str">
        <f>VLOOKUP($E11064,'Overview Cluster Days'!$B:$G,3)</f>
        <v>E</v>
      </c>
      <c r="C11064" s="10" t="str">
        <f>VLOOKUP($E11064,'Overview Cluster Days'!$B:$G,5)</f>
        <v>Interseason</v>
      </c>
      <c r="D11064" s="10" t="str">
        <f>VLOOKUP($E11064,'Overview Cluster Days'!$B:$G,6)</f>
        <v>Weekday</v>
      </c>
      <c r="E11064" s="10">
        <v>20181016</v>
      </c>
      <c r="F11064" s="11">
        <v>23</v>
      </c>
      <c r="G11064" s="81">
        <v>-3509.1</v>
      </c>
      <c r="H11064" s="82">
        <v>5474.1</v>
      </c>
      <c r="I11064" s="82">
        <v>3264.5</v>
      </c>
      <c r="J11064" s="82">
        <v>969.8</v>
      </c>
      <c r="K11064" s="83">
        <v>-3095.7</v>
      </c>
      <c r="L11064" s="81">
        <v>-3509.1</v>
      </c>
      <c r="M11064" s="82">
        <v>6456.9</v>
      </c>
      <c r="N11064" s="82">
        <v>-871.8</v>
      </c>
      <c r="O11064" s="82">
        <v>1343.7</v>
      </c>
      <c r="P11064" s="82">
        <v>-3419.7</v>
      </c>
      <c r="Q11064" s="26">
        <v>70.38</v>
      </c>
      <c r="R11064" s="27">
        <v>65.38</v>
      </c>
      <c r="S11064" s="27">
        <v>70</v>
      </c>
      <c r="T11064" s="27">
        <v>67.08</v>
      </c>
      <c r="U11064" s="28">
        <v>68.239999999999995</v>
      </c>
    </row>
    <row r="11065" spans="1:21" x14ac:dyDescent="0.25">
      <c r="A11065" t="s">
        <v>26</v>
      </c>
      <c r="B11065" s="10" t="str">
        <f>VLOOKUP($E11065,'Overview Cluster Days'!$B:$G,3)</f>
        <v>E</v>
      </c>
      <c r="C11065" s="10" t="str">
        <f>VLOOKUP($E11065,'Overview Cluster Days'!$B:$G,5)</f>
        <v>Interseason</v>
      </c>
      <c r="D11065" s="10" t="str">
        <f>VLOOKUP($E11065,'Overview Cluster Days'!$B:$G,6)</f>
        <v>Weekday</v>
      </c>
      <c r="E11065" s="10">
        <v>20181016</v>
      </c>
      <c r="F11065" s="11">
        <v>24</v>
      </c>
      <c r="G11065" s="81">
        <v>-3321.9</v>
      </c>
      <c r="H11065" s="82">
        <v>5442.7</v>
      </c>
      <c r="I11065" s="82">
        <v>2743.5</v>
      </c>
      <c r="J11065" s="82">
        <v>557.1</v>
      </c>
      <c r="K11065" s="83">
        <v>-2471.6999999999998</v>
      </c>
      <c r="L11065" s="81">
        <v>-3321.9</v>
      </c>
      <c r="M11065" s="82">
        <v>6410.6</v>
      </c>
      <c r="N11065" s="82">
        <v>-1418</v>
      </c>
      <c r="O11065" s="82">
        <v>931</v>
      </c>
      <c r="P11065" s="82">
        <v>-2601.6999999999998</v>
      </c>
      <c r="Q11065" s="26">
        <v>64.91</v>
      </c>
      <c r="R11065" s="27">
        <v>56.53</v>
      </c>
      <c r="S11065" s="27">
        <v>64.28</v>
      </c>
      <c r="T11065" s="27">
        <v>59.25</v>
      </c>
      <c r="U11065" s="28">
        <v>61.32</v>
      </c>
    </row>
    <row r="11066" spans="1:21" x14ac:dyDescent="0.25">
      <c r="A11066" t="s">
        <v>26</v>
      </c>
      <c r="B11066" s="10" t="str">
        <f>VLOOKUP($E11066,'Overview Cluster Days'!$B:$G,3)</f>
        <v>E</v>
      </c>
      <c r="C11066" s="10" t="str">
        <f>VLOOKUP($E11066,'Overview Cluster Days'!$B:$G,5)</f>
        <v>Interseason</v>
      </c>
      <c r="D11066" s="10" t="str">
        <f>VLOOKUP($E11066,'Overview Cluster Days'!$B:$G,6)</f>
        <v>Weekday</v>
      </c>
      <c r="E11066" s="10">
        <v>20181017</v>
      </c>
      <c r="F11066" s="11">
        <v>1</v>
      </c>
      <c r="G11066" s="81">
        <v>-2639.1</v>
      </c>
      <c r="H11066" s="82">
        <v>6331.9</v>
      </c>
      <c r="I11066" s="82">
        <v>3912.1</v>
      </c>
      <c r="J11066" s="82">
        <v>743.4</v>
      </c>
      <c r="K11066" s="83">
        <v>-3031.3</v>
      </c>
      <c r="L11066" s="81">
        <v>-2885.6</v>
      </c>
      <c r="M11066" s="82">
        <v>8001.7</v>
      </c>
      <c r="N11066" s="82">
        <v>-1809.8</v>
      </c>
      <c r="O11066" s="82">
        <v>0</v>
      </c>
      <c r="P11066" s="82">
        <v>-3306.3</v>
      </c>
      <c r="Q11066" s="26">
        <v>61.9</v>
      </c>
      <c r="R11066" s="27">
        <v>59.03</v>
      </c>
      <c r="S11066" s="27">
        <v>60.27</v>
      </c>
      <c r="T11066" s="27">
        <v>59.03</v>
      </c>
      <c r="U11066" s="28">
        <v>59.41</v>
      </c>
    </row>
    <row r="11067" spans="1:21" x14ac:dyDescent="0.25">
      <c r="A11067" t="s">
        <v>26</v>
      </c>
      <c r="B11067" s="10" t="str">
        <f>VLOOKUP($E11067,'Overview Cluster Days'!$B:$G,3)</f>
        <v>E</v>
      </c>
      <c r="C11067" s="10" t="str">
        <f>VLOOKUP($E11067,'Overview Cluster Days'!$B:$G,5)</f>
        <v>Interseason</v>
      </c>
      <c r="D11067" s="10" t="str">
        <f>VLOOKUP($E11067,'Overview Cluster Days'!$B:$G,6)</f>
        <v>Weekday</v>
      </c>
      <c r="E11067" s="10">
        <v>20181017</v>
      </c>
      <c r="F11067" s="11">
        <v>2</v>
      </c>
      <c r="G11067" s="81">
        <v>-2567.9</v>
      </c>
      <c r="H11067" s="82">
        <v>5299.2</v>
      </c>
      <c r="I11067" s="82">
        <v>4268.6000000000004</v>
      </c>
      <c r="J11067" s="82">
        <v>1303.7</v>
      </c>
      <c r="K11067" s="83">
        <v>-3578.3</v>
      </c>
      <c r="L11067" s="81">
        <v>-2966.9</v>
      </c>
      <c r="M11067" s="82">
        <v>7418.9</v>
      </c>
      <c r="N11067" s="82">
        <v>-1253.3</v>
      </c>
      <c r="O11067" s="82">
        <v>863.6</v>
      </c>
      <c r="P11067" s="82">
        <v>-4062.3</v>
      </c>
      <c r="Q11067" s="26">
        <v>59.46</v>
      </c>
      <c r="R11067" s="27">
        <v>53.86</v>
      </c>
      <c r="S11067" s="27">
        <v>56.29</v>
      </c>
      <c r="T11067" s="27">
        <v>53.37</v>
      </c>
      <c r="U11067" s="28">
        <v>54.6</v>
      </c>
    </row>
    <row r="11068" spans="1:21" x14ac:dyDescent="0.25">
      <c r="A11068" t="s">
        <v>26</v>
      </c>
      <c r="B11068" s="10" t="str">
        <f>VLOOKUP($E11068,'Overview Cluster Days'!$B:$G,3)</f>
        <v>E</v>
      </c>
      <c r="C11068" s="10" t="str">
        <f>VLOOKUP($E11068,'Overview Cluster Days'!$B:$G,5)</f>
        <v>Interseason</v>
      </c>
      <c r="D11068" s="10" t="str">
        <f>VLOOKUP($E11068,'Overview Cluster Days'!$B:$G,6)</f>
        <v>Weekday</v>
      </c>
      <c r="E11068" s="10">
        <v>20181017</v>
      </c>
      <c r="F11068" s="11">
        <v>3</v>
      </c>
      <c r="G11068" s="81">
        <v>-2717.7</v>
      </c>
      <c r="H11068" s="82">
        <v>4492.5</v>
      </c>
      <c r="I11068" s="82">
        <v>5839.4</v>
      </c>
      <c r="J11068" s="82">
        <v>1260.5</v>
      </c>
      <c r="K11068" s="83">
        <v>-4109</v>
      </c>
      <c r="L11068" s="81">
        <v>-3433</v>
      </c>
      <c r="M11068" s="82">
        <v>6635.6</v>
      </c>
      <c r="N11068" s="82">
        <v>317.5</v>
      </c>
      <c r="O11068" s="82">
        <v>898.9</v>
      </c>
      <c r="P11068" s="82">
        <v>-4419</v>
      </c>
      <c r="Q11068" s="26">
        <v>59.78</v>
      </c>
      <c r="R11068" s="27">
        <v>50.35</v>
      </c>
      <c r="S11068" s="27">
        <v>54.44</v>
      </c>
      <c r="T11068" s="27">
        <v>49.5</v>
      </c>
      <c r="U11068" s="28">
        <v>51.6</v>
      </c>
    </row>
    <row r="11069" spans="1:21" x14ac:dyDescent="0.25">
      <c r="A11069" t="s">
        <v>26</v>
      </c>
      <c r="B11069" s="10" t="str">
        <f>VLOOKUP($E11069,'Overview Cluster Days'!$B:$G,3)</f>
        <v>E</v>
      </c>
      <c r="C11069" s="10" t="str">
        <f>VLOOKUP($E11069,'Overview Cluster Days'!$B:$G,5)</f>
        <v>Interseason</v>
      </c>
      <c r="D11069" s="10" t="str">
        <f>VLOOKUP($E11069,'Overview Cluster Days'!$B:$G,6)</f>
        <v>Weekday</v>
      </c>
      <c r="E11069" s="10">
        <v>20181017</v>
      </c>
      <c r="F11069" s="11">
        <v>4</v>
      </c>
      <c r="G11069" s="81">
        <v>-2763.6</v>
      </c>
      <c r="H11069" s="82">
        <v>3181.3</v>
      </c>
      <c r="I11069" s="82">
        <v>7482.5</v>
      </c>
      <c r="J11069" s="82">
        <v>1310.4000000000001</v>
      </c>
      <c r="K11069" s="83">
        <v>-4248.1000000000004</v>
      </c>
      <c r="L11069" s="81">
        <v>-3789.7</v>
      </c>
      <c r="M11069" s="82">
        <v>5310.7</v>
      </c>
      <c r="N11069" s="82">
        <v>1960.6</v>
      </c>
      <c r="O11069" s="82">
        <v>1095.5</v>
      </c>
      <c r="P11069" s="82">
        <v>-4577.1000000000004</v>
      </c>
      <c r="Q11069" s="26">
        <v>56.83</v>
      </c>
      <c r="R11069" s="27">
        <v>49.19</v>
      </c>
      <c r="S11069" s="27">
        <v>52.5</v>
      </c>
      <c r="T11069" s="27">
        <v>48.5</v>
      </c>
      <c r="U11069" s="28">
        <v>50.2</v>
      </c>
    </row>
    <row r="11070" spans="1:21" x14ac:dyDescent="0.25">
      <c r="A11070" t="s">
        <v>26</v>
      </c>
      <c r="B11070" s="10" t="str">
        <f>VLOOKUP($E11070,'Overview Cluster Days'!$B:$G,3)</f>
        <v>E</v>
      </c>
      <c r="C11070" s="10" t="str">
        <f>VLOOKUP($E11070,'Overview Cluster Days'!$B:$G,5)</f>
        <v>Interseason</v>
      </c>
      <c r="D11070" s="10" t="str">
        <f>VLOOKUP($E11070,'Overview Cluster Days'!$B:$G,6)</f>
        <v>Weekday</v>
      </c>
      <c r="E11070" s="10">
        <v>20181017</v>
      </c>
      <c r="F11070" s="11">
        <v>5</v>
      </c>
      <c r="G11070" s="81">
        <v>-3233.9</v>
      </c>
      <c r="H11070" s="82">
        <v>2413.1</v>
      </c>
      <c r="I11070" s="82">
        <v>8325</v>
      </c>
      <c r="J11070" s="82">
        <v>1801.9</v>
      </c>
      <c r="K11070" s="83">
        <v>-4398.6000000000004</v>
      </c>
      <c r="L11070" s="81">
        <v>-4260</v>
      </c>
      <c r="M11070" s="82">
        <v>4544.6000000000004</v>
      </c>
      <c r="N11070" s="82">
        <v>2803.1</v>
      </c>
      <c r="O11070" s="82">
        <v>1605.9</v>
      </c>
      <c r="P11070" s="82">
        <v>-4693.6000000000004</v>
      </c>
      <c r="Q11070" s="26">
        <v>53.5</v>
      </c>
      <c r="R11070" s="27">
        <v>50.77</v>
      </c>
      <c r="S11070" s="27">
        <v>51.95</v>
      </c>
      <c r="T11070" s="27">
        <v>50.53</v>
      </c>
      <c r="U11070" s="28">
        <v>51.13</v>
      </c>
    </row>
    <row r="11071" spans="1:21" x14ac:dyDescent="0.25">
      <c r="A11071" t="s">
        <v>26</v>
      </c>
      <c r="B11071" s="10" t="str">
        <f>VLOOKUP($E11071,'Overview Cluster Days'!$B:$G,3)</f>
        <v>E</v>
      </c>
      <c r="C11071" s="10" t="str">
        <f>VLOOKUP($E11071,'Overview Cluster Days'!$B:$G,5)</f>
        <v>Interseason</v>
      </c>
      <c r="D11071" s="10" t="str">
        <f>VLOOKUP($E11071,'Overview Cluster Days'!$B:$G,6)</f>
        <v>Weekday</v>
      </c>
      <c r="E11071" s="10">
        <v>20181017</v>
      </c>
      <c r="F11071" s="11">
        <v>6</v>
      </c>
      <c r="G11071" s="81">
        <v>-2960.5</v>
      </c>
      <c r="H11071" s="82">
        <v>3076.8</v>
      </c>
      <c r="I11071" s="82">
        <v>6985.9</v>
      </c>
      <c r="J11071" s="82">
        <v>2127.6</v>
      </c>
      <c r="K11071" s="83">
        <v>-4316.8</v>
      </c>
      <c r="L11071" s="81">
        <v>-3489.5</v>
      </c>
      <c r="M11071" s="82">
        <v>4990.2</v>
      </c>
      <c r="N11071" s="82">
        <v>1464</v>
      </c>
      <c r="O11071" s="82">
        <v>1761.1</v>
      </c>
      <c r="P11071" s="82">
        <v>-4725.8</v>
      </c>
      <c r="Q11071" s="26">
        <v>59.88</v>
      </c>
      <c r="R11071" s="27">
        <v>55.3</v>
      </c>
      <c r="S11071" s="27">
        <v>57.29</v>
      </c>
      <c r="T11071" s="27">
        <v>54.9</v>
      </c>
      <c r="U11071" s="28">
        <v>55.91</v>
      </c>
    </row>
    <row r="11072" spans="1:21" x14ac:dyDescent="0.25">
      <c r="A11072" t="s">
        <v>26</v>
      </c>
      <c r="B11072" s="10" t="str">
        <f>VLOOKUP($E11072,'Overview Cluster Days'!$B:$G,3)</f>
        <v>E</v>
      </c>
      <c r="C11072" s="10" t="str">
        <f>VLOOKUP($E11072,'Overview Cluster Days'!$B:$G,5)</f>
        <v>Interseason</v>
      </c>
      <c r="D11072" s="10" t="str">
        <f>VLOOKUP($E11072,'Overview Cluster Days'!$B:$G,6)</f>
        <v>Weekday</v>
      </c>
      <c r="E11072" s="10">
        <v>20181017</v>
      </c>
      <c r="F11072" s="11">
        <v>7</v>
      </c>
      <c r="G11072" s="81">
        <v>-3626.2</v>
      </c>
      <c r="H11072" s="82">
        <v>869.2</v>
      </c>
      <c r="I11072" s="82">
        <v>5768.5</v>
      </c>
      <c r="J11072" s="82">
        <v>1882.1</v>
      </c>
      <c r="K11072" s="83">
        <v>-4349.3999999999996</v>
      </c>
      <c r="L11072" s="81">
        <v>-3626.2</v>
      </c>
      <c r="M11072" s="82">
        <v>2718.7</v>
      </c>
      <c r="N11072" s="82">
        <v>3607.3</v>
      </c>
      <c r="O11072" s="82">
        <v>2364.6</v>
      </c>
      <c r="P11072" s="82">
        <v>-5064.3999999999996</v>
      </c>
      <c r="Q11072" s="26">
        <v>74.23</v>
      </c>
      <c r="R11072" s="27">
        <v>74.23</v>
      </c>
      <c r="S11072" s="27">
        <v>74.23</v>
      </c>
      <c r="T11072" s="27">
        <v>74.23</v>
      </c>
      <c r="U11072" s="28">
        <v>74.23</v>
      </c>
    </row>
    <row r="11073" spans="1:21" x14ac:dyDescent="0.25">
      <c r="A11073" t="s">
        <v>26</v>
      </c>
      <c r="B11073" s="10" t="str">
        <f>VLOOKUP($E11073,'Overview Cluster Days'!$B:$G,3)</f>
        <v>E</v>
      </c>
      <c r="C11073" s="10" t="str">
        <f>VLOOKUP($E11073,'Overview Cluster Days'!$B:$G,5)</f>
        <v>Interseason</v>
      </c>
      <c r="D11073" s="10" t="str">
        <f>VLOOKUP($E11073,'Overview Cluster Days'!$B:$G,6)</f>
        <v>Weekday</v>
      </c>
      <c r="E11073" s="10">
        <v>20181017</v>
      </c>
      <c r="F11073" s="11">
        <v>8</v>
      </c>
      <c r="G11073" s="81">
        <v>-4452.7</v>
      </c>
      <c r="H11073" s="82">
        <v>-1059.3</v>
      </c>
      <c r="I11073" s="82">
        <v>5253.5</v>
      </c>
      <c r="J11073" s="82">
        <v>740.8</v>
      </c>
      <c r="K11073" s="83">
        <v>-1368.7</v>
      </c>
      <c r="L11073" s="81">
        <v>-4452.7</v>
      </c>
      <c r="M11073" s="82">
        <v>-43.1</v>
      </c>
      <c r="N11073" s="82">
        <v>4845.7</v>
      </c>
      <c r="O11073" s="82">
        <v>1552.8</v>
      </c>
      <c r="P11073" s="82">
        <v>-1902.7</v>
      </c>
      <c r="Q11073" s="26">
        <v>89.08</v>
      </c>
      <c r="R11073" s="27">
        <v>89.08</v>
      </c>
      <c r="S11073" s="27">
        <v>89.08</v>
      </c>
      <c r="T11073" s="27">
        <v>89.08</v>
      </c>
      <c r="U11073" s="28">
        <v>89.08</v>
      </c>
    </row>
    <row r="11074" spans="1:21" x14ac:dyDescent="0.25">
      <c r="A11074" t="s">
        <v>26</v>
      </c>
      <c r="B11074" s="10" t="str">
        <f>VLOOKUP($E11074,'Overview Cluster Days'!$B:$G,3)</f>
        <v>E</v>
      </c>
      <c r="C11074" s="10" t="str">
        <f>VLOOKUP($E11074,'Overview Cluster Days'!$B:$G,5)</f>
        <v>Interseason</v>
      </c>
      <c r="D11074" s="10" t="str">
        <f>VLOOKUP($E11074,'Overview Cluster Days'!$B:$G,6)</f>
        <v>Weekday</v>
      </c>
      <c r="E11074" s="10">
        <v>20181017</v>
      </c>
      <c r="F11074" s="11">
        <v>9</v>
      </c>
      <c r="G11074" s="81">
        <v>-4410.3</v>
      </c>
      <c r="H11074" s="82">
        <v>-581.20000000000005</v>
      </c>
      <c r="I11074" s="82">
        <v>4101.3</v>
      </c>
      <c r="J11074" s="82">
        <v>56.9</v>
      </c>
      <c r="K11074" s="83">
        <v>-1457.8</v>
      </c>
      <c r="L11074" s="81">
        <v>-4410.3</v>
      </c>
      <c r="M11074" s="82">
        <v>-463</v>
      </c>
      <c r="N11074" s="82">
        <v>5327</v>
      </c>
      <c r="O11074" s="82">
        <v>1204.0999999999999</v>
      </c>
      <c r="P11074" s="82">
        <v>-1657.8</v>
      </c>
      <c r="Q11074" s="26">
        <v>89.94</v>
      </c>
      <c r="R11074" s="27">
        <v>89.94</v>
      </c>
      <c r="S11074" s="27">
        <v>89.94</v>
      </c>
      <c r="T11074" s="27">
        <v>89.94</v>
      </c>
      <c r="U11074" s="28">
        <v>89.94</v>
      </c>
    </row>
    <row r="11075" spans="1:21" x14ac:dyDescent="0.25">
      <c r="A11075" t="s">
        <v>26</v>
      </c>
      <c r="B11075" s="10" t="str">
        <f>VLOOKUP($E11075,'Overview Cluster Days'!$B:$G,3)</f>
        <v>E</v>
      </c>
      <c r="C11075" s="10" t="str">
        <f>VLOOKUP($E11075,'Overview Cluster Days'!$B:$G,5)</f>
        <v>Interseason</v>
      </c>
      <c r="D11075" s="10" t="str">
        <f>VLOOKUP($E11075,'Overview Cluster Days'!$B:$G,6)</f>
        <v>Weekday</v>
      </c>
      <c r="E11075" s="10">
        <v>20181017</v>
      </c>
      <c r="F11075" s="11">
        <v>10</v>
      </c>
      <c r="G11075" s="81">
        <v>-4075.2</v>
      </c>
      <c r="H11075" s="82">
        <v>1473.9</v>
      </c>
      <c r="I11075" s="82">
        <v>3565.6</v>
      </c>
      <c r="J11075" s="82">
        <v>-13.5</v>
      </c>
      <c r="K11075" s="83">
        <v>-1976</v>
      </c>
      <c r="L11075" s="81">
        <v>-4007.6</v>
      </c>
      <c r="M11075" s="82">
        <v>2326.6</v>
      </c>
      <c r="N11075" s="82">
        <v>3412.6</v>
      </c>
      <c r="O11075" s="82">
        <v>628.4</v>
      </c>
      <c r="P11075" s="82">
        <v>-2360</v>
      </c>
      <c r="Q11075" s="26">
        <v>91.73</v>
      </c>
      <c r="R11075" s="27">
        <v>86.66</v>
      </c>
      <c r="S11075" s="27">
        <v>88.44</v>
      </c>
      <c r="T11075" s="27">
        <v>86.66</v>
      </c>
      <c r="U11075" s="28">
        <v>87.27</v>
      </c>
    </row>
    <row r="11076" spans="1:21" x14ac:dyDescent="0.25">
      <c r="A11076" t="s">
        <v>26</v>
      </c>
      <c r="B11076" s="10" t="str">
        <f>VLOOKUP($E11076,'Overview Cluster Days'!$B:$G,3)</f>
        <v>E</v>
      </c>
      <c r="C11076" s="10" t="str">
        <f>VLOOKUP($E11076,'Overview Cluster Days'!$B:$G,5)</f>
        <v>Interseason</v>
      </c>
      <c r="D11076" s="10" t="str">
        <f>VLOOKUP($E11076,'Overview Cluster Days'!$B:$G,6)</f>
        <v>Weekday</v>
      </c>
      <c r="E11076" s="10">
        <v>20181017</v>
      </c>
      <c r="F11076" s="11">
        <v>11</v>
      </c>
      <c r="G11076" s="81">
        <v>-3604</v>
      </c>
      <c r="H11076" s="82">
        <v>3778.5</v>
      </c>
      <c r="I11076" s="82">
        <v>2151.3000000000002</v>
      </c>
      <c r="J11076" s="82">
        <v>202.7</v>
      </c>
      <c r="K11076" s="83">
        <v>-3772.2</v>
      </c>
      <c r="L11076" s="81">
        <v>-3271.4</v>
      </c>
      <c r="M11076" s="82">
        <v>5198.3</v>
      </c>
      <c r="N11076" s="82">
        <v>1998.3</v>
      </c>
      <c r="O11076" s="82">
        <v>72</v>
      </c>
      <c r="P11076" s="82">
        <v>-3997.2</v>
      </c>
      <c r="Q11076" s="26">
        <v>85.3</v>
      </c>
      <c r="R11076" s="27">
        <v>80.59</v>
      </c>
      <c r="S11076" s="27">
        <v>82.4</v>
      </c>
      <c r="T11076" s="27">
        <v>80.59</v>
      </c>
      <c r="U11076" s="28">
        <v>81.180000000000007</v>
      </c>
    </row>
    <row r="11077" spans="1:21" x14ac:dyDescent="0.25">
      <c r="A11077" t="s">
        <v>26</v>
      </c>
      <c r="B11077" s="10" t="str">
        <f>VLOOKUP($E11077,'Overview Cluster Days'!$B:$G,3)</f>
        <v>E</v>
      </c>
      <c r="C11077" s="10" t="str">
        <f>VLOOKUP($E11077,'Overview Cluster Days'!$B:$G,5)</f>
        <v>Interseason</v>
      </c>
      <c r="D11077" s="10" t="str">
        <f>VLOOKUP($E11077,'Overview Cluster Days'!$B:$G,6)</f>
        <v>Weekday</v>
      </c>
      <c r="E11077" s="10">
        <v>20181017</v>
      </c>
      <c r="F11077" s="11">
        <v>12</v>
      </c>
      <c r="G11077" s="81">
        <v>-3281.2</v>
      </c>
      <c r="H11077" s="82">
        <v>5937.8</v>
      </c>
      <c r="I11077" s="82">
        <v>856.1</v>
      </c>
      <c r="J11077" s="82">
        <v>597.9</v>
      </c>
      <c r="K11077" s="83">
        <v>-4432.1000000000004</v>
      </c>
      <c r="L11077" s="81">
        <v>-2694.7</v>
      </c>
      <c r="M11077" s="82">
        <v>6909.7</v>
      </c>
      <c r="N11077" s="82">
        <v>703.1</v>
      </c>
      <c r="O11077" s="82">
        <v>0</v>
      </c>
      <c r="P11077" s="82">
        <v>-4918.1000000000004</v>
      </c>
      <c r="Q11077" s="26">
        <v>78.63</v>
      </c>
      <c r="R11077" s="27">
        <v>74.290000000000006</v>
      </c>
      <c r="S11077" s="27">
        <v>76.260000000000005</v>
      </c>
      <c r="T11077" s="27">
        <v>74.290000000000006</v>
      </c>
      <c r="U11077" s="28">
        <v>80.95</v>
      </c>
    </row>
    <row r="11078" spans="1:21" x14ac:dyDescent="0.25">
      <c r="A11078" t="s">
        <v>26</v>
      </c>
      <c r="B11078" s="10" t="str">
        <f>VLOOKUP($E11078,'Overview Cluster Days'!$B:$G,3)</f>
        <v>E</v>
      </c>
      <c r="C11078" s="10" t="str">
        <f>VLOOKUP($E11078,'Overview Cluster Days'!$B:$G,5)</f>
        <v>Interseason</v>
      </c>
      <c r="D11078" s="10" t="str">
        <f>VLOOKUP($E11078,'Overview Cluster Days'!$B:$G,6)</f>
        <v>Weekday</v>
      </c>
      <c r="E11078" s="10">
        <v>20181017</v>
      </c>
      <c r="F11078" s="11">
        <v>13</v>
      </c>
      <c r="G11078" s="81">
        <v>-2972.8</v>
      </c>
      <c r="H11078" s="82">
        <v>8006.4</v>
      </c>
      <c r="I11078" s="82">
        <v>38.299999999999997</v>
      </c>
      <c r="J11078" s="82">
        <v>821.7</v>
      </c>
      <c r="K11078" s="83">
        <v>-4123.3999999999996</v>
      </c>
      <c r="L11078" s="81">
        <v>-1973.4</v>
      </c>
      <c r="M11078" s="82">
        <v>8045.8</v>
      </c>
      <c r="N11078" s="82">
        <v>-1272.2</v>
      </c>
      <c r="O11078" s="82">
        <v>-3.8</v>
      </c>
      <c r="P11078" s="82">
        <v>-4796.3999999999996</v>
      </c>
      <c r="Q11078" s="26">
        <v>82.69</v>
      </c>
      <c r="R11078" s="27">
        <v>64.900000000000006</v>
      </c>
      <c r="S11078" s="27">
        <v>74.459999999999994</v>
      </c>
      <c r="T11078" s="27">
        <v>64.900000000000006</v>
      </c>
      <c r="U11078" s="28">
        <v>80.400000000000006</v>
      </c>
    </row>
    <row r="11079" spans="1:21" x14ac:dyDescent="0.25">
      <c r="A11079" t="s">
        <v>26</v>
      </c>
      <c r="B11079" s="10" t="str">
        <f>VLOOKUP($E11079,'Overview Cluster Days'!$B:$G,3)</f>
        <v>E</v>
      </c>
      <c r="C11079" s="10" t="str">
        <f>VLOOKUP($E11079,'Overview Cluster Days'!$B:$G,5)</f>
        <v>Interseason</v>
      </c>
      <c r="D11079" s="10" t="str">
        <f>VLOOKUP($E11079,'Overview Cluster Days'!$B:$G,6)</f>
        <v>Weekday</v>
      </c>
      <c r="E11079" s="10">
        <v>20181017</v>
      </c>
      <c r="F11079" s="11">
        <v>14</v>
      </c>
      <c r="G11079" s="81">
        <v>-3097.6</v>
      </c>
      <c r="H11079" s="82">
        <v>7908.1</v>
      </c>
      <c r="I11079" s="82">
        <v>459</v>
      </c>
      <c r="J11079" s="82">
        <v>690.7</v>
      </c>
      <c r="K11079" s="83">
        <v>-4063.3</v>
      </c>
      <c r="L11079" s="81">
        <v>-2098.1999999999998</v>
      </c>
      <c r="M11079" s="82">
        <v>7986.9</v>
      </c>
      <c r="N11079" s="82">
        <v>-945.6</v>
      </c>
      <c r="O11079" s="82">
        <v>-170.8</v>
      </c>
      <c r="P11079" s="82">
        <v>-4772.3</v>
      </c>
      <c r="Q11079" s="26">
        <v>90.81</v>
      </c>
      <c r="R11079" s="27">
        <v>58.52</v>
      </c>
      <c r="S11079" s="27">
        <v>74.41</v>
      </c>
      <c r="T11079" s="27">
        <v>58.52</v>
      </c>
      <c r="U11079" s="28">
        <v>80.2</v>
      </c>
    </row>
    <row r="11080" spans="1:21" x14ac:dyDescent="0.25">
      <c r="A11080" t="s">
        <v>26</v>
      </c>
      <c r="B11080" s="10" t="str">
        <f>VLOOKUP($E11080,'Overview Cluster Days'!$B:$G,3)</f>
        <v>E</v>
      </c>
      <c r="C11080" s="10" t="str">
        <f>VLOOKUP($E11080,'Overview Cluster Days'!$B:$G,5)</f>
        <v>Interseason</v>
      </c>
      <c r="D11080" s="10" t="str">
        <f>VLOOKUP($E11080,'Overview Cluster Days'!$B:$G,6)</f>
        <v>Weekday</v>
      </c>
      <c r="E11080" s="10">
        <v>20181017</v>
      </c>
      <c r="F11080" s="11">
        <v>15</v>
      </c>
      <c r="G11080" s="81">
        <v>-3149.8</v>
      </c>
      <c r="H11080" s="82">
        <v>7954.2</v>
      </c>
      <c r="I11080" s="82">
        <v>924.7</v>
      </c>
      <c r="J11080" s="82">
        <v>798.3</v>
      </c>
      <c r="K11080" s="83">
        <v>-4141.3999999999996</v>
      </c>
      <c r="L11080" s="81">
        <v>-2184.5</v>
      </c>
      <c r="M11080" s="82">
        <v>7782.2</v>
      </c>
      <c r="N11080" s="82">
        <v>-993.8</v>
      </c>
      <c r="O11080" s="82">
        <v>171.5</v>
      </c>
      <c r="P11080" s="82">
        <v>-4775.3999999999996</v>
      </c>
      <c r="Q11080" s="26">
        <v>71.489999999999995</v>
      </c>
      <c r="R11080" s="27">
        <v>66.650000000000006</v>
      </c>
      <c r="S11080" s="27">
        <v>71.28</v>
      </c>
      <c r="T11080" s="27">
        <v>66.650000000000006</v>
      </c>
      <c r="U11080" s="28">
        <v>80.3</v>
      </c>
    </row>
    <row r="11081" spans="1:21" x14ac:dyDescent="0.25">
      <c r="A11081" t="s">
        <v>26</v>
      </c>
      <c r="B11081" s="10" t="str">
        <f>VLOOKUP($E11081,'Overview Cluster Days'!$B:$G,3)</f>
        <v>E</v>
      </c>
      <c r="C11081" s="10" t="str">
        <f>VLOOKUP($E11081,'Overview Cluster Days'!$B:$G,5)</f>
        <v>Interseason</v>
      </c>
      <c r="D11081" s="10" t="str">
        <f>VLOOKUP($E11081,'Overview Cluster Days'!$B:$G,6)</f>
        <v>Weekday</v>
      </c>
      <c r="E11081" s="10">
        <v>20181017</v>
      </c>
      <c r="F11081" s="11">
        <v>16</v>
      </c>
      <c r="G11081" s="81">
        <v>-3317.6</v>
      </c>
      <c r="H11081" s="82">
        <v>5205.8</v>
      </c>
      <c r="I11081" s="82">
        <v>2134.4</v>
      </c>
      <c r="J11081" s="82">
        <v>701.9</v>
      </c>
      <c r="K11081" s="83">
        <v>-4220.3999999999996</v>
      </c>
      <c r="L11081" s="81">
        <v>-3317.6</v>
      </c>
      <c r="M11081" s="82">
        <v>5905.6</v>
      </c>
      <c r="N11081" s="82">
        <v>1619.6</v>
      </c>
      <c r="O11081" s="82">
        <v>701.8</v>
      </c>
      <c r="P11081" s="82">
        <v>-4909.3999999999996</v>
      </c>
      <c r="Q11081" s="26">
        <v>71.88</v>
      </c>
      <c r="R11081" s="27">
        <v>71.72</v>
      </c>
      <c r="S11081" s="27">
        <v>71.88</v>
      </c>
      <c r="T11081" s="27">
        <v>71.7</v>
      </c>
      <c r="U11081" s="28">
        <v>79.989999999999995</v>
      </c>
    </row>
    <row r="11082" spans="1:21" x14ac:dyDescent="0.25">
      <c r="A11082" t="s">
        <v>26</v>
      </c>
      <c r="B11082" s="10" t="str">
        <f>VLOOKUP($E11082,'Overview Cluster Days'!$B:$G,3)</f>
        <v>E</v>
      </c>
      <c r="C11082" s="10" t="str">
        <f>VLOOKUP($E11082,'Overview Cluster Days'!$B:$G,5)</f>
        <v>Interseason</v>
      </c>
      <c r="D11082" s="10" t="str">
        <f>VLOOKUP($E11082,'Overview Cluster Days'!$B:$G,6)</f>
        <v>Weekday</v>
      </c>
      <c r="E11082" s="10">
        <v>20181017</v>
      </c>
      <c r="F11082" s="11">
        <v>17</v>
      </c>
      <c r="G11082" s="81">
        <v>-3649.3</v>
      </c>
      <c r="H11082" s="82">
        <v>2131</v>
      </c>
      <c r="I11082" s="82">
        <v>3625.9</v>
      </c>
      <c r="J11082" s="82">
        <v>474.1</v>
      </c>
      <c r="K11082" s="83">
        <v>-4405.3</v>
      </c>
      <c r="L11082" s="81">
        <v>-3649.3</v>
      </c>
      <c r="M11082" s="82">
        <v>2714.4</v>
      </c>
      <c r="N11082" s="82">
        <v>4666.2</v>
      </c>
      <c r="O11082" s="82">
        <v>1174</v>
      </c>
      <c r="P11082" s="82">
        <v>-4905.3</v>
      </c>
      <c r="Q11082" s="26">
        <v>79.94</v>
      </c>
      <c r="R11082" s="27">
        <v>79.94</v>
      </c>
      <c r="S11082" s="27">
        <v>79.94</v>
      </c>
      <c r="T11082" s="27">
        <v>79.94</v>
      </c>
      <c r="U11082" s="28">
        <v>79.94</v>
      </c>
    </row>
    <row r="11083" spans="1:21" x14ac:dyDescent="0.25">
      <c r="A11083" t="s">
        <v>26</v>
      </c>
      <c r="B11083" s="10" t="str">
        <f>VLOOKUP($E11083,'Overview Cluster Days'!$B:$G,3)</f>
        <v>E</v>
      </c>
      <c r="C11083" s="10" t="str">
        <f>VLOOKUP($E11083,'Overview Cluster Days'!$B:$G,5)</f>
        <v>Interseason</v>
      </c>
      <c r="D11083" s="10" t="str">
        <f>VLOOKUP($E11083,'Overview Cluster Days'!$B:$G,6)</f>
        <v>Weekday</v>
      </c>
      <c r="E11083" s="10">
        <v>20181017</v>
      </c>
      <c r="F11083" s="11">
        <v>18</v>
      </c>
      <c r="G11083" s="81">
        <v>-3926.8</v>
      </c>
      <c r="H11083" s="82">
        <v>-617.29999999999995</v>
      </c>
      <c r="I11083" s="82">
        <v>5736.3</v>
      </c>
      <c r="J11083" s="82">
        <v>105.5</v>
      </c>
      <c r="K11083" s="83">
        <v>-1886.3</v>
      </c>
      <c r="L11083" s="81">
        <v>-3692.5</v>
      </c>
      <c r="M11083" s="82">
        <v>-659.1</v>
      </c>
      <c r="N11083" s="82">
        <v>5004.5</v>
      </c>
      <c r="O11083" s="82">
        <v>1505.4</v>
      </c>
      <c r="P11083" s="82">
        <v>-2158.3000000000002</v>
      </c>
      <c r="Q11083" s="26">
        <v>85.13</v>
      </c>
      <c r="R11083" s="27">
        <v>83</v>
      </c>
      <c r="S11083" s="27">
        <v>81</v>
      </c>
      <c r="T11083" s="27">
        <v>84.1</v>
      </c>
      <c r="U11083" s="28">
        <v>83</v>
      </c>
    </row>
    <row r="11084" spans="1:21" x14ac:dyDescent="0.25">
      <c r="A11084" t="s">
        <v>26</v>
      </c>
      <c r="B11084" s="10" t="str">
        <f>VLOOKUP($E11084,'Overview Cluster Days'!$B:$G,3)</f>
        <v>E</v>
      </c>
      <c r="C11084" s="10" t="str">
        <f>VLOOKUP($E11084,'Overview Cluster Days'!$B:$G,5)</f>
        <v>Interseason</v>
      </c>
      <c r="D11084" s="10" t="str">
        <f>VLOOKUP($E11084,'Overview Cluster Days'!$B:$G,6)</f>
        <v>Weekday</v>
      </c>
      <c r="E11084" s="10">
        <v>20181017</v>
      </c>
      <c r="F11084" s="11">
        <v>19</v>
      </c>
      <c r="G11084" s="81">
        <v>-4066.7</v>
      </c>
      <c r="H11084" s="82">
        <v>-2128.6999999999998</v>
      </c>
      <c r="I11084" s="82">
        <v>6800.3</v>
      </c>
      <c r="J11084" s="82">
        <v>918</v>
      </c>
      <c r="K11084" s="83">
        <v>-802.4</v>
      </c>
      <c r="L11084" s="81">
        <v>-3067.3</v>
      </c>
      <c r="M11084" s="82">
        <v>-2494.6999999999998</v>
      </c>
      <c r="N11084" s="82">
        <v>4770.8999999999996</v>
      </c>
      <c r="O11084" s="82">
        <v>2040.5</v>
      </c>
      <c r="P11084" s="82">
        <v>-1249.4000000000001</v>
      </c>
      <c r="Q11084" s="26">
        <v>100.84</v>
      </c>
      <c r="R11084" s="27">
        <v>94.04</v>
      </c>
      <c r="S11084" s="27">
        <v>85.76</v>
      </c>
      <c r="T11084" s="27">
        <v>94.04</v>
      </c>
      <c r="U11084" s="28">
        <v>94.04</v>
      </c>
    </row>
    <row r="11085" spans="1:21" x14ac:dyDescent="0.25">
      <c r="A11085" t="s">
        <v>26</v>
      </c>
      <c r="B11085" s="10" t="str">
        <f>VLOOKUP($E11085,'Overview Cluster Days'!$B:$G,3)</f>
        <v>E</v>
      </c>
      <c r="C11085" s="10" t="str">
        <f>VLOOKUP($E11085,'Overview Cluster Days'!$B:$G,5)</f>
        <v>Interseason</v>
      </c>
      <c r="D11085" s="10" t="str">
        <f>VLOOKUP($E11085,'Overview Cluster Days'!$B:$G,6)</f>
        <v>Weekday</v>
      </c>
      <c r="E11085" s="10">
        <v>20181017</v>
      </c>
      <c r="F11085" s="11">
        <v>20</v>
      </c>
      <c r="G11085" s="81">
        <v>-4109</v>
      </c>
      <c r="H11085" s="82">
        <v>-2408.4</v>
      </c>
      <c r="I11085" s="82">
        <v>6578.8</v>
      </c>
      <c r="J11085" s="82">
        <v>897.7</v>
      </c>
      <c r="K11085" s="83">
        <v>-689.1</v>
      </c>
      <c r="L11085" s="81">
        <v>-4109</v>
      </c>
      <c r="M11085" s="82">
        <v>-2596.4</v>
      </c>
      <c r="N11085" s="82">
        <v>5402.5</v>
      </c>
      <c r="O11085" s="82">
        <v>2090</v>
      </c>
      <c r="P11085" s="82">
        <v>-787.1</v>
      </c>
      <c r="Q11085" s="26">
        <v>111.92</v>
      </c>
      <c r="R11085" s="27">
        <v>111.92</v>
      </c>
      <c r="S11085" s="27">
        <v>111.92</v>
      </c>
      <c r="T11085" s="27">
        <v>111.92</v>
      </c>
      <c r="U11085" s="28">
        <v>111.92</v>
      </c>
    </row>
    <row r="11086" spans="1:21" x14ac:dyDescent="0.25">
      <c r="A11086" t="s">
        <v>26</v>
      </c>
      <c r="B11086" s="10" t="str">
        <f>VLOOKUP($E11086,'Overview Cluster Days'!$B:$G,3)</f>
        <v>E</v>
      </c>
      <c r="C11086" s="10" t="str">
        <f>VLOOKUP($E11086,'Overview Cluster Days'!$B:$G,5)</f>
        <v>Interseason</v>
      </c>
      <c r="D11086" s="10" t="str">
        <f>VLOOKUP($E11086,'Overview Cluster Days'!$B:$G,6)</f>
        <v>Weekday</v>
      </c>
      <c r="E11086" s="10">
        <v>20181017</v>
      </c>
      <c r="F11086" s="11">
        <v>21</v>
      </c>
      <c r="G11086" s="81">
        <v>-4110.6000000000004</v>
      </c>
      <c r="H11086" s="82">
        <v>-804.3</v>
      </c>
      <c r="I11086" s="82">
        <v>6258</v>
      </c>
      <c r="J11086" s="82">
        <v>1168.2</v>
      </c>
      <c r="K11086" s="83">
        <v>-1025.2</v>
      </c>
      <c r="L11086" s="81">
        <v>-4784</v>
      </c>
      <c r="M11086" s="82">
        <v>120.5</v>
      </c>
      <c r="N11086" s="82">
        <v>4228.6000000000004</v>
      </c>
      <c r="O11086" s="82">
        <v>1868.1</v>
      </c>
      <c r="P11086" s="82">
        <v>-1433.2</v>
      </c>
      <c r="Q11086" s="26">
        <v>86.28</v>
      </c>
      <c r="R11086" s="27">
        <v>86.28</v>
      </c>
      <c r="S11086" s="27">
        <v>86.28</v>
      </c>
      <c r="T11086" s="27">
        <v>86.28</v>
      </c>
      <c r="U11086" s="28">
        <v>86.28</v>
      </c>
    </row>
    <row r="11087" spans="1:21" x14ac:dyDescent="0.25">
      <c r="A11087" t="s">
        <v>26</v>
      </c>
      <c r="B11087" s="10" t="str">
        <f>VLOOKUP($E11087,'Overview Cluster Days'!$B:$G,3)</f>
        <v>E</v>
      </c>
      <c r="C11087" s="10" t="str">
        <f>VLOOKUP($E11087,'Overview Cluster Days'!$B:$G,5)</f>
        <v>Interseason</v>
      </c>
      <c r="D11087" s="10" t="str">
        <f>VLOOKUP($E11087,'Overview Cluster Days'!$B:$G,6)</f>
        <v>Weekday</v>
      </c>
      <c r="E11087" s="10">
        <v>20181017</v>
      </c>
      <c r="F11087" s="11">
        <v>22</v>
      </c>
      <c r="G11087" s="81">
        <v>-3393.2</v>
      </c>
      <c r="H11087" s="82">
        <v>212.9</v>
      </c>
      <c r="I11087" s="82">
        <v>5895.5</v>
      </c>
      <c r="J11087" s="82">
        <v>1523.1</v>
      </c>
      <c r="K11087" s="83">
        <v>-3896.8</v>
      </c>
      <c r="L11087" s="81">
        <v>-3393.2</v>
      </c>
      <c r="M11087" s="82">
        <v>1214.2</v>
      </c>
      <c r="N11087" s="82">
        <v>4509.8</v>
      </c>
      <c r="O11087" s="82">
        <v>2223</v>
      </c>
      <c r="P11087" s="82">
        <v>-4553.8</v>
      </c>
      <c r="Q11087" s="26">
        <v>75.569999999999993</v>
      </c>
      <c r="R11087" s="27">
        <v>75.569999999999993</v>
      </c>
      <c r="S11087" s="27">
        <v>75.569999999999993</v>
      </c>
      <c r="T11087" s="27">
        <v>75.569999999999993</v>
      </c>
      <c r="U11087" s="28">
        <v>75.569999999999993</v>
      </c>
    </row>
    <row r="11088" spans="1:21" x14ac:dyDescent="0.25">
      <c r="A11088" t="s">
        <v>26</v>
      </c>
      <c r="B11088" s="10" t="str">
        <f>VLOOKUP($E11088,'Overview Cluster Days'!$B:$G,3)</f>
        <v>E</v>
      </c>
      <c r="C11088" s="10" t="str">
        <f>VLOOKUP($E11088,'Overview Cluster Days'!$B:$G,5)</f>
        <v>Interseason</v>
      </c>
      <c r="D11088" s="10" t="str">
        <f>VLOOKUP($E11088,'Overview Cluster Days'!$B:$G,6)</f>
        <v>Weekday</v>
      </c>
      <c r="E11088" s="10">
        <v>20181017</v>
      </c>
      <c r="F11088" s="11">
        <v>23</v>
      </c>
      <c r="G11088" s="81">
        <v>-3214.3</v>
      </c>
      <c r="H11088" s="82">
        <v>4843.6000000000004</v>
      </c>
      <c r="I11088" s="82">
        <v>4243.8</v>
      </c>
      <c r="J11088" s="82">
        <v>1784.6</v>
      </c>
      <c r="K11088" s="83">
        <v>-3585</v>
      </c>
      <c r="L11088" s="81">
        <v>-3214.3</v>
      </c>
      <c r="M11088" s="82">
        <v>6470.1</v>
      </c>
      <c r="N11088" s="82">
        <v>-892.5</v>
      </c>
      <c r="O11088" s="82">
        <v>1825.7</v>
      </c>
      <c r="P11088" s="82">
        <v>-4189</v>
      </c>
      <c r="Q11088" s="26">
        <v>69.069999999999993</v>
      </c>
      <c r="R11088" s="27">
        <v>68.47</v>
      </c>
      <c r="S11088" s="27">
        <v>68.95</v>
      </c>
      <c r="T11088" s="27">
        <v>68.47</v>
      </c>
      <c r="U11088" s="28">
        <v>68.739999999999995</v>
      </c>
    </row>
    <row r="11089" spans="1:21" x14ac:dyDescent="0.25">
      <c r="A11089" t="s">
        <v>26</v>
      </c>
      <c r="B11089" s="10" t="str">
        <f>VLOOKUP($E11089,'Overview Cluster Days'!$B:$G,3)</f>
        <v>E</v>
      </c>
      <c r="C11089" s="10" t="str">
        <f>VLOOKUP($E11089,'Overview Cluster Days'!$B:$G,5)</f>
        <v>Interseason</v>
      </c>
      <c r="D11089" s="10" t="str">
        <f>VLOOKUP($E11089,'Overview Cluster Days'!$B:$G,6)</f>
        <v>Weekday</v>
      </c>
      <c r="E11089" s="10">
        <v>20181017</v>
      </c>
      <c r="F11089" s="11">
        <v>24</v>
      </c>
      <c r="G11089" s="81">
        <v>-3599.6</v>
      </c>
      <c r="H11089" s="82">
        <v>5542.4</v>
      </c>
      <c r="I11089" s="82">
        <v>4008.4</v>
      </c>
      <c r="J11089" s="82">
        <v>1055.8</v>
      </c>
      <c r="K11089" s="83">
        <v>-3155.1</v>
      </c>
      <c r="L11089" s="81">
        <v>-3579.8</v>
      </c>
      <c r="M11089" s="82">
        <v>6455.3</v>
      </c>
      <c r="N11089" s="82">
        <v>-781.8</v>
      </c>
      <c r="O11089" s="82">
        <v>1289.4000000000001</v>
      </c>
      <c r="P11089" s="82">
        <v>-3383.1</v>
      </c>
      <c r="Q11089" s="26">
        <v>65.27</v>
      </c>
      <c r="R11089" s="27">
        <v>57.06</v>
      </c>
      <c r="S11089" s="27">
        <v>62.11</v>
      </c>
      <c r="T11089" s="27">
        <v>57.06</v>
      </c>
      <c r="U11089" s="28">
        <v>59.4</v>
      </c>
    </row>
    <row r="11090" spans="1:21" x14ac:dyDescent="0.25">
      <c r="A11090" t="s">
        <v>26</v>
      </c>
      <c r="B11090" s="10" t="str">
        <f>VLOOKUP($E11090,'Overview Cluster Days'!$B:$G,3)</f>
        <v>E</v>
      </c>
      <c r="C11090" s="10" t="str">
        <f>VLOOKUP($E11090,'Overview Cluster Days'!$B:$G,5)</f>
        <v>Interseason</v>
      </c>
      <c r="D11090" s="10" t="str">
        <f>VLOOKUP($E11090,'Overview Cluster Days'!$B:$G,6)</f>
        <v>Weekday</v>
      </c>
      <c r="E11090" s="10">
        <v>20181018</v>
      </c>
      <c r="F11090" s="11">
        <v>1</v>
      </c>
      <c r="G11090" s="81">
        <v>-2873.7</v>
      </c>
      <c r="H11090" s="82">
        <v>5123.8</v>
      </c>
      <c r="I11090" s="82">
        <v>5485.7</v>
      </c>
      <c r="J11090" s="82">
        <v>1590.7</v>
      </c>
      <c r="K11090" s="83">
        <v>-3468.3</v>
      </c>
      <c r="L11090" s="81">
        <v>-3457.1</v>
      </c>
      <c r="M11090" s="82">
        <v>6626.7</v>
      </c>
      <c r="N11090" s="82">
        <v>-235.2</v>
      </c>
      <c r="O11090" s="82">
        <v>730.9</v>
      </c>
      <c r="P11090" s="82">
        <v>-3665.3</v>
      </c>
      <c r="Q11090" s="26">
        <v>62.46</v>
      </c>
      <c r="R11090" s="27">
        <v>57.71</v>
      </c>
      <c r="S11090" s="27">
        <v>59.77</v>
      </c>
      <c r="T11090" s="27">
        <v>57.3</v>
      </c>
      <c r="U11090" s="28">
        <v>58.34</v>
      </c>
    </row>
    <row r="11091" spans="1:21" x14ac:dyDescent="0.25">
      <c r="A11091" t="s">
        <v>26</v>
      </c>
      <c r="B11091" s="10" t="str">
        <f>VLOOKUP($E11091,'Overview Cluster Days'!$B:$G,3)</f>
        <v>E</v>
      </c>
      <c r="C11091" s="10" t="str">
        <f>VLOOKUP($E11091,'Overview Cluster Days'!$B:$G,5)</f>
        <v>Interseason</v>
      </c>
      <c r="D11091" s="10" t="str">
        <f>VLOOKUP($E11091,'Overview Cluster Days'!$B:$G,6)</f>
        <v>Weekday</v>
      </c>
      <c r="E11091" s="10">
        <v>20181018</v>
      </c>
      <c r="F11091" s="11">
        <v>2</v>
      </c>
      <c r="G11091" s="81">
        <v>-2356.1</v>
      </c>
      <c r="H11091" s="82">
        <v>2895.7</v>
      </c>
      <c r="I11091" s="82">
        <v>6743.4</v>
      </c>
      <c r="J11091" s="82">
        <v>1866.3</v>
      </c>
      <c r="K11091" s="83">
        <v>-3861.1</v>
      </c>
      <c r="L11091" s="81">
        <v>-3382.2</v>
      </c>
      <c r="M11091" s="82">
        <v>4473.6000000000004</v>
      </c>
      <c r="N11091" s="82">
        <v>1222.5</v>
      </c>
      <c r="O11091" s="82">
        <v>1746.2</v>
      </c>
      <c r="P11091" s="82">
        <v>-4060.1</v>
      </c>
      <c r="Q11091" s="26">
        <v>53.94</v>
      </c>
      <c r="R11091" s="27">
        <v>53.94</v>
      </c>
      <c r="S11091" s="27">
        <v>53.94</v>
      </c>
      <c r="T11091" s="27">
        <v>53.94</v>
      </c>
      <c r="U11091" s="28">
        <v>53.94</v>
      </c>
    </row>
    <row r="11092" spans="1:21" x14ac:dyDescent="0.25">
      <c r="A11092" t="s">
        <v>26</v>
      </c>
      <c r="B11092" s="10" t="str">
        <f>VLOOKUP($E11092,'Overview Cluster Days'!$B:$G,3)</f>
        <v>E</v>
      </c>
      <c r="C11092" s="10" t="str">
        <f>VLOOKUP($E11092,'Overview Cluster Days'!$B:$G,5)</f>
        <v>Interseason</v>
      </c>
      <c r="D11092" s="10" t="str">
        <f>VLOOKUP($E11092,'Overview Cluster Days'!$B:$G,6)</f>
        <v>Weekday</v>
      </c>
      <c r="E11092" s="10">
        <v>20181018</v>
      </c>
      <c r="F11092" s="11">
        <v>3</v>
      </c>
      <c r="G11092" s="81">
        <v>-3053.8</v>
      </c>
      <c r="H11092" s="82">
        <v>2461.4</v>
      </c>
      <c r="I11092" s="82">
        <v>7503.5</v>
      </c>
      <c r="J11092" s="82">
        <v>2104.1</v>
      </c>
      <c r="K11092" s="83">
        <v>-4406.8</v>
      </c>
      <c r="L11092" s="81">
        <v>-4079.9</v>
      </c>
      <c r="M11092" s="82">
        <v>4856.6000000000004</v>
      </c>
      <c r="N11092" s="82">
        <v>1982.6</v>
      </c>
      <c r="O11092" s="82">
        <v>1691.5</v>
      </c>
      <c r="P11092" s="82">
        <v>-4450.8</v>
      </c>
      <c r="Q11092" s="26">
        <v>51.5</v>
      </c>
      <c r="R11092" s="27">
        <v>51.01</v>
      </c>
      <c r="S11092" s="27">
        <v>51.22</v>
      </c>
      <c r="T11092" s="27">
        <v>50.97</v>
      </c>
      <c r="U11092" s="28">
        <v>51.08</v>
      </c>
    </row>
    <row r="11093" spans="1:21" x14ac:dyDescent="0.25">
      <c r="A11093" t="s">
        <v>26</v>
      </c>
      <c r="B11093" s="10" t="str">
        <f>VLOOKUP($E11093,'Overview Cluster Days'!$B:$G,3)</f>
        <v>E</v>
      </c>
      <c r="C11093" s="10" t="str">
        <f>VLOOKUP($E11093,'Overview Cluster Days'!$B:$G,5)</f>
        <v>Interseason</v>
      </c>
      <c r="D11093" s="10" t="str">
        <f>VLOOKUP($E11093,'Overview Cluster Days'!$B:$G,6)</f>
        <v>Weekday</v>
      </c>
      <c r="E11093" s="10">
        <v>20181018</v>
      </c>
      <c r="F11093" s="11">
        <v>4</v>
      </c>
      <c r="G11093" s="81">
        <v>-3148.1</v>
      </c>
      <c r="H11093" s="82">
        <v>1432.6</v>
      </c>
      <c r="I11093" s="82">
        <v>8531.5</v>
      </c>
      <c r="J11093" s="82">
        <v>1999.1</v>
      </c>
      <c r="K11093" s="83">
        <v>-4523</v>
      </c>
      <c r="L11093" s="81">
        <v>-4174.2</v>
      </c>
      <c r="M11093" s="82">
        <v>3827.8</v>
      </c>
      <c r="N11093" s="82">
        <v>3010.6</v>
      </c>
      <c r="O11093" s="82">
        <v>1902.8</v>
      </c>
      <c r="P11093" s="82">
        <v>-4567</v>
      </c>
      <c r="Q11093" s="26">
        <v>48.9</v>
      </c>
      <c r="R11093" s="27">
        <v>48.83</v>
      </c>
      <c r="S11093" s="27">
        <v>48.86</v>
      </c>
      <c r="T11093" s="27">
        <v>48.83</v>
      </c>
      <c r="U11093" s="28">
        <v>48.84</v>
      </c>
    </row>
    <row r="11094" spans="1:21" x14ac:dyDescent="0.25">
      <c r="A11094" t="s">
        <v>26</v>
      </c>
      <c r="B11094" s="10" t="str">
        <f>VLOOKUP($E11094,'Overview Cluster Days'!$B:$G,3)</f>
        <v>E</v>
      </c>
      <c r="C11094" s="10" t="str">
        <f>VLOOKUP($E11094,'Overview Cluster Days'!$B:$G,5)</f>
        <v>Interseason</v>
      </c>
      <c r="D11094" s="10" t="str">
        <f>VLOOKUP($E11094,'Overview Cluster Days'!$B:$G,6)</f>
        <v>Weekday</v>
      </c>
      <c r="E11094" s="10">
        <v>20181018</v>
      </c>
      <c r="F11094" s="11">
        <v>5</v>
      </c>
      <c r="G11094" s="81">
        <v>-3144.2</v>
      </c>
      <c r="H11094" s="82">
        <v>1200.9000000000001</v>
      </c>
      <c r="I11094" s="82">
        <v>8921.9</v>
      </c>
      <c r="J11094" s="82">
        <v>1930.8</v>
      </c>
      <c r="K11094" s="83">
        <v>-4731.3999999999996</v>
      </c>
      <c r="L11094" s="81">
        <v>-4170.3</v>
      </c>
      <c r="M11094" s="82">
        <v>3596.1</v>
      </c>
      <c r="N11094" s="82">
        <v>3401</v>
      </c>
      <c r="O11094" s="82">
        <v>2005.6</v>
      </c>
      <c r="P11094" s="82">
        <v>-4832.3999999999996</v>
      </c>
      <c r="Q11094" s="26">
        <v>48.9</v>
      </c>
      <c r="R11094" s="27">
        <v>48.9</v>
      </c>
      <c r="S11094" s="27">
        <v>48.9</v>
      </c>
      <c r="T11094" s="27">
        <v>48.9</v>
      </c>
      <c r="U11094" s="28">
        <v>48.9</v>
      </c>
    </row>
    <row r="11095" spans="1:21" x14ac:dyDescent="0.25">
      <c r="A11095" t="s">
        <v>26</v>
      </c>
      <c r="B11095" s="10" t="str">
        <f>VLOOKUP($E11095,'Overview Cluster Days'!$B:$G,3)</f>
        <v>E</v>
      </c>
      <c r="C11095" s="10" t="str">
        <f>VLOOKUP($E11095,'Overview Cluster Days'!$B:$G,5)</f>
        <v>Interseason</v>
      </c>
      <c r="D11095" s="10" t="str">
        <f>VLOOKUP($E11095,'Overview Cluster Days'!$B:$G,6)</f>
        <v>Weekday</v>
      </c>
      <c r="E11095" s="10">
        <v>20181018</v>
      </c>
      <c r="F11095" s="11">
        <v>6</v>
      </c>
      <c r="G11095" s="81">
        <v>-2933</v>
      </c>
      <c r="H11095" s="82">
        <v>1137.5999999999999</v>
      </c>
      <c r="I11095" s="82">
        <v>9145.1</v>
      </c>
      <c r="J11095" s="82">
        <v>2037.2</v>
      </c>
      <c r="K11095" s="83">
        <v>-4735.8</v>
      </c>
      <c r="L11095" s="81">
        <v>-3959.1</v>
      </c>
      <c r="M11095" s="82">
        <v>3474.6</v>
      </c>
      <c r="N11095" s="82">
        <v>3624.2</v>
      </c>
      <c r="O11095" s="82">
        <v>1978.1</v>
      </c>
      <c r="P11095" s="82">
        <v>-5117.8</v>
      </c>
      <c r="Q11095" s="26">
        <v>52.39</v>
      </c>
      <c r="R11095" s="27">
        <v>52.34</v>
      </c>
      <c r="S11095" s="27">
        <v>52.34</v>
      </c>
      <c r="T11095" s="27">
        <v>52.39</v>
      </c>
      <c r="U11095" s="28">
        <v>56.04</v>
      </c>
    </row>
    <row r="11096" spans="1:21" x14ac:dyDescent="0.25">
      <c r="A11096" t="s">
        <v>26</v>
      </c>
      <c r="B11096" s="10" t="str">
        <f>VLOOKUP($E11096,'Overview Cluster Days'!$B:$G,3)</f>
        <v>E</v>
      </c>
      <c r="C11096" s="10" t="str">
        <f>VLOOKUP($E11096,'Overview Cluster Days'!$B:$G,5)</f>
        <v>Interseason</v>
      </c>
      <c r="D11096" s="10" t="str">
        <f>VLOOKUP($E11096,'Overview Cluster Days'!$B:$G,6)</f>
        <v>Weekday</v>
      </c>
      <c r="E11096" s="10">
        <v>20181018</v>
      </c>
      <c r="F11096" s="11">
        <v>7</v>
      </c>
      <c r="G11096" s="81">
        <v>-3625.7</v>
      </c>
      <c r="H11096" s="82">
        <v>-748.6</v>
      </c>
      <c r="I11096" s="82">
        <v>8261.7999999999993</v>
      </c>
      <c r="J11096" s="82">
        <v>1851.6</v>
      </c>
      <c r="K11096" s="83">
        <v>-4650.1000000000004</v>
      </c>
      <c r="L11096" s="81">
        <v>-3625.7</v>
      </c>
      <c r="M11096" s="82">
        <v>1502.4</v>
      </c>
      <c r="N11096" s="82">
        <v>6328.9</v>
      </c>
      <c r="O11096" s="82">
        <v>1092.5</v>
      </c>
      <c r="P11096" s="82">
        <v>-5298.1</v>
      </c>
      <c r="Q11096" s="26">
        <v>61.96</v>
      </c>
      <c r="R11096" s="27">
        <v>61.96</v>
      </c>
      <c r="S11096" s="27">
        <v>61.96</v>
      </c>
      <c r="T11096" s="27">
        <v>59.99</v>
      </c>
      <c r="U11096" s="28">
        <v>70.09</v>
      </c>
    </row>
    <row r="11097" spans="1:21" x14ac:dyDescent="0.25">
      <c r="A11097" t="s">
        <v>26</v>
      </c>
      <c r="B11097" s="10" t="str">
        <f>VLOOKUP($E11097,'Overview Cluster Days'!$B:$G,3)</f>
        <v>E</v>
      </c>
      <c r="C11097" s="10" t="str">
        <f>VLOOKUP($E11097,'Overview Cluster Days'!$B:$G,5)</f>
        <v>Interseason</v>
      </c>
      <c r="D11097" s="10" t="str">
        <f>VLOOKUP($E11097,'Overview Cluster Days'!$B:$G,6)</f>
        <v>Weekday</v>
      </c>
      <c r="E11097" s="10">
        <v>20181018</v>
      </c>
      <c r="F11097" s="11">
        <v>8</v>
      </c>
      <c r="G11097" s="81">
        <v>-3677.9</v>
      </c>
      <c r="H11097" s="82">
        <v>-2361.8000000000002</v>
      </c>
      <c r="I11097" s="82">
        <v>7178</v>
      </c>
      <c r="J11097" s="82">
        <v>1675</v>
      </c>
      <c r="K11097" s="83">
        <v>-3618.3</v>
      </c>
      <c r="L11097" s="81">
        <v>-3677.9</v>
      </c>
      <c r="M11097" s="82">
        <v>-286.60000000000002</v>
      </c>
      <c r="N11097" s="82">
        <v>5640.5</v>
      </c>
      <c r="O11097" s="82">
        <v>2109.3000000000002</v>
      </c>
      <c r="P11097" s="82">
        <v>-3785.3</v>
      </c>
      <c r="Q11097" s="26">
        <v>75.260000000000005</v>
      </c>
      <c r="R11097" s="27">
        <v>80.95</v>
      </c>
      <c r="S11097" s="27">
        <v>72.16</v>
      </c>
      <c r="T11097" s="27">
        <v>76.150000000000006</v>
      </c>
      <c r="U11097" s="28">
        <v>80.95</v>
      </c>
    </row>
    <row r="11098" spans="1:21" x14ac:dyDescent="0.25">
      <c r="A11098" t="s">
        <v>26</v>
      </c>
      <c r="B11098" s="10" t="str">
        <f>VLOOKUP($E11098,'Overview Cluster Days'!$B:$G,3)</f>
        <v>E</v>
      </c>
      <c r="C11098" s="10" t="str">
        <f>VLOOKUP($E11098,'Overview Cluster Days'!$B:$G,5)</f>
        <v>Interseason</v>
      </c>
      <c r="D11098" s="10" t="str">
        <f>VLOOKUP($E11098,'Overview Cluster Days'!$B:$G,6)</f>
        <v>Weekday</v>
      </c>
      <c r="E11098" s="10">
        <v>20181018</v>
      </c>
      <c r="F11098" s="11">
        <v>9</v>
      </c>
      <c r="G11098" s="81">
        <v>-3734.2</v>
      </c>
      <c r="H11098" s="82">
        <v>-934.8</v>
      </c>
      <c r="I11098" s="82">
        <v>7034.7</v>
      </c>
      <c r="J11098" s="82">
        <v>1412.6</v>
      </c>
      <c r="K11098" s="83">
        <v>-2813.4</v>
      </c>
      <c r="L11098" s="81">
        <v>-4129.8</v>
      </c>
      <c r="M11098" s="82">
        <v>699.8</v>
      </c>
      <c r="N11098" s="82">
        <v>4820.3</v>
      </c>
      <c r="O11098" s="82">
        <v>2135.1</v>
      </c>
      <c r="P11098" s="82">
        <v>-3525.4</v>
      </c>
      <c r="Q11098" s="26">
        <v>82.97</v>
      </c>
      <c r="R11098" s="27">
        <v>82.97</v>
      </c>
      <c r="S11098" s="27">
        <v>82.97</v>
      </c>
      <c r="T11098" s="27">
        <v>82.97</v>
      </c>
      <c r="U11098" s="28">
        <v>82.97</v>
      </c>
    </row>
    <row r="11099" spans="1:21" x14ac:dyDescent="0.25">
      <c r="A11099" t="s">
        <v>26</v>
      </c>
      <c r="B11099" s="10" t="str">
        <f>VLOOKUP($E11099,'Overview Cluster Days'!$B:$G,3)</f>
        <v>E</v>
      </c>
      <c r="C11099" s="10" t="str">
        <f>VLOOKUP($E11099,'Overview Cluster Days'!$B:$G,5)</f>
        <v>Interseason</v>
      </c>
      <c r="D11099" s="10" t="str">
        <f>VLOOKUP($E11099,'Overview Cluster Days'!$B:$G,6)</f>
        <v>Weekday</v>
      </c>
      <c r="E11099" s="10">
        <v>20181018</v>
      </c>
      <c r="F11099" s="11">
        <v>10</v>
      </c>
      <c r="G11099" s="81">
        <v>-3781</v>
      </c>
      <c r="H11099" s="82">
        <v>1957.2</v>
      </c>
      <c r="I11099" s="82">
        <v>5921</v>
      </c>
      <c r="J11099" s="82">
        <v>1123.7</v>
      </c>
      <c r="K11099" s="83">
        <v>-3535.5</v>
      </c>
      <c r="L11099" s="81">
        <v>-3861</v>
      </c>
      <c r="M11099" s="82">
        <v>3676.4</v>
      </c>
      <c r="N11099" s="82">
        <v>3648.6</v>
      </c>
      <c r="O11099" s="82">
        <v>814.5</v>
      </c>
      <c r="P11099" s="82">
        <v>-4278.5</v>
      </c>
      <c r="Q11099" s="26">
        <v>81.91</v>
      </c>
      <c r="R11099" s="27">
        <v>80.84</v>
      </c>
      <c r="S11099" s="27">
        <v>81.209999999999994</v>
      </c>
      <c r="T11099" s="27">
        <v>80.84</v>
      </c>
      <c r="U11099" s="28">
        <v>80.97</v>
      </c>
    </row>
    <row r="11100" spans="1:21" x14ac:dyDescent="0.25">
      <c r="A11100" t="s">
        <v>26</v>
      </c>
      <c r="B11100" s="10" t="str">
        <f>VLOOKUP($E11100,'Overview Cluster Days'!$B:$G,3)</f>
        <v>E</v>
      </c>
      <c r="C11100" s="10" t="str">
        <f>VLOOKUP($E11100,'Overview Cluster Days'!$B:$G,5)</f>
        <v>Interseason</v>
      </c>
      <c r="D11100" s="10" t="str">
        <f>VLOOKUP($E11100,'Overview Cluster Days'!$B:$G,6)</f>
        <v>Weekday</v>
      </c>
      <c r="E11100" s="10">
        <v>20181018</v>
      </c>
      <c r="F11100" s="11">
        <v>11</v>
      </c>
      <c r="G11100" s="81">
        <v>-3431.4</v>
      </c>
      <c r="H11100" s="82">
        <v>3001.1</v>
      </c>
      <c r="I11100" s="82">
        <v>4890.3999999999996</v>
      </c>
      <c r="J11100" s="82">
        <v>1301.9000000000001</v>
      </c>
      <c r="K11100" s="83">
        <v>-4196.3</v>
      </c>
      <c r="L11100" s="81">
        <v>-3309.1</v>
      </c>
      <c r="M11100" s="82">
        <v>4370.8</v>
      </c>
      <c r="N11100" s="82">
        <v>2618</v>
      </c>
      <c r="O11100" s="82">
        <v>1250.5999999999999</v>
      </c>
      <c r="P11100" s="82">
        <v>-4930.3</v>
      </c>
      <c r="Q11100" s="26">
        <v>79.61</v>
      </c>
      <c r="R11100" s="27">
        <v>72.36</v>
      </c>
      <c r="S11100" s="27">
        <v>75.599999999999994</v>
      </c>
      <c r="T11100" s="27">
        <v>71.72</v>
      </c>
      <c r="U11100" s="28">
        <v>80.930000000000007</v>
      </c>
    </row>
    <row r="11101" spans="1:21" x14ac:dyDescent="0.25">
      <c r="A11101" t="s">
        <v>26</v>
      </c>
      <c r="B11101" s="10" t="str">
        <f>VLOOKUP($E11101,'Overview Cluster Days'!$B:$G,3)</f>
        <v>E</v>
      </c>
      <c r="C11101" s="10" t="str">
        <f>VLOOKUP($E11101,'Overview Cluster Days'!$B:$G,5)</f>
        <v>Interseason</v>
      </c>
      <c r="D11101" s="10" t="str">
        <f>VLOOKUP($E11101,'Overview Cluster Days'!$B:$G,6)</f>
        <v>Weekday</v>
      </c>
      <c r="E11101" s="10">
        <v>20181018</v>
      </c>
      <c r="F11101" s="11">
        <v>12</v>
      </c>
      <c r="G11101" s="81">
        <v>-3265</v>
      </c>
      <c r="H11101" s="82">
        <v>4771.7</v>
      </c>
      <c r="I11101" s="82">
        <v>3240.5</v>
      </c>
      <c r="J11101" s="82">
        <v>1459.1</v>
      </c>
      <c r="K11101" s="83">
        <v>-4048.6</v>
      </c>
      <c r="L11101" s="81">
        <v>-2594.8000000000002</v>
      </c>
      <c r="M11101" s="82">
        <v>5731.4</v>
      </c>
      <c r="N11101" s="82">
        <v>681.9</v>
      </c>
      <c r="O11101" s="82">
        <v>1100.0999999999999</v>
      </c>
      <c r="P11101" s="82">
        <v>-4918.6000000000004</v>
      </c>
      <c r="Q11101" s="26">
        <v>81.67</v>
      </c>
      <c r="R11101" s="27">
        <v>62.62</v>
      </c>
      <c r="S11101" s="27">
        <v>71.16</v>
      </c>
      <c r="T11101" s="27">
        <v>61.06</v>
      </c>
      <c r="U11101" s="28">
        <v>80.959999999999994</v>
      </c>
    </row>
    <row r="11102" spans="1:21" x14ac:dyDescent="0.25">
      <c r="A11102" t="s">
        <v>26</v>
      </c>
      <c r="B11102" s="10" t="str">
        <f>VLOOKUP($E11102,'Overview Cluster Days'!$B:$G,3)</f>
        <v>E</v>
      </c>
      <c r="C11102" s="10" t="str">
        <f>VLOOKUP($E11102,'Overview Cluster Days'!$B:$G,5)</f>
        <v>Interseason</v>
      </c>
      <c r="D11102" s="10" t="str">
        <f>VLOOKUP($E11102,'Overview Cluster Days'!$B:$G,6)</f>
        <v>Weekday</v>
      </c>
      <c r="E11102" s="10">
        <v>20181018</v>
      </c>
      <c r="F11102" s="11">
        <v>13</v>
      </c>
      <c r="G11102" s="81">
        <v>-2901.5</v>
      </c>
      <c r="H11102" s="82">
        <v>5606.4</v>
      </c>
      <c r="I11102" s="82">
        <v>3886.8</v>
      </c>
      <c r="J11102" s="82">
        <v>1493.3</v>
      </c>
      <c r="K11102" s="83">
        <v>-5043.3999999999996</v>
      </c>
      <c r="L11102" s="81">
        <v>-1902.1</v>
      </c>
      <c r="M11102" s="82">
        <v>6647.5</v>
      </c>
      <c r="N11102" s="82">
        <v>-1192.7</v>
      </c>
      <c r="O11102" s="82">
        <v>1264.7</v>
      </c>
      <c r="P11102" s="82">
        <v>-4817.3999999999996</v>
      </c>
      <c r="Q11102" s="26">
        <v>83.14</v>
      </c>
      <c r="R11102" s="27">
        <v>55.65</v>
      </c>
      <c r="S11102" s="27">
        <v>68.95</v>
      </c>
      <c r="T11102" s="27">
        <v>53.52</v>
      </c>
      <c r="U11102" s="28">
        <v>79.05</v>
      </c>
    </row>
    <row r="11103" spans="1:21" x14ac:dyDescent="0.25">
      <c r="A11103" t="s">
        <v>26</v>
      </c>
      <c r="B11103" s="10" t="str">
        <f>VLOOKUP($E11103,'Overview Cluster Days'!$B:$G,3)</f>
        <v>E</v>
      </c>
      <c r="C11103" s="10" t="str">
        <f>VLOOKUP($E11103,'Overview Cluster Days'!$B:$G,5)</f>
        <v>Interseason</v>
      </c>
      <c r="D11103" s="10" t="str">
        <f>VLOOKUP($E11103,'Overview Cluster Days'!$B:$G,6)</f>
        <v>Weekday</v>
      </c>
      <c r="E11103" s="10">
        <v>20181018</v>
      </c>
      <c r="F11103" s="11">
        <v>14</v>
      </c>
      <c r="G11103" s="81">
        <v>-2985.1</v>
      </c>
      <c r="H11103" s="82">
        <v>5966.7</v>
      </c>
      <c r="I11103" s="82">
        <v>4625.5</v>
      </c>
      <c r="J11103" s="82">
        <v>1223.2</v>
      </c>
      <c r="K11103" s="83">
        <v>-4890.8</v>
      </c>
      <c r="L11103" s="81">
        <v>-1985.7</v>
      </c>
      <c r="M11103" s="82">
        <v>7057.5</v>
      </c>
      <c r="N11103" s="82">
        <v>-1021.1</v>
      </c>
      <c r="O11103" s="82">
        <v>749.1</v>
      </c>
      <c r="P11103" s="82">
        <v>-4799.8</v>
      </c>
      <c r="Q11103" s="26">
        <v>79.900000000000006</v>
      </c>
      <c r="R11103" s="27">
        <v>55.23</v>
      </c>
      <c r="S11103" s="27">
        <v>67.2</v>
      </c>
      <c r="T11103" s="27">
        <v>53.36</v>
      </c>
      <c r="U11103" s="28">
        <v>79.06</v>
      </c>
    </row>
    <row r="11104" spans="1:21" x14ac:dyDescent="0.25">
      <c r="A11104" t="s">
        <v>26</v>
      </c>
      <c r="B11104" s="10" t="str">
        <f>VLOOKUP($E11104,'Overview Cluster Days'!$B:$G,3)</f>
        <v>E</v>
      </c>
      <c r="C11104" s="10" t="str">
        <f>VLOOKUP($E11104,'Overview Cluster Days'!$B:$G,5)</f>
        <v>Interseason</v>
      </c>
      <c r="D11104" s="10" t="str">
        <f>VLOOKUP($E11104,'Overview Cluster Days'!$B:$G,6)</f>
        <v>Weekday</v>
      </c>
      <c r="E11104" s="10">
        <v>20181018</v>
      </c>
      <c r="F11104" s="11">
        <v>15</v>
      </c>
      <c r="G11104" s="81">
        <v>-2942.3</v>
      </c>
      <c r="H11104" s="82">
        <v>5728.4</v>
      </c>
      <c r="I11104" s="82">
        <v>4994.5</v>
      </c>
      <c r="J11104" s="82">
        <v>1290.8</v>
      </c>
      <c r="K11104" s="83">
        <v>-4087.1</v>
      </c>
      <c r="L11104" s="81">
        <v>-2109</v>
      </c>
      <c r="M11104" s="82">
        <v>6864.4</v>
      </c>
      <c r="N11104" s="82">
        <v>-1003.9</v>
      </c>
      <c r="O11104" s="82">
        <v>1030.5999999999999</v>
      </c>
      <c r="P11104" s="82">
        <v>-4782.1000000000004</v>
      </c>
      <c r="Q11104" s="26">
        <v>70</v>
      </c>
      <c r="R11104" s="27">
        <v>55.03</v>
      </c>
      <c r="S11104" s="27">
        <v>63.04</v>
      </c>
      <c r="T11104" s="27">
        <v>53.99</v>
      </c>
      <c r="U11104" s="28">
        <v>80.92</v>
      </c>
    </row>
    <row r="11105" spans="1:21" x14ac:dyDescent="0.25">
      <c r="A11105" t="s">
        <v>26</v>
      </c>
      <c r="B11105" s="10" t="str">
        <f>VLOOKUP($E11105,'Overview Cluster Days'!$B:$G,3)</f>
        <v>E</v>
      </c>
      <c r="C11105" s="10" t="str">
        <f>VLOOKUP($E11105,'Overview Cluster Days'!$B:$G,5)</f>
        <v>Interseason</v>
      </c>
      <c r="D11105" s="10" t="str">
        <f>VLOOKUP($E11105,'Overview Cluster Days'!$B:$G,6)</f>
        <v>Weekday</v>
      </c>
      <c r="E11105" s="10">
        <v>20181018</v>
      </c>
      <c r="F11105" s="11">
        <v>16</v>
      </c>
      <c r="G11105" s="81">
        <v>-3286.9</v>
      </c>
      <c r="H11105" s="82">
        <v>5027.7</v>
      </c>
      <c r="I11105" s="82">
        <v>5893.9</v>
      </c>
      <c r="J11105" s="82">
        <v>1554.4</v>
      </c>
      <c r="K11105" s="83">
        <v>-3835.9</v>
      </c>
      <c r="L11105" s="81">
        <v>-2730.5</v>
      </c>
      <c r="M11105" s="82">
        <v>6347.8</v>
      </c>
      <c r="N11105" s="82">
        <v>-23.1</v>
      </c>
      <c r="O11105" s="82">
        <v>1232.7</v>
      </c>
      <c r="P11105" s="82">
        <v>-4826.8999999999996</v>
      </c>
      <c r="Q11105" s="26">
        <v>65.7</v>
      </c>
      <c r="R11105" s="27">
        <v>56.93</v>
      </c>
      <c r="S11105" s="27">
        <v>61.92</v>
      </c>
      <c r="T11105" s="27">
        <v>56.37</v>
      </c>
      <c r="U11105" s="28">
        <v>80.94</v>
      </c>
    </row>
    <row r="11106" spans="1:21" x14ac:dyDescent="0.25">
      <c r="A11106" t="s">
        <v>26</v>
      </c>
      <c r="B11106" s="10" t="str">
        <f>VLOOKUP($E11106,'Overview Cluster Days'!$B:$G,3)</f>
        <v>E</v>
      </c>
      <c r="C11106" s="10" t="str">
        <f>VLOOKUP($E11106,'Overview Cluster Days'!$B:$G,5)</f>
        <v>Interseason</v>
      </c>
      <c r="D11106" s="10" t="str">
        <f>VLOOKUP($E11106,'Overview Cluster Days'!$B:$G,6)</f>
        <v>Weekday</v>
      </c>
      <c r="E11106" s="10">
        <v>20181018</v>
      </c>
      <c r="F11106" s="11">
        <v>17</v>
      </c>
      <c r="G11106" s="81">
        <v>-3562.7</v>
      </c>
      <c r="H11106" s="82">
        <v>4219.5</v>
      </c>
      <c r="I11106" s="82">
        <v>6716.2</v>
      </c>
      <c r="J11106" s="82">
        <v>1544.7</v>
      </c>
      <c r="K11106" s="83">
        <v>-3949.9</v>
      </c>
      <c r="L11106" s="81">
        <v>-3562.7</v>
      </c>
      <c r="M11106" s="82">
        <v>5590.3</v>
      </c>
      <c r="N11106" s="82">
        <v>1917.8</v>
      </c>
      <c r="O11106" s="82">
        <v>1000.5</v>
      </c>
      <c r="P11106" s="82">
        <v>-4945.8999999999996</v>
      </c>
      <c r="Q11106" s="26">
        <v>65.400000000000006</v>
      </c>
      <c r="R11106" s="27">
        <v>59.93</v>
      </c>
      <c r="S11106" s="27">
        <v>62.6</v>
      </c>
      <c r="T11106" s="27">
        <v>59.38</v>
      </c>
      <c r="U11106" s="28">
        <v>80.92</v>
      </c>
    </row>
    <row r="11107" spans="1:21" x14ac:dyDescent="0.25">
      <c r="A11107" t="s">
        <v>26</v>
      </c>
      <c r="B11107" s="10" t="str">
        <f>VLOOKUP($E11107,'Overview Cluster Days'!$B:$G,3)</f>
        <v>E</v>
      </c>
      <c r="C11107" s="10" t="str">
        <f>VLOOKUP($E11107,'Overview Cluster Days'!$B:$G,5)</f>
        <v>Interseason</v>
      </c>
      <c r="D11107" s="10" t="str">
        <f>VLOOKUP($E11107,'Overview Cluster Days'!$B:$G,6)</f>
        <v>Weekday</v>
      </c>
      <c r="E11107" s="10">
        <v>20181018</v>
      </c>
      <c r="F11107" s="11">
        <v>18</v>
      </c>
      <c r="G11107" s="81">
        <v>-3527.6</v>
      </c>
      <c r="H11107" s="82">
        <v>664.1</v>
      </c>
      <c r="I11107" s="82">
        <v>7912.7</v>
      </c>
      <c r="J11107" s="82">
        <v>1532.9</v>
      </c>
      <c r="K11107" s="83">
        <v>-4265.8</v>
      </c>
      <c r="L11107" s="81">
        <v>-4553.7</v>
      </c>
      <c r="M11107" s="82">
        <v>2080</v>
      </c>
      <c r="N11107" s="82">
        <v>5640.3</v>
      </c>
      <c r="O11107" s="82">
        <v>1939.2</v>
      </c>
      <c r="P11107" s="82">
        <v>-5105.8</v>
      </c>
      <c r="Q11107" s="26">
        <v>74.25</v>
      </c>
      <c r="R11107" s="27">
        <v>74.05</v>
      </c>
      <c r="S11107" s="27">
        <v>73.91</v>
      </c>
      <c r="T11107" s="27">
        <v>74.2</v>
      </c>
      <c r="U11107" s="28">
        <v>80.94</v>
      </c>
    </row>
    <row r="11108" spans="1:21" x14ac:dyDescent="0.25">
      <c r="A11108" t="s">
        <v>26</v>
      </c>
      <c r="B11108" s="10" t="str">
        <f>VLOOKUP($E11108,'Overview Cluster Days'!$B:$G,3)</f>
        <v>E</v>
      </c>
      <c r="C11108" s="10" t="str">
        <f>VLOOKUP($E11108,'Overview Cluster Days'!$B:$G,5)</f>
        <v>Interseason</v>
      </c>
      <c r="D11108" s="10" t="str">
        <f>VLOOKUP($E11108,'Overview Cluster Days'!$B:$G,6)</f>
        <v>Weekday</v>
      </c>
      <c r="E11108" s="10">
        <v>20181018</v>
      </c>
      <c r="F11108" s="11">
        <v>19</v>
      </c>
      <c r="G11108" s="81">
        <v>-3614.3</v>
      </c>
      <c r="H11108" s="82">
        <v>599.20000000000005</v>
      </c>
      <c r="I11108" s="82">
        <v>6881</v>
      </c>
      <c r="J11108" s="82">
        <v>2087.6999999999998</v>
      </c>
      <c r="K11108" s="83">
        <v>-3208.7</v>
      </c>
      <c r="L11108" s="81">
        <v>-3614.3</v>
      </c>
      <c r="M11108" s="82">
        <v>976</v>
      </c>
      <c r="N11108" s="82">
        <v>4380.3999999999996</v>
      </c>
      <c r="O11108" s="82">
        <v>2400.6</v>
      </c>
      <c r="P11108" s="82">
        <v>-4142.7</v>
      </c>
      <c r="Q11108" s="26">
        <v>95.75</v>
      </c>
      <c r="R11108" s="27">
        <v>82.43</v>
      </c>
      <c r="S11108" s="27">
        <v>70</v>
      </c>
      <c r="T11108" s="27">
        <v>89.19</v>
      </c>
      <c r="U11108" s="28">
        <v>82.43</v>
      </c>
    </row>
    <row r="11109" spans="1:21" x14ac:dyDescent="0.25">
      <c r="A11109" t="s">
        <v>26</v>
      </c>
      <c r="B11109" s="10" t="str">
        <f>VLOOKUP($E11109,'Overview Cluster Days'!$B:$G,3)</f>
        <v>E</v>
      </c>
      <c r="C11109" s="10" t="str">
        <f>VLOOKUP($E11109,'Overview Cluster Days'!$B:$G,5)</f>
        <v>Interseason</v>
      </c>
      <c r="D11109" s="10" t="str">
        <f>VLOOKUP($E11109,'Overview Cluster Days'!$B:$G,6)</f>
        <v>Weekday</v>
      </c>
      <c r="E11109" s="10">
        <v>20181018</v>
      </c>
      <c r="F11109" s="11">
        <v>20</v>
      </c>
      <c r="G11109" s="81">
        <v>-3710.7</v>
      </c>
      <c r="H11109" s="82">
        <v>1100.2</v>
      </c>
      <c r="I11109" s="82">
        <v>5731.4</v>
      </c>
      <c r="J11109" s="82">
        <v>1965.6</v>
      </c>
      <c r="K11109" s="83">
        <v>-1570.2</v>
      </c>
      <c r="L11109" s="81">
        <v>-4736.8</v>
      </c>
      <c r="M11109" s="82">
        <v>1730.8</v>
      </c>
      <c r="N11109" s="82">
        <v>3620</v>
      </c>
      <c r="O11109" s="82">
        <v>1947.2</v>
      </c>
      <c r="P11109" s="82">
        <v>-2561.1999999999998</v>
      </c>
      <c r="Q11109" s="26">
        <v>85.31</v>
      </c>
      <c r="R11109" s="27">
        <v>85.31</v>
      </c>
      <c r="S11109" s="27">
        <v>85.31</v>
      </c>
      <c r="T11109" s="27">
        <v>85.31</v>
      </c>
      <c r="U11109" s="28">
        <v>85.31</v>
      </c>
    </row>
    <row r="11110" spans="1:21" x14ac:dyDescent="0.25">
      <c r="A11110" t="s">
        <v>26</v>
      </c>
      <c r="B11110" s="10" t="str">
        <f>VLOOKUP($E11110,'Overview Cluster Days'!$B:$G,3)</f>
        <v>E</v>
      </c>
      <c r="C11110" s="10" t="str">
        <f>VLOOKUP($E11110,'Overview Cluster Days'!$B:$G,5)</f>
        <v>Interseason</v>
      </c>
      <c r="D11110" s="10" t="str">
        <f>VLOOKUP($E11110,'Overview Cluster Days'!$B:$G,6)</f>
        <v>Weekday</v>
      </c>
      <c r="E11110" s="10">
        <v>20181018</v>
      </c>
      <c r="F11110" s="11">
        <v>21</v>
      </c>
      <c r="G11110" s="81">
        <v>-3459.7</v>
      </c>
      <c r="H11110" s="82">
        <v>1952.3</v>
      </c>
      <c r="I11110" s="82">
        <v>6370.3</v>
      </c>
      <c r="J11110" s="82">
        <v>2126.4</v>
      </c>
      <c r="K11110" s="83">
        <v>-4094.7</v>
      </c>
      <c r="L11110" s="81">
        <v>-4485.8</v>
      </c>
      <c r="M11110" s="82">
        <v>3556.3</v>
      </c>
      <c r="N11110" s="82">
        <v>4258.8999999999996</v>
      </c>
      <c r="O11110" s="82">
        <v>1739.3</v>
      </c>
      <c r="P11110" s="82">
        <v>-5068.7</v>
      </c>
      <c r="Q11110" s="26">
        <v>79.040000000000006</v>
      </c>
      <c r="R11110" s="27">
        <v>79.040000000000006</v>
      </c>
      <c r="S11110" s="27">
        <v>79.040000000000006</v>
      </c>
      <c r="T11110" s="27">
        <v>79.040000000000006</v>
      </c>
      <c r="U11110" s="28">
        <v>79.98</v>
      </c>
    </row>
    <row r="11111" spans="1:21" x14ac:dyDescent="0.25">
      <c r="A11111" t="s">
        <v>26</v>
      </c>
      <c r="B11111" s="10" t="str">
        <f>VLOOKUP($E11111,'Overview Cluster Days'!$B:$G,3)</f>
        <v>E</v>
      </c>
      <c r="C11111" s="10" t="str">
        <f>VLOOKUP($E11111,'Overview Cluster Days'!$B:$G,5)</f>
        <v>Interseason</v>
      </c>
      <c r="D11111" s="10" t="str">
        <f>VLOOKUP($E11111,'Overview Cluster Days'!$B:$G,6)</f>
        <v>Weekday</v>
      </c>
      <c r="E11111" s="10">
        <v>20181018</v>
      </c>
      <c r="F11111" s="11">
        <v>22</v>
      </c>
      <c r="G11111" s="81">
        <v>-2999.7</v>
      </c>
      <c r="H11111" s="82">
        <v>4136.5</v>
      </c>
      <c r="I11111" s="82">
        <v>7682.3</v>
      </c>
      <c r="J11111" s="82">
        <v>2334.4</v>
      </c>
      <c r="K11111" s="83">
        <v>-4360.5</v>
      </c>
      <c r="L11111" s="81">
        <v>-4025.8</v>
      </c>
      <c r="M11111" s="82">
        <v>5137.2</v>
      </c>
      <c r="N11111" s="82">
        <v>1409.9</v>
      </c>
      <c r="O11111" s="82">
        <v>2416.1999999999998</v>
      </c>
      <c r="P11111" s="82">
        <v>-4937.5</v>
      </c>
      <c r="Q11111" s="26">
        <v>65.69</v>
      </c>
      <c r="R11111" s="27">
        <v>65</v>
      </c>
      <c r="S11111" s="27">
        <v>65.69</v>
      </c>
      <c r="T11111" s="27">
        <v>65</v>
      </c>
      <c r="U11111" s="28">
        <v>77.42</v>
      </c>
    </row>
    <row r="11112" spans="1:21" x14ac:dyDescent="0.25">
      <c r="A11112" t="s">
        <v>26</v>
      </c>
      <c r="B11112" s="10" t="str">
        <f>VLOOKUP($E11112,'Overview Cluster Days'!$B:$G,3)</f>
        <v>E</v>
      </c>
      <c r="C11112" s="10" t="str">
        <f>VLOOKUP($E11112,'Overview Cluster Days'!$B:$G,5)</f>
        <v>Interseason</v>
      </c>
      <c r="D11112" s="10" t="str">
        <f>VLOOKUP($E11112,'Overview Cluster Days'!$B:$G,6)</f>
        <v>Weekday</v>
      </c>
      <c r="E11112" s="10">
        <v>20181018</v>
      </c>
      <c r="F11112" s="11">
        <v>23</v>
      </c>
      <c r="G11112" s="81">
        <v>-2960.4</v>
      </c>
      <c r="H11112" s="82">
        <v>4645.2</v>
      </c>
      <c r="I11112" s="82">
        <v>6101.2</v>
      </c>
      <c r="J11112" s="82">
        <v>2169</v>
      </c>
      <c r="K11112" s="83">
        <v>-4038.5</v>
      </c>
      <c r="L11112" s="81">
        <v>-3986.5</v>
      </c>
      <c r="M11112" s="82">
        <v>6820.1</v>
      </c>
      <c r="N11112" s="82">
        <v>472.1</v>
      </c>
      <c r="O11112" s="82">
        <v>1611.8</v>
      </c>
      <c r="P11112" s="82">
        <v>-4917.5</v>
      </c>
      <c r="Q11112" s="26">
        <v>60.3</v>
      </c>
      <c r="R11112" s="27">
        <v>57.95</v>
      </c>
      <c r="S11112" s="27">
        <v>60</v>
      </c>
      <c r="T11112" s="27">
        <v>57.95</v>
      </c>
      <c r="U11112" s="28">
        <v>61.2</v>
      </c>
    </row>
    <row r="11113" spans="1:21" x14ac:dyDescent="0.25">
      <c r="A11113" t="s">
        <v>26</v>
      </c>
      <c r="B11113" s="10" t="str">
        <f>VLOOKUP($E11113,'Overview Cluster Days'!$B:$G,3)</f>
        <v>E</v>
      </c>
      <c r="C11113" s="10" t="str">
        <f>VLOOKUP($E11113,'Overview Cluster Days'!$B:$G,5)</f>
        <v>Interseason</v>
      </c>
      <c r="D11113" s="10" t="str">
        <f>VLOOKUP($E11113,'Overview Cluster Days'!$B:$G,6)</f>
        <v>Weekday</v>
      </c>
      <c r="E11113" s="10">
        <v>20181018</v>
      </c>
      <c r="F11113" s="11">
        <v>24</v>
      </c>
      <c r="G11113" s="81">
        <v>-2966.9</v>
      </c>
      <c r="H11113" s="82">
        <v>5250.1</v>
      </c>
      <c r="I11113" s="82">
        <v>4599.3999999999996</v>
      </c>
      <c r="J11113" s="82">
        <v>1140.5</v>
      </c>
      <c r="K11113" s="83">
        <v>-4229</v>
      </c>
      <c r="L11113" s="81">
        <v>-3960.6</v>
      </c>
      <c r="M11113" s="82">
        <v>6976.7</v>
      </c>
      <c r="N11113" s="82">
        <v>476.2</v>
      </c>
      <c r="O11113" s="82">
        <v>1220.7</v>
      </c>
      <c r="P11113" s="82">
        <v>-4713</v>
      </c>
      <c r="Q11113" s="26">
        <v>63.42</v>
      </c>
      <c r="R11113" s="27">
        <v>54.08</v>
      </c>
      <c r="S11113" s="27">
        <v>58.71</v>
      </c>
      <c r="T11113" s="27">
        <v>54.08</v>
      </c>
      <c r="U11113" s="28">
        <v>55.78</v>
      </c>
    </row>
    <row r="11114" spans="1:21" x14ac:dyDescent="0.25">
      <c r="A11114" t="s">
        <v>26</v>
      </c>
      <c r="B11114" s="10" t="str">
        <f>VLOOKUP($E11114,'Overview Cluster Days'!$B:$G,3)</f>
        <v>E</v>
      </c>
      <c r="C11114" s="10" t="str">
        <f>VLOOKUP($E11114,'Overview Cluster Days'!$B:$G,5)</f>
        <v>Interseason</v>
      </c>
      <c r="D11114" s="10" t="str">
        <f>VLOOKUP($E11114,'Overview Cluster Days'!$B:$G,6)</f>
        <v>Weekday</v>
      </c>
      <c r="E11114" s="10">
        <v>20181019</v>
      </c>
      <c r="F11114" s="11">
        <v>1</v>
      </c>
      <c r="G11114" s="81">
        <v>-2316.6999999999998</v>
      </c>
      <c r="H11114" s="82">
        <v>5965.7</v>
      </c>
      <c r="I11114" s="82">
        <v>5120.3999999999996</v>
      </c>
      <c r="J11114" s="82">
        <v>898.2</v>
      </c>
      <c r="K11114" s="83">
        <v>-4141.5</v>
      </c>
      <c r="L11114" s="81">
        <v>-3342.8</v>
      </c>
      <c r="M11114" s="82">
        <v>6551.3</v>
      </c>
      <c r="N11114" s="82">
        <v>465.7</v>
      </c>
      <c r="O11114" s="82">
        <v>875.3</v>
      </c>
      <c r="P11114" s="82">
        <v>-4549.5</v>
      </c>
      <c r="Q11114" s="26">
        <v>54.45</v>
      </c>
      <c r="R11114" s="27">
        <v>54.45</v>
      </c>
      <c r="S11114" s="27">
        <v>54.45</v>
      </c>
      <c r="T11114" s="27">
        <v>54.45</v>
      </c>
      <c r="U11114" s="28">
        <v>54.45</v>
      </c>
    </row>
    <row r="11115" spans="1:21" x14ac:dyDescent="0.25">
      <c r="A11115" t="s">
        <v>26</v>
      </c>
      <c r="B11115" s="10" t="str">
        <f>VLOOKUP($E11115,'Overview Cluster Days'!$B:$G,3)</f>
        <v>E</v>
      </c>
      <c r="C11115" s="10" t="str">
        <f>VLOOKUP($E11115,'Overview Cluster Days'!$B:$G,5)</f>
        <v>Interseason</v>
      </c>
      <c r="D11115" s="10" t="str">
        <f>VLOOKUP($E11115,'Overview Cluster Days'!$B:$G,6)</f>
        <v>Weekday</v>
      </c>
      <c r="E11115" s="10">
        <v>20181019</v>
      </c>
      <c r="F11115" s="11">
        <v>2</v>
      </c>
      <c r="G11115" s="81">
        <v>-2218.6</v>
      </c>
      <c r="H11115" s="82">
        <v>4846.6000000000004</v>
      </c>
      <c r="I11115" s="82">
        <v>6507</v>
      </c>
      <c r="J11115" s="82">
        <v>1277.4000000000001</v>
      </c>
      <c r="K11115" s="83">
        <v>-4493.6000000000004</v>
      </c>
      <c r="L11115" s="81">
        <v>-3244.7</v>
      </c>
      <c r="M11115" s="82">
        <v>5446.8</v>
      </c>
      <c r="N11115" s="82">
        <v>985.1</v>
      </c>
      <c r="O11115" s="82">
        <v>1639.4</v>
      </c>
      <c r="P11115" s="82">
        <v>-4826.6000000000004</v>
      </c>
      <c r="Q11115" s="26">
        <v>52.5</v>
      </c>
      <c r="R11115" s="27">
        <v>52.5</v>
      </c>
      <c r="S11115" s="27">
        <v>52.5</v>
      </c>
      <c r="T11115" s="27">
        <v>52.5</v>
      </c>
      <c r="U11115" s="28">
        <v>52.5</v>
      </c>
    </row>
    <row r="11116" spans="1:21" x14ac:dyDescent="0.25">
      <c r="A11116" t="s">
        <v>26</v>
      </c>
      <c r="B11116" s="10" t="str">
        <f>VLOOKUP($E11116,'Overview Cluster Days'!$B:$G,3)</f>
        <v>E</v>
      </c>
      <c r="C11116" s="10" t="str">
        <f>VLOOKUP($E11116,'Overview Cluster Days'!$B:$G,5)</f>
        <v>Interseason</v>
      </c>
      <c r="D11116" s="10" t="str">
        <f>VLOOKUP($E11116,'Overview Cluster Days'!$B:$G,6)</f>
        <v>Weekday</v>
      </c>
      <c r="E11116" s="10">
        <v>20181019</v>
      </c>
      <c r="F11116" s="11">
        <v>3</v>
      </c>
      <c r="G11116" s="81">
        <v>-2705.7</v>
      </c>
      <c r="H11116" s="82">
        <v>3442.2</v>
      </c>
      <c r="I11116" s="82">
        <v>7621.1</v>
      </c>
      <c r="J11116" s="82">
        <v>1183.0999999999999</v>
      </c>
      <c r="K11116" s="83">
        <v>-4554.1000000000004</v>
      </c>
      <c r="L11116" s="81">
        <v>-3731.8</v>
      </c>
      <c r="M11116" s="82">
        <v>4496.5</v>
      </c>
      <c r="N11116" s="82">
        <v>2458</v>
      </c>
      <c r="O11116" s="82">
        <v>1664.4</v>
      </c>
      <c r="P11116" s="82">
        <v>-4887.1000000000004</v>
      </c>
      <c r="Q11116" s="26">
        <v>50.52</v>
      </c>
      <c r="R11116" s="27">
        <v>50.5</v>
      </c>
      <c r="S11116" s="27">
        <v>50.5</v>
      </c>
      <c r="T11116" s="27">
        <v>50.5</v>
      </c>
      <c r="U11116" s="28">
        <v>52.05</v>
      </c>
    </row>
    <row r="11117" spans="1:21" x14ac:dyDescent="0.25">
      <c r="A11117" t="s">
        <v>26</v>
      </c>
      <c r="B11117" s="10" t="str">
        <f>VLOOKUP($E11117,'Overview Cluster Days'!$B:$G,3)</f>
        <v>E</v>
      </c>
      <c r="C11117" s="10" t="str">
        <f>VLOOKUP($E11117,'Overview Cluster Days'!$B:$G,5)</f>
        <v>Interseason</v>
      </c>
      <c r="D11117" s="10" t="str">
        <f>VLOOKUP($E11117,'Overview Cluster Days'!$B:$G,6)</f>
        <v>Weekday</v>
      </c>
      <c r="E11117" s="10">
        <v>20181019</v>
      </c>
      <c r="F11117" s="11">
        <v>4</v>
      </c>
      <c r="G11117" s="81">
        <v>-2936.1</v>
      </c>
      <c r="H11117" s="82">
        <v>2541.5</v>
      </c>
      <c r="I11117" s="82">
        <v>8562.7999999999993</v>
      </c>
      <c r="J11117" s="82">
        <v>1195.5</v>
      </c>
      <c r="K11117" s="83">
        <v>-4537.7</v>
      </c>
      <c r="L11117" s="81">
        <v>-3962.2</v>
      </c>
      <c r="M11117" s="82">
        <v>3882.6</v>
      </c>
      <c r="N11117" s="82">
        <v>3430.3</v>
      </c>
      <c r="O11117" s="82">
        <v>1494</v>
      </c>
      <c r="P11117" s="82">
        <v>-4844.7</v>
      </c>
      <c r="Q11117" s="26">
        <v>50.03</v>
      </c>
      <c r="R11117" s="27">
        <v>49.99</v>
      </c>
      <c r="S11117" s="27">
        <v>49.99</v>
      </c>
      <c r="T11117" s="27">
        <v>49.99</v>
      </c>
      <c r="U11117" s="28">
        <v>51.08</v>
      </c>
    </row>
    <row r="11118" spans="1:21" x14ac:dyDescent="0.25">
      <c r="A11118" t="s">
        <v>26</v>
      </c>
      <c r="B11118" s="10" t="str">
        <f>VLOOKUP($E11118,'Overview Cluster Days'!$B:$G,3)</f>
        <v>E</v>
      </c>
      <c r="C11118" s="10" t="str">
        <f>VLOOKUP($E11118,'Overview Cluster Days'!$B:$G,5)</f>
        <v>Interseason</v>
      </c>
      <c r="D11118" s="10" t="str">
        <f>VLOOKUP($E11118,'Overview Cluster Days'!$B:$G,6)</f>
        <v>Weekday</v>
      </c>
      <c r="E11118" s="10">
        <v>20181019</v>
      </c>
      <c r="F11118" s="11">
        <v>5</v>
      </c>
      <c r="G11118" s="81">
        <v>-3102</v>
      </c>
      <c r="H11118" s="82">
        <v>1595.3</v>
      </c>
      <c r="I11118" s="82">
        <v>8931.1</v>
      </c>
      <c r="J11118" s="82">
        <v>1079</v>
      </c>
      <c r="K11118" s="83">
        <v>-4483.7</v>
      </c>
      <c r="L11118" s="81">
        <v>-4128.1000000000004</v>
      </c>
      <c r="M11118" s="82">
        <v>3041.9</v>
      </c>
      <c r="N11118" s="82">
        <v>4732.2</v>
      </c>
      <c r="O11118" s="82">
        <v>1170.7</v>
      </c>
      <c r="P11118" s="82">
        <v>-4816.7</v>
      </c>
      <c r="Q11118" s="26">
        <v>50.3</v>
      </c>
      <c r="R11118" s="27">
        <v>50.3</v>
      </c>
      <c r="S11118" s="27">
        <v>50.21</v>
      </c>
      <c r="T11118" s="27">
        <v>50.3</v>
      </c>
      <c r="U11118" s="28">
        <v>52.08</v>
      </c>
    </row>
    <row r="11119" spans="1:21" x14ac:dyDescent="0.25">
      <c r="A11119" t="s">
        <v>26</v>
      </c>
      <c r="B11119" s="10" t="str">
        <f>VLOOKUP($E11119,'Overview Cluster Days'!$B:$G,3)</f>
        <v>E</v>
      </c>
      <c r="C11119" s="10" t="str">
        <f>VLOOKUP($E11119,'Overview Cluster Days'!$B:$G,5)</f>
        <v>Interseason</v>
      </c>
      <c r="D11119" s="10" t="str">
        <f>VLOOKUP($E11119,'Overview Cluster Days'!$B:$G,6)</f>
        <v>Weekday</v>
      </c>
      <c r="E11119" s="10">
        <v>20181019</v>
      </c>
      <c r="F11119" s="11">
        <v>6</v>
      </c>
      <c r="G11119" s="81">
        <v>-2651.5</v>
      </c>
      <c r="H11119" s="82">
        <v>968.6</v>
      </c>
      <c r="I11119" s="82">
        <v>8863</v>
      </c>
      <c r="J11119" s="82">
        <v>1056.0999999999999</v>
      </c>
      <c r="K11119" s="83">
        <v>-4596</v>
      </c>
      <c r="L11119" s="81">
        <v>-3677.6</v>
      </c>
      <c r="M11119" s="82">
        <v>1748.2</v>
      </c>
      <c r="N11119" s="82">
        <v>6051.4</v>
      </c>
      <c r="O11119" s="82">
        <v>997</v>
      </c>
      <c r="P11119" s="82">
        <v>-5119</v>
      </c>
      <c r="Q11119" s="26">
        <v>53.21</v>
      </c>
      <c r="R11119" s="27">
        <v>53.21</v>
      </c>
      <c r="S11119" s="27">
        <v>53.21</v>
      </c>
      <c r="T11119" s="27">
        <v>53.21</v>
      </c>
      <c r="U11119" s="28">
        <v>53.21</v>
      </c>
    </row>
    <row r="11120" spans="1:21" x14ac:dyDescent="0.25">
      <c r="A11120" t="s">
        <v>26</v>
      </c>
      <c r="B11120" s="10" t="str">
        <f>VLOOKUP($E11120,'Overview Cluster Days'!$B:$G,3)</f>
        <v>E</v>
      </c>
      <c r="C11120" s="10" t="str">
        <f>VLOOKUP($E11120,'Overview Cluster Days'!$B:$G,5)</f>
        <v>Interseason</v>
      </c>
      <c r="D11120" s="10" t="str">
        <f>VLOOKUP($E11120,'Overview Cluster Days'!$B:$G,6)</f>
        <v>Weekday</v>
      </c>
      <c r="E11120" s="10">
        <v>20181019</v>
      </c>
      <c r="F11120" s="11">
        <v>7</v>
      </c>
      <c r="G11120" s="81">
        <v>-3227.4</v>
      </c>
      <c r="H11120" s="82">
        <v>-594.6</v>
      </c>
      <c r="I11120" s="82">
        <v>6506.3</v>
      </c>
      <c r="J11120" s="82">
        <v>1467.9</v>
      </c>
      <c r="K11120" s="83">
        <v>-4752.5</v>
      </c>
      <c r="L11120" s="81">
        <v>-3227.4</v>
      </c>
      <c r="M11120" s="82">
        <v>794.6</v>
      </c>
      <c r="N11120" s="82">
        <v>5629.4</v>
      </c>
      <c r="O11120" s="82">
        <v>2191.9</v>
      </c>
      <c r="P11120" s="82">
        <v>-5388.5</v>
      </c>
      <c r="Q11120" s="26">
        <v>64.040000000000006</v>
      </c>
      <c r="R11120" s="27">
        <v>67.03</v>
      </c>
      <c r="S11120" s="27">
        <v>62.42</v>
      </c>
      <c r="T11120" s="27">
        <v>66.3</v>
      </c>
      <c r="U11120" s="28">
        <v>67.900000000000006</v>
      </c>
    </row>
    <row r="11121" spans="1:21" x14ac:dyDescent="0.25">
      <c r="A11121" t="s">
        <v>26</v>
      </c>
      <c r="B11121" s="10" t="str">
        <f>VLOOKUP($E11121,'Overview Cluster Days'!$B:$G,3)</f>
        <v>E</v>
      </c>
      <c r="C11121" s="10" t="str">
        <f>VLOOKUP($E11121,'Overview Cluster Days'!$B:$G,5)</f>
        <v>Interseason</v>
      </c>
      <c r="D11121" s="10" t="str">
        <f>VLOOKUP($E11121,'Overview Cluster Days'!$B:$G,6)</f>
        <v>Weekday</v>
      </c>
      <c r="E11121" s="10">
        <v>20181019</v>
      </c>
      <c r="F11121" s="11">
        <v>8</v>
      </c>
      <c r="G11121" s="81">
        <v>-3989.2</v>
      </c>
      <c r="H11121" s="82">
        <v>-820.2</v>
      </c>
      <c r="I11121" s="82">
        <v>5242.7</v>
      </c>
      <c r="J11121" s="82">
        <v>1472.1</v>
      </c>
      <c r="K11121" s="83">
        <v>-2567.5</v>
      </c>
      <c r="L11121" s="81">
        <v>-3989.2</v>
      </c>
      <c r="M11121" s="82">
        <v>-371</v>
      </c>
      <c r="N11121" s="82">
        <v>5444.7</v>
      </c>
      <c r="O11121" s="82">
        <v>2172</v>
      </c>
      <c r="P11121" s="82">
        <v>-3256.5</v>
      </c>
      <c r="Q11121" s="26">
        <v>80.97</v>
      </c>
      <c r="R11121" s="27">
        <v>80.97</v>
      </c>
      <c r="S11121" s="27">
        <v>80.97</v>
      </c>
      <c r="T11121" s="27">
        <v>80.97</v>
      </c>
      <c r="U11121" s="28">
        <v>80.97</v>
      </c>
    </row>
    <row r="11122" spans="1:21" x14ac:dyDescent="0.25">
      <c r="A11122" t="s">
        <v>26</v>
      </c>
      <c r="B11122" s="10" t="str">
        <f>VLOOKUP($E11122,'Overview Cluster Days'!$B:$G,3)</f>
        <v>E</v>
      </c>
      <c r="C11122" s="10" t="str">
        <f>VLOOKUP($E11122,'Overview Cluster Days'!$B:$G,5)</f>
        <v>Interseason</v>
      </c>
      <c r="D11122" s="10" t="str">
        <f>VLOOKUP($E11122,'Overview Cluster Days'!$B:$G,6)</f>
        <v>Weekday</v>
      </c>
      <c r="E11122" s="10">
        <v>20181019</v>
      </c>
      <c r="F11122" s="11">
        <v>9</v>
      </c>
      <c r="G11122" s="81">
        <v>-3992.7</v>
      </c>
      <c r="H11122" s="82">
        <v>-628.6</v>
      </c>
      <c r="I11122" s="82">
        <v>5290.5</v>
      </c>
      <c r="J11122" s="82">
        <v>924.7</v>
      </c>
      <c r="K11122" s="83">
        <v>-1855.2</v>
      </c>
      <c r="L11122" s="81">
        <v>-3992.7</v>
      </c>
      <c r="M11122" s="82">
        <v>-628.6</v>
      </c>
      <c r="N11122" s="82">
        <v>5492.5</v>
      </c>
      <c r="O11122" s="82">
        <v>1596</v>
      </c>
      <c r="P11122" s="82">
        <v>-2467.1999999999998</v>
      </c>
      <c r="Q11122" s="26">
        <v>84.06</v>
      </c>
      <c r="R11122" s="27">
        <v>84.06</v>
      </c>
      <c r="S11122" s="27">
        <v>84.06</v>
      </c>
      <c r="T11122" s="27">
        <v>84.06</v>
      </c>
      <c r="U11122" s="28">
        <v>84.06</v>
      </c>
    </row>
    <row r="11123" spans="1:21" x14ac:dyDescent="0.25">
      <c r="A11123" t="s">
        <v>26</v>
      </c>
      <c r="B11123" s="10" t="str">
        <f>VLOOKUP($E11123,'Overview Cluster Days'!$B:$G,3)</f>
        <v>E</v>
      </c>
      <c r="C11123" s="10" t="str">
        <f>VLOOKUP($E11123,'Overview Cluster Days'!$B:$G,5)</f>
        <v>Interseason</v>
      </c>
      <c r="D11123" s="10" t="str">
        <f>VLOOKUP($E11123,'Overview Cluster Days'!$B:$G,6)</f>
        <v>Weekday</v>
      </c>
      <c r="E11123" s="10">
        <v>20181019</v>
      </c>
      <c r="F11123" s="11">
        <v>10</v>
      </c>
      <c r="G11123" s="81">
        <v>-3805</v>
      </c>
      <c r="H11123" s="82">
        <v>1506</v>
      </c>
      <c r="I11123" s="82">
        <v>5492.2</v>
      </c>
      <c r="J11123" s="82">
        <v>809.8</v>
      </c>
      <c r="K11123" s="83">
        <v>-2349.6999999999998</v>
      </c>
      <c r="L11123" s="81">
        <v>-3805</v>
      </c>
      <c r="M11123" s="82">
        <v>1506</v>
      </c>
      <c r="N11123" s="82">
        <v>3886.7</v>
      </c>
      <c r="O11123" s="82">
        <v>1480</v>
      </c>
      <c r="P11123" s="82">
        <v>-3067.7</v>
      </c>
      <c r="Q11123" s="26">
        <v>84.32</v>
      </c>
      <c r="R11123" s="27">
        <v>84.32</v>
      </c>
      <c r="S11123" s="27">
        <v>84.32</v>
      </c>
      <c r="T11123" s="27">
        <v>84.32</v>
      </c>
      <c r="U11123" s="28">
        <v>84.32</v>
      </c>
    </row>
    <row r="11124" spans="1:21" x14ac:dyDescent="0.25">
      <c r="A11124" t="s">
        <v>26</v>
      </c>
      <c r="B11124" s="10" t="str">
        <f>VLOOKUP($E11124,'Overview Cluster Days'!$B:$G,3)</f>
        <v>E</v>
      </c>
      <c r="C11124" s="10" t="str">
        <f>VLOOKUP($E11124,'Overview Cluster Days'!$B:$G,5)</f>
        <v>Interseason</v>
      </c>
      <c r="D11124" s="10" t="str">
        <f>VLOOKUP($E11124,'Overview Cluster Days'!$B:$G,6)</f>
        <v>Weekday</v>
      </c>
      <c r="E11124" s="10">
        <v>20181019</v>
      </c>
      <c r="F11124" s="11">
        <v>11</v>
      </c>
      <c r="G11124" s="81">
        <v>-3686.7</v>
      </c>
      <c r="H11124" s="82">
        <v>869.1</v>
      </c>
      <c r="I11124" s="82">
        <v>5095</v>
      </c>
      <c r="J11124" s="82">
        <v>1261.8</v>
      </c>
      <c r="K11124" s="83">
        <v>-2899.8</v>
      </c>
      <c r="L11124" s="81">
        <v>-3686.7</v>
      </c>
      <c r="M11124" s="82">
        <v>1071.3</v>
      </c>
      <c r="N11124" s="82">
        <v>4251.5</v>
      </c>
      <c r="O11124" s="82">
        <v>1961.7</v>
      </c>
      <c r="P11124" s="82">
        <v>-3597.8</v>
      </c>
      <c r="Q11124" s="26">
        <v>81.89</v>
      </c>
      <c r="R11124" s="27">
        <v>81.89</v>
      </c>
      <c r="S11124" s="27">
        <v>81.89</v>
      </c>
      <c r="T11124" s="27">
        <v>81.89</v>
      </c>
      <c r="U11124" s="28">
        <v>81.89</v>
      </c>
    </row>
    <row r="11125" spans="1:21" x14ac:dyDescent="0.25">
      <c r="A11125" t="s">
        <v>26</v>
      </c>
      <c r="B11125" s="10" t="str">
        <f>VLOOKUP($E11125,'Overview Cluster Days'!$B:$G,3)</f>
        <v>E</v>
      </c>
      <c r="C11125" s="10" t="str">
        <f>VLOOKUP($E11125,'Overview Cluster Days'!$B:$G,5)</f>
        <v>Interseason</v>
      </c>
      <c r="D11125" s="10" t="str">
        <f>VLOOKUP($E11125,'Overview Cluster Days'!$B:$G,6)</f>
        <v>Weekday</v>
      </c>
      <c r="E11125" s="10">
        <v>20181019</v>
      </c>
      <c r="F11125" s="11">
        <v>12</v>
      </c>
      <c r="G11125" s="81">
        <v>-3363.2</v>
      </c>
      <c r="H11125" s="82">
        <v>2309.6</v>
      </c>
      <c r="I11125" s="82">
        <v>3435.3</v>
      </c>
      <c r="J11125" s="82">
        <v>1717.8</v>
      </c>
      <c r="K11125" s="83">
        <v>-4207.7</v>
      </c>
      <c r="L11125" s="81">
        <v>-3363.2</v>
      </c>
      <c r="M11125" s="82">
        <v>3062.9</v>
      </c>
      <c r="N11125" s="82">
        <v>3500.3</v>
      </c>
      <c r="O11125" s="82">
        <v>1717.7</v>
      </c>
      <c r="P11125" s="82">
        <v>-4917.7</v>
      </c>
      <c r="Q11125" s="26">
        <v>75.05</v>
      </c>
      <c r="R11125" s="27">
        <v>75.05</v>
      </c>
      <c r="S11125" s="27">
        <v>75.05</v>
      </c>
      <c r="T11125" s="27">
        <v>75.040000000000006</v>
      </c>
      <c r="U11125" s="28">
        <v>79</v>
      </c>
    </row>
    <row r="11126" spans="1:21" x14ac:dyDescent="0.25">
      <c r="A11126" t="s">
        <v>26</v>
      </c>
      <c r="B11126" s="10" t="str">
        <f>VLOOKUP($E11126,'Overview Cluster Days'!$B:$G,3)</f>
        <v>E</v>
      </c>
      <c r="C11126" s="10" t="str">
        <f>VLOOKUP($E11126,'Overview Cluster Days'!$B:$G,5)</f>
        <v>Interseason</v>
      </c>
      <c r="D11126" s="10" t="str">
        <f>VLOOKUP($E11126,'Overview Cluster Days'!$B:$G,6)</f>
        <v>Weekday</v>
      </c>
      <c r="E11126" s="10">
        <v>20181019</v>
      </c>
      <c r="F11126" s="11">
        <v>13</v>
      </c>
      <c r="G11126" s="81">
        <v>-3082.8</v>
      </c>
      <c r="H11126" s="82">
        <v>4228</v>
      </c>
      <c r="I11126" s="82">
        <v>2569.6</v>
      </c>
      <c r="J11126" s="82">
        <v>2004.2</v>
      </c>
      <c r="K11126" s="83">
        <v>-5400.3</v>
      </c>
      <c r="L11126" s="81">
        <v>-3082.8</v>
      </c>
      <c r="M11126" s="82">
        <v>4782.2</v>
      </c>
      <c r="N11126" s="82">
        <v>1581.7</v>
      </c>
      <c r="O11126" s="82">
        <v>1638.2</v>
      </c>
      <c r="P11126" s="82">
        <v>-4919.3</v>
      </c>
      <c r="Q11126" s="26">
        <v>71.08</v>
      </c>
      <c r="R11126" s="27">
        <v>68.09</v>
      </c>
      <c r="S11126" s="27">
        <v>69.42</v>
      </c>
      <c r="T11126" s="27">
        <v>67.8</v>
      </c>
      <c r="U11126" s="28">
        <v>75</v>
      </c>
    </row>
    <row r="11127" spans="1:21" x14ac:dyDescent="0.25">
      <c r="A11127" t="s">
        <v>26</v>
      </c>
      <c r="B11127" s="10" t="str">
        <f>VLOOKUP($E11127,'Overview Cluster Days'!$B:$G,3)</f>
        <v>E</v>
      </c>
      <c r="C11127" s="10" t="str">
        <f>VLOOKUP($E11127,'Overview Cluster Days'!$B:$G,5)</f>
        <v>Interseason</v>
      </c>
      <c r="D11127" s="10" t="str">
        <f>VLOOKUP($E11127,'Overview Cluster Days'!$B:$G,6)</f>
        <v>Weekday</v>
      </c>
      <c r="E11127" s="10">
        <v>20181019</v>
      </c>
      <c r="F11127" s="11">
        <v>14</v>
      </c>
      <c r="G11127" s="81">
        <v>-3107.6</v>
      </c>
      <c r="H11127" s="82">
        <v>5155.7</v>
      </c>
      <c r="I11127" s="82">
        <v>3341.8</v>
      </c>
      <c r="J11127" s="82">
        <v>1989.5</v>
      </c>
      <c r="K11127" s="83">
        <v>-5165.2</v>
      </c>
      <c r="L11127" s="81">
        <v>-2783.9</v>
      </c>
      <c r="M11127" s="82">
        <v>5501.3</v>
      </c>
      <c r="N11127" s="82">
        <v>915.6</v>
      </c>
      <c r="O11127" s="82">
        <v>1271.2</v>
      </c>
      <c r="P11127" s="82">
        <v>-4904.2</v>
      </c>
      <c r="Q11127" s="26">
        <v>64.959999999999994</v>
      </c>
      <c r="R11127" s="27">
        <v>61.64</v>
      </c>
      <c r="S11127" s="27">
        <v>63.28</v>
      </c>
      <c r="T11127" s="27">
        <v>61.37</v>
      </c>
      <c r="U11127" s="28">
        <v>76.930000000000007</v>
      </c>
    </row>
    <row r="11128" spans="1:21" x14ac:dyDescent="0.25">
      <c r="A11128" t="s">
        <v>26</v>
      </c>
      <c r="B11128" s="10" t="str">
        <f>VLOOKUP($E11128,'Overview Cluster Days'!$B:$G,3)</f>
        <v>E</v>
      </c>
      <c r="C11128" s="10" t="str">
        <f>VLOOKUP($E11128,'Overview Cluster Days'!$B:$G,5)</f>
        <v>Interseason</v>
      </c>
      <c r="D11128" s="10" t="str">
        <f>VLOOKUP($E11128,'Overview Cluster Days'!$B:$G,6)</f>
        <v>Weekday</v>
      </c>
      <c r="E11128" s="10">
        <v>20181019</v>
      </c>
      <c r="F11128" s="11">
        <v>15</v>
      </c>
      <c r="G11128" s="81">
        <v>-3106.8</v>
      </c>
      <c r="H11128" s="82">
        <v>4945.8</v>
      </c>
      <c r="I11128" s="82">
        <v>3845</v>
      </c>
      <c r="J11128" s="82">
        <v>1990.3</v>
      </c>
      <c r="K11128" s="83">
        <v>-4660.5</v>
      </c>
      <c r="L11128" s="81">
        <v>-3106.8</v>
      </c>
      <c r="M11128" s="82">
        <v>5378.8</v>
      </c>
      <c r="N11128" s="82">
        <v>1344.1</v>
      </c>
      <c r="O11128" s="82">
        <v>1286.4000000000001</v>
      </c>
      <c r="P11128" s="82">
        <v>-4902.5</v>
      </c>
      <c r="Q11128" s="26">
        <v>60.96</v>
      </c>
      <c r="R11128" s="27">
        <v>60.48</v>
      </c>
      <c r="S11128" s="27">
        <v>60.91</v>
      </c>
      <c r="T11128" s="27">
        <v>60.48</v>
      </c>
      <c r="U11128" s="28">
        <v>78.94</v>
      </c>
    </row>
    <row r="11129" spans="1:21" x14ac:dyDescent="0.25">
      <c r="A11129" t="s">
        <v>26</v>
      </c>
      <c r="B11129" s="10" t="str">
        <f>VLOOKUP($E11129,'Overview Cluster Days'!$B:$G,3)</f>
        <v>E</v>
      </c>
      <c r="C11129" s="10" t="str">
        <f>VLOOKUP($E11129,'Overview Cluster Days'!$B:$G,5)</f>
        <v>Interseason</v>
      </c>
      <c r="D11129" s="10" t="str">
        <f>VLOOKUP($E11129,'Overview Cluster Days'!$B:$G,6)</f>
        <v>Weekday</v>
      </c>
      <c r="E11129" s="10">
        <v>20181019</v>
      </c>
      <c r="F11129" s="11">
        <v>16</v>
      </c>
      <c r="G11129" s="81">
        <v>-3211.2</v>
      </c>
      <c r="H11129" s="82">
        <v>2855.1</v>
      </c>
      <c r="I11129" s="82">
        <v>5116.5</v>
      </c>
      <c r="J11129" s="82">
        <v>1914.1</v>
      </c>
      <c r="K11129" s="83">
        <v>-4140.3999999999996</v>
      </c>
      <c r="L11129" s="81">
        <v>-3211.2</v>
      </c>
      <c r="M11129" s="82">
        <v>3529.5</v>
      </c>
      <c r="N11129" s="82">
        <v>2673.1</v>
      </c>
      <c r="O11129" s="82">
        <v>1914</v>
      </c>
      <c r="P11129" s="82">
        <v>-4905.3999999999996</v>
      </c>
      <c r="Q11129" s="26">
        <v>61.24</v>
      </c>
      <c r="R11129" s="27">
        <v>61.2</v>
      </c>
      <c r="S11129" s="27">
        <v>61.2</v>
      </c>
      <c r="T11129" s="27">
        <v>61.09</v>
      </c>
      <c r="U11129" s="28">
        <v>79.010000000000005</v>
      </c>
    </row>
    <row r="11130" spans="1:21" x14ac:dyDescent="0.25">
      <c r="A11130" t="s">
        <v>26</v>
      </c>
      <c r="B11130" s="10" t="str">
        <f>VLOOKUP($E11130,'Overview Cluster Days'!$B:$G,3)</f>
        <v>E</v>
      </c>
      <c r="C11130" s="10" t="str">
        <f>VLOOKUP($E11130,'Overview Cluster Days'!$B:$G,5)</f>
        <v>Interseason</v>
      </c>
      <c r="D11130" s="10" t="str">
        <f>VLOOKUP($E11130,'Overview Cluster Days'!$B:$G,6)</f>
        <v>Weekday</v>
      </c>
      <c r="E11130" s="10">
        <v>20181019</v>
      </c>
      <c r="F11130" s="11">
        <v>17</v>
      </c>
      <c r="G11130" s="81">
        <v>-3467</v>
      </c>
      <c r="H11130" s="82">
        <v>451.9</v>
      </c>
      <c r="I11130" s="82">
        <v>6424.4</v>
      </c>
      <c r="J11130" s="82">
        <v>1332.2</v>
      </c>
      <c r="K11130" s="83">
        <v>-4032.9</v>
      </c>
      <c r="L11130" s="81">
        <v>-3467</v>
      </c>
      <c r="M11130" s="82">
        <v>1225</v>
      </c>
      <c r="N11130" s="82">
        <v>5820.8</v>
      </c>
      <c r="O11130" s="82">
        <v>1332.1</v>
      </c>
      <c r="P11130" s="82">
        <v>-4910.8999999999996</v>
      </c>
      <c r="Q11130" s="26">
        <v>64.64</v>
      </c>
      <c r="R11130" s="27">
        <v>64.87</v>
      </c>
      <c r="S11130" s="27">
        <v>64.64</v>
      </c>
      <c r="T11130" s="27">
        <v>64.64</v>
      </c>
      <c r="U11130" s="28">
        <v>79.930000000000007</v>
      </c>
    </row>
    <row r="11131" spans="1:21" x14ac:dyDescent="0.25">
      <c r="A11131" t="s">
        <v>26</v>
      </c>
      <c r="B11131" s="10" t="str">
        <f>VLOOKUP($E11131,'Overview Cluster Days'!$B:$G,3)</f>
        <v>E</v>
      </c>
      <c r="C11131" s="10" t="str">
        <f>VLOOKUP($E11131,'Overview Cluster Days'!$B:$G,5)</f>
        <v>Interseason</v>
      </c>
      <c r="D11131" s="10" t="str">
        <f>VLOOKUP($E11131,'Overview Cluster Days'!$B:$G,6)</f>
        <v>Weekday</v>
      </c>
      <c r="E11131" s="10">
        <v>20181019</v>
      </c>
      <c r="F11131" s="11">
        <v>18</v>
      </c>
      <c r="G11131" s="81">
        <v>-3748.3</v>
      </c>
      <c r="H11131" s="82">
        <v>-2301.6999999999998</v>
      </c>
      <c r="I11131" s="82">
        <v>7795.6</v>
      </c>
      <c r="J11131" s="82">
        <v>1000.9</v>
      </c>
      <c r="K11131" s="83">
        <v>-2772.3</v>
      </c>
      <c r="L11131" s="81">
        <v>-3748.3</v>
      </c>
      <c r="M11131" s="82">
        <v>-387.5</v>
      </c>
      <c r="N11131" s="82">
        <v>5529.4</v>
      </c>
      <c r="O11131" s="82">
        <v>2005.7</v>
      </c>
      <c r="P11131" s="82">
        <v>-3399.3</v>
      </c>
      <c r="Q11131" s="26">
        <v>76.75</v>
      </c>
      <c r="R11131" s="27">
        <v>81.64</v>
      </c>
      <c r="S11131" s="27">
        <v>73.650000000000006</v>
      </c>
      <c r="T11131" s="27">
        <v>80.98</v>
      </c>
      <c r="U11131" s="28">
        <v>81.64</v>
      </c>
    </row>
    <row r="11132" spans="1:21" x14ac:dyDescent="0.25">
      <c r="A11132" t="s">
        <v>26</v>
      </c>
      <c r="B11132" s="10" t="str">
        <f>VLOOKUP($E11132,'Overview Cluster Days'!$B:$G,3)</f>
        <v>E</v>
      </c>
      <c r="C11132" s="10" t="str">
        <f>VLOOKUP($E11132,'Overview Cluster Days'!$B:$G,5)</f>
        <v>Interseason</v>
      </c>
      <c r="D11132" s="10" t="str">
        <f>VLOOKUP($E11132,'Overview Cluster Days'!$B:$G,6)</f>
        <v>Weekday</v>
      </c>
      <c r="E11132" s="10">
        <v>20181019</v>
      </c>
      <c r="F11132" s="11">
        <v>19</v>
      </c>
      <c r="G11132" s="81">
        <v>-3273.2</v>
      </c>
      <c r="H11132" s="82">
        <v>-611.79999999999995</v>
      </c>
      <c r="I11132" s="82">
        <v>6628.3</v>
      </c>
      <c r="J11132" s="82">
        <v>1417.6</v>
      </c>
      <c r="K11132" s="83">
        <v>-1348.4</v>
      </c>
      <c r="L11132" s="81">
        <v>-3013.2</v>
      </c>
      <c r="M11132" s="82">
        <v>-275.8</v>
      </c>
      <c r="N11132" s="82">
        <v>4278.8999999999996</v>
      </c>
      <c r="O11132" s="82">
        <v>1030.5</v>
      </c>
      <c r="P11132" s="82">
        <v>-2020.4</v>
      </c>
      <c r="Q11132" s="26">
        <v>93.39</v>
      </c>
      <c r="R11132" s="27">
        <v>87.46</v>
      </c>
      <c r="S11132" s="27">
        <v>68.010000000000005</v>
      </c>
      <c r="T11132" s="27">
        <v>87.79</v>
      </c>
      <c r="U11132" s="28">
        <v>87.46</v>
      </c>
    </row>
    <row r="11133" spans="1:21" x14ac:dyDescent="0.25">
      <c r="A11133" t="s">
        <v>26</v>
      </c>
      <c r="B11133" s="10" t="str">
        <f>VLOOKUP($E11133,'Overview Cluster Days'!$B:$G,3)</f>
        <v>E</v>
      </c>
      <c r="C11133" s="10" t="str">
        <f>VLOOKUP($E11133,'Overview Cluster Days'!$B:$G,5)</f>
        <v>Interseason</v>
      </c>
      <c r="D11133" s="10" t="str">
        <f>VLOOKUP($E11133,'Overview Cluster Days'!$B:$G,6)</f>
        <v>Weekday</v>
      </c>
      <c r="E11133" s="10">
        <v>20181019</v>
      </c>
      <c r="F11133" s="11">
        <v>20</v>
      </c>
      <c r="G11133" s="81">
        <v>-3324.9</v>
      </c>
      <c r="H11133" s="82">
        <v>-839.7</v>
      </c>
      <c r="I11133" s="82">
        <v>6758.3</v>
      </c>
      <c r="J11133" s="82">
        <v>1524.2</v>
      </c>
      <c r="K11133" s="83">
        <v>-651</v>
      </c>
      <c r="L11133" s="81">
        <v>-4351</v>
      </c>
      <c r="M11133" s="82">
        <v>-837</v>
      </c>
      <c r="N11133" s="82">
        <v>4801.8999999999996</v>
      </c>
      <c r="O11133" s="82">
        <v>1837.1</v>
      </c>
      <c r="P11133" s="82">
        <v>-1451</v>
      </c>
      <c r="Q11133" s="26">
        <v>89.9</v>
      </c>
      <c r="R11133" s="27">
        <v>86.78</v>
      </c>
      <c r="S11133" s="27">
        <v>83.88</v>
      </c>
      <c r="T11133" s="27">
        <v>88.37</v>
      </c>
      <c r="U11133" s="28">
        <v>86.78</v>
      </c>
    </row>
    <row r="11134" spans="1:21" x14ac:dyDescent="0.25">
      <c r="A11134" t="s">
        <v>26</v>
      </c>
      <c r="B11134" s="10" t="str">
        <f>VLOOKUP($E11134,'Overview Cluster Days'!$B:$G,3)</f>
        <v>E</v>
      </c>
      <c r="C11134" s="10" t="str">
        <f>VLOOKUP($E11134,'Overview Cluster Days'!$B:$G,5)</f>
        <v>Interseason</v>
      </c>
      <c r="D11134" s="10" t="str">
        <f>VLOOKUP($E11134,'Overview Cluster Days'!$B:$G,6)</f>
        <v>Weekday</v>
      </c>
      <c r="E11134" s="10">
        <v>20181019</v>
      </c>
      <c r="F11134" s="11">
        <v>21</v>
      </c>
      <c r="G11134" s="81">
        <v>-3153.9</v>
      </c>
      <c r="H11134" s="82">
        <v>-1024.9000000000001</v>
      </c>
      <c r="I11134" s="82">
        <v>8079</v>
      </c>
      <c r="J11134" s="82">
        <v>1773</v>
      </c>
      <c r="K11134" s="83">
        <v>-2744.3</v>
      </c>
      <c r="L11134" s="81">
        <v>-4180</v>
      </c>
      <c r="M11134" s="82">
        <v>223.8</v>
      </c>
      <c r="N11134" s="82">
        <v>6122.6</v>
      </c>
      <c r="O11134" s="82">
        <v>1385.9</v>
      </c>
      <c r="P11134" s="82">
        <v>-3552.3</v>
      </c>
      <c r="Q11134" s="26">
        <v>79.930000000000007</v>
      </c>
      <c r="R11134" s="27">
        <v>79.930000000000007</v>
      </c>
      <c r="S11134" s="27">
        <v>79.930000000000007</v>
      </c>
      <c r="T11134" s="27">
        <v>79.930000000000007</v>
      </c>
      <c r="U11134" s="28">
        <v>79.930000000000007</v>
      </c>
    </row>
    <row r="11135" spans="1:21" x14ac:dyDescent="0.25">
      <c r="A11135" t="s">
        <v>26</v>
      </c>
      <c r="B11135" s="10" t="str">
        <f>VLOOKUP($E11135,'Overview Cluster Days'!$B:$G,3)</f>
        <v>E</v>
      </c>
      <c r="C11135" s="10" t="str">
        <f>VLOOKUP($E11135,'Overview Cluster Days'!$B:$G,5)</f>
        <v>Interseason</v>
      </c>
      <c r="D11135" s="10" t="str">
        <f>VLOOKUP($E11135,'Overview Cluster Days'!$B:$G,6)</f>
        <v>Weekday</v>
      </c>
      <c r="E11135" s="10">
        <v>20181019</v>
      </c>
      <c r="F11135" s="11">
        <v>22</v>
      </c>
      <c r="G11135" s="81">
        <v>-2907.2</v>
      </c>
      <c r="H11135" s="82">
        <v>2151.1999999999998</v>
      </c>
      <c r="I11135" s="82">
        <v>8455.7000000000007</v>
      </c>
      <c r="J11135" s="82">
        <v>2070.4</v>
      </c>
      <c r="K11135" s="83">
        <v>-4198.3</v>
      </c>
      <c r="L11135" s="81">
        <v>-3933.3</v>
      </c>
      <c r="M11135" s="82">
        <v>3276.2</v>
      </c>
      <c r="N11135" s="82">
        <v>3480.2</v>
      </c>
      <c r="O11135" s="82">
        <v>2241.1999999999998</v>
      </c>
      <c r="P11135" s="82">
        <v>-5064.3</v>
      </c>
      <c r="Q11135" s="26">
        <v>68.680000000000007</v>
      </c>
      <c r="R11135" s="27">
        <v>68.680000000000007</v>
      </c>
      <c r="S11135" s="27">
        <v>68.680000000000007</v>
      </c>
      <c r="T11135" s="27">
        <v>68.680000000000007</v>
      </c>
      <c r="U11135" s="28">
        <v>68.680000000000007</v>
      </c>
    </row>
    <row r="11136" spans="1:21" x14ac:dyDescent="0.25">
      <c r="A11136" t="s">
        <v>26</v>
      </c>
      <c r="B11136" s="10" t="str">
        <f>VLOOKUP($E11136,'Overview Cluster Days'!$B:$G,3)</f>
        <v>E</v>
      </c>
      <c r="C11136" s="10" t="str">
        <f>VLOOKUP($E11136,'Overview Cluster Days'!$B:$G,5)</f>
        <v>Interseason</v>
      </c>
      <c r="D11136" s="10" t="str">
        <f>VLOOKUP($E11136,'Overview Cluster Days'!$B:$G,6)</f>
        <v>Weekday</v>
      </c>
      <c r="E11136" s="10">
        <v>20181019</v>
      </c>
      <c r="F11136" s="11">
        <v>23</v>
      </c>
      <c r="G11136" s="81">
        <v>-3462.2</v>
      </c>
      <c r="H11136" s="82">
        <v>3888.9</v>
      </c>
      <c r="I11136" s="82">
        <v>5946.3</v>
      </c>
      <c r="J11136" s="82">
        <v>1617.8</v>
      </c>
      <c r="K11136" s="83">
        <v>-3797.4</v>
      </c>
      <c r="L11136" s="81">
        <v>-4488.3</v>
      </c>
      <c r="M11136" s="82">
        <v>5269.5</v>
      </c>
      <c r="N11136" s="82">
        <v>1945.5</v>
      </c>
      <c r="O11136" s="82">
        <v>1991.7</v>
      </c>
      <c r="P11136" s="82">
        <v>-4718.3999999999996</v>
      </c>
      <c r="Q11136" s="26">
        <v>61.07</v>
      </c>
      <c r="R11136" s="27">
        <v>61.07</v>
      </c>
      <c r="S11136" s="27">
        <v>61.07</v>
      </c>
      <c r="T11136" s="27">
        <v>61.07</v>
      </c>
      <c r="U11136" s="28">
        <v>61.07</v>
      </c>
    </row>
    <row r="11137" spans="1:21" x14ac:dyDescent="0.25">
      <c r="A11137" t="s">
        <v>26</v>
      </c>
      <c r="B11137" s="10" t="str">
        <f>VLOOKUP($E11137,'Overview Cluster Days'!$B:$G,3)</f>
        <v>E</v>
      </c>
      <c r="C11137" s="10" t="str">
        <f>VLOOKUP($E11137,'Overview Cluster Days'!$B:$G,5)</f>
        <v>Interseason</v>
      </c>
      <c r="D11137" s="10" t="str">
        <f>VLOOKUP($E11137,'Overview Cluster Days'!$B:$G,6)</f>
        <v>Weekday</v>
      </c>
      <c r="E11137" s="10">
        <v>20181019</v>
      </c>
      <c r="F11137" s="11">
        <v>24</v>
      </c>
      <c r="G11137" s="81">
        <v>-3423.6</v>
      </c>
      <c r="H11137" s="82">
        <v>4486.8999999999996</v>
      </c>
      <c r="I11137" s="82">
        <v>3924.4</v>
      </c>
      <c r="J11137" s="82">
        <v>961.3</v>
      </c>
      <c r="K11137" s="83">
        <v>-3818.6</v>
      </c>
      <c r="L11137" s="81">
        <v>-4080.9</v>
      </c>
      <c r="M11137" s="82">
        <v>6922.1</v>
      </c>
      <c r="N11137" s="82">
        <v>505.2</v>
      </c>
      <c r="O11137" s="82">
        <v>708.2</v>
      </c>
      <c r="P11137" s="82">
        <v>-4054.6</v>
      </c>
      <c r="Q11137" s="26">
        <v>59.4</v>
      </c>
      <c r="R11137" s="27">
        <v>55.94</v>
      </c>
      <c r="S11137" s="27">
        <v>57.45</v>
      </c>
      <c r="T11137" s="27">
        <v>55.79</v>
      </c>
      <c r="U11137" s="28">
        <v>56.39</v>
      </c>
    </row>
    <row r="11138" spans="1:21" x14ac:dyDescent="0.25">
      <c r="A11138" t="s">
        <v>26</v>
      </c>
      <c r="B11138" s="10" t="str">
        <f>VLOOKUP($E11138,'Overview Cluster Days'!$B:$G,3)</f>
        <v>H</v>
      </c>
      <c r="C11138" s="10" t="str">
        <f>VLOOKUP($E11138,'Overview Cluster Days'!$B:$G,5)</f>
        <v>Interseason</v>
      </c>
      <c r="D11138" s="10" t="str">
        <f>VLOOKUP($E11138,'Overview Cluster Days'!$B:$G,6)</f>
        <v>Weekend</v>
      </c>
      <c r="E11138" s="10">
        <v>20181020</v>
      </c>
      <c r="F11138" s="11">
        <v>1</v>
      </c>
      <c r="G11138" s="81">
        <v>-3135.1</v>
      </c>
      <c r="H11138" s="82">
        <v>3919.2</v>
      </c>
      <c r="I11138" s="82">
        <v>4270.5</v>
      </c>
      <c r="J11138" s="82">
        <v>738</v>
      </c>
      <c r="K11138" s="83">
        <v>-3528.7</v>
      </c>
      <c r="L11138" s="81">
        <v>-4161.2</v>
      </c>
      <c r="M11138" s="82">
        <v>5398.2</v>
      </c>
      <c r="N11138" s="82">
        <v>1673.4</v>
      </c>
      <c r="O11138" s="82">
        <v>1174.3</v>
      </c>
      <c r="P11138" s="82">
        <v>-4084.7</v>
      </c>
      <c r="Q11138" s="26">
        <v>66.89</v>
      </c>
      <c r="R11138" s="27">
        <v>66.89</v>
      </c>
      <c r="S11138" s="27">
        <v>66.89</v>
      </c>
      <c r="T11138" s="27">
        <v>66.89</v>
      </c>
      <c r="U11138" s="28">
        <v>66.89</v>
      </c>
    </row>
    <row r="11139" spans="1:21" x14ac:dyDescent="0.25">
      <c r="A11139" t="s">
        <v>26</v>
      </c>
      <c r="B11139" s="10" t="str">
        <f>VLOOKUP($E11139,'Overview Cluster Days'!$B:$G,3)</f>
        <v>H</v>
      </c>
      <c r="C11139" s="10" t="str">
        <f>VLOOKUP($E11139,'Overview Cluster Days'!$B:$G,5)</f>
        <v>Interseason</v>
      </c>
      <c r="D11139" s="10" t="str">
        <f>VLOOKUP($E11139,'Overview Cluster Days'!$B:$G,6)</f>
        <v>Weekend</v>
      </c>
      <c r="E11139" s="10">
        <v>20181020</v>
      </c>
      <c r="F11139" s="11">
        <v>2</v>
      </c>
      <c r="G11139" s="81">
        <v>-2882.2</v>
      </c>
      <c r="H11139" s="82">
        <v>4364.5</v>
      </c>
      <c r="I11139" s="82">
        <v>4076.3</v>
      </c>
      <c r="J11139" s="82">
        <v>556.29999999999995</v>
      </c>
      <c r="K11139" s="83">
        <v>-3702.2</v>
      </c>
      <c r="L11139" s="81">
        <v>-3908.3</v>
      </c>
      <c r="M11139" s="82">
        <v>6475.4</v>
      </c>
      <c r="N11139" s="82">
        <v>562.9</v>
      </c>
      <c r="O11139" s="82">
        <v>1136.2</v>
      </c>
      <c r="P11139" s="82">
        <v>-4266.2</v>
      </c>
      <c r="Q11139" s="26">
        <v>56.64</v>
      </c>
      <c r="R11139" s="27">
        <v>56.64</v>
      </c>
      <c r="S11139" s="27">
        <v>56.64</v>
      </c>
      <c r="T11139" s="27">
        <v>56.64</v>
      </c>
      <c r="U11139" s="28">
        <v>56.64</v>
      </c>
    </row>
    <row r="11140" spans="1:21" x14ac:dyDescent="0.25">
      <c r="A11140" t="s">
        <v>26</v>
      </c>
      <c r="B11140" s="10" t="str">
        <f>VLOOKUP($E11140,'Overview Cluster Days'!$B:$G,3)</f>
        <v>H</v>
      </c>
      <c r="C11140" s="10" t="str">
        <f>VLOOKUP($E11140,'Overview Cluster Days'!$B:$G,5)</f>
        <v>Interseason</v>
      </c>
      <c r="D11140" s="10" t="str">
        <f>VLOOKUP($E11140,'Overview Cluster Days'!$B:$G,6)</f>
        <v>Weekend</v>
      </c>
      <c r="E11140" s="10">
        <v>20181020</v>
      </c>
      <c r="F11140" s="11">
        <v>3</v>
      </c>
      <c r="G11140" s="81">
        <v>-2799.8</v>
      </c>
      <c r="H11140" s="82">
        <v>5143.6000000000004</v>
      </c>
      <c r="I11140" s="82">
        <v>4376.8</v>
      </c>
      <c r="J11140" s="82">
        <v>618.6</v>
      </c>
      <c r="K11140" s="83">
        <v>-4065.8</v>
      </c>
      <c r="L11140" s="81">
        <v>-3825.9</v>
      </c>
      <c r="M11140" s="82">
        <v>7598.8</v>
      </c>
      <c r="N11140" s="82">
        <v>-420.6</v>
      </c>
      <c r="O11140" s="82">
        <v>1198.5</v>
      </c>
      <c r="P11140" s="82">
        <v>-4550.8</v>
      </c>
      <c r="Q11140" s="26">
        <v>53.83</v>
      </c>
      <c r="R11140" s="27">
        <v>52.34</v>
      </c>
      <c r="S11140" s="27">
        <v>53.01</v>
      </c>
      <c r="T11140" s="27">
        <v>52.14</v>
      </c>
      <c r="U11140" s="28">
        <v>52.52</v>
      </c>
    </row>
    <row r="11141" spans="1:21" x14ac:dyDescent="0.25">
      <c r="A11141" t="s">
        <v>26</v>
      </c>
      <c r="B11141" s="10" t="str">
        <f>VLOOKUP($E11141,'Overview Cluster Days'!$B:$G,3)</f>
        <v>H</v>
      </c>
      <c r="C11141" s="10" t="str">
        <f>VLOOKUP($E11141,'Overview Cluster Days'!$B:$G,5)</f>
        <v>Interseason</v>
      </c>
      <c r="D11141" s="10" t="str">
        <f>VLOOKUP($E11141,'Overview Cluster Days'!$B:$G,6)</f>
        <v>Weekend</v>
      </c>
      <c r="E11141" s="10">
        <v>20181020</v>
      </c>
      <c r="F11141" s="11">
        <v>4</v>
      </c>
      <c r="G11141" s="81">
        <v>-3165</v>
      </c>
      <c r="H11141" s="82">
        <v>3696.8</v>
      </c>
      <c r="I11141" s="82">
        <v>6575.1</v>
      </c>
      <c r="J11141" s="82">
        <v>762.7</v>
      </c>
      <c r="K11141" s="83">
        <v>-4235</v>
      </c>
      <c r="L11141" s="81">
        <v>-4191.1000000000004</v>
      </c>
      <c r="M11141" s="82">
        <v>6152</v>
      </c>
      <c r="N11141" s="82">
        <v>1473.5</v>
      </c>
      <c r="O11141" s="82">
        <v>1342.6</v>
      </c>
      <c r="P11141" s="82">
        <v>-4777</v>
      </c>
      <c r="Q11141" s="26">
        <v>50.82</v>
      </c>
      <c r="R11141" s="27">
        <v>50.7</v>
      </c>
      <c r="S11141" s="27">
        <v>50.76</v>
      </c>
      <c r="T11141" s="27">
        <v>50.7</v>
      </c>
      <c r="U11141" s="28">
        <v>52.04</v>
      </c>
    </row>
    <row r="11142" spans="1:21" x14ac:dyDescent="0.25">
      <c r="A11142" t="s">
        <v>26</v>
      </c>
      <c r="B11142" s="10" t="str">
        <f>VLOOKUP($E11142,'Overview Cluster Days'!$B:$G,3)</f>
        <v>H</v>
      </c>
      <c r="C11142" s="10" t="str">
        <f>VLOOKUP($E11142,'Overview Cluster Days'!$B:$G,5)</f>
        <v>Interseason</v>
      </c>
      <c r="D11142" s="10" t="str">
        <f>VLOOKUP($E11142,'Overview Cluster Days'!$B:$G,6)</f>
        <v>Weekend</v>
      </c>
      <c r="E11142" s="10">
        <v>20181020</v>
      </c>
      <c r="F11142" s="11">
        <v>5</v>
      </c>
      <c r="G11142" s="81">
        <v>-2979.1</v>
      </c>
      <c r="H11142" s="82">
        <v>3243.3</v>
      </c>
      <c r="I11142" s="82">
        <v>7181.8</v>
      </c>
      <c r="J11142" s="82">
        <v>440.7</v>
      </c>
      <c r="K11142" s="83">
        <v>-4238.1000000000004</v>
      </c>
      <c r="L11142" s="81">
        <v>-4005.2</v>
      </c>
      <c r="M11142" s="82">
        <v>5698.5</v>
      </c>
      <c r="N11142" s="82">
        <v>2080.1999999999998</v>
      </c>
      <c r="O11142" s="82">
        <v>1020.6</v>
      </c>
      <c r="P11142" s="82">
        <v>-4794.1000000000004</v>
      </c>
      <c r="Q11142" s="26">
        <v>50.65</v>
      </c>
      <c r="R11142" s="27">
        <v>50.56</v>
      </c>
      <c r="S11142" s="27">
        <v>50.56</v>
      </c>
      <c r="T11142" s="27">
        <v>50.56</v>
      </c>
      <c r="U11142" s="28">
        <v>52.04</v>
      </c>
    </row>
    <row r="11143" spans="1:21" x14ac:dyDescent="0.25">
      <c r="A11143" t="s">
        <v>26</v>
      </c>
      <c r="B11143" s="10" t="str">
        <f>VLOOKUP($E11143,'Overview Cluster Days'!$B:$G,3)</f>
        <v>H</v>
      </c>
      <c r="C11143" s="10" t="str">
        <f>VLOOKUP($E11143,'Overview Cluster Days'!$B:$G,5)</f>
        <v>Interseason</v>
      </c>
      <c r="D11143" s="10" t="str">
        <f>VLOOKUP($E11143,'Overview Cluster Days'!$B:$G,6)</f>
        <v>Weekend</v>
      </c>
      <c r="E11143" s="10">
        <v>20181020</v>
      </c>
      <c r="F11143" s="11">
        <v>6</v>
      </c>
      <c r="G11143" s="81">
        <v>-2892.5</v>
      </c>
      <c r="H11143" s="82">
        <v>3686</v>
      </c>
      <c r="I11143" s="82">
        <v>6541.6</v>
      </c>
      <c r="J11143" s="82">
        <v>519.9</v>
      </c>
      <c r="K11143" s="83">
        <v>-4221.3999999999996</v>
      </c>
      <c r="L11143" s="81">
        <v>-3918.6</v>
      </c>
      <c r="M11143" s="82">
        <v>6111.2</v>
      </c>
      <c r="N11143" s="82">
        <v>1440</v>
      </c>
      <c r="O11143" s="82">
        <v>1160.8</v>
      </c>
      <c r="P11143" s="82">
        <v>-4793.3999999999996</v>
      </c>
      <c r="Q11143" s="26">
        <v>49.87</v>
      </c>
      <c r="R11143" s="27">
        <v>49.6</v>
      </c>
      <c r="S11143" s="27">
        <v>49.74</v>
      </c>
      <c r="T11143" s="27">
        <v>49.6</v>
      </c>
      <c r="U11143" s="28">
        <v>52.53</v>
      </c>
    </row>
    <row r="11144" spans="1:21" x14ac:dyDescent="0.25">
      <c r="A11144" t="s">
        <v>26</v>
      </c>
      <c r="B11144" s="10" t="str">
        <f>VLOOKUP($E11144,'Overview Cluster Days'!$B:$G,3)</f>
        <v>H</v>
      </c>
      <c r="C11144" s="10" t="str">
        <f>VLOOKUP($E11144,'Overview Cluster Days'!$B:$G,5)</f>
        <v>Interseason</v>
      </c>
      <c r="D11144" s="10" t="str">
        <f>VLOOKUP($E11144,'Overview Cluster Days'!$B:$G,6)</f>
        <v>Weekend</v>
      </c>
      <c r="E11144" s="10">
        <v>20181020</v>
      </c>
      <c r="F11144" s="11">
        <v>7</v>
      </c>
      <c r="G11144" s="81">
        <v>-2914.2</v>
      </c>
      <c r="H11144" s="82">
        <v>4020.8</v>
      </c>
      <c r="I11144" s="82">
        <v>5919</v>
      </c>
      <c r="J11144" s="82">
        <v>220.2</v>
      </c>
      <c r="K11144" s="83">
        <v>-4247.5</v>
      </c>
      <c r="L11144" s="81">
        <v>-3940.3</v>
      </c>
      <c r="M11144" s="82">
        <v>6446</v>
      </c>
      <c r="N11144" s="82">
        <v>1399.4</v>
      </c>
      <c r="O11144" s="82">
        <v>760.4</v>
      </c>
      <c r="P11144" s="82">
        <v>-4665.5</v>
      </c>
      <c r="Q11144" s="26">
        <v>52.58</v>
      </c>
      <c r="R11144" s="27">
        <v>52.58</v>
      </c>
      <c r="S11144" s="27">
        <v>52.58</v>
      </c>
      <c r="T11144" s="27">
        <v>52.58</v>
      </c>
      <c r="U11144" s="28">
        <v>52.58</v>
      </c>
    </row>
    <row r="11145" spans="1:21" x14ac:dyDescent="0.25">
      <c r="A11145" t="s">
        <v>26</v>
      </c>
      <c r="B11145" s="10" t="str">
        <f>VLOOKUP($E11145,'Overview Cluster Days'!$B:$G,3)</f>
        <v>H</v>
      </c>
      <c r="C11145" s="10" t="str">
        <f>VLOOKUP($E11145,'Overview Cluster Days'!$B:$G,5)</f>
        <v>Interseason</v>
      </c>
      <c r="D11145" s="10" t="str">
        <f>VLOOKUP($E11145,'Overview Cluster Days'!$B:$G,6)</f>
        <v>Weekend</v>
      </c>
      <c r="E11145" s="10">
        <v>20181020</v>
      </c>
      <c r="F11145" s="11">
        <v>8</v>
      </c>
      <c r="G11145" s="81">
        <v>-2657.6</v>
      </c>
      <c r="H11145" s="82">
        <v>2784</v>
      </c>
      <c r="I11145" s="82">
        <v>5963.3</v>
      </c>
      <c r="J11145" s="82">
        <v>-172</v>
      </c>
      <c r="K11145" s="83">
        <v>-4117.3</v>
      </c>
      <c r="L11145" s="81">
        <v>-3683.7</v>
      </c>
      <c r="M11145" s="82">
        <v>5219.2</v>
      </c>
      <c r="N11145" s="82">
        <v>3464.8</v>
      </c>
      <c r="O11145" s="82">
        <v>-231</v>
      </c>
      <c r="P11145" s="82">
        <v>-4769.3</v>
      </c>
      <c r="Q11145" s="26">
        <v>57.04</v>
      </c>
      <c r="R11145" s="27">
        <v>57.04</v>
      </c>
      <c r="S11145" s="27">
        <v>57.04</v>
      </c>
      <c r="T11145" s="27">
        <v>57.04</v>
      </c>
      <c r="U11145" s="28">
        <v>57.04</v>
      </c>
    </row>
    <row r="11146" spans="1:21" x14ac:dyDescent="0.25">
      <c r="A11146" t="s">
        <v>26</v>
      </c>
      <c r="B11146" s="10" t="str">
        <f>VLOOKUP($E11146,'Overview Cluster Days'!$B:$G,3)</f>
        <v>H</v>
      </c>
      <c r="C11146" s="10" t="str">
        <f>VLOOKUP($E11146,'Overview Cluster Days'!$B:$G,5)</f>
        <v>Interseason</v>
      </c>
      <c r="D11146" s="10" t="str">
        <f>VLOOKUP($E11146,'Overview Cluster Days'!$B:$G,6)</f>
        <v>Weekend</v>
      </c>
      <c r="E11146" s="10">
        <v>20181020</v>
      </c>
      <c r="F11146" s="11">
        <v>9</v>
      </c>
      <c r="G11146" s="81">
        <v>-2906.2</v>
      </c>
      <c r="H11146" s="82">
        <v>2352</v>
      </c>
      <c r="I11146" s="82">
        <v>6184</v>
      </c>
      <c r="J11146" s="82">
        <v>-72.3</v>
      </c>
      <c r="K11146" s="83">
        <v>-4173.6000000000004</v>
      </c>
      <c r="L11146" s="81">
        <v>-3932.3</v>
      </c>
      <c r="M11146" s="82">
        <v>4777.2</v>
      </c>
      <c r="N11146" s="82">
        <v>4080.4</v>
      </c>
      <c r="O11146" s="82">
        <v>-60.7</v>
      </c>
      <c r="P11146" s="82">
        <v>-4864.6000000000004</v>
      </c>
      <c r="Q11146" s="26">
        <v>62.95</v>
      </c>
      <c r="R11146" s="27">
        <v>62.87</v>
      </c>
      <c r="S11146" s="27">
        <v>62.87</v>
      </c>
      <c r="T11146" s="27">
        <v>62.95</v>
      </c>
      <c r="U11146" s="28">
        <v>65</v>
      </c>
    </row>
    <row r="11147" spans="1:21" x14ac:dyDescent="0.25">
      <c r="A11147" t="s">
        <v>26</v>
      </c>
      <c r="B11147" s="10" t="str">
        <f>VLOOKUP($E11147,'Overview Cluster Days'!$B:$G,3)</f>
        <v>H</v>
      </c>
      <c r="C11147" s="10" t="str">
        <f>VLOOKUP($E11147,'Overview Cluster Days'!$B:$G,5)</f>
        <v>Interseason</v>
      </c>
      <c r="D11147" s="10" t="str">
        <f>VLOOKUP($E11147,'Overview Cluster Days'!$B:$G,6)</f>
        <v>Weekend</v>
      </c>
      <c r="E11147" s="10">
        <v>20181020</v>
      </c>
      <c r="F11147" s="11">
        <v>10</v>
      </c>
      <c r="G11147" s="81">
        <v>-3006.1</v>
      </c>
      <c r="H11147" s="82">
        <v>3314</v>
      </c>
      <c r="I11147" s="82">
        <v>5549</v>
      </c>
      <c r="J11147" s="82">
        <v>-101.6</v>
      </c>
      <c r="K11147" s="83">
        <v>-4135.1000000000004</v>
      </c>
      <c r="L11147" s="81">
        <v>-4032.2</v>
      </c>
      <c r="M11147" s="82">
        <v>5643.5</v>
      </c>
      <c r="N11147" s="82">
        <v>3503.4</v>
      </c>
      <c r="O11147" s="82">
        <v>-338.6</v>
      </c>
      <c r="P11147" s="82">
        <v>-4776.1000000000004</v>
      </c>
      <c r="Q11147" s="26">
        <v>70.31</v>
      </c>
      <c r="R11147" s="27">
        <v>69.87</v>
      </c>
      <c r="S11147" s="27">
        <v>69.87</v>
      </c>
      <c r="T11147" s="27">
        <v>70.099999999999994</v>
      </c>
      <c r="U11147" s="28">
        <v>75.56</v>
      </c>
    </row>
    <row r="11148" spans="1:21" x14ac:dyDescent="0.25">
      <c r="A11148" t="s">
        <v>26</v>
      </c>
      <c r="B11148" s="10" t="str">
        <f>VLOOKUP($E11148,'Overview Cluster Days'!$B:$G,3)</f>
        <v>H</v>
      </c>
      <c r="C11148" s="10" t="str">
        <f>VLOOKUP($E11148,'Overview Cluster Days'!$B:$G,5)</f>
        <v>Interseason</v>
      </c>
      <c r="D11148" s="10" t="str">
        <f>VLOOKUP($E11148,'Overview Cluster Days'!$B:$G,6)</f>
        <v>Weekend</v>
      </c>
      <c r="E11148" s="10">
        <v>20181020</v>
      </c>
      <c r="F11148" s="11">
        <v>11</v>
      </c>
      <c r="G11148" s="81">
        <v>-2724.1</v>
      </c>
      <c r="H11148" s="82">
        <v>4129</v>
      </c>
      <c r="I11148" s="82">
        <v>5096.3999999999996</v>
      </c>
      <c r="J11148" s="82">
        <v>254.1</v>
      </c>
      <c r="K11148" s="83">
        <v>-4357.7</v>
      </c>
      <c r="L11148" s="81">
        <v>-3750.2</v>
      </c>
      <c r="M11148" s="82">
        <v>6170.8</v>
      </c>
      <c r="N11148" s="82">
        <v>2356</v>
      </c>
      <c r="O11148" s="82">
        <v>17.100000000000001</v>
      </c>
      <c r="P11148" s="82">
        <v>-4793.7</v>
      </c>
      <c r="Q11148" s="26">
        <v>67.52</v>
      </c>
      <c r="R11148" s="27">
        <v>66.680000000000007</v>
      </c>
      <c r="S11148" s="27">
        <v>66.680000000000007</v>
      </c>
      <c r="T11148" s="27">
        <v>67.05</v>
      </c>
      <c r="U11148" s="28">
        <v>76</v>
      </c>
    </row>
    <row r="11149" spans="1:21" x14ac:dyDescent="0.25">
      <c r="A11149" t="s">
        <v>26</v>
      </c>
      <c r="B11149" s="10" t="str">
        <f>VLOOKUP($E11149,'Overview Cluster Days'!$B:$G,3)</f>
        <v>H</v>
      </c>
      <c r="C11149" s="10" t="str">
        <f>VLOOKUP($E11149,'Overview Cluster Days'!$B:$G,5)</f>
        <v>Interseason</v>
      </c>
      <c r="D11149" s="10" t="str">
        <f>VLOOKUP($E11149,'Overview Cluster Days'!$B:$G,6)</f>
        <v>Weekend</v>
      </c>
      <c r="E11149" s="10">
        <v>20181020</v>
      </c>
      <c r="F11149" s="11">
        <v>12</v>
      </c>
      <c r="G11149" s="81">
        <v>-2400.1999999999998</v>
      </c>
      <c r="H11149" s="82">
        <v>5688.7</v>
      </c>
      <c r="I11149" s="82">
        <v>3792.4</v>
      </c>
      <c r="J11149" s="82">
        <v>649.5</v>
      </c>
      <c r="K11149" s="83">
        <v>-4464.3999999999996</v>
      </c>
      <c r="L11149" s="81">
        <v>-3426.3</v>
      </c>
      <c r="M11149" s="82">
        <v>7548.7</v>
      </c>
      <c r="N11149" s="82">
        <v>199.5</v>
      </c>
      <c r="O11149" s="82">
        <v>412.5</v>
      </c>
      <c r="P11149" s="82">
        <v>-4734.3999999999996</v>
      </c>
      <c r="Q11149" s="26">
        <v>62.18</v>
      </c>
      <c r="R11149" s="27">
        <v>61.56</v>
      </c>
      <c r="S11149" s="27">
        <v>62.18</v>
      </c>
      <c r="T11149" s="27">
        <v>61.56</v>
      </c>
      <c r="U11149" s="28">
        <v>67.22</v>
      </c>
    </row>
    <row r="11150" spans="1:21" x14ac:dyDescent="0.25">
      <c r="A11150" t="s">
        <v>26</v>
      </c>
      <c r="B11150" s="10" t="str">
        <f>VLOOKUP($E11150,'Overview Cluster Days'!$B:$G,3)</f>
        <v>H</v>
      </c>
      <c r="C11150" s="10" t="str">
        <f>VLOOKUP($E11150,'Overview Cluster Days'!$B:$G,5)</f>
        <v>Interseason</v>
      </c>
      <c r="D11150" s="10" t="str">
        <f>VLOOKUP($E11150,'Overview Cluster Days'!$B:$G,6)</f>
        <v>Weekend</v>
      </c>
      <c r="E11150" s="10">
        <v>20181020</v>
      </c>
      <c r="F11150" s="11">
        <v>13</v>
      </c>
      <c r="G11150" s="81">
        <v>-2462.1999999999998</v>
      </c>
      <c r="H11150" s="82">
        <v>7621.2</v>
      </c>
      <c r="I11150" s="82">
        <v>2431.9</v>
      </c>
      <c r="J11150" s="82">
        <v>687.8</v>
      </c>
      <c r="K11150" s="83">
        <v>-4101.8</v>
      </c>
      <c r="L11150" s="81">
        <v>-3488.3</v>
      </c>
      <c r="M11150" s="82">
        <v>9722.5</v>
      </c>
      <c r="N11150" s="82">
        <v>-1781</v>
      </c>
      <c r="O11150" s="82">
        <v>12.6</v>
      </c>
      <c r="P11150" s="82">
        <v>-4465.8</v>
      </c>
      <c r="Q11150" s="26">
        <v>60.43</v>
      </c>
      <c r="R11150" s="27">
        <v>56.04</v>
      </c>
      <c r="S11150" s="27">
        <v>59</v>
      </c>
      <c r="T11150" s="27">
        <v>54.12</v>
      </c>
      <c r="U11150" s="28">
        <v>62.05</v>
      </c>
    </row>
    <row r="11151" spans="1:21" x14ac:dyDescent="0.25">
      <c r="A11151" t="s">
        <v>26</v>
      </c>
      <c r="B11151" s="10" t="str">
        <f>VLOOKUP($E11151,'Overview Cluster Days'!$B:$G,3)</f>
        <v>H</v>
      </c>
      <c r="C11151" s="10" t="str">
        <f>VLOOKUP($E11151,'Overview Cluster Days'!$B:$G,5)</f>
        <v>Interseason</v>
      </c>
      <c r="D11151" s="10" t="str">
        <f>VLOOKUP($E11151,'Overview Cluster Days'!$B:$G,6)</f>
        <v>Weekend</v>
      </c>
      <c r="E11151" s="10">
        <v>20181020</v>
      </c>
      <c r="F11151" s="11">
        <v>14</v>
      </c>
      <c r="G11151" s="81">
        <v>-2205</v>
      </c>
      <c r="H11151" s="82">
        <v>8397.9</v>
      </c>
      <c r="I11151" s="82">
        <v>2307.9</v>
      </c>
      <c r="J11151" s="82">
        <v>520</v>
      </c>
      <c r="K11151" s="83">
        <v>-3946</v>
      </c>
      <c r="L11151" s="81">
        <v>-3228.7</v>
      </c>
      <c r="M11151" s="82">
        <v>10284.799999999999</v>
      </c>
      <c r="N11151" s="82">
        <v>-2786</v>
      </c>
      <c r="O11151" s="82">
        <v>26.9</v>
      </c>
      <c r="P11151" s="82">
        <v>-4297</v>
      </c>
      <c r="Q11151" s="26">
        <v>62.69</v>
      </c>
      <c r="R11151" s="27">
        <v>52.25</v>
      </c>
      <c r="S11151" s="27">
        <v>57.8</v>
      </c>
      <c r="T11151" s="27">
        <v>51</v>
      </c>
      <c r="U11151" s="28">
        <v>58.31</v>
      </c>
    </row>
    <row r="11152" spans="1:21" x14ac:dyDescent="0.25">
      <c r="A11152" t="s">
        <v>26</v>
      </c>
      <c r="B11152" s="10" t="str">
        <f>VLOOKUP($E11152,'Overview Cluster Days'!$B:$G,3)</f>
        <v>H</v>
      </c>
      <c r="C11152" s="10" t="str">
        <f>VLOOKUP($E11152,'Overview Cluster Days'!$B:$G,5)</f>
        <v>Interseason</v>
      </c>
      <c r="D11152" s="10" t="str">
        <f>VLOOKUP($E11152,'Overview Cluster Days'!$B:$G,6)</f>
        <v>Weekend</v>
      </c>
      <c r="E11152" s="10">
        <v>20181020</v>
      </c>
      <c r="F11152" s="11">
        <v>15</v>
      </c>
      <c r="G11152" s="81">
        <v>-2170.6</v>
      </c>
      <c r="H11152" s="82">
        <v>8021.3</v>
      </c>
      <c r="I11152" s="82">
        <v>2967.9</v>
      </c>
      <c r="J11152" s="82">
        <v>565.4</v>
      </c>
      <c r="K11152" s="83">
        <v>-4053.7</v>
      </c>
      <c r="L11152" s="81">
        <v>-3196.7</v>
      </c>
      <c r="M11152" s="82">
        <v>10210.299999999999</v>
      </c>
      <c r="N11152" s="82">
        <v>-2736</v>
      </c>
      <c r="O11152" s="82">
        <v>33.1</v>
      </c>
      <c r="P11152" s="82">
        <v>-4310.7</v>
      </c>
      <c r="Q11152" s="26">
        <v>55.59</v>
      </c>
      <c r="R11152" s="27">
        <v>52.53</v>
      </c>
      <c r="S11152" s="27">
        <v>54.64</v>
      </c>
      <c r="T11152" s="27">
        <v>51.27</v>
      </c>
      <c r="U11152" s="28">
        <v>57.06</v>
      </c>
    </row>
    <row r="11153" spans="1:21" x14ac:dyDescent="0.25">
      <c r="A11153" t="s">
        <v>26</v>
      </c>
      <c r="B11153" s="10" t="str">
        <f>VLOOKUP($E11153,'Overview Cluster Days'!$B:$G,3)</f>
        <v>H</v>
      </c>
      <c r="C11153" s="10" t="str">
        <f>VLOOKUP($E11153,'Overview Cluster Days'!$B:$G,5)</f>
        <v>Interseason</v>
      </c>
      <c r="D11153" s="10" t="str">
        <f>VLOOKUP($E11153,'Overview Cluster Days'!$B:$G,6)</f>
        <v>Weekend</v>
      </c>
      <c r="E11153" s="10">
        <v>20181020</v>
      </c>
      <c r="F11153" s="11">
        <v>16</v>
      </c>
      <c r="G11153" s="81">
        <v>-2471.9</v>
      </c>
      <c r="H11153" s="82">
        <v>7355.4</v>
      </c>
      <c r="I11153" s="82">
        <v>4716.8999999999996</v>
      </c>
      <c r="J11153" s="82">
        <v>468.7</v>
      </c>
      <c r="K11153" s="83">
        <v>-3873.7</v>
      </c>
      <c r="L11153" s="81">
        <v>-3498</v>
      </c>
      <c r="M11153" s="82">
        <v>9063.7000000000007</v>
      </c>
      <c r="N11153" s="82">
        <v>-1311.7</v>
      </c>
      <c r="O11153" s="82">
        <v>292.7</v>
      </c>
      <c r="P11153" s="82">
        <v>-4546.7</v>
      </c>
      <c r="Q11153" s="26">
        <v>52.7</v>
      </c>
      <c r="R11153" s="27">
        <v>52.13</v>
      </c>
      <c r="S11153" s="27">
        <v>52.87</v>
      </c>
      <c r="T11153" s="27">
        <v>52.13</v>
      </c>
      <c r="U11153" s="28">
        <v>57.08</v>
      </c>
    </row>
    <row r="11154" spans="1:21" x14ac:dyDescent="0.25">
      <c r="A11154" t="s">
        <v>26</v>
      </c>
      <c r="B11154" s="10" t="str">
        <f>VLOOKUP($E11154,'Overview Cluster Days'!$B:$G,3)</f>
        <v>H</v>
      </c>
      <c r="C11154" s="10" t="str">
        <f>VLOOKUP($E11154,'Overview Cluster Days'!$B:$G,5)</f>
        <v>Interseason</v>
      </c>
      <c r="D11154" s="10" t="str">
        <f>VLOOKUP($E11154,'Overview Cluster Days'!$B:$G,6)</f>
        <v>Weekend</v>
      </c>
      <c r="E11154" s="10">
        <v>20181020</v>
      </c>
      <c r="F11154" s="11">
        <v>17</v>
      </c>
      <c r="G11154" s="81">
        <v>-2859.3</v>
      </c>
      <c r="H11154" s="82">
        <v>4895.8</v>
      </c>
      <c r="I11154" s="82">
        <v>5360</v>
      </c>
      <c r="J11154" s="82">
        <v>315.7</v>
      </c>
      <c r="K11154" s="83">
        <v>-4002</v>
      </c>
      <c r="L11154" s="81">
        <v>-3885.4</v>
      </c>
      <c r="M11154" s="82">
        <v>7197.5</v>
      </c>
      <c r="N11154" s="82">
        <v>1334.2</v>
      </c>
      <c r="O11154" s="82">
        <v>139.69999999999999</v>
      </c>
      <c r="P11154" s="82">
        <v>-4786</v>
      </c>
      <c r="Q11154" s="26">
        <v>55.35</v>
      </c>
      <c r="R11154" s="27">
        <v>54.87</v>
      </c>
      <c r="S11154" s="27">
        <v>55.11</v>
      </c>
      <c r="T11154" s="27">
        <v>54.87</v>
      </c>
      <c r="U11154" s="28">
        <v>60</v>
      </c>
    </row>
    <row r="11155" spans="1:21" x14ac:dyDescent="0.25">
      <c r="A11155" t="s">
        <v>26</v>
      </c>
      <c r="B11155" s="10" t="str">
        <f>VLOOKUP($E11155,'Overview Cluster Days'!$B:$G,3)</f>
        <v>H</v>
      </c>
      <c r="C11155" s="10" t="str">
        <f>VLOOKUP($E11155,'Overview Cluster Days'!$B:$G,5)</f>
        <v>Interseason</v>
      </c>
      <c r="D11155" s="10" t="str">
        <f>VLOOKUP($E11155,'Overview Cluster Days'!$B:$G,6)</f>
        <v>Weekend</v>
      </c>
      <c r="E11155" s="10">
        <v>20181020</v>
      </c>
      <c r="F11155" s="11">
        <v>18</v>
      </c>
      <c r="G11155" s="81">
        <v>-2639.4</v>
      </c>
      <c r="H11155" s="82">
        <v>1460.7</v>
      </c>
      <c r="I11155" s="82">
        <v>7270.3</v>
      </c>
      <c r="J11155" s="82">
        <v>15.3</v>
      </c>
      <c r="K11155" s="83">
        <v>-4191.3</v>
      </c>
      <c r="L11155" s="81">
        <v>-3665.5</v>
      </c>
      <c r="M11155" s="82">
        <v>3374.3</v>
      </c>
      <c r="N11155" s="82">
        <v>4355.5</v>
      </c>
      <c r="O11155" s="82">
        <v>708</v>
      </c>
      <c r="P11155" s="82">
        <v>-4772.3</v>
      </c>
      <c r="Q11155" s="26">
        <v>61.76</v>
      </c>
      <c r="R11155" s="27">
        <v>61.76</v>
      </c>
      <c r="S11155" s="27">
        <v>61.15</v>
      </c>
      <c r="T11155" s="27">
        <v>61.76</v>
      </c>
      <c r="U11155" s="28">
        <v>68.41</v>
      </c>
    </row>
    <row r="11156" spans="1:21" x14ac:dyDescent="0.25">
      <c r="A11156" t="s">
        <v>26</v>
      </c>
      <c r="B11156" s="10" t="str">
        <f>VLOOKUP($E11156,'Overview Cluster Days'!$B:$G,3)</f>
        <v>H</v>
      </c>
      <c r="C11156" s="10" t="str">
        <f>VLOOKUP($E11156,'Overview Cluster Days'!$B:$G,5)</f>
        <v>Interseason</v>
      </c>
      <c r="D11156" s="10" t="str">
        <f>VLOOKUP($E11156,'Overview Cluster Days'!$B:$G,6)</f>
        <v>Weekend</v>
      </c>
      <c r="E11156" s="10">
        <v>20181020</v>
      </c>
      <c r="F11156" s="11">
        <v>19</v>
      </c>
      <c r="G11156" s="81">
        <v>-3212.7</v>
      </c>
      <c r="H11156" s="82">
        <v>895</v>
      </c>
      <c r="I11156" s="82">
        <v>7881.5</v>
      </c>
      <c r="J11156" s="82">
        <v>151.19999999999999</v>
      </c>
      <c r="K11156" s="83">
        <v>-3504.8</v>
      </c>
      <c r="L11156" s="81">
        <v>-4238.8</v>
      </c>
      <c r="M11156" s="82">
        <v>2615</v>
      </c>
      <c r="N11156" s="82">
        <v>5466.5</v>
      </c>
      <c r="O11156" s="82">
        <v>464.1</v>
      </c>
      <c r="P11156" s="82">
        <v>-4306.8</v>
      </c>
      <c r="Q11156" s="26">
        <v>77</v>
      </c>
      <c r="R11156" s="27">
        <v>77</v>
      </c>
      <c r="S11156" s="27">
        <v>77</v>
      </c>
      <c r="T11156" s="27">
        <v>77</v>
      </c>
      <c r="U11156" s="28">
        <v>77</v>
      </c>
    </row>
    <row r="11157" spans="1:21" x14ac:dyDescent="0.25">
      <c r="A11157" t="s">
        <v>26</v>
      </c>
      <c r="B11157" s="10" t="str">
        <f>VLOOKUP($E11157,'Overview Cluster Days'!$B:$G,3)</f>
        <v>H</v>
      </c>
      <c r="C11157" s="10" t="str">
        <f>VLOOKUP($E11157,'Overview Cluster Days'!$B:$G,5)</f>
        <v>Interseason</v>
      </c>
      <c r="D11157" s="10" t="str">
        <f>VLOOKUP($E11157,'Overview Cluster Days'!$B:$G,6)</f>
        <v>Weekend</v>
      </c>
      <c r="E11157" s="10">
        <v>20181020</v>
      </c>
      <c r="F11157" s="11">
        <v>20</v>
      </c>
      <c r="G11157" s="81">
        <v>-3097.1</v>
      </c>
      <c r="H11157" s="82">
        <v>1975.5</v>
      </c>
      <c r="I11157" s="82">
        <v>4940.3999999999996</v>
      </c>
      <c r="J11157" s="82">
        <v>240.9</v>
      </c>
      <c r="K11157" s="83">
        <v>-1842</v>
      </c>
      <c r="L11157" s="81">
        <v>-4123.2</v>
      </c>
      <c r="M11157" s="82">
        <v>3834</v>
      </c>
      <c r="N11157" s="82">
        <v>2525.4</v>
      </c>
      <c r="O11157" s="82">
        <v>553.79999999999995</v>
      </c>
      <c r="P11157" s="82">
        <v>-2790</v>
      </c>
      <c r="Q11157" s="26">
        <v>80.37</v>
      </c>
      <c r="R11157" s="27">
        <v>80.37</v>
      </c>
      <c r="S11157" s="27">
        <v>80.37</v>
      </c>
      <c r="T11157" s="27">
        <v>80.37</v>
      </c>
      <c r="U11157" s="28">
        <v>80.37</v>
      </c>
    </row>
    <row r="11158" spans="1:21" x14ac:dyDescent="0.25">
      <c r="A11158" t="s">
        <v>26</v>
      </c>
      <c r="B11158" s="10" t="str">
        <f>VLOOKUP($E11158,'Overview Cluster Days'!$B:$G,3)</f>
        <v>H</v>
      </c>
      <c r="C11158" s="10" t="str">
        <f>VLOOKUP($E11158,'Overview Cluster Days'!$B:$G,5)</f>
        <v>Interseason</v>
      </c>
      <c r="D11158" s="10" t="str">
        <f>VLOOKUP($E11158,'Overview Cluster Days'!$B:$G,6)</f>
        <v>Weekend</v>
      </c>
      <c r="E11158" s="10">
        <v>20181020</v>
      </c>
      <c r="F11158" s="11">
        <v>21</v>
      </c>
      <c r="G11158" s="81">
        <v>-3085.4</v>
      </c>
      <c r="H11158" s="82">
        <v>2542.5</v>
      </c>
      <c r="I11158" s="82">
        <v>5616</v>
      </c>
      <c r="J11158" s="82">
        <v>422</v>
      </c>
      <c r="K11158" s="83">
        <v>-3497.3</v>
      </c>
      <c r="L11158" s="81">
        <v>-4111.5</v>
      </c>
      <c r="M11158" s="82">
        <v>4522.3</v>
      </c>
      <c r="N11158" s="82">
        <v>3201</v>
      </c>
      <c r="O11158" s="82">
        <v>636.5</v>
      </c>
      <c r="P11158" s="82">
        <v>-4248.3</v>
      </c>
      <c r="Q11158" s="26">
        <v>74.83</v>
      </c>
      <c r="R11158" s="27">
        <v>74.83</v>
      </c>
      <c r="S11158" s="27">
        <v>74.83</v>
      </c>
      <c r="T11158" s="27">
        <v>74.83</v>
      </c>
      <c r="U11158" s="28">
        <v>74.83</v>
      </c>
    </row>
    <row r="11159" spans="1:21" x14ac:dyDescent="0.25">
      <c r="A11159" t="s">
        <v>26</v>
      </c>
      <c r="B11159" s="10" t="str">
        <f>VLOOKUP($E11159,'Overview Cluster Days'!$B:$G,3)</f>
        <v>H</v>
      </c>
      <c r="C11159" s="10" t="str">
        <f>VLOOKUP($E11159,'Overview Cluster Days'!$B:$G,5)</f>
        <v>Interseason</v>
      </c>
      <c r="D11159" s="10" t="str">
        <f>VLOOKUP($E11159,'Overview Cluster Days'!$B:$G,6)</f>
        <v>Weekend</v>
      </c>
      <c r="E11159" s="10">
        <v>20181020</v>
      </c>
      <c r="F11159" s="11">
        <v>22</v>
      </c>
      <c r="G11159" s="81">
        <v>-2577</v>
      </c>
      <c r="H11159" s="82">
        <v>4614</v>
      </c>
      <c r="I11159" s="82">
        <v>6160.5</v>
      </c>
      <c r="J11159" s="82">
        <v>485.5</v>
      </c>
      <c r="K11159" s="83">
        <v>-3282</v>
      </c>
      <c r="L11159" s="81">
        <v>-3603.1</v>
      </c>
      <c r="M11159" s="82">
        <v>7049.2</v>
      </c>
      <c r="N11159" s="82">
        <v>496.9</v>
      </c>
      <c r="O11159" s="82">
        <v>0</v>
      </c>
      <c r="P11159" s="82">
        <v>-3943</v>
      </c>
      <c r="Q11159" s="26">
        <v>72.7</v>
      </c>
      <c r="R11159" s="27">
        <v>60.07</v>
      </c>
      <c r="S11159" s="27">
        <v>66.16</v>
      </c>
      <c r="T11159" s="27">
        <v>57.18</v>
      </c>
      <c r="U11159" s="28">
        <v>61.67</v>
      </c>
    </row>
    <row r="11160" spans="1:21" x14ac:dyDescent="0.25">
      <c r="A11160" t="s">
        <v>26</v>
      </c>
      <c r="B11160" s="10" t="str">
        <f>VLOOKUP($E11160,'Overview Cluster Days'!$B:$G,3)</f>
        <v>H</v>
      </c>
      <c r="C11160" s="10" t="str">
        <f>VLOOKUP($E11160,'Overview Cluster Days'!$B:$G,5)</f>
        <v>Interseason</v>
      </c>
      <c r="D11160" s="10" t="str">
        <f>VLOOKUP($E11160,'Overview Cluster Days'!$B:$G,6)</f>
        <v>Weekend</v>
      </c>
      <c r="E11160" s="10">
        <v>20181020</v>
      </c>
      <c r="F11160" s="11">
        <v>23</v>
      </c>
      <c r="G11160" s="81">
        <v>-2776</v>
      </c>
      <c r="H11160" s="82">
        <v>5022.3999999999996</v>
      </c>
      <c r="I11160" s="82">
        <v>3324.6</v>
      </c>
      <c r="J11160" s="82">
        <v>606.4</v>
      </c>
      <c r="K11160" s="83">
        <v>-3150.5</v>
      </c>
      <c r="L11160" s="81">
        <v>-3014.9</v>
      </c>
      <c r="M11160" s="82">
        <v>7477.6</v>
      </c>
      <c r="N11160" s="82">
        <v>-892.2</v>
      </c>
      <c r="O11160" s="82">
        <v>-1.136868E-13</v>
      </c>
      <c r="P11160" s="82">
        <v>-3570.5</v>
      </c>
      <c r="Q11160" s="26">
        <v>71.12</v>
      </c>
      <c r="R11160" s="27">
        <v>59.13</v>
      </c>
      <c r="S11160" s="27">
        <v>64.930000000000007</v>
      </c>
      <c r="T11160" s="27">
        <v>56.03</v>
      </c>
      <c r="U11160" s="28">
        <v>60.65</v>
      </c>
    </row>
    <row r="11161" spans="1:21" x14ac:dyDescent="0.25">
      <c r="A11161" t="s">
        <v>26</v>
      </c>
      <c r="B11161" s="10" t="str">
        <f>VLOOKUP($E11161,'Overview Cluster Days'!$B:$G,3)</f>
        <v>H</v>
      </c>
      <c r="C11161" s="10" t="str">
        <f>VLOOKUP($E11161,'Overview Cluster Days'!$B:$G,5)</f>
        <v>Interseason</v>
      </c>
      <c r="D11161" s="10" t="str">
        <f>VLOOKUP($E11161,'Overview Cluster Days'!$B:$G,6)</f>
        <v>Weekend</v>
      </c>
      <c r="E11161" s="10">
        <v>20181020</v>
      </c>
      <c r="F11161" s="11">
        <v>24</v>
      </c>
      <c r="G11161" s="81">
        <v>-2762.4</v>
      </c>
      <c r="H11161" s="82">
        <v>5379</v>
      </c>
      <c r="I11161" s="82">
        <v>1065.0999999999999</v>
      </c>
      <c r="J11161" s="82">
        <v>9.1</v>
      </c>
      <c r="K11161" s="83">
        <v>-2793.8</v>
      </c>
      <c r="L11161" s="81">
        <v>-2109.3000000000002</v>
      </c>
      <c r="M11161" s="82">
        <v>7720.1</v>
      </c>
      <c r="N11161" s="82">
        <v>-2804</v>
      </c>
      <c r="O11161" s="82">
        <v>-2.309264E-14</v>
      </c>
      <c r="P11161" s="82">
        <v>-2806.8</v>
      </c>
      <c r="Q11161" s="26">
        <v>70.13</v>
      </c>
      <c r="R11161" s="27">
        <v>55.12</v>
      </c>
      <c r="S11161" s="27">
        <v>62.36</v>
      </c>
      <c r="T11161" s="27">
        <v>55.12</v>
      </c>
      <c r="U11161" s="28">
        <v>57.02</v>
      </c>
    </row>
    <row r="11162" spans="1:21" x14ac:dyDescent="0.25">
      <c r="A11162" t="s">
        <v>26</v>
      </c>
      <c r="B11162" s="10" t="str">
        <f>VLOOKUP($E11162,'Overview Cluster Days'!$B:$G,3)</f>
        <v>H</v>
      </c>
      <c r="C11162" s="10" t="str">
        <f>VLOOKUP($E11162,'Overview Cluster Days'!$B:$G,5)</f>
        <v>Interseason</v>
      </c>
      <c r="D11162" s="10" t="str">
        <f>VLOOKUP($E11162,'Overview Cluster Days'!$B:$G,6)</f>
        <v>Weekend</v>
      </c>
      <c r="E11162" s="10">
        <v>20181021</v>
      </c>
      <c r="F11162" s="11">
        <v>1</v>
      </c>
      <c r="G11162" s="81">
        <v>-3450.4</v>
      </c>
      <c r="H11162" s="82">
        <v>6674</v>
      </c>
      <c r="I11162" s="82">
        <v>2172.9</v>
      </c>
      <c r="J11162" s="82">
        <v>-266.8</v>
      </c>
      <c r="K11162" s="83">
        <v>-1951.6</v>
      </c>
      <c r="L11162" s="81">
        <v>-4476.5</v>
      </c>
      <c r="M11162" s="82">
        <v>7920.3</v>
      </c>
      <c r="N11162" s="82">
        <v>-332.9</v>
      </c>
      <c r="O11162" s="82">
        <v>-634.29999999999995</v>
      </c>
      <c r="P11162" s="82">
        <v>-2476.6</v>
      </c>
      <c r="Q11162" s="26">
        <v>57.03</v>
      </c>
      <c r="R11162" s="27">
        <v>57.03</v>
      </c>
      <c r="S11162" s="27">
        <v>57.03</v>
      </c>
      <c r="T11162" s="27">
        <v>57.03</v>
      </c>
      <c r="U11162" s="28">
        <v>57.03</v>
      </c>
    </row>
    <row r="11163" spans="1:21" x14ac:dyDescent="0.25">
      <c r="A11163" t="s">
        <v>26</v>
      </c>
      <c r="B11163" s="10" t="str">
        <f>VLOOKUP($E11163,'Overview Cluster Days'!$B:$G,3)</f>
        <v>H</v>
      </c>
      <c r="C11163" s="10" t="str">
        <f>VLOOKUP($E11163,'Overview Cluster Days'!$B:$G,5)</f>
        <v>Interseason</v>
      </c>
      <c r="D11163" s="10" t="str">
        <f>VLOOKUP($E11163,'Overview Cluster Days'!$B:$G,6)</f>
        <v>Weekend</v>
      </c>
      <c r="E11163" s="10">
        <v>20181021</v>
      </c>
      <c r="F11163" s="11">
        <v>2</v>
      </c>
      <c r="G11163" s="81">
        <v>-3199.9</v>
      </c>
      <c r="H11163" s="82">
        <v>6848.6</v>
      </c>
      <c r="I11163" s="82">
        <v>3042.4</v>
      </c>
      <c r="J11163" s="82">
        <v>-627.1</v>
      </c>
      <c r="K11163" s="83">
        <v>-2876.5</v>
      </c>
      <c r="L11163" s="81">
        <v>-4226</v>
      </c>
      <c r="M11163" s="82">
        <v>8173.6</v>
      </c>
      <c r="N11163" s="82">
        <v>-99.2</v>
      </c>
      <c r="O11163" s="82">
        <v>-254.9</v>
      </c>
      <c r="P11163" s="82">
        <v>-3593.5</v>
      </c>
      <c r="Q11163" s="26">
        <v>59.54</v>
      </c>
      <c r="R11163" s="27">
        <v>51.31</v>
      </c>
      <c r="S11163" s="27">
        <v>54.4</v>
      </c>
      <c r="T11163" s="27">
        <v>51.31</v>
      </c>
      <c r="U11163" s="28">
        <v>52.07</v>
      </c>
    </row>
    <row r="11164" spans="1:21" x14ac:dyDescent="0.25">
      <c r="A11164" t="s">
        <v>26</v>
      </c>
      <c r="B11164" s="10" t="str">
        <f>VLOOKUP($E11164,'Overview Cluster Days'!$B:$G,3)</f>
        <v>H</v>
      </c>
      <c r="C11164" s="10" t="str">
        <f>VLOOKUP($E11164,'Overview Cluster Days'!$B:$G,5)</f>
        <v>Interseason</v>
      </c>
      <c r="D11164" s="10" t="str">
        <f>VLOOKUP($E11164,'Overview Cluster Days'!$B:$G,6)</f>
        <v>Weekend</v>
      </c>
      <c r="E11164" s="10">
        <v>20181021</v>
      </c>
      <c r="F11164" s="11">
        <v>3</v>
      </c>
      <c r="G11164" s="81">
        <v>-3021.5</v>
      </c>
      <c r="H11164" s="82">
        <v>6297.3</v>
      </c>
      <c r="I11164" s="82">
        <v>3986.6</v>
      </c>
      <c r="J11164" s="82">
        <v>-449.1</v>
      </c>
      <c r="K11164" s="83">
        <v>-3208.5</v>
      </c>
      <c r="L11164" s="81">
        <v>-4047.6</v>
      </c>
      <c r="M11164" s="82">
        <v>8286</v>
      </c>
      <c r="N11164" s="82">
        <v>-421.9</v>
      </c>
      <c r="O11164" s="82">
        <v>-3</v>
      </c>
      <c r="P11164" s="82">
        <v>-3813.5</v>
      </c>
      <c r="Q11164" s="26">
        <v>53.73</v>
      </c>
      <c r="R11164" s="27">
        <v>49.68</v>
      </c>
      <c r="S11164" s="27">
        <v>51.2</v>
      </c>
      <c r="T11164" s="27">
        <v>49.68</v>
      </c>
      <c r="U11164" s="28">
        <v>50.05</v>
      </c>
    </row>
    <row r="11165" spans="1:21" x14ac:dyDescent="0.25">
      <c r="A11165" t="s">
        <v>26</v>
      </c>
      <c r="B11165" s="10" t="str">
        <f>VLOOKUP($E11165,'Overview Cluster Days'!$B:$G,3)</f>
        <v>H</v>
      </c>
      <c r="C11165" s="10" t="str">
        <f>VLOOKUP($E11165,'Overview Cluster Days'!$B:$G,5)</f>
        <v>Interseason</v>
      </c>
      <c r="D11165" s="10" t="str">
        <f>VLOOKUP($E11165,'Overview Cluster Days'!$B:$G,6)</f>
        <v>Weekend</v>
      </c>
      <c r="E11165" s="10">
        <v>20181021</v>
      </c>
      <c r="F11165" s="11">
        <v>4</v>
      </c>
      <c r="G11165" s="81">
        <v>-3489.6</v>
      </c>
      <c r="H11165" s="82">
        <v>4286.8</v>
      </c>
      <c r="I11165" s="82">
        <v>6496.4</v>
      </c>
      <c r="J11165" s="82">
        <v>-481</v>
      </c>
      <c r="K11165" s="83">
        <v>-3182</v>
      </c>
      <c r="L11165" s="81">
        <v>-4515.7</v>
      </c>
      <c r="M11165" s="82">
        <v>6484.1</v>
      </c>
      <c r="N11165" s="82">
        <v>1740.7</v>
      </c>
      <c r="O11165" s="82">
        <v>98.9</v>
      </c>
      <c r="P11165" s="82">
        <v>-3808</v>
      </c>
      <c r="Q11165" s="26">
        <v>50.24</v>
      </c>
      <c r="R11165" s="27">
        <v>50.24</v>
      </c>
      <c r="S11165" s="27">
        <v>50.24</v>
      </c>
      <c r="T11165" s="27">
        <v>50.24</v>
      </c>
      <c r="U11165" s="28">
        <v>50.24</v>
      </c>
    </row>
    <row r="11166" spans="1:21" x14ac:dyDescent="0.25">
      <c r="A11166" t="s">
        <v>26</v>
      </c>
      <c r="B11166" s="10" t="str">
        <f>VLOOKUP($E11166,'Overview Cluster Days'!$B:$G,3)</f>
        <v>H</v>
      </c>
      <c r="C11166" s="10" t="str">
        <f>VLOOKUP($E11166,'Overview Cluster Days'!$B:$G,5)</f>
        <v>Interseason</v>
      </c>
      <c r="D11166" s="10" t="str">
        <f>VLOOKUP($E11166,'Overview Cluster Days'!$B:$G,6)</f>
        <v>Weekend</v>
      </c>
      <c r="E11166" s="10">
        <v>20181021</v>
      </c>
      <c r="F11166" s="11">
        <v>5</v>
      </c>
      <c r="G11166" s="81">
        <v>-3447.7</v>
      </c>
      <c r="H11166" s="82">
        <v>3794</v>
      </c>
      <c r="I11166" s="82">
        <v>7427</v>
      </c>
      <c r="J11166" s="82">
        <v>-814.2</v>
      </c>
      <c r="K11166" s="83">
        <v>-3300.2</v>
      </c>
      <c r="L11166" s="81">
        <v>-4473.8</v>
      </c>
      <c r="M11166" s="82">
        <v>6144.7</v>
      </c>
      <c r="N11166" s="82">
        <v>2509.6</v>
      </c>
      <c r="O11166" s="82">
        <v>-234.3</v>
      </c>
      <c r="P11166" s="82">
        <v>-3946.2</v>
      </c>
      <c r="Q11166" s="26">
        <v>49.99</v>
      </c>
      <c r="R11166" s="27">
        <v>49.99</v>
      </c>
      <c r="S11166" s="27">
        <v>49.99</v>
      </c>
      <c r="T11166" s="27">
        <v>49.99</v>
      </c>
      <c r="U11166" s="28">
        <v>49.99</v>
      </c>
    </row>
    <row r="11167" spans="1:21" x14ac:dyDescent="0.25">
      <c r="A11167" t="s">
        <v>26</v>
      </c>
      <c r="B11167" s="10" t="str">
        <f>VLOOKUP($E11167,'Overview Cluster Days'!$B:$G,3)</f>
        <v>H</v>
      </c>
      <c r="C11167" s="10" t="str">
        <f>VLOOKUP($E11167,'Overview Cluster Days'!$B:$G,5)</f>
        <v>Interseason</v>
      </c>
      <c r="D11167" s="10" t="str">
        <f>VLOOKUP($E11167,'Overview Cluster Days'!$B:$G,6)</f>
        <v>Weekend</v>
      </c>
      <c r="E11167" s="10">
        <v>20181021</v>
      </c>
      <c r="F11167" s="11">
        <v>6</v>
      </c>
      <c r="G11167" s="81">
        <v>-3353.8</v>
      </c>
      <c r="H11167" s="82">
        <v>3673.5</v>
      </c>
      <c r="I11167" s="82">
        <v>7341.3</v>
      </c>
      <c r="J11167" s="82">
        <v>-763.5</v>
      </c>
      <c r="K11167" s="83">
        <v>-3363.3</v>
      </c>
      <c r="L11167" s="81">
        <v>-4379.8999999999996</v>
      </c>
      <c r="M11167" s="82">
        <v>6005.6</v>
      </c>
      <c r="N11167" s="82">
        <v>2361.1999999999998</v>
      </c>
      <c r="O11167" s="82">
        <v>-122.6</v>
      </c>
      <c r="P11167" s="82">
        <v>-3864.3</v>
      </c>
      <c r="Q11167" s="26">
        <v>50.5</v>
      </c>
      <c r="R11167" s="27">
        <v>50.5</v>
      </c>
      <c r="S11167" s="27">
        <v>50.5</v>
      </c>
      <c r="T11167" s="27">
        <v>50.5</v>
      </c>
      <c r="U11167" s="28">
        <v>50.5</v>
      </c>
    </row>
    <row r="11168" spans="1:21" x14ac:dyDescent="0.25">
      <c r="A11168" t="s">
        <v>26</v>
      </c>
      <c r="B11168" s="10" t="str">
        <f>VLOOKUP($E11168,'Overview Cluster Days'!$B:$G,3)</f>
        <v>H</v>
      </c>
      <c r="C11168" s="10" t="str">
        <f>VLOOKUP($E11168,'Overview Cluster Days'!$B:$G,5)</f>
        <v>Interseason</v>
      </c>
      <c r="D11168" s="10" t="str">
        <f>VLOOKUP($E11168,'Overview Cluster Days'!$B:$G,6)</f>
        <v>Weekend</v>
      </c>
      <c r="E11168" s="10">
        <v>20181021</v>
      </c>
      <c r="F11168" s="11">
        <v>7</v>
      </c>
      <c r="G11168" s="81">
        <v>-3280.4</v>
      </c>
      <c r="H11168" s="82">
        <v>4136.7</v>
      </c>
      <c r="I11168" s="82">
        <v>6720.9</v>
      </c>
      <c r="J11168" s="82">
        <v>-625</v>
      </c>
      <c r="K11168" s="83">
        <v>-3517.8</v>
      </c>
      <c r="L11168" s="81">
        <v>-4306.5</v>
      </c>
      <c r="M11168" s="82">
        <v>6431.6</v>
      </c>
      <c r="N11168" s="82">
        <v>1904.5</v>
      </c>
      <c r="O11168" s="82">
        <v>-84.8</v>
      </c>
      <c r="P11168" s="82">
        <v>-3944.8</v>
      </c>
      <c r="Q11168" s="26">
        <v>52.04</v>
      </c>
      <c r="R11168" s="27">
        <v>52.04</v>
      </c>
      <c r="S11168" s="27">
        <v>52.04</v>
      </c>
      <c r="T11168" s="27">
        <v>52.04</v>
      </c>
      <c r="U11168" s="28">
        <v>52.04</v>
      </c>
    </row>
    <row r="11169" spans="1:21" x14ac:dyDescent="0.25">
      <c r="A11169" t="s">
        <v>26</v>
      </c>
      <c r="B11169" s="10" t="str">
        <f>VLOOKUP($E11169,'Overview Cluster Days'!$B:$G,3)</f>
        <v>H</v>
      </c>
      <c r="C11169" s="10" t="str">
        <f>VLOOKUP($E11169,'Overview Cluster Days'!$B:$G,5)</f>
        <v>Interseason</v>
      </c>
      <c r="D11169" s="10" t="str">
        <f>VLOOKUP($E11169,'Overview Cluster Days'!$B:$G,6)</f>
        <v>Weekend</v>
      </c>
      <c r="E11169" s="10">
        <v>20181021</v>
      </c>
      <c r="F11169" s="11">
        <v>8</v>
      </c>
      <c r="G11169" s="81">
        <v>-3063.7</v>
      </c>
      <c r="H11169" s="82">
        <v>2708.6</v>
      </c>
      <c r="I11169" s="82">
        <v>5884.7</v>
      </c>
      <c r="J11169" s="82">
        <v>-835.1</v>
      </c>
      <c r="K11169" s="83">
        <v>-3093.3</v>
      </c>
      <c r="L11169" s="81">
        <v>-4089.8</v>
      </c>
      <c r="M11169" s="82">
        <v>4879</v>
      </c>
      <c r="N11169" s="82">
        <v>3500.2</v>
      </c>
      <c r="O11169" s="82">
        <v>-894.1</v>
      </c>
      <c r="P11169" s="82">
        <v>-3395.3</v>
      </c>
      <c r="Q11169" s="26">
        <v>55.9</v>
      </c>
      <c r="R11169" s="27">
        <v>55.9</v>
      </c>
      <c r="S11169" s="27">
        <v>55.9</v>
      </c>
      <c r="T11169" s="27">
        <v>55.9</v>
      </c>
      <c r="U11169" s="28">
        <v>55.9</v>
      </c>
    </row>
    <row r="11170" spans="1:21" x14ac:dyDescent="0.25">
      <c r="A11170" t="s">
        <v>26</v>
      </c>
      <c r="B11170" s="10" t="str">
        <f>VLOOKUP($E11170,'Overview Cluster Days'!$B:$G,3)</f>
        <v>H</v>
      </c>
      <c r="C11170" s="10" t="str">
        <f>VLOOKUP($E11170,'Overview Cluster Days'!$B:$G,5)</f>
        <v>Interseason</v>
      </c>
      <c r="D11170" s="10" t="str">
        <f>VLOOKUP($E11170,'Overview Cluster Days'!$B:$G,6)</f>
        <v>Weekend</v>
      </c>
      <c r="E11170" s="10">
        <v>20181021</v>
      </c>
      <c r="F11170" s="11">
        <v>9</v>
      </c>
      <c r="G11170" s="81">
        <v>-3128.5</v>
      </c>
      <c r="H11170" s="82">
        <v>2785.2</v>
      </c>
      <c r="I11170" s="82">
        <v>5637</v>
      </c>
      <c r="J11170" s="82">
        <v>-1069.3</v>
      </c>
      <c r="K11170" s="83">
        <v>-2926.4</v>
      </c>
      <c r="L11170" s="81">
        <v>-4154.6000000000004</v>
      </c>
      <c r="M11170" s="82">
        <v>4910.7</v>
      </c>
      <c r="N11170" s="82">
        <v>3827.6</v>
      </c>
      <c r="O11170" s="82">
        <v>-1128.3</v>
      </c>
      <c r="P11170" s="82">
        <v>-3455.4</v>
      </c>
      <c r="Q11170" s="26">
        <v>58.64</v>
      </c>
      <c r="R11170" s="27">
        <v>58.64</v>
      </c>
      <c r="S11170" s="27">
        <v>58.64</v>
      </c>
      <c r="T11170" s="27">
        <v>58.64</v>
      </c>
      <c r="U11170" s="28">
        <v>58.64</v>
      </c>
    </row>
    <row r="11171" spans="1:21" x14ac:dyDescent="0.25">
      <c r="A11171" t="s">
        <v>26</v>
      </c>
      <c r="B11171" s="10" t="str">
        <f>VLOOKUP($E11171,'Overview Cluster Days'!$B:$G,3)</f>
        <v>H</v>
      </c>
      <c r="C11171" s="10" t="str">
        <f>VLOOKUP($E11171,'Overview Cluster Days'!$B:$G,5)</f>
        <v>Interseason</v>
      </c>
      <c r="D11171" s="10" t="str">
        <f>VLOOKUP($E11171,'Overview Cluster Days'!$B:$G,6)</f>
        <v>Weekend</v>
      </c>
      <c r="E11171" s="10">
        <v>20181021</v>
      </c>
      <c r="F11171" s="11">
        <v>10</v>
      </c>
      <c r="G11171" s="81">
        <v>-2780.4</v>
      </c>
      <c r="H11171" s="82">
        <v>3765.3</v>
      </c>
      <c r="I11171" s="82">
        <v>5439.8</v>
      </c>
      <c r="J11171" s="82">
        <v>-1002.5</v>
      </c>
      <c r="K11171" s="83">
        <v>-3022.1</v>
      </c>
      <c r="L11171" s="81">
        <v>-3806.5</v>
      </c>
      <c r="M11171" s="82">
        <v>5898</v>
      </c>
      <c r="N11171" s="82">
        <v>2422.1</v>
      </c>
      <c r="O11171" s="82">
        <v>-1122.5</v>
      </c>
      <c r="P11171" s="82">
        <v>-3391.1</v>
      </c>
      <c r="Q11171" s="26">
        <v>70.3</v>
      </c>
      <c r="R11171" s="27">
        <v>63</v>
      </c>
      <c r="S11171" s="27">
        <v>58.64</v>
      </c>
      <c r="T11171" s="27">
        <v>65.89</v>
      </c>
      <c r="U11171" s="28">
        <v>63</v>
      </c>
    </row>
    <row r="11172" spans="1:21" x14ac:dyDescent="0.25">
      <c r="A11172" t="s">
        <v>26</v>
      </c>
      <c r="B11172" s="10" t="str">
        <f>VLOOKUP($E11172,'Overview Cluster Days'!$B:$G,3)</f>
        <v>H</v>
      </c>
      <c r="C11172" s="10" t="str">
        <f>VLOOKUP($E11172,'Overview Cluster Days'!$B:$G,5)</f>
        <v>Interseason</v>
      </c>
      <c r="D11172" s="10" t="str">
        <f>VLOOKUP($E11172,'Overview Cluster Days'!$B:$G,6)</f>
        <v>Weekend</v>
      </c>
      <c r="E11172" s="10">
        <v>20181021</v>
      </c>
      <c r="F11172" s="11">
        <v>11</v>
      </c>
      <c r="G11172" s="81">
        <v>-2589.6</v>
      </c>
      <c r="H11172" s="82">
        <v>4886</v>
      </c>
      <c r="I11172" s="82">
        <v>4748.3999999999996</v>
      </c>
      <c r="J11172" s="82">
        <v>-837</v>
      </c>
      <c r="K11172" s="83">
        <v>-2962</v>
      </c>
      <c r="L11172" s="81">
        <v>-3615.7</v>
      </c>
      <c r="M11172" s="82">
        <v>7172.8</v>
      </c>
      <c r="N11172" s="82">
        <v>866.9</v>
      </c>
      <c r="O11172" s="82">
        <v>-957</v>
      </c>
      <c r="P11172" s="82">
        <v>-3467</v>
      </c>
      <c r="Q11172" s="26">
        <v>60.07</v>
      </c>
      <c r="R11172" s="27">
        <v>60.07</v>
      </c>
      <c r="S11172" s="27">
        <v>60.07</v>
      </c>
      <c r="T11172" s="27">
        <v>60.07</v>
      </c>
      <c r="U11172" s="28">
        <v>60.07</v>
      </c>
    </row>
    <row r="11173" spans="1:21" x14ac:dyDescent="0.25">
      <c r="A11173" t="s">
        <v>26</v>
      </c>
      <c r="B11173" s="10" t="str">
        <f>VLOOKUP($E11173,'Overview Cluster Days'!$B:$G,3)</f>
        <v>H</v>
      </c>
      <c r="C11173" s="10" t="str">
        <f>VLOOKUP($E11173,'Overview Cluster Days'!$B:$G,5)</f>
        <v>Interseason</v>
      </c>
      <c r="D11173" s="10" t="str">
        <f>VLOOKUP($E11173,'Overview Cluster Days'!$B:$G,6)</f>
        <v>Weekend</v>
      </c>
      <c r="E11173" s="10">
        <v>20181021</v>
      </c>
      <c r="F11173" s="11">
        <v>12</v>
      </c>
      <c r="G11173" s="81">
        <v>-2404.6</v>
      </c>
      <c r="H11173" s="82">
        <v>6081.7</v>
      </c>
      <c r="I11173" s="82">
        <v>3936.3</v>
      </c>
      <c r="J11173" s="82">
        <v>-554.20000000000005</v>
      </c>
      <c r="K11173" s="83">
        <v>-3115.7</v>
      </c>
      <c r="L11173" s="81">
        <v>-3430.7</v>
      </c>
      <c r="M11173" s="82">
        <v>8526.9</v>
      </c>
      <c r="N11173" s="82">
        <v>-547.29999999999995</v>
      </c>
      <c r="O11173" s="82">
        <v>-674.2</v>
      </c>
      <c r="P11173" s="82">
        <v>-3874.7</v>
      </c>
      <c r="Q11173" s="26">
        <v>60.5</v>
      </c>
      <c r="R11173" s="27">
        <v>60.5</v>
      </c>
      <c r="S11173" s="27">
        <v>60.5</v>
      </c>
      <c r="T11173" s="27">
        <v>60.5</v>
      </c>
      <c r="U11173" s="28">
        <v>60.5</v>
      </c>
    </row>
    <row r="11174" spans="1:21" x14ac:dyDescent="0.25">
      <c r="A11174" t="s">
        <v>26</v>
      </c>
      <c r="B11174" s="10" t="str">
        <f>VLOOKUP($E11174,'Overview Cluster Days'!$B:$G,3)</f>
        <v>H</v>
      </c>
      <c r="C11174" s="10" t="str">
        <f>VLOOKUP($E11174,'Overview Cluster Days'!$B:$G,5)</f>
        <v>Interseason</v>
      </c>
      <c r="D11174" s="10" t="str">
        <f>VLOOKUP($E11174,'Overview Cluster Days'!$B:$G,6)</f>
        <v>Weekend</v>
      </c>
      <c r="E11174" s="10">
        <v>20181021</v>
      </c>
      <c r="F11174" s="11">
        <v>13</v>
      </c>
      <c r="G11174" s="81">
        <v>-2575</v>
      </c>
      <c r="H11174" s="82">
        <v>8384.6</v>
      </c>
      <c r="I11174" s="82">
        <v>2459.4</v>
      </c>
      <c r="J11174" s="82">
        <v>-558.9</v>
      </c>
      <c r="K11174" s="83">
        <v>-3682.6</v>
      </c>
      <c r="L11174" s="81">
        <v>-3601.1</v>
      </c>
      <c r="M11174" s="82">
        <v>10819.8</v>
      </c>
      <c r="N11174" s="82">
        <v>-2297.1999999999998</v>
      </c>
      <c r="O11174" s="82">
        <v>-678.9</v>
      </c>
      <c r="P11174" s="82">
        <v>-4242.6000000000004</v>
      </c>
      <c r="Q11174" s="26">
        <v>55.36</v>
      </c>
      <c r="R11174" s="27">
        <v>55.36</v>
      </c>
      <c r="S11174" s="27">
        <v>55.36</v>
      </c>
      <c r="T11174" s="27">
        <v>55.36</v>
      </c>
      <c r="U11174" s="28">
        <v>55.36</v>
      </c>
    </row>
    <row r="11175" spans="1:21" x14ac:dyDescent="0.25">
      <c r="A11175" t="s">
        <v>26</v>
      </c>
      <c r="B11175" s="10" t="str">
        <f>VLOOKUP($E11175,'Overview Cluster Days'!$B:$G,3)</f>
        <v>H</v>
      </c>
      <c r="C11175" s="10" t="str">
        <f>VLOOKUP($E11175,'Overview Cluster Days'!$B:$G,5)</f>
        <v>Interseason</v>
      </c>
      <c r="D11175" s="10" t="str">
        <f>VLOOKUP($E11175,'Overview Cluster Days'!$B:$G,6)</f>
        <v>Weekend</v>
      </c>
      <c r="E11175" s="10">
        <v>20181021</v>
      </c>
      <c r="F11175" s="11">
        <v>14</v>
      </c>
      <c r="G11175" s="81">
        <v>-2627.4</v>
      </c>
      <c r="H11175" s="82">
        <v>8571.6</v>
      </c>
      <c r="I11175" s="82">
        <v>2829.1</v>
      </c>
      <c r="J11175" s="82">
        <v>-765.9</v>
      </c>
      <c r="K11175" s="83">
        <v>-4291.3</v>
      </c>
      <c r="L11175" s="81">
        <v>-3653.5</v>
      </c>
      <c r="M11175" s="82">
        <v>10771.2</v>
      </c>
      <c r="N11175" s="82">
        <v>-1927.5</v>
      </c>
      <c r="O11175" s="82">
        <v>-824.9</v>
      </c>
      <c r="P11175" s="82">
        <v>-4365.3</v>
      </c>
      <c r="Q11175" s="26">
        <v>50.3</v>
      </c>
      <c r="R11175" s="27">
        <v>48</v>
      </c>
      <c r="S11175" s="27">
        <v>49.48</v>
      </c>
      <c r="T11175" s="27">
        <v>48.18</v>
      </c>
      <c r="U11175" s="28">
        <v>52.02</v>
      </c>
    </row>
    <row r="11176" spans="1:21" x14ac:dyDescent="0.25">
      <c r="A11176" t="s">
        <v>26</v>
      </c>
      <c r="B11176" s="10" t="str">
        <f>VLOOKUP($E11176,'Overview Cluster Days'!$B:$G,3)</f>
        <v>H</v>
      </c>
      <c r="C11176" s="10" t="str">
        <f>VLOOKUP($E11176,'Overview Cluster Days'!$B:$G,5)</f>
        <v>Interseason</v>
      </c>
      <c r="D11176" s="10" t="str">
        <f>VLOOKUP($E11176,'Overview Cluster Days'!$B:$G,6)</f>
        <v>Weekend</v>
      </c>
      <c r="E11176" s="10">
        <v>20181021</v>
      </c>
      <c r="F11176" s="11">
        <v>15</v>
      </c>
      <c r="G11176" s="81">
        <v>-2804</v>
      </c>
      <c r="H11176" s="82">
        <v>7150</v>
      </c>
      <c r="I11176" s="82">
        <v>4361.2</v>
      </c>
      <c r="J11176" s="82">
        <v>-651.5</v>
      </c>
      <c r="K11176" s="83">
        <v>-4275.5</v>
      </c>
      <c r="L11176" s="81">
        <v>-3830.1</v>
      </c>
      <c r="M11176" s="82">
        <v>9547.5</v>
      </c>
      <c r="N11176" s="82">
        <v>-395.4</v>
      </c>
      <c r="O11176" s="82">
        <v>-710.5</v>
      </c>
      <c r="P11176" s="82">
        <v>-4611.5</v>
      </c>
      <c r="Q11176" s="26">
        <v>47.82</v>
      </c>
      <c r="R11176" s="27">
        <v>47.59</v>
      </c>
      <c r="S11176" s="27">
        <v>47.82</v>
      </c>
      <c r="T11176" s="27">
        <v>47.82</v>
      </c>
      <c r="U11176" s="28">
        <v>49.75</v>
      </c>
    </row>
    <row r="11177" spans="1:21" x14ac:dyDescent="0.25">
      <c r="A11177" t="s">
        <v>26</v>
      </c>
      <c r="B11177" s="10" t="str">
        <f>VLOOKUP($E11177,'Overview Cluster Days'!$B:$G,3)</f>
        <v>H</v>
      </c>
      <c r="C11177" s="10" t="str">
        <f>VLOOKUP($E11177,'Overview Cluster Days'!$B:$G,5)</f>
        <v>Interseason</v>
      </c>
      <c r="D11177" s="10" t="str">
        <f>VLOOKUP($E11177,'Overview Cluster Days'!$B:$G,6)</f>
        <v>Weekend</v>
      </c>
      <c r="E11177" s="10">
        <v>20181021</v>
      </c>
      <c r="F11177" s="11">
        <v>16</v>
      </c>
      <c r="G11177" s="81">
        <v>-2986.3</v>
      </c>
      <c r="H11177" s="82">
        <v>5321.2</v>
      </c>
      <c r="I11177" s="82">
        <v>6731</v>
      </c>
      <c r="J11177" s="82">
        <v>-947.4</v>
      </c>
      <c r="K11177" s="83">
        <v>-4268</v>
      </c>
      <c r="L11177" s="81">
        <v>-4012.4</v>
      </c>
      <c r="M11177" s="82">
        <v>7746.4</v>
      </c>
      <c r="N11177" s="82">
        <v>1974.4</v>
      </c>
      <c r="O11177" s="82">
        <v>-1006.4</v>
      </c>
      <c r="P11177" s="82">
        <v>-4702</v>
      </c>
      <c r="Q11177" s="26">
        <v>45</v>
      </c>
      <c r="R11177" s="27">
        <v>45</v>
      </c>
      <c r="S11177" s="27">
        <v>45</v>
      </c>
      <c r="T11177" s="27">
        <v>45</v>
      </c>
      <c r="U11177" s="28">
        <v>45</v>
      </c>
    </row>
    <row r="11178" spans="1:21" x14ac:dyDescent="0.25">
      <c r="A11178" t="s">
        <v>26</v>
      </c>
      <c r="B11178" s="10" t="str">
        <f>VLOOKUP($E11178,'Overview Cluster Days'!$B:$G,3)</f>
        <v>H</v>
      </c>
      <c r="C11178" s="10" t="str">
        <f>VLOOKUP($E11178,'Overview Cluster Days'!$B:$G,5)</f>
        <v>Interseason</v>
      </c>
      <c r="D11178" s="10" t="str">
        <f>VLOOKUP($E11178,'Overview Cluster Days'!$B:$G,6)</f>
        <v>Weekend</v>
      </c>
      <c r="E11178" s="10">
        <v>20181021</v>
      </c>
      <c r="F11178" s="11">
        <v>17</v>
      </c>
      <c r="G11178" s="81">
        <v>-3038.7</v>
      </c>
      <c r="H11178" s="82">
        <v>4605.5</v>
      </c>
      <c r="I11178" s="82">
        <v>7384.2</v>
      </c>
      <c r="J11178" s="82">
        <v>-967.8</v>
      </c>
      <c r="K11178" s="83">
        <v>-4158.7</v>
      </c>
      <c r="L11178" s="81">
        <v>-4064.8</v>
      </c>
      <c r="M11178" s="82">
        <v>7040.7</v>
      </c>
      <c r="N11178" s="82">
        <v>2627.6</v>
      </c>
      <c r="O11178" s="82">
        <v>-1026.8</v>
      </c>
      <c r="P11178" s="82">
        <v>-4576.7</v>
      </c>
      <c r="Q11178" s="26">
        <v>52.1</v>
      </c>
      <c r="R11178" s="27">
        <v>52.1</v>
      </c>
      <c r="S11178" s="27">
        <v>52.1</v>
      </c>
      <c r="T11178" s="27">
        <v>52.1</v>
      </c>
      <c r="U11178" s="28">
        <v>52.1</v>
      </c>
    </row>
    <row r="11179" spans="1:21" x14ac:dyDescent="0.25">
      <c r="A11179" t="s">
        <v>26</v>
      </c>
      <c r="B11179" s="10" t="str">
        <f>VLOOKUP($E11179,'Overview Cluster Days'!$B:$G,3)</f>
        <v>H</v>
      </c>
      <c r="C11179" s="10" t="str">
        <f>VLOOKUP($E11179,'Overview Cluster Days'!$B:$G,5)</f>
        <v>Interseason</v>
      </c>
      <c r="D11179" s="10" t="str">
        <f>VLOOKUP($E11179,'Overview Cluster Days'!$B:$G,6)</f>
        <v>Weekend</v>
      </c>
      <c r="E11179" s="10">
        <v>20181021</v>
      </c>
      <c r="F11179" s="11">
        <v>18</v>
      </c>
      <c r="G11179" s="81">
        <v>-3330.3</v>
      </c>
      <c r="H11179" s="82">
        <v>2432.6</v>
      </c>
      <c r="I11179" s="82">
        <v>9129.7999999999993</v>
      </c>
      <c r="J11179" s="82">
        <v>-1439.4</v>
      </c>
      <c r="K11179" s="83">
        <v>-3307.7</v>
      </c>
      <c r="L11179" s="81">
        <v>-4356.3999999999996</v>
      </c>
      <c r="M11179" s="82">
        <v>4867.8</v>
      </c>
      <c r="N11179" s="82">
        <v>4261.5</v>
      </c>
      <c r="O11179" s="82">
        <v>-899.2</v>
      </c>
      <c r="P11179" s="82">
        <v>-3873.7</v>
      </c>
      <c r="Q11179" s="26">
        <v>61.75</v>
      </c>
      <c r="R11179" s="27">
        <v>61.75</v>
      </c>
      <c r="S11179" s="27">
        <v>61.75</v>
      </c>
      <c r="T11179" s="27">
        <v>61.75</v>
      </c>
      <c r="U11179" s="28">
        <v>61.75</v>
      </c>
    </row>
    <row r="11180" spans="1:21" x14ac:dyDescent="0.25">
      <c r="A11180" t="s">
        <v>26</v>
      </c>
      <c r="B11180" s="10" t="str">
        <f>VLOOKUP($E11180,'Overview Cluster Days'!$B:$G,3)</f>
        <v>H</v>
      </c>
      <c r="C11180" s="10" t="str">
        <f>VLOOKUP($E11180,'Overview Cluster Days'!$B:$G,5)</f>
        <v>Interseason</v>
      </c>
      <c r="D11180" s="10" t="str">
        <f>VLOOKUP($E11180,'Overview Cluster Days'!$B:$G,6)</f>
        <v>Weekend</v>
      </c>
      <c r="E11180" s="10">
        <v>20181021</v>
      </c>
      <c r="F11180" s="11">
        <v>19</v>
      </c>
      <c r="G11180" s="81">
        <v>-3599.6</v>
      </c>
      <c r="H11180" s="82">
        <v>2908.1</v>
      </c>
      <c r="I11180" s="82">
        <v>8568.5</v>
      </c>
      <c r="J11180" s="82">
        <v>-981</v>
      </c>
      <c r="K11180" s="83">
        <v>-3527.8</v>
      </c>
      <c r="L11180" s="81">
        <v>-4625.7</v>
      </c>
      <c r="M11180" s="82">
        <v>5343.3</v>
      </c>
      <c r="N11180" s="82">
        <v>4203.3</v>
      </c>
      <c r="O11180" s="82">
        <v>-668.1</v>
      </c>
      <c r="P11180" s="82">
        <v>-4252.8</v>
      </c>
      <c r="Q11180" s="26">
        <v>73.62</v>
      </c>
      <c r="R11180" s="27">
        <v>70.97</v>
      </c>
      <c r="S11180" s="27">
        <v>69.39</v>
      </c>
      <c r="T11180" s="27">
        <v>72.06</v>
      </c>
      <c r="U11180" s="28">
        <v>70.97</v>
      </c>
    </row>
    <row r="11181" spans="1:21" x14ac:dyDescent="0.25">
      <c r="A11181" t="s">
        <v>26</v>
      </c>
      <c r="B11181" s="10" t="str">
        <f>VLOOKUP($E11181,'Overview Cluster Days'!$B:$G,3)</f>
        <v>H</v>
      </c>
      <c r="C11181" s="10" t="str">
        <f>VLOOKUP($E11181,'Overview Cluster Days'!$B:$G,5)</f>
        <v>Interseason</v>
      </c>
      <c r="D11181" s="10" t="str">
        <f>VLOOKUP($E11181,'Overview Cluster Days'!$B:$G,6)</f>
        <v>Weekend</v>
      </c>
      <c r="E11181" s="10">
        <v>20181021</v>
      </c>
      <c r="F11181" s="11">
        <v>20</v>
      </c>
      <c r="G11181" s="81">
        <v>-3428.2</v>
      </c>
      <c r="H11181" s="82">
        <v>3434.8</v>
      </c>
      <c r="I11181" s="82">
        <v>5429.2</v>
      </c>
      <c r="J11181" s="82">
        <v>-1088.2</v>
      </c>
      <c r="K11181" s="83">
        <v>-2856.6</v>
      </c>
      <c r="L11181" s="81">
        <v>-4454.3</v>
      </c>
      <c r="M11181" s="82">
        <v>5870</v>
      </c>
      <c r="N11181" s="82">
        <v>3067.2</v>
      </c>
      <c r="O11181" s="82">
        <v>-775.3</v>
      </c>
      <c r="P11181" s="82">
        <v>-3707.6</v>
      </c>
      <c r="Q11181" s="26">
        <v>79.11</v>
      </c>
      <c r="R11181" s="27">
        <v>79.11</v>
      </c>
      <c r="S11181" s="27">
        <v>79.11</v>
      </c>
      <c r="T11181" s="27">
        <v>79.11</v>
      </c>
      <c r="U11181" s="28">
        <v>79.11</v>
      </c>
    </row>
    <row r="11182" spans="1:21" x14ac:dyDescent="0.25">
      <c r="A11182" t="s">
        <v>26</v>
      </c>
      <c r="B11182" s="10" t="str">
        <f>VLOOKUP($E11182,'Overview Cluster Days'!$B:$G,3)</f>
        <v>H</v>
      </c>
      <c r="C11182" s="10" t="str">
        <f>VLOOKUP($E11182,'Overview Cluster Days'!$B:$G,5)</f>
        <v>Interseason</v>
      </c>
      <c r="D11182" s="10" t="str">
        <f>VLOOKUP($E11182,'Overview Cluster Days'!$B:$G,6)</f>
        <v>Weekend</v>
      </c>
      <c r="E11182" s="10">
        <v>20181021</v>
      </c>
      <c r="F11182" s="11">
        <v>21</v>
      </c>
      <c r="G11182" s="81">
        <v>-3386.7</v>
      </c>
      <c r="H11182" s="82">
        <v>5778.5</v>
      </c>
      <c r="I11182" s="82">
        <v>5512.3</v>
      </c>
      <c r="J11182" s="82">
        <v>-969.5</v>
      </c>
      <c r="K11182" s="83">
        <v>-3419.4</v>
      </c>
      <c r="L11182" s="81">
        <v>-4412.8</v>
      </c>
      <c r="M11182" s="82">
        <v>8223.7000000000007</v>
      </c>
      <c r="N11182" s="82">
        <v>912.1</v>
      </c>
      <c r="O11182" s="82">
        <v>-656.6</v>
      </c>
      <c r="P11182" s="82">
        <v>-4066.4</v>
      </c>
      <c r="Q11182" s="26">
        <v>73.45</v>
      </c>
      <c r="R11182" s="27">
        <v>73.45</v>
      </c>
      <c r="S11182" s="27">
        <v>73.45</v>
      </c>
      <c r="T11182" s="27">
        <v>73.45</v>
      </c>
      <c r="U11182" s="28">
        <v>73.45</v>
      </c>
    </row>
    <row r="11183" spans="1:21" x14ac:dyDescent="0.25">
      <c r="A11183" t="s">
        <v>26</v>
      </c>
      <c r="B11183" s="10" t="str">
        <f>VLOOKUP($E11183,'Overview Cluster Days'!$B:$G,3)</f>
        <v>H</v>
      </c>
      <c r="C11183" s="10" t="str">
        <f>VLOOKUP($E11183,'Overview Cluster Days'!$B:$G,5)</f>
        <v>Interseason</v>
      </c>
      <c r="D11183" s="10" t="str">
        <f>VLOOKUP($E11183,'Overview Cluster Days'!$B:$G,6)</f>
        <v>Weekend</v>
      </c>
      <c r="E11183" s="10">
        <v>20181021</v>
      </c>
      <c r="F11183" s="11">
        <v>22</v>
      </c>
      <c r="G11183" s="81">
        <v>-3179.2</v>
      </c>
      <c r="H11183" s="82">
        <v>5411.1</v>
      </c>
      <c r="I11183" s="82">
        <v>6354</v>
      </c>
      <c r="J11183" s="82">
        <v>-920.1</v>
      </c>
      <c r="K11183" s="83">
        <v>-3245.4</v>
      </c>
      <c r="L11183" s="81">
        <v>-3548.7</v>
      </c>
      <c r="M11183" s="82">
        <v>7736.3</v>
      </c>
      <c r="N11183" s="82">
        <v>392</v>
      </c>
      <c r="O11183" s="82">
        <v>-607.20000000000005</v>
      </c>
      <c r="P11183" s="82">
        <v>-3972.4</v>
      </c>
      <c r="Q11183" s="26">
        <v>74.69</v>
      </c>
      <c r="R11183" s="27">
        <v>59.9</v>
      </c>
      <c r="S11183" s="27">
        <v>67.040000000000006</v>
      </c>
      <c r="T11183" s="27">
        <v>59.9</v>
      </c>
      <c r="U11183" s="28">
        <v>61.78</v>
      </c>
    </row>
    <row r="11184" spans="1:21" x14ac:dyDescent="0.25">
      <c r="A11184" t="s">
        <v>26</v>
      </c>
      <c r="B11184" s="10" t="str">
        <f>VLOOKUP($E11184,'Overview Cluster Days'!$B:$G,3)</f>
        <v>H</v>
      </c>
      <c r="C11184" s="10" t="str">
        <f>VLOOKUP($E11184,'Overview Cluster Days'!$B:$G,5)</f>
        <v>Interseason</v>
      </c>
      <c r="D11184" s="10" t="str">
        <f>VLOOKUP($E11184,'Overview Cluster Days'!$B:$G,6)</f>
        <v>Weekend</v>
      </c>
      <c r="E11184" s="10">
        <v>20181021</v>
      </c>
      <c r="F11184" s="11">
        <v>23</v>
      </c>
      <c r="G11184" s="81">
        <v>-3107.6</v>
      </c>
      <c r="H11184" s="82">
        <v>5843.2</v>
      </c>
      <c r="I11184" s="82">
        <v>5722.6</v>
      </c>
      <c r="J11184" s="82">
        <v>-1025.5</v>
      </c>
      <c r="K11184" s="83">
        <v>-3210.1</v>
      </c>
      <c r="L11184" s="81">
        <v>-3277.5</v>
      </c>
      <c r="M11184" s="82">
        <v>8148.4</v>
      </c>
      <c r="N11184" s="82">
        <v>-239.4</v>
      </c>
      <c r="O11184" s="82">
        <v>-641.4</v>
      </c>
      <c r="P11184" s="82">
        <v>-3990.1</v>
      </c>
      <c r="Q11184" s="26">
        <v>63.82</v>
      </c>
      <c r="R11184" s="27">
        <v>63.55</v>
      </c>
      <c r="S11184" s="27">
        <v>63.68</v>
      </c>
      <c r="T11184" s="27">
        <v>63.55</v>
      </c>
      <c r="U11184" s="28">
        <v>63.59</v>
      </c>
    </row>
    <row r="11185" spans="1:21" x14ac:dyDescent="0.25">
      <c r="A11185" t="s">
        <v>26</v>
      </c>
      <c r="B11185" s="10" t="str">
        <f>VLOOKUP($E11185,'Overview Cluster Days'!$B:$G,3)</f>
        <v>H</v>
      </c>
      <c r="C11185" s="10" t="str">
        <f>VLOOKUP($E11185,'Overview Cluster Days'!$B:$G,5)</f>
        <v>Interseason</v>
      </c>
      <c r="D11185" s="10" t="str">
        <f>VLOOKUP($E11185,'Overview Cluster Days'!$B:$G,6)</f>
        <v>Weekend</v>
      </c>
      <c r="E11185" s="10">
        <v>20181021</v>
      </c>
      <c r="F11185" s="11">
        <v>24</v>
      </c>
      <c r="G11185" s="81">
        <v>-3280.4</v>
      </c>
      <c r="H11185" s="82">
        <v>6883.5</v>
      </c>
      <c r="I11185" s="82">
        <v>4593.1000000000004</v>
      </c>
      <c r="J11185" s="82">
        <v>-736.1</v>
      </c>
      <c r="K11185" s="83">
        <v>-4041</v>
      </c>
      <c r="L11185" s="81">
        <v>-2683.6</v>
      </c>
      <c r="M11185" s="82">
        <v>9208.7000000000007</v>
      </c>
      <c r="N11185" s="82">
        <v>-1368.9</v>
      </c>
      <c r="O11185" s="82">
        <v>-362.2</v>
      </c>
      <c r="P11185" s="82">
        <v>-4794</v>
      </c>
      <c r="Q11185" s="26">
        <v>63.9</v>
      </c>
      <c r="R11185" s="27">
        <v>51.03</v>
      </c>
      <c r="S11185" s="27">
        <v>56.82</v>
      </c>
      <c r="T11185" s="27">
        <v>51.03</v>
      </c>
      <c r="U11185" s="28">
        <v>52.55</v>
      </c>
    </row>
    <row r="11186" spans="1:21" x14ac:dyDescent="0.25">
      <c r="A11186" t="s">
        <v>26</v>
      </c>
      <c r="B11186" s="10" t="str">
        <f>VLOOKUP($E11186,'Overview Cluster Days'!$B:$G,3)</f>
        <v>E</v>
      </c>
      <c r="C11186" s="10" t="str">
        <f>VLOOKUP($E11186,'Overview Cluster Days'!$B:$G,5)</f>
        <v>Interseason</v>
      </c>
      <c r="D11186" s="10" t="str">
        <f>VLOOKUP($E11186,'Overview Cluster Days'!$B:$G,6)</f>
        <v>Weekday</v>
      </c>
      <c r="E11186" s="10">
        <v>20181022</v>
      </c>
      <c r="F11186" s="11">
        <v>1</v>
      </c>
      <c r="G11186" s="81">
        <v>-2858.8</v>
      </c>
      <c r="H11186" s="82">
        <v>6227.2</v>
      </c>
      <c r="I11186" s="82">
        <v>5155.2</v>
      </c>
      <c r="J11186" s="82">
        <v>-493</v>
      </c>
      <c r="K11186" s="83">
        <v>-4279.3999999999996</v>
      </c>
      <c r="L11186" s="81">
        <v>-3297.2</v>
      </c>
      <c r="M11186" s="82">
        <v>8437.7999999999993</v>
      </c>
      <c r="N11186" s="82">
        <v>-396.4</v>
      </c>
      <c r="O11186" s="82">
        <v>47.2</v>
      </c>
      <c r="P11186" s="82">
        <v>-4791.3999999999996</v>
      </c>
      <c r="Q11186" s="26">
        <v>63.89</v>
      </c>
      <c r="R11186" s="27">
        <v>48.67</v>
      </c>
      <c r="S11186" s="27">
        <v>55.49</v>
      </c>
      <c r="T11186" s="27">
        <v>47.42</v>
      </c>
      <c r="U11186" s="28">
        <v>53.09</v>
      </c>
    </row>
    <row r="11187" spans="1:21" x14ac:dyDescent="0.25">
      <c r="A11187" t="s">
        <v>26</v>
      </c>
      <c r="B11187" s="10" t="str">
        <f>VLOOKUP($E11187,'Overview Cluster Days'!$B:$G,3)</f>
        <v>E</v>
      </c>
      <c r="C11187" s="10" t="str">
        <f>VLOOKUP($E11187,'Overview Cluster Days'!$B:$G,5)</f>
        <v>Interseason</v>
      </c>
      <c r="D11187" s="10" t="str">
        <f>VLOOKUP($E11187,'Overview Cluster Days'!$B:$G,6)</f>
        <v>Weekday</v>
      </c>
      <c r="E11187" s="10">
        <v>20181022</v>
      </c>
      <c r="F11187" s="11">
        <v>2</v>
      </c>
      <c r="G11187" s="81">
        <v>-2745.2</v>
      </c>
      <c r="H11187" s="82">
        <v>5165.3</v>
      </c>
      <c r="I11187" s="82">
        <v>5888.9</v>
      </c>
      <c r="J11187" s="82">
        <v>-67.099999999999994</v>
      </c>
      <c r="K11187" s="83">
        <v>-4370.3</v>
      </c>
      <c r="L11187" s="81">
        <v>-3771.3</v>
      </c>
      <c r="M11187" s="82">
        <v>7370.5</v>
      </c>
      <c r="N11187" s="82">
        <v>787.3</v>
      </c>
      <c r="O11187" s="82">
        <v>512.79999999999995</v>
      </c>
      <c r="P11187" s="82">
        <v>-4899.3</v>
      </c>
      <c r="Q11187" s="26">
        <v>50.7</v>
      </c>
      <c r="R11187" s="27">
        <v>47.04</v>
      </c>
      <c r="S11187" s="27">
        <v>48.68</v>
      </c>
      <c r="T11187" s="27">
        <v>46.84</v>
      </c>
      <c r="U11187" s="28">
        <v>52.07</v>
      </c>
    </row>
    <row r="11188" spans="1:21" x14ac:dyDescent="0.25">
      <c r="A11188" t="s">
        <v>26</v>
      </c>
      <c r="B11188" s="10" t="str">
        <f>VLOOKUP($E11188,'Overview Cluster Days'!$B:$G,3)</f>
        <v>E</v>
      </c>
      <c r="C11188" s="10" t="str">
        <f>VLOOKUP($E11188,'Overview Cluster Days'!$B:$G,5)</f>
        <v>Interseason</v>
      </c>
      <c r="D11188" s="10" t="str">
        <f>VLOOKUP($E11188,'Overview Cluster Days'!$B:$G,6)</f>
        <v>Weekday</v>
      </c>
      <c r="E11188" s="10">
        <v>20181022</v>
      </c>
      <c r="F11188" s="11">
        <v>3</v>
      </c>
      <c r="G11188" s="81">
        <v>-3015.4</v>
      </c>
      <c r="H11188" s="82">
        <v>4805.2</v>
      </c>
      <c r="I11188" s="82">
        <v>6830.7</v>
      </c>
      <c r="J11188" s="82">
        <v>-295.10000000000002</v>
      </c>
      <c r="K11188" s="83">
        <v>-4373.8</v>
      </c>
      <c r="L11188" s="81">
        <v>-4041.5</v>
      </c>
      <c r="M11188" s="82">
        <v>6890.4</v>
      </c>
      <c r="N11188" s="82">
        <v>1729.1</v>
      </c>
      <c r="O11188" s="82">
        <v>284.8</v>
      </c>
      <c r="P11188" s="82">
        <v>-4862.8</v>
      </c>
      <c r="Q11188" s="26">
        <v>50.4</v>
      </c>
      <c r="R11188" s="27">
        <v>42.77</v>
      </c>
      <c r="S11188" s="27">
        <v>46.27</v>
      </c>
      <c r="T11188" s="27">
        <v>42.13</v>
      </c>
      <c r="U11188" s="28">
        <v>52.06</v>
      </c>
    </row>
    <row r="11189" spans="1:21" x14ac:dyDescent="0.25">
      <c r="A11189" t="s">
        <v>26</v>
      </c>
      <c r="B11189" s="10" t="str">
        <f>VLOOKUP($E11189,'Overview Cluster Days'!$B:$G,3)</f>
        <v>E</v>
      </c>
      <c r="C11189" s="10" t="str">
        <f>VLOOKUP($E11189,'Overview Cluster Days'!$B:$G,5)</f>
        <v>Interseason</v>
      </c>
      <c r="D11189" s="10" t="str">
        <f>VLOOKUP($E11189,'Overview Cluster Days'!$B:$G,6)</f>
        <v>Weekday</v>
      </c>
      <c r="E11189" s="10">
        <v>20181022</v>
      </c>
      <c r="F11189" s="11">
        <v>4</v>
      </c>
      <c r="G11189" s="81">
        <v>-2993.6</v>
      </c>
      <c r="H11189" s="82">
        <v>3106.9</v>
      </c>
      <c r="I11189" s="82">
        <v>8564.7000000000007</v>
      </c>
      <c r="J11189" s="82">
        <v>-518.1</v>
      </c>
      <c r="K11189" s="83">
        <v>-4334.3</v>
      </c>
      <c r="L11189" s="81">
        <v>-4019.7</v>
      </c>
      <c r="M11189" s="82">
        <v>5212.1000000000004</v>
      </c>
      <c r="N11189" s="82">
        <v>3578.1</v>
      </c>
      <c r="O11189" s="82">
        <v>61.8</v>
      </c>
      <c r="P11189" s="82">
        <v>-4832.3</v>
      </c>
      <c r="Q11189" s="26">
        <v>39.15</v>
      </c>
      <c r="R11189" s="27">
        <v>38.4</v>
      </c>
      <c r="S11189" s="27">
        <v>38.4</v>
      </c>
      <c r="T11189" s="27">
        <v>38.909999999999997</v>
      </c>
      <c r="U11189" s="28">
        <v>52.07</v>
      </c>
    </row>
    <row r="11190" spans="1:21" x14ac:dyDescent="0.25">
      <c r="A11190" t="s">
        <v>26</v>
      </c>
      <c r="B11190" s="10" t="str">
        <f>VLOOKUP($E11190,'Overview Cluster Days'!$B:$G,3)</f>
        <v>E</v>
      </c>
      <c r="C11190" s="10" t="str">
        <f>VLOOKUP($E11190,'Overview Cluster Days'!$B:$G,5)</f>
        <v>Interseason</v>
      </c>
      <c r="D11190" s="10" t="str">
        <f>VLOOKUP($E11190,'Overview Cluster Days'!$B:$G,6)</f>
        <v>Weekday</v>
      </c>
      <c r="E11190" s="10">
        <v>20181022</v>
      </c>
      <c r="F11190" s="11">
        <v>5</v>
      </c>
      <c r="G11190" s="81">
        <v>-3130.2</v>
      </c>
      <c r="H11190" s="82">
        <v>2527.1</v>
      </c>
      <c r="I11190" s="82">
        <v>8998.4</v>
      </c>
      <c r="J11190" s="82">
        <v>-284.8</v>
      </c>
      <c r="K11190" s="83">
        <v>-4217.8999999999996</v>
      </c>
      <c r="L11190" s="81">
        <v>-4156.3</v>
      </c>
      <c r="M11190" s="82">
        <v>4672.3</v>
      </c>
      <c r="N11190" s="82">
        <v>4011.8</v>
      </c>
      <c r="O11190" s="82">
        <v>295.10000000000002</v>
      </c>
      <c r="P11190" s="82">
        <v>-4822.8999999999996</v>
      </c>
      <c r="Q11190" s="26">
        <v>41.72</v>
      </c>
      <c r="R11190" s="27">
        <v>41.03</v>
      </c>
      <c r="S11190" s="27">
        <v>41.03</v>
      </c>
      <c r="T11190" s="27">
        <v>41.4</v>
      </c>
      <c r="U11190" s="28">
        <v>53.05</v>
      </c>
    </row>
    <row r="11191" spans="1:21" x14ac:dyDescent="0.25">
      <c r="A11191" t="s">
        <v>26</v>
      </c>
      <c r="B11191" s="10" t="str">
        <f>VLOOKUP($E11191,'Overview Cluster Days'!$B:$G,3)</f>
        <v>E</v>
      </c>
      <c r="C11191" s="10" t="str">
        <f>VLOOKUP($E11191,'Overview Cluster Days'!$B:$G,5)</f>
        <v>Interseason</v>
      </c>
      <c r="D11191" s="10" t="str">
        <f>VLOOKUP($E11191,'Overview Cluster Days'!$B:$G,6)</f>
        <v>Weekday</v>
      </c>
      <c r="E11191" s="10">
        <v>20181022</v>
      </c>
      <c r="F11191" s="11">
        <v>6</v>
      </c>
      <c r="G11191" s="81">
        <v>-3057.8</v>
      </c>
      <c r="H11191" s="82">
        <v>3411.2</v>
      </c>
      <c r="I11191" s="82">
        <v>7749.6</v>
      </c>
      <c r="J11191" s="82">
        <v>192</v>
      </c>
      <c r="K11191" s="83">
        <v>-4562.3999999999996</v>
      </c>
      <c r="L11191" s="81">
        <v>-4083.9</v>
      </c>
      <c r="M11191" s="82">
        <v>5596.4</v>
      </c>
      <c r="N11191" s="82">
        <v>2763</v>
      </c>
      <c r="O11191" s="82">
        <v>832.9</v>
      </c>
      <c r="P11191" s="82">
        <v>-5108.3999999999996</v>
      </c>
      <c r="Q11191" s="26">
        <v>50.4</v>
      </c>
      <c r="R11191" s="27">
        <v>44.91</v>
      </c>
      <c r="S11191" s="27">
        <v>47.42</v>
      </c>
      <c r="T11191" s="27">
        <v>44.66</v>
      </c>
      <c r="U11191" s="28">
        <v>53.1</v>
      </c>
    </row>
    <row r="11192" spans="1:21" x14ac:dyDescent="0.25">
      <c r="A11192" t="s">
        <v>26</v>
      </c>
      <c r="B11192" s="10" t="str">
        <f>VLOOKUP($E11192,'Overview Cluster Days'!$B:$G,3)</f>
        <v>E</v>
      </c>
      <c r="C11192" s="10" t="str">
        <f>VLOOKUP($E11192,'Overview Cluster Days'!$B:$G,5)</f>
        <v>Interseason</v>
      </c>
      <c r="D11192" s="10" t="str">
        <f>VLOOKUP($E11192,'Overview Cluster Days'!$B:$G,6)</f>
        <v>Weekday</v>
      </c>
      <c r="E11192" s="10">
        <v>20181022</v>
      </c>
      <c r="F11192" s="11">
        <v>7</v>
      </c>
      <c r="G11192" s="81">
        <v>-2889</v>
      </c>
      <c r="H11192" s="82">
        <v>1426.1</v>
      </c>
      <c r="I11192" s="82">
        <v>6255</v>
      </c>
      <c r="J11192" s="82">
        <v>1471.4</v>
      </c>
      <c r="K11192" s="83">
        <v>-4523</v>
      </c>
      <c r="L11192" s="81">
        <v>-3915.1</v>
      </c>
      <c r="M11192" s="82">
        <v>3781.3</v>
      </c>
      <c r="N11192" s="82">
        <v>3047.5</v>
      </c>
      <c r="O11192" s="82">
        <v>2112.3000000000002</v>
      </c>
      <c r="P11192" s="82">
        <v>-5026</v>
      </c>
      <c r="Q11192" s="26">
        <v>60.94</v>
      </c>
      <c r="R11192" s="27">
        <v>60.09</v>
      </c>
      <c r="S11192" s="27">
        <v>60.94</v>
      </c>
      <c r="T11192" s="27">
        <v>60.09</v>
      </c>
      <c r="U11192" s="28">
        <v>76</v>
      </c>
    </row>
    <row r="11193" spans="1:21" x14ac:dyDescent="0.25">
      <c r="A11193" t="s">
        <v>26</v>
      </c>
      <c r="B11193" s="10" t="str">
        <f>VLOOKUP($E11193,'Overview Cluster Days'!$B:$G,3)</f>
        <v>E</v>
      </c>
      <c r="C11193" s="10" t="str">
        <f>VLOOKUP($E11193,'Overview Cluster Days'!$B:$G,5)</f>
        <v>Interseason</v>
      </c>
      <c r="D11193" s="10" t="str">
        <f>VLOOKUP($E11193,'Overview Cluster Days'!$B:$G,6)</f>
        <v>Weekday</v>
      </c>
      <c r="E11193" s="10">
        <v>20181022</v>
      </c>
      <c r="F11193" s="11">
        <v>8</v>
      </c>
      <c r="G11193" s="81">
        <v>-3228.6</v>
      </c>
      <c r="H11193" s="82">
        <v>1362.3</v>
      </c>
      <c r="I11193" s="82">
        <v>5404.9</v>
      </c>
      <c r="J11193" s="82">
        <v>1101.4000000000001</v>
      </c>
      <c r="K11193" s="83">
        <v>-3982.7</v>
      </c>
      <c r="L11193" s="81">
        <v>-4254.7</v>
      </c>
      <c r="M11193" s="82">
        <v>3536.5</v>
      </c>
      <c r="N11193" s="82">
        <v>3218.9</v>
      </c>
      <c r="O11193" s="82">
        <v>2401</v>
      </c>
      <c r="P11193" s="82">
        <v>-4901.7</v>
      </c>
      <c r="Q11193" s="26">
        <v>74.97</v>
      </c>
      <c r="R11193" s="27">
        <v>74.97</v>
      </c>
      <c r="S11193" s="27">
        <v>74.97</v>
      </c>
      <c r="T11193" s="27">
        <v>74.91</v>
      </c>
      <c r="U11193" s="28">
        <v>78.930000000000007</v>
      </c>
    </row>
    <row r="11194" spans="1:21" x14ac:dyDescent="0.25">
      <c r="A11194" t="s">
        <v>26</v>
      </c>
      <c r="B11194" s="10" t="str">
        <f>VLOOKUP($E11194,'Overview Cluster Days'!$B:$G,3)</f>
        <v>E</v>
      </c>
      <c r="C11194" s="10" t="str">
        <f>VLOOKUP($E11194,'Overview Cluster Days'!$B:$G,5)</f>
        <v>Interseason</v>
      </c>
      <c r="D11194" s="10" t="str">
        <f>VLOOKUP($E11194,'Overview Cluster Days'!$B:$G,6)</f>
        <v>Weekday</v>
      </c>
      <c r="E11194" s="10">
        <v>20181022</v>
      </c>
      <c r="F11194" s="11">
        <v>9</v>
      </c>
      <c r="G11194" s="81">
        <v>-3107.4</v>
      </c>
      <c r="H11194" s="82">
        <v>2031.5</v>
      </c>
      <c r="I11194" s="82">
        <v>4952.6000000000004</v>
      </c>
      <c r="J11194" s="82">
        <v>307.89999999999998</v>
      </c>
      <c r="K11194" s="83">
        <v>-4049.1</v>
      </c>
      <c r="L11194" s="81">
        <v>-3765</v>
      </c>
      <c r="M11194" s="82">
        <v>4185.7</v>
      </c>
      <c r="N11194" s="82">
        <v>2766.6</v>
      </c>
      <c r="O11194" s="82">
        <v>1707.8</v>
      </c>
      <c r="P11194" s="82">
        <v>-4895.1000000000004</v>
      </c>
      <c r="Q11194" s="26">
        <v>75.36</v>
      </c>
      <c r="R11194" s="27">
        <v>75.33</v>
      </c>
      <c r="S11194" s="27">
        <v>75.33</v>
      </c>
      <c r="T11194" s="27">
        <v>75.3</v>
      </c>
      <c r="U11194" s="28">
        <v>78.930000000000007</v>
      </c>
    </row>
    <row r="11195" spans="1:21" x14ac:dyDescent="0.25">
      <c r="A11195" t="s">
        <v>26</v>
      </c>
      <c r="B11195" s="10" t="str">
        <f>VLOOKUP($E11195,'Overview Cluster Days'!$B:$G,3)</f>
        <v>E</v>
      </c>
      <c r="C11195" s="10" t="str">
        <f>VLOOKUP($E11195,'Overview Cluster Days'!$B:$G,5)</f>
        <v>Interseason</v>
      </c>
      <c r="D11195" s="10" t="str">
        <f>VLOOKUP($E11195,'Overview Cluster Days'!$B:$G,6)</f>
        <v>Weekday</v>
      </c>
      <c r="E11195" s="10">
        <v>20181022</v>
      </c>
      <c r="F11195" s="11">
        <v>10</v>
      </c>
      <c r="G11195" s="81">
        <v>-2872.2</v>
      </c>
      <c r="H11195" s="82">
        <v>3388.9</v>
      </c>
      <c r="I11195" s="82">
        <v>5160.8999999999996</v>
      </c>
      <c r="J11195" s="82">
        <v>-232.7</v>
      </c>
      <c r="K11195" s="83">
        <v>-4008.8</v>
      </c>
      <c r="L11195" s="81">
        <v>-3486</v>
      </c>
      <c r="M11195" s="82">
        <v>5493.1</v>
      </c>
      <c r="N11195" s="82">
        <v>2844.5</v>
      </c>
      <c r="O11195" s="82">
        <v>80.2</v>
      </c>
      <c r="P11195" s="82">
        <v>-4931.8</v>
      </c>
      <c r="Q11195" s="26">
        <v>83.44</v>
      </c>
      <c r="R11195" s="27">
        <v>67.53</v>
      </c>
      <c r="S11195" s="27">
        <v>73.39</v>
      </c>
      <c r="T11195" s="27">
        <v>67.87</v>
      </c>
      <c r="U11195" s="28">
        <v>76.47</v>
      </c>
    </row>
    <row r="11196" spans="1:21" x14ac:dyDescent="0.25">
      <c r="A11196" t="s">
        <v>26</v>
      </c>
      <c r="B11196" s="10" t="str">
        <f>VLOOKUP($E11196,'Overview Cluster Days'!$B:$G,3)</f>
        <v>E</v>
      </c>
      <c r="C11196" s="10" t="str">
        <f>VLOOKUP($E11196,'Overview Cluster Days'!$B:$G,5)</f>
        <v>Interseason</v>
      </c>
      <c r="D11196" s="10" t="str">
        <f>VLOOKUP($E11196,'Overview Cluster Days'!$B:$G,6)</f>
        <v>Weekday</v>
      </c>
      <c r="E11196" s="10">
        <v>20181022</v>
      </c>
      <c r="F11196" s="11">
        <v>11</v>
      </c>
      <c r="G11196" s="81">
        <v>-2656</v>
      </c>
      <c r="H11196" s="82">
        <v>4284.7</v>
      </c>
      <c r="I11196" s="82">
        <v>5086</v>
      </c>
      <c r="J11196" s="82">
        <v>-175.3</v>
      </c>
      <c r="K11196" s="83">
        <v>-4140.6000000000004</v>
      </c>
      <c r="L11196" s="81">
        <v>-2772.9</v>
      </c>
      <c r="M11196" s="82">
        <v>6358.9</v>
      </c>
      <c r="N11196" s="82">
        <v>1202</v>
      </c>
      <c r="O11196" s="82">
        <v>137.6</v>
      </c>
      <c r="P11196" s="82">
        <v>-4925.6000000000004</v>
      </c>
      <c r="Q11196" s="26">
        <v>87.06</v>
      </c>
      <c r="R11196" s="27">
        <v>58.89</v>
      </c>
      <c r="S11196" s="27">
        <v>71.5</v>
      </c>
      <c r="T11196" s="27">
        <v>56.59</v>
      </c>
      <c r="U11196" s="28">
        <v>78.41</v>
      </c>
    </row>
    <row r="11197" spans="1:21" x14ac:dyDescent="0.25">
      <c r="A11197" t="s">
        <v>26</v>
      </c>
      <c r="B11197" s="10" t="str">
        <f>VLOOKUP($E11197,'Overview Cluster Days'!$B:$G,3)</f>
        <v>E</v>
      </c>
      <c r="C11197" s="10" t="str">
        <f>VLOOKUP($E11197,'Overview Cluster Days'!$B:$G,5)</f>
        <v>Interseason</v>
      </c>
      <c r="D11197" s="10" t="str">
        <f>VLOOKUP($E11197,'Overview Cluster Days'!$B:$G,6)</f>
        <v>Weekday</v>
      </c>
      <c r="E11197" s="10">
        <v>20181022</v>
      </c>
      <c r="F11197" s="11">
        <v>12</v>
      </c>
      <c r="G11197" s="81">
        <v>-2686.6</v>
      </c>
      <c r="H11197" s="82">
        <v>4812.3</v>
      </c>
      <c r="I11197" s="82">
        <v>4770</v>
      </c>
      <c r="J11197" s="82">
        <v>-236.8</v>
      </c>
      <c r="K11197" s="83">
        <v>-4140.6000000000004</v>
      </c>
      <c r="L11197" s="81">
        <v>-2665.4</v>
      </c>
      <c r="M11197" s="82">
        <v>6856.5</v>
      </c>
      <c r="N11197" s="82">
        <v>650.4</v>
      </c>
      <c r="O11197" s="82">
        <v>76.099999999999994</v>
      </c>
      <c r="P11197" s="82">
        <v>-4917.6000000000004</v>
      </c>
      <c r="Q11197" s="26">
        <v>81.08</v>
      </c>
      <c r="R11197" s="27">
        <v>61.03</v>
      </c>
      <c r="S11197" s="27">
        <v>70</v>
      </c>
      <c r="T11197" s="27">
        <v>59.39</v>
      </c>
      <c r="U11197" s="28">
        <v>78.959999999999994</v>
      </c>
    </row>
    <row r="11198" spans="1:21" x14ac:dyDescent="0.25">
      <c r="A11198" t="s">
        <v>26</v>
      </c>
      <c r="B11198" s="10" t="str">
        <f>VLOOKUP($E11198,'Overview Cluster Days'!$B:$G,3)</f>
        <v>E</v>
      </c>
      <c r="C11198" s="10" t="str">
        <f>VLOOKUP($E11198,'Overview Cluster Days'!$B:$G,5)</f>
        <v>Interseason</v>
      </c>
      <c r="D11198" s="10" t="str">
        <f>VLOOKUP($E11198,'Overview Cluster Days'!$B:$G,6)</f>
        <v>Weekday</v>
      </c>
      <c r="E11198" s="10">
        <v>20181022</v>
      </c>
      <c r="F11198" s="11">
        <v>13</v>
      </c>
      <c r="G11198" s="81">
        <v>-2652.3</v>
      </c>
      <c r="H11198" s="82">
        <v>5462.5</v>
      </c>
      <c r="I11198" s="82">
        <v>5414.9</v>
      </c>
      <c r="J11198" s="82">
        <v>-182.1</v>
      </c>
      <c r="K11198" s="83">
        <v>-4730.8</v>
      </c>
      <c r="L11198" s="81">
        <v>-2321.4</v>
      </c>
      <c r="M11198" s="82">
        <v>7486.7</v>
      </c>
      <c r="N11198" s="82">
        <v>-440.3</v>
      </c>
      <c r="O11198" s="82">
        <v>130.80000000000001</v>
      </c>
      <c r="P11198" s="82">
        <v>-4855.8</v>
      </c>
      <c r="Q11198" s="26">
        <v>77.55</v>
      </c>
      <c r="R11198" s="27">
        <v>54.75</v>
      </c>
      <c r="S11198" s="27">
        <v>66</v>
      </c>
      <c r="T11198" s="27">
        <v>53</v>
      </c>
      <c r="U11198" s="28">
        <v>77.91</v>
      </c>
    </row>
    <row r="11199" spans="1:21" x14ac:dyDescent="0.25">
      <c r="A11199" t="s">
        <v>26</v>
      </c>
      <c r="B11199" s="10" t="str">
        <f>VLOOKUP($E11199,'Overview Cluster Days'!$B:$G,3)</f>
        <v>E</v>
      </c>
      <c r="C11199" s="10" t="str">
        <f>VLOOKUP($E11199,'Overview Cluster Days'!$B:$G,5)</f>
        <v>Interseason</v>
      </c>
      <c r="D11199" s="10" t="str">
        <f>VLOOKUP($E11199,'Overview Cluster Days'!$B:$G,6)</f>
        <v>Weekday</v>
      </c>
      <c r="E11199" s="10">
        <v>20181022</v>
      </c>
      <c r="F11199" s="11">
        <v>14</v>
      </c>
      <c r="G11199" s="81">
        <v>-2842.3</v>
      </c>
      <c r="H11199" s="82">
        <v>5623.5</v>
      </c>
      <c r="I11199" s="82">
        <v>6231.1</v>
      </c>
      <c r="J11199" s="82">
        <v>-635.20000000000005</v>
      </c>
      <c r="K11199" s="83">
        <v>-4630.8999999999996</v>
      </c>
      <c r="L11199" s="81">
        <v>-2514.6</v>
      </c>
      <c r="M11199" s="82">
        <v>7607.7</v>
      </c>
      <c r="N11199" s="82">
        <v>-0.9</v>
      </c>
      <c r="O11199" s="82">
        <v>-261.3</v>
      </c>
      <c r="P11199" s="82">
        <v>-4830.8999999999996</v>
      </c>
      <c r="Q11199" s="26">
        <v>69.64</v>
      </c>
      <c r="R11199" s="27">
        <v>48.69</v>
      </c>
      <c r="S11199" s="27">
        <v>59.91</v>
      </c>
      <c r="T11199" s="27">
        <v>50.77</v>
      </c>
      <c r="U11199" s="28">
        <v>77.400000000000006</v>
      </c>
    </row>
    <row r="11200" spans="1:21" x14ac:dyDescent="0.25">
      <c r="A11200" t="s">
        <v>26</v>
      </c>
      <c r="B11200" s="10" t="str">
        <f>VLOOKUP($E11200,'Overview Cluster Days'!$B:$G,3)</f>
        <v>E</v>
      </c>
      <c r="C11200" s="10" t="str">
        <f>VLOOKUP($E11200,'Overview Cluster Days'!$B:$G,5)</f>
        <v>Interseason</v>
      </c>
      <c r="D11200" s="10" t="str">
        <f>VLOOKUP($E11200,'Overview Cluster Days'!$B:$G,6)</f>
        <v>Weekday</v>
      </c>
      <c r="E11200" s="10">
        <v>20181022</v>
      </c>
      <c r="F11200" s="11">
        <v>15</v>
      </c>
      <c r="G11200" s="81">
        <v>-3120</v>
      </c>
      <c r="H11200" s="82">
        <v>5659.6</v>
      </c>
      <c r="I11200" s="82">
        <v>6787.3</v>
      </c>
      <c r="J11200" s="82">
        <v>-659</v>
      </c>
      <c r="K11200" s="83">
        <v>-3959</v>
      </c>
      <c r="L11200" s="81">
        <v>-2896</v>
      </c>
      <c r="M11200" s="82">
        <v>7473.8</v>
      </c>
      <c r="N11200" s="82">
        <v>555.29999999999995</v>
      </c>
      <c r="O11200" s="82">
        <v>-285.10000000000002</v>
      </c>
      <c r="P11200" s="82">
        <v>-4848</v>
      </c>
      <c r="Q11200" s="26">
        <v>65.08</v>
      </c>
      <c r="R11200" s="27">
        <v>48.01</v>
      </c>
      <c r="S11200" s="27">
        <v>57.41</v>
      </c>
      <c r="T11200" s="27">
        <v>49</v>
      </c>
      <c r="U11200" s="28">
        <v>78.5</v>
      </c>
    </row>
    <row r="11201" spans="1:21" x14ac:dyDescent="0.25">
      <c r="A11201" t="s">
        <v>26</v>
      </c>
      <c r="B11201" s="10" t="str">
        <f>VLOOKUP($E11201,'Overview Cluster Days'!$B:$G,3)</f>
        <v>E</v>
      </c>
      <c r="C11201" s="10" t="str">
        <f>VLOOKUP($E11201,'Overview Cluster Days'!$B:$G,5)</f>
        <v>Interseason</v>
      </c>
      <c r="D11201" s="10" t="str">
        <f>VLOOKUP($E11201,'Overview Cluster Days'!$B:$G,6)</f>
        <v>Weekday</v>
      </c>
      <c r="E11201" s="10">
        <v>20181022</v>
      </c>
      <c r="F11201" s="11">
        <v>16</v>
      </c>
      <c r="G11201" s="81">
        <v>-3397.3</v>
      </c>
      <c r="H11201" s="82">
        <v>4845</v>
      </c>
      <c r="I11201" s="82">
        <v>7362</v>
      </c>
      <c r="J11201" s="82">
        <v>-263.8</v>
      </c>
      <c r="K11201" s="83">
        <v>-3856.4</v>
      </c>
      <c r="L11201" s="81">
        <v>-3464.6</v>
      </c>
      <c r="M11201" s="82">
        <v>6779.2</v>
      </c>
      <c r="N11201" s="82">
        <v>1467.7</v>
      </c>
      <c r="O11201" s="82">
        <v>110.1</v>
      </c>
      <c r="P11201" s="82">
        <v>-4892.3999999999996</v>
      </c>
      <c r="Q11201" s="26">
        <v>59.19</v>
      </c>
      <c r="R11201" s="27">
        <v>51.41</v>
      </c>
      <c r="S11201" s="27">
        <v>56.17</v>
      </c>
      <c r="T11201" s="27">
        <v>51.52</v>
      </c>
      <c r="U11201" s="28">
        <v>78.95</v>
      </c>
    </row>
    <row r="11202" spans="1:21" x14ac:dyDescent="0.25">
      <c r="A11202" t="s">
        <v>26</v>
      </c>
      <c r="B11202" s="10" t="str">
        <f>VLOOKUP($E11202,'Overview Cluster Days'!$B:$G,3)</f>
        <v>E</v>
      </c>
      <c r="C11202" s="10" t="str">
        <f>VLOOKUP($E11202,'Overview Cluster Days'!$B:$G,5)</f>
        <v>Interseason</v>
      </c>
      <c r="D11202" s="10" t="str">
        <f>VLOOKUP($E11202,'Overview Cluster Days'!$B:$G,6)</f>
        <v>Weekday</v>
      </c>
      <c r="E11202" s="10">
        <v>20181022</v>
      </c>
      <c r="F11202" s="11">
        <v>17</v>
      </c>
      <c r="G11202" s="81">
        <v>-3597.1</v>
      </c>
      <c r="H11202" s="82">
        <v>3435</v>
      </c>
      <c r="I11202" s="82">
        <v>8015.3</v>
      </c>
      <c r="J11202" s="82">
        <v>88.7</v>
      </c>
      <c r="K11202" s="83">
        <v>-3921.6</v>
      </c>
      <c r="L11202" s="81">
        <v>-4084.3</v>
      </c>
      <c r="M11202" s="82">
        <v>5449.2</v>
      </c>
      <c r="N11202" s="82">
        <v>3130.1</v>
      </c>
      <c r="O11202" s="82">
        <v>462.6</v>
      </c>
      <c r="P11202" s="82">
        <v>-4957.6000000000004</v>
      </c>
      <c r="Q11202" s="26">
        <v>58.99</v>
      </c>
      <c r="R11202" s="27">
        <v>57.42</v>
      </c>
      <c r="S11202" s="27">
        <v>58.12</v>
      </c>
      <c r="T11202" s="27">
        <v>57.32</v>
      </c>
      <c r="U11202" s="28">
        <v>78.930000000000007</v>
      </c>
    </row>
    <row r="11203" spans="1:21" x14ac:dyDescent="0.25">
      <c r="A11203" t="s">
        <v>26</v>
      </c>
      <c r="B11203" s="10" t="str">
        <f>VLOOKUP($E11203,'Overview Cluster Days'!$B:$G,3)</f>
        <v>E</v>
      </c>
      <c r="C11203" s="10" t="str">
        <f>VLOOKUP($E11203,'Overview Cluster Days'!$B:$G,5)</f>
        <v>Interseason</v>
      </c>
      <c r="D11203" s="10" t="str">
        <f>VLOOKUP($E11203,'Overview Cluster Days'!$B:$G,6)</f>
        <v>Weekday</v>
      </c>
      <c r="E11203" s="10">
        <v>20181022</v>
      </c>
      <c r="F11203" s="11">
        <v>18</v>
      </c>
      <c r="G11203" s="81">
        <v>-3544.9</v>
      </c>
      <c r="H11203" s="82">
        <v>33.1</v>
      </c>
      <c r="I11203" s="82">
        <v>9428.2000000000007</v>
      </c>
      <c r="J11203" s="82">
        <v>73.900000000000006</v>
      </c>
      <c r="K11203" s="83">
        <v>-4063</v>
      </c>
      <c r="L11203" s="81">
        <v>-3544.9</v>
      </c>
      <c r="M11203" s="82">
        <v>2077.3000000000002</v>
      </c>
      <c r="N11203" s="82">
        <v>5972.7</v>
      </c>
      <c r="O11203" s="82">
        <v>593.9</v>
      </c>
      <c r="P11203" s="82">
        <v>-5099</v>
      </c>
      <c r="Q11203" s="26">
        <v>76.709999999999994</v>
      </c>
      <c r="R11203" s="27">
        <v>70.98</v>
      </c>
      <c r="S11203" s="27">
        <v>65.69</v>
      </c>
      <c r="T11203" s="27">
        <v>74.010000000000005</v>
      </c>
      <c r="U11203" s="28">
        <v>78.47</v>
      </c>
    </row>
    <row r="11204" spans="1:21" x14ac:dyDescent="0.25">
      <c r="A11204" t="s">
        <v>26</v>
      </c>
      <c r="B11204" s="10" t="str">
        <f>VLOOKUP($E11204,'Overview Cluster Days'!$B:$G,3)</f>
        <v>E</v>
      </c>
      <c r="C11204" s="10" t="str">
        <f>VLOOKUP($E11204,'Overview Cluster Days'!$B:$G,5)</f>
        <v>Interseason</v>
      </c>
      <c r="D11204" s="10" t="str">
        <f>VLOOKUP($E11204,'Overview Cluster Days'!$B:$G,6)</f>
        <v>Weekday</v>
      </c>
      <c r="E11204" s="10">
        <v>20181022</v>
      </c>
      <c r="F11204" s="11">
        <v>19</v>
      </c>
      <c r="G11204" s="81">
        <v>-3180.5</v>
      </c>
      <c r="H11204" s="82">
        <v>576.29999999999995</v>
      </c>
      <c r="I11204" s="82">
        <v>6571.9</v>
      </c>
      <c r="J11204" s="82">
        <v>705.9</v>
      </c>
      <c r="K11204" s="83">
        <v>-3203.9</v>
      </c>
      <c r="L11204" s="81">
        <v>-3395.3</v>
      </c>
      <c r="M11204" s="82">
        <v>2750.5</v>
      </c>
      <c r="N11204" s="82">
        <v>3862.9</v>
      </c>
      <c r="O11204" s="82">
        <v>1018.8</v>
      </c>
      <c r="P11204" s="82">
        <v>-4236.8999999999996</v>
      </c>
      <c r="Q11204" s="26">
        <v>91.1</v>
      </c>
      <c r="R11204" s="27">
        <v>79.63</v>
      </c>
      <c r="S11204" s="27">
        <v>68.95</v>
      </c>
      <c r="T11204" s="27">
        <v>85.46</v>
      </c>
      <c r="U11204" s="28">
        <v>79.63</v>
      </c>
    </row>
    <row r="11205" spans="1:21" x14ac:dyDescent="0.25">
      <c r="A11205" t="s">
        <v>26</v>
      </c>
      <c r="B11205" s="10" t="str">
        <f>VLOOKUP($E11205,'Overview Cluster Days'!$B:$G,3)</f>
        <v>E</v>
      </c>
      <c r="C11205" s="10" t="str">
        <f>VLOOKUP($E11205,'Overview Cluster Days'!$B:$G,5)</f>
        <v>Interseason</v>
      </c>
      <c r="D11205" s="10" t="str">
        <f>VLOOKUP($E11205,'Overview Cluster Days'!$B:$G,6)</f>
        <v>Weekday</v>
      </c>
      <c r="E11205" s="10">
        <v>20181022</v>
      </c>
      <c r="F11205" s="11">
        <v>20</v>
      </c>
      <c r="G11205" s="81">
        <v>-3406.2</v>
      </c>
      <c r="H11205" s="82">
        <v>1150.8</v>
      </c>
      <c r="I11205" s="82">
        <v>4886.8</v>
      </c>
      <c r="J11205" s="82">
        <v>681.4</v>
      </c>
      <c r="K11205" s="83">
        <v>-1521.8</v>
      </c>
      <c r="L11205" s="81">
        <v>-4432.3</v>
      </c>
      <c r="M11205" s="82">
        <v>3335</v>
      </c>
      <c r="N11205" s="82">
        <v>2657.8</v>
      </c>
      <c r="O11205" s="82">
        <v>994.3</v>
      </c>
      <c r="P11205" s="82">
        <v>-2554.8000000000002</v>
      </c>
      <c r="Q11205" s="26">
        <v>83.6</v>
      </c>
      <c r="R11205" s="27">
        <v>83.6</v>
      </c>
      <c r="S11205" s="27">
        <v>83.6</v>
      </c>
      <c r="T11205" s="27">
        <v>83.6</v>
      </c>
      <c r="U11205" s="28">
        <v>83.6</v>
      </c>
    </row>
    <row r="11206" spans="1:21" x14ac:dyDescent="0.25">
      <c r="A11206" t="s">
        <v>26</v>
      </c>
      <c r="B11206" s="10" t="str">
        <f>VLOOKUP($E11206,'Overview Cluster Days'!$B:$G,3)</f>
        <v>E</v>
      </c>
      <c r="C11206" s="10" t="str">
        <f>VLOOKUP($E11206,'Overview Cluster Days'!$B:$G,5)</f>
        <v>Interseason</v>
      </c>
      <c r="D11206" s="10" t="str">
        <f>VLOOKUP($E11206,'Overview Cluster Days'!$B:$G,6)</f>
        <v>Weekday</v>
      </c>
      <c r="E11206" s="10">
        <v>20181022</v>
      </c>
      <c r="F11206" s="11">
        <v>21</v>
      </c>
      <c r="G11206" s="81">
        <v>-3641.1</v>
      </c>
      <c r="H11206" s="82">
        <v>3330.8</v>
      </c>
      <c r="I11206" s="82">
        <v>5938.3</v>
      </c>
      <c r="J11206" s="82">
        <v>1028.7</v>
      </c>
      <c r="K11206" s="83">
        <v>-3918</v>
      </c>
      <c r="L11206" s="81">
        <v>-4667.2</v>
      </c>
      <c r="M11206" s="82">
        <v>5495</v>
      </c>
      <c r="N11206" s="82">
        <v>2781.6</v>
      </c>
      <c r="O11206" s="82">
        <v>1341.6</v>
      </c>
      <c r="P11206" s="82">
        <v>-4951</v>
      </c>
      <c r="Q11206" s="26">
        <v>72.709999999999994</v>
      </c>
      <c r="R11206" s="27">
        <v>72.45</v>
      </c>
      <c r="S11206" s="27">
        <v>72.709999999999994</v>
      </c>
      <c r="T11206" s="27">
        <v>72.45</v>
      </c>
      <c r="U11206" s="28">
        <v>76.09</v>
      </c>
    </row>
    <row r="11207" spans="1:21" x14ac:dyDescent="0.25">
      <c r="A11207" t="s">
        <v>26</v>
      </c>
      <c r="B11207" s="10" t="str">
        <f>VLOOKUP($E11207,'Overview Cluster Days'!$B:$G,3)</f>
        <v>E</v>
      </c>
      <c r="C11207" s="10" t="str">
        <f>VLOOKUP($E11207,'Overview Cluster Days'!$B:$G,5)</f>
        <v>Interseason</v>
      </c>
      <c r="D11207" s="10" t="str">
        <f>VLOOKUP($E11207,'Overview Cluster Days'!$B:$G,6)</f>
        <v>Weekday</v>
      </c>
      <c r="E11207" s="10">
        <v>20181022</v>
      </c>
      <c r="F11207" s="11">
        <v>22</v>
      </c>
      <c r="G11207" s="81">
        <v>-3674.7</v>
      </c>
      <c r="H11207" s="82">
        <v>4493.7</v>
      </c>
      <c r="I11207" s="82">
        <v>6591.7</v>
      </c>
      <c r="J11207" s="82">
        <v>1001.6</v>
      </c>
      <c r="K11207" s="83">
        <v>-3936.2</v>
      </c>
      <c r="L11207" s="81">
        <v>-4054.5</v>
      </c>
      <c r="M11207" s="82">
        <v>6617.9</v>
      </c>
      <c r="N11207" s="82">
        <v>1105.3</v>
      </c>
      <c r="O11207" s="82">
        <v>1314.5</v>
      </c>
      <c r="P11207" s="82">
        <v>-4983.2</v>
      </c>
      <c r="Q11207" s="26">
        <v>66.13</v>
      </c>
      <c r="R11207" s="27">
        <v>62.54</v>
      </c>
      <c r="S11207" s="27">
        <v>65.28</v>
      </c>
      <c r="T11207" s="27">
        <v>62.4</v>
      </c>
      <c r="U11207" s="28">
        <v>75.989999999999995</v>
      </c>
    </row>
    <row r="11208" spans="1:21" x14ac:dyDescent="0.25">
      <c r="A11208" t="s">
        <v>26</v>
      </c>
      <c r="B11208" s="10" t="str">
        <f>VLOOKUP($E11208,'Overview Cluster Days'!$B:$G,3)</f>
        <v>E</v>
      </c>
      <c r="C11208" s="10" t="str">
        <f>VLOOKUP($E11208,'Overview Cluster Days'!$B:$G,5)</f>
        <v>Interseason</v>
      </c>
      <c r="D11208" s="10" t="str">
        <f>VLOOKUP($E11208,'Overview Cluster Days'!$B:$G,6)</f>
        <v>Weekday</v>
      </c>
      <c r="E11208" s="10">
        <v>20181022</v>
      </c>
      <c r="F11208" s="11">
        <v>23</v>
      </c>
      <c r="G11208" s="81">
        <v>-3633.6</v>
      </c>
      <c r="H11208" s="82">
        <v>5415</v>
      </c>
      <c r="I11208" s="82">
        <v>4314.3</v>
      </c>
      <c r="J11208" s="82">
        <v>747.8</v>
      </c>
      <c r="K11208" s="83">
        <v>-3968.9</v>
      </c>
      <c r="L11208" s="81">
        <v>-3867.4</v>
      </c>
      <c r="M11208" s="82">
        <v>7139.2</v>
      </c>
      <c r="N11208" s="82">
        <v>523.4</v>
      </c>
      <c r="O11208" s="82">
        <v>1121.7</v>
      </c>
      <c r="P11208" s="82">
        <v>-4916.8999999999996</v>
      </c>
      <c r="Q11208" s="26">
        <v>58.45</v>
      </c>
      <c r="R11208" s="27">
        <v>57.01</v>
      </c>
      <c r="S11208" s="27">
        <v>58.17</v>
      </c>
      <c r="T11208" s="27">
        <v>57.95</v>
      </c>
      <c r="U11208" s="28">
        <v>75</v>
      </c>
    </row>
    <row r="11209" spans="1:21" x14ac:dyDescent="0.25">
      <c r="A11209" t="s">
        <v>26</v>
      </c>
      <c r="B11209" s="10" t="str">
        <f>VLOOKUP($E11209,'Overview Cluster Days'!$B:$G,3)</f>
        <v>E</v>
      </c>
      <c r="C11209" s="10" t="str">
        <f>VLOOKUP($E11209,'Overview Cluster Days'!$B:$G,5)</f>
        <v>Interseason</v>
      </c>
      <c r="D11209" s="10" t="str">
        <f>VLOOKUP($E11209,'Overview Cluster Days'!$B:$G,6)</f>
        <v>Weekday</v>
      </c>
      <c r="E11209" s="10">
        <v>20181022</v>
      </c>
      <c r="F11209" s="11">
        <v>24</v>
      </c>
      <c r="G11209" s="81">
        <v>-3556.7</v>
      </c>
      <c r="H11209" s="82">
        <v>5984.9</v>
      </c>
      <c r="I11209" s="82">
        <v>1378.4</v>
      </c>
      <c r="J11209" s="82">
        <v>-81.7</v>
      </c>
      <c r="K11209" s="83">
        <v>-4123.2</v>
      </c>
      <c r="L11209" s="81">
        <v>-3556.7</v>
      </c>
      <c r="M11209" s="82">
        <v>7709.1</v>
      </c>
      <c r="N11209" s="82">
        <v>521.6</v>
      </c>
      <c r="O11209" s="82">
        <v>292.2</v>
      </c>
      <c r="P11209" s="82">
        <v>-4966.2</v>
      </c>
      <c r="Q11209" s="26">
        <v>56.03</v>
      </c>
      <c r="R11209" s="27">
        <v>43.9</v>
      </c>
      <c r="S11209" s="27">
        <v>55.11</v>
      </c>
      <c r="T11209" s="27">
        <v>47.87</v>
      </c>
      <c r="U11209" s="28">
        <v>52.08</v>
      </c>
    </row>
    <row r="11210" spans="1:21" x14ac:dyDescent="0.25">
      <c r="A11210" t="s">
        <v>26</v>
      </c>
      <c r="B11210" s="10" t="str">
        <f>VLOOKUP($E11210,'Overview Cluster Days'!$B:$G,3)</f>
        <v>E</v>
      </c>
      <c r="C11210" s="10" t="str">
        <f>VLOOKUP($E11210,'Overview Cluster Days'!$B:$G,5)</f>
        <v>Interseason</v>
      </c>
      <c r="D11210" s="10" t="str">
        <f>VLOOKUP($E11210,'Overview Cluster Days'!$B:$G,6)</f>
        <v>Weekday</v>
      </c>
      <c r="E11210" s="10">
        <v>20181023</v>
      </c>
      <c r="F11210" s="11">
        <v>1</v>
      </c>
      <c r="G11210" s="81">
        <v>-3028.9</v>
      </c>
      <c r="H11210" s="82">
        <v>6731.7</v>
      </c>
      <c r="I11210" s="82">
        <v>3916.7</v>
      </c>
      <c r="J11210" s="82">
        <v>-126.3</v>
      </c>
      <c r="K11210" s="83">
        <v>-4211.8</v>
      </c>
      <c r="L11210" s="81">
        <v>-3028.9</v>
      </c>
      <c r="M11210" s="82">
        <v>8455.9</v>
      </c>
      <c r="N11210" s="82">
        <v>-979.1</v>
      </c>
      <c r="O11210" s="82">
        <v>296.89999999999998</v>
      </c>
      <c r="P11210" s="82">
        <v>-4744.8</v>
      </c>
      <c r="Q11210" s="26">
        <v>55.82</v>
      </c>
      <c r="R11210" s="27">
        <v>50.74</v>
      </c>
      <c r="S11210" s="27">
        <v>53.01</v>
      </c>
      <c r="T11210" s="27">
        <v>50.32</v>
      </c>
      <c r="U11210" s="28">
        <v>52.09</v>
      </c>
    </row>
    <row r="11211" spans="1:21" x14ac:dyDescent="0.25">
      <c r="A11211" t="s">
        <v>26</v>
      </c>
      <c r="B11211" s="10" t="str">
        <f>VLOOKUP($E11211,'Overview Cluster Days'!$B:$G,3)</f>
        <v>E</v>
      </c>
      <c r="C11211" s="10" t="str">
        <f>VLOOKUP($E11211,'Overview Cluster Days'!$B:$G,5)</f>
        <v>Interseason</v>
      </c>
      <c r="D11211" s="10" t="str">
        <f>VLOOKUP($E11211,'Overview Cluster Days'!$B:$G,6)</f>
        <v>Weekday</v>
      </c>
      <c r="E11211" s="10">
        <v>20181023</v>
      </c>
      <c r="F11211" s="11">
        <v>2</v>
      </c>
      <c r="G11211" s="81">
        <v>-3321.4</v>
      </c>
      <c r="H11211" s="82">
        <v>7584.8</v>
      </c>
      <c r="I11211" s="82">
        <v>3556.5</v>
      </c>
      <c r="J11211" s="82">
        <v>-530.9</v>
      </c>
      <c r="K11211" s="83">
        <v>-4158.2</v>
      </c>
      <c r="L11211" s="81">
        <v>-2679.3</v>
      </c>
      <c r="M11211" s="82">
        <v>9309</v>
      </c>
      <c r="N11211" s="82">
        <v>-1926.5</v>
      </c>
      <c r="O11211" s="82">
        <v>-68</v>
      </c>
      <c r="P11211" s="82">
        <v>-4635.2</v>
      </c>
      <c r="Q11211" s="26">
        <v>51.8</v>
      </c>
      <c r="R11211" s="27">
        <v>42.6</v>
      </c>
      <c r="S11211" s="27">
        <v>47.58</v>
      </c>
      <c r="T11211" s="27">
        <v>42.69</v>
      </c>
      <c r="U11211" s="28">
        <v>52.02</v>
      </c>
    </row>
    <row r="11212" spans="1:21" x14ac:dyDescent="0.25">
      <c r="A11212" t="s">
        <v>26</v>
      </c>
      <c r="B11212" s="10" t="str">
        <f>VLOOKUP($E11212,'Overview Cluster Days'!$B:$G,3)</f>
        <v>E</v>
      </c>
      <c r="C11212" s="10" t="str">
        <f>VLOOKUP($E11212,'Overview Cluster Days'!$B:$G,5)</f>
        <v>Interseason</v>
      </c>
      <c r="D11212" s="10" t="str">
        <f>VLOOKUP($E11212,'Overview Cluster Days'!$B:$G,6)</f>
        <v>Weekday</v>
      </c>
      <c r="E11212" s="10">
        <v>20181023</v>
      </c>
      <c r="F11212" s="11">
        <v>3</v>
      </c>
      <c r="G11212" s="81">
        <v>-3418.4</v>
      </c>
      <c r="H11212" s="82">
        <v>7416.6</v>
      </c>
      <c r="I11212" s="82">
        <v>3905.1</v>
      </c>
      <c r="J11212" s="82">
        <v>-872</v>
      </c>
      <c r="K11212" s="83">
        <v>-4209.1000000000004</v>
      </c>
      <c r="L11212" s="81">
        <v>-2523.6999999999998</v>
      </c>
      <c r="M11212" s="82">
        <v>9140.7999999999993</v>
      </c>
      <c r="N11212" s="82">
        <v>-1577.9</v>
      </c>
      <c r="O11212" s="82">
        <v>-409.1</v>
      </c>
      <c r="P11212" s="82">
        <v>-4630.1000000000004</v>
      </c>
      <c r="Q11212" s="26">
        <v>49</v>
      </c>
      <c r="R11212" s="27">
        <v>33.479999999999997</v>
      </c>
      <c r="S11212" s="27">
        <v>41.58</v>
      </c>
      <c r="T11212" s="27">
        <v>33.840000000000003</v>
      </c>
      <c r="U11212" s="28">
        <v>50.76</v>
      </c>
    </row>
    <row r="11213" spans="1:21" x14ac:dyDescent="0.25">
      <c r="A11213" t="s">
        <v>26</v>
      </c>
      <c r="B11213" s="10" t="str">
        <f>VLOOKUP($E11213,'Overview Cluster Days'!$B:$G,3)</f>
        <v>E</v>
      </c>
      <c r="C11213" s="10" t="str">
        <f>VLOOKUP($E11213,'Overview Cluster Days'!$B:$G,5)</f>
        <v>Interseason</v>
      </c>
      <c r="D11213" s="10" t="str">
        <f>VLOOKUP($E11213,'Overview Cluster Days'!$B:$G,6)</f>
        <v>Weekday</v>
      </c>
      <c r="E11213" s="10">
        <v>20181023</v>
      </c>
      <c r="F11213" s="11">
        <v>4</v>
      </c>
      <c r="G11213" s="81">
        <v>-3265.7</v>
      </c>
      <c r="H11213" s="82">
        <v>7092.9</v>
      </c>
      <c r="I11213" s="82">
        <v>4842.8999999999996</v>
      </c>
      <c r="J11213" s="82">
        <v>-1225.8</v>
      </c>
      <c r="K11213" s="83">
        <v>-4274.6000000000004</v>
      </c>
      <c r="L11213" s="81">
        <v>-2747.5</v>
      </c>
      <c r="M11213" s="82">
        <v>8817.1</v>
      </c>
      <c r="N11213" s="82">
        <v>-640.1</v>
      </c>
      <c r="O11213" s="82">
        <v>-762.9</v>
      </c>
      <c r="P11213" s="82">
        <v>-4666.6000000000004</v>
      </c>
      <c r="Q11213" s="26">
        <v>40.72</v>
      </c>
      <c r="R11213" s="27">
        <v>30.04</v>
      </c>
      <c r="S11213" s="27">
        <v>36.21</v>
      </c>
      <c r="T11213" s="27">
        <v>30.04</v>
      </c>
      <c r="U11213" s="28">
        <v>51.01</v>
      </c>
    </row>
    <row r="11214" spans="1:21" x14ac:dyDescent="0.25">
      <c r="A11214" t="s">
        <v>26</v>
      </c>
      <c r="B11214" s="10" t="str">
        <f>VLOOKUP($E11214,'Overview Cluster Days'!$B:$G,3)</f>
        <v>E</v>
      </c>
      <c r="C11214" s="10" t="str">
        <f>VLOOKUP($E11214,'Overview Cluster Days'!$B:$G,5)</f>
        <v>Interseason</v>
      </c>
      <c r="D11214" s="10" t="str">
        <f>VLOOKUP($E11214,'Overview Cluster Days'!$B:$G,6)</f>
        <v>Weekday</v>
      </c>
      <c r="E11214" s="10">
        <v>20181023</v>
      </c>
      <c r="F11214" s="11">
        <v>5</v>
      </c>
      <c r="G11214" s="81">
        <v>-3149.8</v>
      </c>
      <c r="H11214" s="82">
        <v>7086.5</v>
      </c>
      <c r="I11214" s="82">
        <v>4627.5</v>
      </c>
      <c r="J11214" s="82">
        <v>-1107.3</v>
      </c>
      <c r="K11214" s="83">
        <v>-4231.8999999999996</v>
      </c>
      <c r="L11214" s="81">
        <v>-3122.4</v>
      </c>
      <c r="M11214" s="82">
        <v>8780.5</v>
      </c>
      <c r="N11214" s="82">
        <v>-250.8</v>
      </c>
      <c r="O11214" s="82">
        <v>-644.4</v>
      </c>
      <c r="P11214" s="82">
        <v>-4762.8999999999996</v>
      </c>
      <c r="Q11214" s="26">
        <v>32.68</v>
      </c>
      <c r="R11214" s="27">
        <v>27.79</v>
      </c>
      <c r="S11214" s="27">
        <v>31.09</v>
      </c>
      <c r="T11214" s="27">
        <v>29.22</v>
      </c>
      <c r="U11214" s="28">
        <v>48.08</v>
      </c>
    </row>
    <row r="11215" spans="1:21" x14ac:dyDescent="0.25">
      <c r="A11215" t="s">
        <v>26</v>
      </c>
      <c r="B11215" s="10" t="str">
        <f>VLOOKUP($E11215,'Overview Cluster Days'!$B:$G,3)</f>
        <v>E</v>
      </c>
      <c r="C11215" s="10" t="str">
        <f>VLOOKUP($E11215,'Overview Cluster Days'!$B:$G,5)</f>
        <v>Interseason</v>
      </c>
      <c r="D11215" s="10" t="str">
        <f>VLOOKUP($E11215,'Overview Cluster Days'!$B:$G,6)</f>
        <v>Weekday</v>
      </c>
      <c r="E11215" s="10">
        <v>20181023</v>
      </c>
      <c r="F11215" s="11">
        <v>6</v>
      </c>
      <c r="G11215" s="81">
        <v>-3324.6</v>
      </c>
      <c r="H11215" s="82">
        <v>8767.5</v>
      </c>
      <c r="I11215" s="82">
        <v>3296.9</v>
      </c>
      <c r="J11215" s="82">
        <v>-478.6</v>
      </c>
      <c r="K11215" s="83">
        <v>-4007.2</v>
      </c>
      <c r="L11215" s="81">
        <v>-2325.1999999999998</v>
      </c>
      <c r="M11215" s="82">
        <v>9065.9</v>
      </c>
      <c r="N11215" s="82">
        <v>-1689.7</v>
      </c>
      <c r="O11215" s="82">
        <v>-424.8</v>
      </c>
      <c r="P11215" s="82">
        <v>-4626.2</v>
      </c>
      <c r="Q11215" s="26">
        <v>45.3</v>
      </c>
      <c r="R11215" s="27">
        <v>32.97</v>
      </c>
      <c r="S11215" s="27">
        <v>42.02</v>
      </c>
      <c r="T11215" s="27">
        <v>34.9</v>
      </c>
      <c r="U11215" s="28">
        <v>56.01</v>
      </c>
    </row>
    <row r="11216" spans="1:21" x14ac:dyDescent="0.25">
      <c r="A11216" t="s">
        <v>26</v>
      </c>
      <c r="B11216" s="10" t="str">
        <f>VLOOKUP($E11216,'Overview Cluster Days'!$B:$G,3)</f>
        <v>E</v>
      </c>
      <c r="C11216" s="10" t="str">
        <f>VLOOKUP($E11216,'Overview Cluster Days'!$B:$G,5)</f>
        <v>Interseason</v>
      </c>
      <c r="D11216" s="10" t="str">
        <f>VLOOKUP($E11216,'Overview Cluster Days'!$B:$G,6)</f>
        <v>Weekday</v>
      </c>
      <c r="E11216" s="10">
        <v>20181023</v>
      </c>
      <c r="F11216" s="11">
        <v>7</v>
      </c>
      <c r="G11216" s="81">
        <v>-2259.4</v>
      </c>
      <c r="H11216" s="82">
        <v>8066.2</v>
      </c>
      <c r="I11216" s="82">
        <v>1074.7</v>
      </c>
      <c r="J11216" s="82">
        <v>-569.79999999999995</v>
      </c>
      <c r="K11216" s="83">
        <v>-4237.8</v>
      </c>
      <c r="L11216" s="81">
        <v>-1260</v>
      </c>
      <c r="M11216" s="82">
        <v>9679</v>
      </c>
      <c r="N11216" s="82">
        <v>-3687.8</v>
      </c>
      <c r="O11216" s="82">
        <v>-254.4</v>
      </c>
      <c r="P11216" s="82">
        <v>-4476.8</v>
      </c>
      <c r="Q11216" s="26">
        <v>57.75</v>
      </c>
      <c r="R11216" s="27">
        <v>43.32</v>
      </c>
      <c r="S11216" s="27">
        <v>53.35</v>
      </c>
      <c r="T11216" s="27">
        <v>43.68</v>
      </c>
      <c r="U11216" s="28">
        <v>75</v>
      </c>
    </row>
    <row r="11217" spans="1:21" x14ac:dyDescent="0.25">
      <c r="A11217" t="s">
        <v>26</v>
      </c>
      <c r="B11217" s="10" t="str">
        <f>VLOOKUP($E11217,'Overview Cluster Days'!$B:$G,3)</f>
        <v>E</v>
      </c>
      <c r="C11217" s="10" t="str">
        <f>VLOOKUP($E11217,'Overview Cluster Days'!$B:$G,5)</f>
        <v>Interseason</v>
      </c>
      <c r="D11217" s="10" t="str">
        <f>VLOOKUP($E11217,'Overview Cluster Days'!$B:$G,6)</f>
        <v>Weekday</v>
      </c>
      <c r="E11217" s="10">
        <v>20181023</v>
      </c>
      <c r="F11217" s="11">
        <v>8</v>
      </c>
      <c r="G11217" s="81">
        <v>-2586.1999999999998</v>
      </c>
      <c r="H11217" s="82">
        <v>8124.2</v>
      </c>
      <c r="I11217" s="82">
        <v>-78.8</v>
      </c>
      <c r="J11217" s="82">
        <v>-471.2</v>
      </c>
      <c r="K11217" s="83">
        <v>-3547.4</v>
      </c>
      <c r="L11217" s="81">
        <v>-1586.8</v>
      </c>
      <c r="M11217" s="82">
        <v>9848.4</v>
      </c>
      <c r="N11217" s="82">
        <v>-3853.9</v>
      </c>
      <c r="O11217" s="82">
        <v>-97.3</v>
      </c>
      <c r="P11217" s="82">
        <v>-4310.3999999999996</v>
      </c>
      <c r="Q11217" s="26">
        <v>74.099999999999994</v>
      </c>
      <c r="R11217" s="27">
        <v>50.14</v>
      </c>
      <c r="S11217" s="27">
        <v>64.930000000000007</v>
      </c>
      <c r="T11217" s="27">
        <v>52.17</v>
      </c>
      <c r="U11217" s="28">
        <v>82.98</v>
      </c>
    </row>
    <row r="11218" spans="1:21" x14ac:dyDescent="0.25">
      <c r="A11218" t="s">
        <v>26</v>
      </c>
      <c r="B11218" s="10" t="str">
        <f>VLOOKUP($E11218,'Overview Cluster Days'!$B:$G,3)</f>
        <v>E</v>
      </c>
      <c r="C11218" s="10" t="str">
        <f>VLOOKUP($E11218,'Overview Cluster Days'!$B:$G,5)</f>
        <v>Interseason</v>
      </c>
      <c r="D11218" s="10" t="str">
        <f>VLOOKUP($E11218,'Overview Cluster Days'!$B:$G,6)</f>
        <v>Weekday</v>
      </c>
      <c r="E11218" s="10">
        <v>20181023</v>
      </c>
      <c r="F11218" s="11">
        <v>9</v>
      </c>
      <c r="G11218" s="81">
        <v>-2547.1</v>
      </c>
      <c r="H11218" s="82">
        <v>8483.2999999999993</v>
      </c>
      <c r="I11218" s="82">
        <v>-1038.8</v>
      </c>
      <c r="J11218" s="82">
        <v>-1033.0999999999999</v>
      </c>
      <c r="K11218" s="83">
        <v>-3475.3</v>
      </c>
      <c r="L11218" s="81">
        <v>-1547.7</v>
      </c>
      <c r="M11218" s="82">
        <v>10207.5</v>
      </c>
      <c r="N11218" s="82">
        <v>-3697.3</v>
      </c>
      <c r="O11218" s="82">
        <v>-659.2</v>
      </c>
      <c r="P11218" s="82">
        <v>-4303.3</v>
      </c>
      <c r="Q11218" s="26">
        <v>84.39</v>
      </c>
      <c r="R11218" s="27">
        <v>51.07</v>
      </c>
      <c r="S11218" s="27">
        <v>69.95</v>
      </c>
      <c r="T11218" s="27">
        <v>56</v>
      </c>
      <c r="U11218" s="28">
        <v>85.01</v>
      </c>
    </row>
    <row r="11219" spans="1:21" x14ac:dyDescent="0.25">
      <c r="A11219" t="s">
        <v>26</v>
      </c>
      <c r="B11219" s="10" t="str">
        <f>VLOOKUP($E11219,'Overview Cluster Days'!$B:$G,3)</f>
        <v>E</v>
      </c>
      <c r="C11219" s="10" t="str">
        <f>VLOOKUP($E11219,'Overview Cluster Days'!$B:$G,5)</f>
        <v>Interseason</v>
      </c>
      <c r="D11219" s="10" t="str">
        <f>VLOOKUP($E11219,'Overview Cluster Days'!$B:$G,6)</f>
        <v>Weekday</v>
      </c>
      <c r="E11219" s="10">
        <v>20181023</v>
      </c>
      <c r="F11219" s="11">
        <v>10</v>
      </c>
      <c r="G11219" s="81">
        <v>-2425.1</v>
      </c>
      <c r="H11219" s="82">
        <v>8476.4</v>
      </c>
      <c r="I11219" s="82">
        <v>395.3</v>
      </c>
      <c r="J11219" s="82">
        <v>-594</v>
      </c>
      <c r="K11219" s="83">
        <v>-3776.8</v>
      </c>
      <c r="L11219" s="81">
        <v>-1425.7</v>
      </c>
      <c r="M11219" s="82">
        <v>8570.1</v>
      </c>
      <c r="N11219" s="82">
        <v>-2168.5</v>
      </c>
      <c r="O11219" s="82">
        <v>-281.10000000000002</v>
      </c>
      <c r="P11219" s="82">
        <v>-4694.8</v>
      </c>
      <c r="Q11219" s="26">
        <v>87.64</v>
      </c>
      <c r="R11219" s="27">
        <v>43.56</v>
      </c>
      <c r="S11219" s="27">
        <v>72</v>
      </c>
      <c r="T11219" s="27">
        <v>80</v>
      </c>
      <c r="U11219" s="28">
        <v>78.98</v>
      </c>
    </row>
    <row r="11220" spans="1:21" x14ac:dyDescent="0.25">
      <c r="A11220" t="s">
        <v>26</v>
      </c>
      <c r="B11220" s="10" t="str">
        <f>VLOOKUP($E11220,'Overview Cluster Days'!$B:$G,3)</f>
        <v>E</v>
      </c>
      <c r="C11220" s="10" t="str">
        <f>VLOOKUP($E11220,'Overview Cluster Days'!$B:$G,5)</f>
        <v>Interseason</v>
      </c>
      <c r="D11220" s="10" t="str">
        <f>VLOOKUP($E11220,'Overview Cluster Days'!$B:$G,6)</f>
        <v>Weekday</v>
      </c>
      <c r="E11220" s="10">
        <v>20181023</v>
      </c>
      <c r="F11220" s="11">
        <v>11</v>
      </c>
      <c r="G11220" s="81">
        <v>-2173.5</v>
      </c>
      <c r="H11220" s="82">
        <v>8203.1</v>
      </c>
      <c r="I11220" s="82">
        <v>1670.1</v>
      </c>
      <c r="J11220" s="82">
        <v>-276.8</v>
      </c>
      <c r="K11220" s="83">
        <v>-4609.8</v>
      </c>
      <c r="L11220" s="81">
        <v>-1408.5</v>
      </c>
      <c r="M11220" s="82">
        <v>7905.7</v>
      </c>
      <c r="N11220" s="82">
        <v>-1914.7</v>
      </c>
      <c r="O11220" s="82">
        <v>196.3</v>
      </c>
      <c r="P11220" s="82">
        <v>-4778.8</v>
      </c>
      <c r="Q11220" s="26">
        <v>82.44</v>
      </c>
      <c r="R11220" s="27">
        <v>43.14</v>
      </c>
      <c r="S11220" s="27">
        <v>70.150000000000006</v>
      </c>
      <c r="T11220" s="27">
        <v>77.89</v>
      </c>
      <c r="U11220" s="28">
        <v>78.91</v>
      </c>
    </row>
    <row r="11221" spans="1:21" x14ac:dyDescent="0.25">
      <c r="A11221" t="s">
        <v>26</v>
      </c>
      <c r="B11221" s="10" t="str">
        <f>VLOOKUP($E11221,'Overview Cluster Days'!$B:$G,3)</f>
        <v>E</v>
      </c>
      <c r="C11221" s="10" t="str">
        <f>VLOOKUP($E11221,'Overview Cluster Days'!$B:$G,5)</f>
        <v>Interseason</v>
      </c>
      <c r="D11221" s="10" t="str">
        <f>VLOOKUP($E11221,'Overview Cluster Days'!$B:$G,6)</f>
        <v>Weekday</v>
      </c>
      <c r="E11221" s="10">
        <v>20181023</v>
      </c>
      <c r="F11221" s="11">
        <v>12</v>
      </c>
      <c r="G11221" s="81">
        <v>-2265.6999999999998</v>
      </c>
      <c r="H11221" s="82">
        <v>8490.4</v>
      </c>
      <c r="I11221" s="82">
        <v>2230.3000000000002</v>
      </c>
      <c r="J11221" s="82">
        <v>-596.4</v>
      </c>
      <c r="K11221" s="83">
        <v>-3986.2</v>
      </c>
      <c r="L11221" s="81">
        <v>-1266.3</v>
      </c>
      <c r="M11221" s="82">
        <v>8865.9</v>
      </c>
      <c r="N11221" s="82">
        <v>-2706.9</v>
      </c>
      <c r="O11221" s="82">
        <v>-283.5</v>
      </c>
      <c r="P11221" s="82">
        <v>-4609.2</v>
      </c>
      <c r="Q11221" s="26">
        <v>89.92</v>
      </c>
      <c r="R11221" s="27">
        <v>43.1</v>
      </c>
      <c r="S11221" s="27">
        <v>68.680000000000007</v>
      </c>
      <c r="T11221" s="27">
        <v>52</v>
      </c>
      <c r="U11221" s="28">
        <v>78.989999999999995</v>
      </c>
    </row>
    <row r="11222" spans="1:21" x14ac:dyDescent="0.25">
      <c r="A11222" t="s">
        <v>26</v>
      </c>
      <c r="B11222" s="10" t="str">
        <f>VLOOKUP($E11222,'Overview Cluster Days'!$B:$G,3)</f>
        <v>E</v>
      </c>
      <c r="C11222" s="10" t="str">
        <f>VLOOKUP($E11222,'Overview Cluster Days'!$B:$G,5)</f>
        <v>Interseason</v>
      </c>
      <c r="D11222" s="10" t="str">
        <f>VLOOKUP($E11222,'Overview Cluster Days'!$B:$G,6)</f>
        <v>Weekday</v>
      </c>
      <c r="E11222" s="10">
        <v>20181023</v>
      </c>
      <c r="F11222" s="11">
        <v>13</v>
      </c>
      <c r="G11222" s="81">
        <v>-1824.6</v>
      </c>
      <c r="H11222" s="82">
        <v>9507.4</v>
      </c>
      <c r="I11222" s="82">
        <v>2257</v>
      </c>
      <c r="J11222" s="82">
        <v>-924.9</v>
      </c>
      <c r="K11222" s="83">
        <v>-4387.3999999999996</v>
      </c>
      <c r="L11222" s="81">
        <v>-825.2</v>
      </c>
      <c r="M11222" s="82">
        <v>9911.6</v>
      </c>
      <c r="N11222" s="82">
        <v>-4132</v>
      </c>
      <c r="O11222" s="82">
        <v>-612</v>
      </c>
      <c r="P11222" s="82">
        <v>-4342.3999999999996</v>
      </c>
      <c r="Q11222" s="26">
        <v>79.180000000000007</v>
      </c>
      <c r="R11222" s="27">
        <v>42.92</v>
      </c>
      <c r="S11222" s="27">
        <v>63.05</v>
      </c>
      <c r="T11222" s="27">
        <v>45.5</v>
      </c>
      <c r="U11222" s="28">
        <v>78.400000000000006</v>
      </c>
    </row>
    <row r="11223" spans="1:21" x14ac:dyDescent="0.25">
      <c r="A11223" t="s">
        <v>26</v>
      </c>
      <c r="B11223" s="10" t="str">
        <f>VLOOKUP($E11223,'Overview Cluster Days'!$B:$G,3)</f>
        <v>E</v>
      </c>
      <c r="C11223" s="10" t="str">
        <f>VLOOKUP($E11223,'Overview Cluster Days'!$B:$G,5)</f>
        <v>Interseason</v>
      </c>
      <c r="D11223" s="10" t="str">
        <f>VLOOKUP($E11223,'Overview Cluster Days'!$B:$G,6)</f>
        <v>Weekday</v>
      </c>
      <c r="E11223" s="10">
        <v>20181023</v>
      </c>
      <c r="F11223" s="11">
        <v>14</v>
      </c>
      <c r="G11223" s="81">
        <v>-1994.4</v>
      </c>
      <c r="H11223" s="82">
        <v>9166</v>
      </c>
      <c r="I11223" s="82">
        <v>3603.7</v>
      </c>
      <c r="J11223" s="82">
        <v>-936.8</v>
      </c>
      <c r="K11223" s="83">
        <v>-4187.1000000000004</v>
      </c>
      <c r="L11223" s="81">
        <v>-1375</v>
      </c>
      <c r="M11223" s="82">
        <v>9096.2999999999993</v>
      </c>
      <c r="N11223" s="82">
        <v>-2785.3</v>
      </c>
      <c r="O11223" s="82">
        <v>-562.9</v>
      </c>
      <c r="P11223" s="82">
        <v>-4373.1000000000004</v>
      </c>
      <c r="Q11223" s="26">
        <v>64.849999999999994</v>
      </c>
      <c r="R11223" s="27">
        <v>41.74</v>
      </c>
      <c r="S11223" s="27">
        <v>57.74</v>
      </c>
      <c r="T11223" s="27">
        <v>45.69</v>
      </c>
      <c r="U11223" s="28">
        <v>76.900000000000006</v>
      </c>
    </row>
    <row r="11224" spans="1:21" x14ac:dyDescent="0.25">
      <c r="A11224" t="s">
        <v>26</v>
      </c>
      <c r="B11224" s="10" t="str">
        <f>VLOOKUP($E11224,'Overview Cluster Days'!$B:$G,3)</f>
        <v>E</v>
      </c>
      <c r="C11224" s="10" t="str">
        <f>VLOOKUP($E11224,'Overview Cluster Days'!$B:$G,5)</f>
        <v>Interseason</v>
      </c>
      <c r="D11224" s="10" t="str">
        <f>VLOOKUP($E11224,'Overview Cluster Days'!$B:$G,6)</f>
        <v>Weekday</v>
      </c>
      <c r="E11224" s="10">
        <v>20181023</v>
      </c>
      <c r="F11224" s="11">
        <v>15</v>
      </c>
      <c r="G11224" s="81">
        <v>-2021.2</v>
      </c>
      <c r="H11224" s="82">
        <v>8458.6</v>
      </c>
      <c r="I11224" s="82">
        <v>4327</v>
      </c>
      <c r="J11224" s="82">
        <v>-902.5</v>
      </c>
      <c r="K11224" s="83">
        <v>-3709.4</v>
      </c>
      <c r="L11224" s="81">
        <v>-1816.7</v>
      </c>
      <c r="M11224" s="82">
        <v>8856.7000000000007</v>
      </c>
      <c r="N11224" s="82">
        <v>-2062</v>
      </c>
      <c r="O11224" s="82">
        <v>-528.6</v>
      </c>
      <c r="P11224" s="82">
        <v>-4449.3999999999996</v>
      </c>
      <c r="Q11224" s="26">
        <v>60.15</v>
      </c>
      <c r="R11224" s="27">
        <v>41.89</v>
      </c>
      <c r="S11224" s="27">
        <v>56.75</v>
      </c>
      <c r="T11224" s="27">
        <v>47.3</v>
      </c>
      <c r="U11224" s="28">
        <v>78.91</v>
      </c>
    </row>
    <row r="11225" spans="1:21" x14ac:dyDescent="0.25">
      <c r="A11225" t="s">
        <v>26</v>
      </c>
      <c r="B11225" s="10" t="str">
        <f>VLOOKUP($E11225,'Overview Cluster Days'!$B:$G,3)</f>
        <v>E</v>
      </c>
      <c r="C11225" s="10" t="str">
        <f>VLOOKUP($E11225,'Overview Cluster Days'!$B:$G,5)</f>
        <v>Interseason</v>
      </c>
      <c r="D11225" s="10" t="str">
        <f>VLOOKUP($E11225,'Overview Cluster Days'!$B:$G,6)</f>
        <v>Weekday</v>
      </c>
      <c r="E11225" s="10">
        <v>20181023</v>
      </c>
      <c r="F11225" s="11">
        <v>16</v>
      </c>
      <c r="G11225" s="81">
        <v>-2185.1999999999998</v>
      </c>
      <c r="H11225" s="82">
        <v>9502.7000000000007</v>
      </c>
      <c r="I11225" s="82">
        <v>4694.6000000000004</v>
      </c>
      <c r="J11225" s="82">
        <v>-1044.8</v>
      </c>
      <c r="K11225" s="83">
        <v>-3780.8</v>
      </c>
      <c r="L11225" s="81">
        <v>-2303.1999999999998</v>
      </c>
      <c r="M11225" s="82">
        <v>8973.2999999999993</v>
      </c>
      <c r="N11225" s="82">
        <v>-1439.4</v>
      </c>
      <c r="O11225" s="82">
        <v>-670.9</v>
      </c>
      <c r="P11225" s="82">
        <v>-4559.8</v>
      </c>
      <c r="Q11225" s="26">
        <v>56.2</v>
      </c>
      <c r="R11225" s="27">
        <v>40.82</v>
      </c>
      <c r="S11225" s="27">
        <v>53.5</v>
      </c>
      <c r="T11225" s="27">
        <v>45.35</v>
      </c>
      <c r="U11225" s="28">
        <v>76.400000000000006</v>
      </c>
    </row>
    <row r="11226" spans="1:21" x14ac:dyDescent="0.25">
      <c r="A11226" t="s">
        <v>26</v>
      </c>
      <c r="B11226" s="10" t="str">
        <f>VLOOKUP($E11226,'Overview Cluster Days'!$B:$G,3)</f>
        <v>E</v>
      </c>
      <c r="C11226" s="10" t="str">
        <f>VLOOKUP($E11226,'Overview Cluster Days'!$B:$G,5)</f>
        <v>Interseason</v>
      </c>
      <c r="D11226" s="10" t="str">
        <f>VLOOKUP($E11226,'Overview Cluster Days'!$B:$G,6)</f>
        <v>Weekday</v>
      </c>
      <c r="E11226" s="10">
        <v>20181023</v>
      </c>
      <c r="F11226" s="11">
        <v>17</v>
      </c>
      <c r="G11226" s="81">
        <v>-2395.4</v>
      </c>
      <c r="H11226" s="82">
        <v>10697.8</v>
      </c>
      <c r="I11226" s="82">
        <v>4969.7</v>
      </c>
      <c r="J11226" s="82">
        <v>-1078.5</v>
      </c>
      <c r="K11226" s="83">
        <v>-3799.9</v>
      </c>
      <c r="L11226" s="81">
        <v>-2389.1999999999998</v>
      </c>
      <c r="M11226" s="82">
        <v>8951</v>
      </c>
      <c r="N11226" s="82">
        <v>-1164.3</v>
      </c>
      <c r="O11226" s="82">
        <v>-704.6</v>
      </c>
      <c r="P11226" s="82">
        <v>-4692.8999999999996</v>
      </c>
      <c r="Q11226" s="26">
        <v>61.7</v>
      </c>
      <c r="R11226" s="27">
        <v>37.229999999999997</v>
      </c>
      <c r="S11226" s="27">
        <v>52.86</v>
      </c>
      <c r="T11226" s="27">
        <v>47.4</v>
      </c>
      <c r="U11226" s="28">
        <v>74.099999999999994</v>
      </c>
    </row>
    <row r="11227" spans="1:21" x14ac:dyDescent="0.25">
      <c r="A11227" t="s">
        <v>26</v>
      </c>
      <c r="B11227" s="10" t="str">
        <f>VLOOKUP($E11227,'Overview Cluster Days'!$B:$G,3)</f>
        <v>E</v>
      </c>
      <c r="C11227" s="10" t="str">
        <f>VLOOKUP($E11227,'Overview Cluster Days'!$B:$G,5)</f>
        <v>Interseason</v>
      </c>
      <c r="D11227" s="10" t="str">
        <f>VLOOKUP($E11227,'Overview Cluster Days'!$B:$G,6)</f>
        <v>Weekday</v>
      </c>
      <c r="E11227" s="10">
        <v>20181023</v>
      </c>
      <c r="F11227" s="11">
        <v>18</v>
      </c>
      <c r="G11227" s="81">
        <v>-2974.3</v>
      </c>
      <c r="H11227" s="82">
        <v>10598.3</v>
      </c>
      <c r="I11227" s="82">
        <v>5014.3999999999996</v>
      </c>
      <c r="J11227" s="82">
        <v>-951.6</v>
      </c>
      <c r="K11227" s="83">
        <v>-3944.2</v>
      </c>
      <c r="L11227" s="81">
        <v>-4000.4</v>
      </c>
      <c r="M11227" s="82">
        <v>10417.9</v>
      </c>
      <c r="N11227" s="82">
        <v>-1119.5999999999999</v>
      </c>
      <c r="O11227" s="82">
        <v>-577.70000000000005</v>
      </c>
      <c r="P11227" s="82">
        <v>-4720.2</v>
      </c>
      <c r="Q11227" s="26">
        <v>53.1</v>
      </c>
      <c r="R11227" s="27">
        <v>43.2</v>
      </c>
      <c r="S11227" s="27">
        <v>51.2</v>
      </c>
      <c r="T11227" s="27">
        <v>54.41</v>
      </c>
      <c r="U11227" s="28">
        <v>74.040000000000006</v>
      </c>
    </row>
    <row r="11228" spans="1:21" x14ac:dyDescent="0.25">
      <c r="A11228" t="s">
        <v>26</v>
      </c>
      <c r="B11228" s="10" t="str">
        <f>VLOOKUP($E11228,'Overview Cluster Days'!$B:$G,3)</f>
        <v>E</v>
      </c>
      <c r="C11228" s="10" t="str">
        <f>VLOOKUP($E11228,'Overview Cluster Days'!$B:$G,5)</f>
        <v>Interseason</v>
      </c>
      <c r="D11228" s="10" t="str">
        <f>VLOOKUP($E11228,'Overview Cluster Days'!$B:$G,6)</f>
        <v>Weekday</v>
      </c>
      <c r="E11228" s="10">
        <v>20181023</v>
      </c>
      <c r="F11228" s="11">
        <v>19</v>
      </c>
      <c r="G11228" s="81">
        <v>-2998.7</v>
      </c>
      <c r="H11228" s="82">
        <v>10110.5</v>
      </c>
      <c r="I11228" s="82">
        <v>2809.1</v>
      </c>
      <c r="J11228" s="82">
        <v>4.9000000000000004</v>
      </c>
      <c r="K11228" s="83">
        <v>-3573.4</v>
      </c>
      <c r="L11228" s="81">
        <v>-4020.7</v>
      </c>
      <c r="M11228" s="82">
        <v>11341.7</v>
      </c>
      <c r="N11228" s="82">
        <v>-3080.4</v>
      </c>
      <c r="O11228" s="82">
        <v>317.8</v>
      </c>
      <c r="P11228" s="82">
        <v>-4558.3999999999996</v>
      </c>
      <c r="Q11228" s="26">
        <v>80.180000000000007</v>
      </c>
      <c r="R11228" s="27">
        <v>44.82</v>
      </c>
      <c r="S11228" s="27">
        <v>67.739999999999995</v>
      </c>
      <c r="T11228" s="27">
        <v>77.040000000000006</v>
      </c>
      <c r="U11228" s="28">
        <v>76.5</v>
      </c>
    </row>
    <row r="11229" spans="1:21" x14ac:dyDescent="0.25">
      <c r="A11229" t="s">
        <v>26</v>
      </c>
      <c r="B11229" s="10" t="str">
        <f>VLOOKUP($E11229,'Overview Cluster Days'!$B:$G,3)</f>
        <v>E</v>
      </c>
      <c r="C11229" s="10" t="str">
        <f>VLOOKUP($E11229,'Overview Cluster Days'!$B:$G,5)</f>
        <v>Interseason</v>
      </c>
      <c r="D11229" s="10" t="str">
        <f>VLOOKUP($E11229,'Overview Cluster Days'!$B:$G,6)</f>
        <v>Weekday</v>
      </c>
      <c r="E11229" s="10">
        <v>20181023</v>
      </c>
      <c r="F11229" s="11">
        <v>20</v>
      </c>
      <c r="G11229" s="81">
        <v>-2955.2</v>
      </c>
      <c r="H11229" s="82">
        <v>10296.200000000001</v>
      </c>
      <c r="I11229" s="82">
        <v>1347.6</v>
      </c>
      <c r="J11229" s="82">
        <v>-620.6</v>
      </c>
      <c r="K11229" s="83">
        <v>-3636.8</v>
      </c>
      <c r="L11229" s="81">
        <v>-3981.3</v>
      </c>
      <c r="M11229" s="82">
        <v>10977.3</v>
      </c>
      <c r="N11229" s="82">
        <v>-2049.5</v>
      </c>
      <c r="O11229" s="82">
        <v>-307.7</v>
      </c>
      <c r="P11229" s="82">
        <v>-4638.8</v>
      </c>
      <c r="Q11229" s="26">
        <v>79.31</v>
      </c>
      <c r="R11229" s="27">
        <v>44.21</v>
      </c>
      <c r="S11229" s="27">
        <v>73.3</v>
      </c>
      <c r="T11229" s="27">
        <v>70.099999999999994</v>
      </c>
      <c r="U11229" s="28">
        <v>74.09</v>
      </c>
    </row>
    <row r="11230" spans="1:21" x14ac:dyDescent="0.25">
      <c r="A11230" t="s">
        <v>26</v>
      </c>
      <c r="B11230" s="10" t="str">
        <f>VLOOKUP($E11230,'Overview Cluster Days'!$B:$G,3)</f>
        <v>E</v>
      </c>
      <c r="C11230" s="10" t="str">
        <f>VLOOKUP($E11230,'Overview Cluster Days'!$B:$G,5)</f>
        <v>Interseason</v>
      </c>
      <c r="D11230" s="10" t="str">
        <f>VLOOKUP($E11230,'Overview Cluster Days'!$B:$G,6)</f>
        <v>Weekday</v>
      </c>
      <c r="E11230" s="10">
        <v>20181023</v>
      </c>
      <c r="F11230" s="11">
        <v>21</v>
      </c>
      <c r="G11230" s="81">
        <v>-2553</v>
      </c>
      <c r="H11230" s="82">
        <v>10696.6</v>
      </c>
      <c r="I11230" s="82">
        <v>3762.3</v>
      </c>
      <c r="J11230" s="82">
        <v>-691.2</v>
      </c>
      <c r="K11230" s="83">
        <v>-3912.5</v>
      </c>
      <c r="L11230" s="81">
        <v>-3579.1</v>
      </c>
      <c r="M11230" s="82">
        <v>9225.7000000000007</v>
      </c>
      <c r="N11230" s="82">
        <v>-526.79999999999995</v>
      </c>
      <c r="O11230" s="82">
        <v>-378.3</v>
      </c>
      <c r="P11230" s="82">
        <v>-4741.5</v>
      </c>
      <c r="Q11230" s="26">
        <v>77.260000000000005</v>
      </c>
      <c r="R11230" s="27">
        <v>39.6</v>
      </c>
      <c r="S11230" s="27">
        <v>75.010000000000005</v>
      </c>
      <c r="T11230" s="27">
        <v>52.43</v>
      </c>
      <c r="U11230" s="28">
        <v>68.92</v>
      </c>
    </row>
    <row r="11231" spans="1:21" x14ac:dyDescent="0.25">
      <c r="A11231" t="s">
        <v>26</v>
      </c>
      <c r="B11231" s="10" t="str">
        <f>VLOOKUP($E11231,'Overview Cluster Days'!$B:$G,3)</f>
        <v>E</v>
      </c>
      <c r="C11231" s="10" t="str">
        <f>VLOOKUP($E11231,'Overview Cluster Days'!$B:$G,5)</f>
        <v>Interseason</v>
      </c>
      <c r="D11231" s="10" t="str">
        <f>VLOOKUP($E11231,'Overview Cluster Days'!$B:$G,6)</f>
        <v>Weekday</v>
      </c>
      <c r="E11231" s="10">
        <v>20181023</v>
      </c>
      <c r="F11231" s="11">
        <v>22</v>
      </c>
      <c r="G11231" s="81">
        <v>-1967.1</v>
      </c>
      <c r="H11231" s="82">
        <v>10083.200000000001</v>
      </c>
      <c r="I11231" s="82">
        <v>5142.6000000000004</v>
      </c>
      <c r="J11231" s="82">
        <v>-1101.9000000000001</v>
      </c>
      <c r="K11231" s="83">
        <v>-3816</v>
      </c>
      <c r="L11231" s="81">
        <v>-1819.6</v>
      </c>
      <c r="M11231" s="82">
        <v>8505</v>
      </c>
      <c r="N11231" s="82">
        <v>-1071.4000000000001</v>
      </c>
      <c r="O11231" s="82">
        <v>-789</v>
      </c>
      <c r="P11231" s="82">
        <v>-4825</v>
      </c>
      <c r="Q11231" s="26">
        <v>70.62</v>
      </c>
      <c r="R11231" s="27">
        <v>32.93</v>
      </c>
      <c r="S11231" s="27">
        <v>66.98</v>
      </c>
      <c r="T11231" s="27">
        <v>48</v>
      </c>
      <c r="U11231" s="28">
        <v>54.05</v>
      </c>
    </row>
    <row r="11232" spans="1:21" x14ac:dyDescent="0.25">
      <c r="A11232" t="s">
        <v>26</v>
      </c>
      <c r="B11232" s="10" t="str">
        <f>VLOOKUP($E11232,'Overview Cluster Days'!$B:$G,3)</f>
        <v>E</v>
      </c>
      <c r="C11232" s="10" t="str">
        <f>VLOOKUP($E11232,'Overview Cluster Days'!$B:$G,5)</f>
        <v>Interseason</v>
      </c>
      <c r="D11232" s="10" t="str">
        <f>VLOOKUP($E11232,'Overview Cluster Days'!$B:$G,6)</f>
        <v>Weekday</v>
      </c>
      <c r="E11232" s="10">
        <v>20181023</v>
      </c>
      <c r="F11232" s="11">
        <v>23</v>
      </c>
      <c r="G11232" s="81">
        <v>-1920.5</v>
      </c>
      <c r="H11232" s="82">
        <v>8985.9</v>
      </c>
      <c r="I11232" s="82">
        <v>3797.1</v>
      </c>
      <c r="J11232" s="82">
        <v>-956.9</v>
      </c>
      <c r="K11232" s="83">
        <v>-3727.5</v>
      </c>
      <c r="L11232" s="81">
        <v>-921.1</v>
      </c>
      <c r="M11232" s="82">
        <v>8401.1</v>
      </c>
      <c r="N11232" s="82">
        <v>-2126.5</v>
      </c>
      <c r="O11232" s="82">
        <v>-583</v>
      </c>
      <c r="P11232" s="82">
        <v>-4770.5</v>
      </c>
      <c r="Q11232" s="26">
        <v>73.510000000000005</v>
      </c>
      <c r="R11232" s="27">
        <v>23.58</v>
      </c>
      <c r="S11232" s="27">
        <v>67.06</v>
      </c>
      <c r="T11232" s="27">
        <v>49.9</v>
      </c>
      <c r="U11232" s="28">
        <v>52.07</v>
      </c>
    </row>
    <row r="11233" spans="1:21" x14ac:dyDescent="0.25">
      <c r="A11233" t="s">
        <v>26</v>
      </c>
      <c r="B11233" s="10" t="str">
        <f>VLOOKUP($E11233,'Overview Cluster Days'!$B:$G,3)</f>
        <v>E</v>
      </c>
      <c r="C11233" s="10" t="str">
        <f>VLOOKUP($E11233,'Overview Cluster Days'!$B:$G,5)</f>
        <v>Interseason</v>
      </c>
      <c r="D11233" s="10" t="str">
        <f>VLOOKUP($E11233,'Overview Cluster Days'!$B:$G,6)</f>
        <v>Weekday</v>
      </c>
      <c r="E11233" s="10">
        <v>20181023</v>
      </c>
      <c r="F11233" s="11">
        <v>24</v>
      </c>
      <c r="G11233" s="81">
        <v>-1630</v>
      </c>
      <c r="H11233" s="82">
        <v>9024.4</v>
      </c>
      <c r="I11233" s="82">
        <v>2375.4</v>
      </c>
      <c r="J11233" s="82">
        <v>-1621</v>
      </c>
      <c r="K11233" s="83">
        <v>-3851.5</v>
      </c>
      <c r="L11233" s="81">
        <v>-630.6</v>
      </c>
      <c r="M11233" s="82">
        <v>8883.2000000000007</v>
      </c>
      <c r="N11233" s="82">
        <v>-2211.9</v>
      </c>
      <c r="O11233" s="82">
        <v>-1255.2</v>
      </c>
      <c r="P11233" s="82">
        <v>-4785.5</v>
      </c>
      <c r="Q11233" s="26">
        <v>65.3</v>
      </c>
      <c r="R11233" s="27">
        <v>11.47</v>
      </c>
      <c r="S11233" s="27">
        <v>60.63</v>
      </c>
      <c r="T11233" s="27">
        <v>31.07</v>
      </c>
      <c r="U11233" s="28">
        <v>43.2</v>
      </c>
    </row>
    <row r="11234" spans="1:21" x14ac:dyDescent="0.25">
      <c r="A11234" t="s">
        <v>26</v>
      </c>
      <c r="B11234" s="10" t="str">
        <f>VLOOKUP($E11234,'Overview Cluster Days'!$B:$G,3)</f>
        <v>E</v>
      </c>
      <c r="C11234" s="10" t="str">
        <f>VLOOKUP($E11234,'Overview Cluster Days'!$B:$G,5)</f>
        <v>Interseason</v>
      </c>
      <c r="D11234" s="10" t="str">
        <f>VLOOKUP($E11234,'Overview Cluster Days'!$B:$G,6)</f>
        <v>Weekday</v>
      </c>
      <c r="E11234" s="10">
        <v>20181024</v>
      </c>
      <c r="F11234" s="11">
        <v>1</v>
      </c>
      <c r="G11234" s="81">
        <v>-1350.1</v>
      </c>
      <c r="H11234" s="82">
        <v>9459.5</v>
      </c>
      <c r="I11234" s="82">
        <v>1572.1</v>
      </c>
      <c r="J11234" s="82">
        <v>-559.6</v>
      </c>
      <c r="K11234" s="83">
        <v>-2284</v>
      </c>
      <c r="L11234" s="81">
        <v>-2376.1999999999998</v>
      </c>
      <c r="M11234" s="82">
        <v>9544.5</v>
      </c>
      <c r="N11234" s="82">
        <v>-3289.4</v>
      </c>
      <c r="O11234" s="82">
        <v>-946.9</v>
      </c>
      <c r="P11234" s="82">
        <v>-2932</v>
      </c>
      <c r="Q11234" s="26">
        <v>50.5</v>
      </c>
      <c r="R11234" s="27">
        <v>5.08</v>
      </c>
      <c r="S11234" s="27">
        <v>52.93</v>
      </c>
      <c r="T11234" s="27">
        <v>14.33</v>
      </c>
      <c r="U11234" s="28">
        <v>53.56</v>
      </c>
    </row>
    <row r="11235" spans="1:21" x14ac:dyDescent="0.25">
      <c r="A11235" t="s">
        <v>26</v>
      </c>
      <c r="B11235" s="10" t="str">
        <f>VLOOKUP($E11235,'Overview Cluster Days'!$B:$G,3)</f>
        <v>E</v>
      </c>
      <c r="C11235" s="10" t="str">
        <f>VLOOKUP($E11235,'Overview Cluster Days'!$B:$G,5)</f>
        <v>Interseason</v>
      </c>
      <c r="D11235" s="10" t="str">
        <f>VLOOKUP($E11235,'Overview Cluster Days'!$B:$G,6)</f>
        <v>Weekday</v>
      </c>
      <c r="E11235" s="10">
        <v>20181024</v>
      </c>
      <c r="F11235" s="11">
        <v>2</v>
      </c>
      <c r="G11235" s="81">
        <v>-1793.9</v>
      </c>
      <c r="H11235" s="82">
        <v>11007.1</v>
      </c>
      <c r="I11235" s="82">
        <v>110.3</v>
      </c>
      <c r="J11235" s="82">
        <v>-418.7</v>
      </c>
      <c r="K11235" s="83">
        <v>-3491.6</v>
      </c>
      <c r="L11235" s="81">
        <v>-1475.5</v>
      </c>
      <c r="M11235" s="82">
        <v>10527.6</v>
      </c>
      <c r="N11235" s="82">
        <v>-4480.2</v>
      </c>
      <c r="O11235" s="82">
        <v>-257.3</v>
      </c>
      <c r="P11235" s="82">
        <v>-4314.6000000000004</v>
      </c>
      <c r="Q11235" s="26">
        <v>49.97</v>
      </c>
      <c r="R11235" s="27">
        <v>15.87</v>
      </c>
      <c r="S11235" s="27">
        <v>47.55</v>
      </c>
      <c r="T11235" s="27">
        <v>46.4</v>
      </c>
      <c r="U11235" s="28">
        <v>48</v>
      </c>
    </row>
    <row r="11236" spans="1:21" x14ac:dyDescent="0.25">
      <c r="A11236" t="s">
        <v>26</v>
      </c>
      <c r="B11236" s="10" t="str">
        <f>VLOOKUP($E11236,'Overview Cluster Days'!$B:$G,3)</f>
        <v>E</v>
      </c>
      <c r="C11236" s="10" t="str">
        <f>VLOOKUP($E11236,'Overview Cluster Days'!$B:$G,5)</f>
        <v>Interseason</v>
      </c>
      <c r="D11236" s="10" t="str">
        <f>VLOOKUP($E11236,'Overview Cluster Days'!$B:$G,6)</f>
        <v>Weekday</v>
      </c>
      <c r="E11236" s="10">
        <v>20181024</v>
      </c>
      <c r="F11236" s="11">
        <v>3</v>
      </c>
      <c r="G11236" s="81">
        <v>-2114</v>
      </c>
      <c r="H11236" s="82">
        <v>11758.6</v>
      </c>
      <c r="I11236" s="82">
        <v>1013.1</v>
      </c>
      <c r="J11236" s="82">
        <v>-1206.9000000000001</v>
      </c>
      <c r="K11236" s="83">
        <v>-3508.6</v>
      </c>
      <c r="L11236" s="81">
        <v>-1784.9</v>
      </c>
      <c r="M11236" s="82">
        <v>10877.4</v>
      </c>
      <c r="N11236" s="82">
        <v>-3980</v>
      </c>
      <c r="O11236" s="82">
        <v>-1021.9</v>
      </c>
      <c r="P11236" s="82">
        <v>-4090.6</v>
      </c>
      <c r="Q11236" s="26">
        <v>48</v>
      </c>
      <c r="R11236" s="27">
        <v>16.91</v>
      </c>
      <c r="S11236" s="27">
        <v>45.67</v>
      </c>
      <c r="T11236" s="27">
        <v>27.65</v>
      </c>
      <c r="U11236" s="28">
        <v>43.39</v>
      </c>
    </row>
    <row r="11237" spans="1:21" x14ac:dyDescent="0.25">
      <c r="A11237" t="s">
        <v>26</v>
      </c>
      <c r="B11237" s="10" t="str">
        <f>VLOOKUP($E11237,'Overview Cluster Days'!$B:$G,3)</f>
        <v>E</v>
      </c>
      <c r="C11237" s="10" t="str">
        <f>VLOOKUP($E11237,'Overview Cluster Days'!$B:$G,5)</f>
        <v>Interseason</v>
      </c>
      <c r="D11237" s="10" t="str">
        <f>VLOOKUP($E11237,'Overview Cluster Days'!$B:$G,6)</f>
        <v>Weekday</v>
      </c>
      <c r="E11237" s="10">
        <v>20181024</v>
      </c>
      <c r="F11237" s="11">
        <v>4</v>
      </c>
      <c r="G11237" s="81">
        <v>-2045.1</v>
      </c>
      <c r="H11237" s="82">
        <v>11223.9</v>
      </c>
      <c r="I11237" s="82">
        <v>1588.3</v>
      </c>
      <c r="J11237" s="82">
        <v>-1128.5</v>
      </c>
      <c r="K11237" s="83">
        <v>-3414.8</v>
      </c>
      <c r="L11237" s="81">
        <v>-1513.2</v>
      </c>
      <c r="M11237" s="82">
        <v>10201.5</v>
      </c>
      <c r="N11237" s="82">
        <v>-3834.7</v>
      </c>
      <c r="O11237" s="82">
        <v>-794.8</v>
      </c>
      <c r="P11237" s="82">
        <v>-4058.8</v>
      </c>
      <c r="Q11237" s="26">
        <v>48.62</v>
      </c>
      <c r="R11237" s="27">
        <v>18.22</v>
      </c>
      <c r="S11237" s="27">
        <v>38.020000000000003</v>
      </c>
      <c r="T11237" s="27">
        <v>28.04</v>
      </c>
      <c r="U11237" s="28">
        <v>30.94</v>
      </c>
    </row>
    <row r="11238" spans="1:21" x14ac:dyDescent="0.25">
      <c r="A11238" t="s">
        <v>26</v>
      </c>
      <c r="B11238" s="10" t="str">
        <f>VLOOKUP($E11238,'Overview Cluster Days'!$B:$G,3)</f>
        <v>E</v>
      </c>
      <c r="C11238" s="10" t="str">
        <f>VLOOKUP($E11238,'Overview Cluster Days'!$B:$G,5)</f>
        <v>Interseason</v>
      </c>
      <c r="D11238" s="10" t="str">
        <f>VLOOKUP($E11238,'Overview Cluster Days'!$B:$G,6)</f>
        <v>Weekday</v>
      </c>
      <c r="E11238" s="10">
        <v>20181024</v>
      </c>
      <c r="F11238" s="11">
        <v>5</v>
      </c>
      <c r="G11238" s="81">
        <v>-2250.5</v>
      </c>
      <c r="H11238" s="82">
        <v>11294.5</v>
      </c>
      <c r="I11238" s="82">
        <v>1444.2</v>
      </c>
      <c r="J11238" s="82">
        <v>-754</v>
      </c>
      <c r="K11238" s="83">
        <v>-3552.5</v>
      </c>
      <c r="L11238" s="81">
        <v>-1527</v>
      </c>
      <c r="M11238" s="82">
        <v>9941.4</v>
      </c>
      <c r="N11238" s="82">
        <v>-3978.8</v>
      </c>
      <c r="O11238" s="82">
        <v>-174.1</v>
      </c>
      <c r="P11238" s="82">
        <v>-4261.5</v>
      </c>
      <c r="Q11238" s="26">
        <v>48</v>
      </c>
      <c r="R11238" s="27">
        <v>18.3</v>
      </c>
      <c r="S11238" s="27">
        <v>37.71</v>
      </c>
      <c r="T11238" s="27">
        <v>40</v>
      </c>
      <c r="U11238" s="28">
        <v>40.67</v>
      </c>
    </row>
    <row r="11239" spans="1:21" x14ac:dyDescent="0.25">
      <c r="A11239" t="s">
        <v>26</v>
      </c>
      <c r="B11239" s="10" t="str">
        <f>VLOOKUP($E11239,'Overview Cluster Days'!$B:$G,3)</f>
        <v>E</v>
      </c>
      <c r="C11239" s="10" t="str">
        <f>VLOOKUP($E11239,'Overview Cluster Days'!$B:$G,5)</f>
        <v>Interseason</v>
      </c>
      <c r="D11239" s="10" t="str">
        <f>VLOOKUP($E11239,'Overview Cluster Days'!$B:$G,6)</f>
        <v>Weekday</v>
      </c>
      <c r="E11239" s="10">
        <v>20181024</v>
      </c>
      <c r="F11239" s="11">
        <v>6</v>
      </c>
      <c r="G11239" s="81">
        <v>-1595</v>
      </c>
      <c r="H11239" s="82">
        <v>10568</v>
      </c>
      <c r="I11239" s="82">
        <v>2262</v>
      </c>
      <c r="J11239" s="82">
        <v>-772.8</v>
      </c>
      <c r="K11239" s="83">
        <v>-3269.5</v>
      </c>
      <c r="L11239" s="81">
        <v>-2180.1999999999998</v>
      </c>
      <c r="M11239" s="82">
        <v>9311.5</v>
      </c>
      <c r="N11239" s="82">
        <v>-2220.1999999999998</v>
      </c>
      <c r="O11239" s="82">
        <v>-727.6</v>
      </c>
      <c r="P11239" s="82">
        <v>-4183.5</v>
      </c>
      <c r="Q11239" s="26">
        <v>53.32</v>
      </c>
      <c r="R11239" s="27">
        <v>21.01</v>
      </c>
      <c r="S11239" s="27">
        <v>53.48</v>
      </c>
      <c r="T11239" s="27">
        <v>38.89</v>
      </c>
      <c r="U11239" s="28">
        <v>52.03</v>
      </c>
    </row>
    <row r="11240" spans="1:21" x14ac:dyDescent="0.25">
      <c r="A11240" t="s">
        <v>26</v>
      </c>
      <c r="B11240" s="10" t="str">
        <f>VLOOKUP($E11240,'Overview Cluster Days'!$B:$G,3)</f>
        <v>E</v>
      </c>
      <c r="C11240" s="10" t="str">
        <f>VLOOKUP($E11240,'Overview Cluster Days'!$B:$G,5)</f>
        <v>Interseason</v>
      </c>
      <c r="D11240" s="10" t="str">
        <f>VLOOKUP($E11240,'Overview Cluster Days'!$B:$G,6)</f>
        <v>Weekday</v>
      </c>
      <c r="E11240" s="10">
        <v>20181024</v>
      </c>
      <c r="F11240" s="11">
        <v>7</v>
      </c>
      <c r="G11240" s="81">
        <v>-2067.1999999999998</v>
      </c>
      <c r="H11240" s="82">
        <v>9879</v>
      </c>
      <c r="I11240" s="82">
        <v>2186.1999999999998</v>
      </c>
      <c r="J11240" s="82">
        <v>-940.1</v>
      </c>
      <c r="K11240" s="83">
        <v>-3674.4</v>
      </c>
      <c r="L11240" s="81">
        <v>-1588.7</v>
      </c>
      <c r="M11240" s="82">
        <v>10185.799999999999</v>
      </c>
      <c r="N11240" s="82">
        <v>-3084.8</v>
      </c>
      <c r="O11240" s="82">
        <v>-1041.9000000000001</v>
      </c>
      <c r="P11240" s="82">
        <v>-4470.3999999999996</v>
      </c>
      <c r="Q11240" s="26">
        <v>67.47</v>
      </c>
      <c r="R11240" s="27">
        <v>43.98</v>
      </c>
      <c r="S11240" s="27">
        <v>55.58</v>
      </c>
      <c r="T11240" s="27">
        <v>43.98</v>
      </c>
      <c r="U11240" s="28">
        <v>57.19</v>
      </c>
    </row>
    <row r="11241" spans="1:21" x14ac:dyDescent="0.25">
      <c r="A11241" t="s">
        <v>26</v>
      </c>
      <c r="B11241" s="10" t="str">
        <f>VLOOKUP($E11241,'Overview Cluster Days'!$B:$G,3)</f>
        <v>E</v>
      </c>
      <c r="C11241" s="10" t="str">
        <f>VLOOKUP($E11241,'Overview Cluster Days'!$B:$G,5)</f>
        <v>Interseason</v>
      </c>
      <c r="D11241" s="10" t="str">
        <f>VLOOKUP($E11241,'Overview Cluster Days'!$B:$G,6)</f>
        <v>Weekday</v>
      </c>
      <c r="E11241" s="10">
        <v>20181024</v>
      </c>
      <c r="F11241" s="11">
        <v>8</v>
      </c>
      <c r="G11241" s="81">
        <v>-2926.2</v>
      </c>
      <c r="H11241" s="82">
        <v>8409.4</v>
      </c>
      <c r="I11241" s="82">
        <v>-570.79999999999995</v>
      </c>
      <c r="J11241" s="82">
        <v>-362.8</v>
      </c>
      <c r="K11241" s="83">
        <v>-3510.7</v>
      </c>
      <c r="L11241" s="81">
        <v>-1926.8</v>
      </c>
      <c r="M11241" s="82">
        <v>9372.9</v>
      </c>
      <c r="N11241" s="82">
        <v>-3006.5</v>
      </c>
      <c r="O11241" s="82">
        <v>11.1</v>
      </c>
      <c r="P11241" s="82">
        <v>-4450.7</v>
      </c>
      <c r="Q11241" s="26">
        <v>85.67</v>
      </c>
      <c r="R11241" s="27">
        <v>53.12</v>
      </c>
      <c r="S11241" s="27">
        <v>70.44</v>
      </c>
      <c r="T11241" s="27">
        <v>53.27</v>
      </c>
      <c r="U11241" s="28">
        <v>78.92</v>
      </c>
    </row>
    <row r="11242" spans="1:21" x14ac:dyDescent="0.25">
      <c r="A11242" t="s">
        <v>26</v>
      </c>
      <c r="B11242" s="10" t="str">
        <f>VLOOKUP($E11242,'Overview Cluster Days'!$B:$G,3)</f>
        <v>E</v>
      </c>
      <c r="C11242" s="10" t="str">
        <f>VLOOKUP($E11242,'Overview Cluster Days'!$B:$G,5)</f>
        <v>Interseason</v>
      </c>
      <c r="D11242" s="10" t="str">
        <f>VLOOKUP($E11242,'Overview Cluster Days'!$B:$G,6)</f>
        <v>Weekday</v>
      </c>
      <c r="E11242" s="10">
        <v>20181024</v>
      </c>
      <c r="F11242" s="11">
        <v>9</v>
      </c>
      <c r="G11242" s="81">
        <v>-3011.2</v>
      </c>
      <c r="H11242" s="82">
        <v>7676.4</v>
      </c>
      <c r="I11242" s="82">
        <v>-1732.3</v>
      </c>
      <c r="J11242" s="82">
        <v>-234.2</v>
      </c>
      <c r="K11242" s="83">
        <v>-3601.1</v>
      </c>
      <c r="L11242" s="81">
        <v>-2011.8</v>
      </c>
      <c r="M11242" s="82">
        <v>8752.4</v>
      </c>
      <c r="N11242" s="82">
        <v>-2431.1999999999998</v>
      </c>
      <c r="O11242" s="82">
        <v>139.69999999999999</v>
      </c>
      <c r="P11242" s="82">
        <v>-4449.1000000000004</v>
      </c>
      <c r="Q11242" s="26">
        <v>92.55</v>
      </c>
      <c r="R11242" s="27">
        <v>53.48</v>
      </c>
      <c r="S11242" s="27">
        <v>72.819999999999993</v>
      </c>
      <c r="T11242" s="27">
        <v>54.25</v>
      </c>
      <c r="U11242" s="28">
        <v>78.91</v>
      </c>
    </row>
    <row r="11243" spans="1:21" x14ac:dyDescent="0.25">
      <c r="A11243" t="s">
        <v>26</v>
      </c>
      <c r="B11243" s="10" t="str">
        <f>VLOOKUP($E11243,'Overview Cluster Days'!$B:$G,3)</f>
        <v>E</v>
      </c>
      <c r="C11243" s="10" t="str">
        <f>VLOOKUP($E11243,'Overview Cluster Days'!$B:$G,5)</f>
        <v>Interseason</v>
      </c>
      <c r="D11243" s="10" t="str">
        <f>VLOOKUP($E11243,'Overview Cluster Days'!$B:$G,6)</f>
        <v>Weekday</v>
      </c>
      <c r="E11243" s="10">
        <v>20181024</v>
      </c>
      <c r="F11243" s="11">
        <v>10</v>
      </c>
      <c r="G11243" s="81">
        <v>-2336</v>
      </c>
      <c r="H11243" s="82">
        <v>7197.5</v>
      </c>
      <c r="I11243" s="82">
        <v>-309.3</v>
      </c>
      <c r="J11243" s="82">
        <v>-509.7</v>
      </c>
      <c r="K11243" s="83">
        <v>-3831.6</v>
      </c>
      <c r="L11243" s="81">
        <v>-1336.6</v>
      </c>
      <c r="M11243" s="82">
        <v>8541.6</v>
      </c>
      <c r="N11243" s="82">
        <v>-2320.6</v>
      </c>
      <c r="O11243" s="82">
        <v>-196.8</v>
      </c>
      <c r="P11243" s="82">
        <v>-4687.6000000000004</v>
      </c>
      <c r="Q11243" s="26">
        <v>101.28</v>
      </c>
      <c r="R11243" s="27">
        <v>54.09</v>
      </c>
      <c r="S11243" s="27">
        <v>76.69</v>
      </c>
      <c r="T11243" s="27">
        <v>55.6</v>
      </c>
      <c r="U11243" s="28">
        <v>76.03</v>
      </c>
    </row>
    <row r="11244" spans="1:21" x14ac:dyDescent="0.25">
      <c r="A11244" t="s">
        <v>26</v>
      </c>
      <c r="B11244" s="10" t="str">
        <f>VLOOKUP($E11244,'Overview Cluster Days'!$B:$G,3)</f>
        <v>E</v>
      </c>
      <c r="C11244" s="10" t="str">
        <f>VLOOKUP($E11244,'Overview Cluster Days'!$B:$G,5)</f>
        <v>Interseason</v>
      </c>
      <c r="D11244" s="10" t="str">
        <f>VLOOKUP($E11244,'Overview Cluster Days'!$B:$G,6)</f>
        <v>Weekday</v>
      </c>
      <c r="E11244" s="10">
        <v>20181024</v>
      </c>
      <c r="F11244" s="11">
        <v>11</v>
      </c>
      <c r="G11244" s="81">
        <v>-2889.9</v>
      </c>
      <c r="H11244" s="82">
        <v>6103</v>
      </c>
      <c r="I11244" s="82">
        <v>826.2</v>
      </c>
      <c r="J11244" s="82">
        <v>-305.7</v>
      </c>
      <c r="K11244" s="83">
        <v>-4078.8</v>
      </c>
      <c r="L11244" s="81">
        <v>-1890.5</v>
      </c>
      <c r="M11244" s="82">
        <v>7583.6</v>
      </c>
      <c r="N11244" s="82">
        <v>-831.5</v>
      </c>
      <c r="O11244" s="82">
        <v>7.2</v>
      </c>
      <c r="P11244" s="82">
        <v>-4868.8</v>
      </c>
      <c r="Q11244" s="26">
        <v>99.9</v>
      </c>
      <c r="R11244" s="27">
        <v>52.1</v>
      </c>
      <c r="S11244" s="27">
        <v>76.31</v>
      </c>
      <c r="T11244" s="27">
        <v>60</v>
      </c>
      <c r="U11244" s="28">
        <v>73.930000000000007</v>
      </c>
    </row>
    <row r="11245" spans="1:21" x14ac:dyDescent="0.25">
      <c r="A11245" t="s">
        <v>26</v>
      </c>
      <c r="B11245" s="10" t="str">
        <f>VLOOKUP($E11245,'Overview Cluster Days'!$B:$G,3)</f>
        <v>E</v>
      </c>
      <c r="C11245" s="10" t="str">
        <f>VLOOKUP($E11245,'Overview Cluster Days'!$B:$G,5)</f>
        <v>Interseason</v>
      </c>
      <c r="D11245" s="10" t="str">
        <f>VLOOKUP($E11245,'Overview Cluster Days'!$B:$G,6)</f>
        <v>Weekday</v>
      </c>
      <c r="E11245" s="10">
        <v>20181024</v>
      </c>
      <c r="F11245" s="11">
        <v>12</v>
      </c>
      <c r="G11245" s="81">
        <v>-3092.8</v>
      </c>
      <c r="H11245" s="82">
        <v>5964.6</v>
      </c>
      <c r="I11245" s="82">
        <v>988.5</v>
      </c>
      <c r="J11245" s="82">
        <v>-367.7</v>
      </c>
      <c r="K11245" s="83">
        <v>-3804.5</v>
      </c>
      <c r="L11245" s="81">
        <v>-2093.4</v>
      </c>
      <c r="M11245" s="82">
        <v>7688.8</v>
      </c>
      <c r="N11245" s="82">
        <v>-689.1</v>
      </c>
      <c r="O11245" s="82">
        <v>-54.8</v>
      </c>
      <c r="P11245" s="82">
        <v>-4851.5</v>
      </c>
      <c r="Q11245" s="26">
        <v>94.58</v>
      </c>
      <c r="R11245" s="27">
        <v>55.03</v>
      </c>
      <c r="S11245" s="27">
        <v>73.2</v>
      </c>
      <c r="T11245" s="27">
        <v>55.36</v>
      </c>
      <c r="U11245" s="28">
        <v>73.989999999999995</v>
      </c>
    </row>
    <row r="11246" spans="1:21" x14ac:dyDescent="0.25">
      <c r="A11246" t="s">
        <v>26</v>
      </c>
      <c r="B11246" s="10" t="str">
        <f>VLOOKUP($E11246,'Overview Cluster Days'!$B:$G,3)</f>
        <v>E</v>
      </c>
      <c r="C11246" s="10" t="str">
        <f>VLOOKUP($E11246,'Overview Cluster Days'!$B:$G,5)</f>
        <v>Interseason</v>
      </c>
      <c r="D11246" s="10" t="str">
        <f>VLOOKUP($E11246,'Overview Cluster Days'!$B:$G,6)</f>
        <v>Weekday</v>
      </c>
      <c r="E11246" s="10">
        <v>20181024</v>
      </c>
      <c r="F11246" s="11">
        <v>13</v>
      </c>
      <c r="G11246" s="81">
        <v>-3377.2</v>
      </c>
      <c r="H11246" s="82">
        <v>6090.6</v>
      </c>
      <c r="I11246" s="82">
        <v>1221.5</v>
      </c>
      <c r="J11246" s="82">
        <v>-567.5</v>
      </c>
      <c r="K11246" s="83">
        <v>-3921.6</v>
      </c>
      <c r="L11246" s="81">
        <v>-2377.8000000000002</v>
      </c>
      <c r="M11246" s="82">
        <v>7814.8</v>
      </c>
      <c r="N11246" s="82">
        <v>-341.8</v>
      </c>
      <c r="O11246" s="82">
        <v>-254.6</v>
      </c>
      <c r="P11246" s="82">
        <v>-4840.6000000000004</v>
      </c>
      <c r="Q11246" s="26">
        <v>94.76</v>
      </c>
      <c r="R11246" s="27">
        <v>53.42</v>
      </c>
      <c r="S11246" s="27">
        <v>72.64</v>
      </c>
      <c r="T11246" s="27">
        <v>54.86</v>
      </c>
      <c r="U11246" s="28">
        <v>73.319999999999993</v>
      </c>
    </row>
    <row r="11247" spans="1:21" x14ac:dyDescent="0.25">
      <c r="A11247" t="s">
        <v>26</v>
      </c>
      <c r="B11247" s="10" t="str">
        <f>VLOOKUP($E11247,'Overview Cluster Days'!$B:$G,3)</f>
        <v>E</v>
      </c>
      <c r="C11247" s="10" t="str">
        <f>VLOOKUP($E11247,'Overview Cluster Days'!$B:$G,5)</f>
        <v>Interseason</v>
      </c>
      <c r="D11247" s="10" t="str">
        <f>VLOOKUP($E11247,'Overview Cluster Days'!$B:$G,6)</f>
        <v>Weekday</v>
      </c>
      <c r="E11247" s="10">
        <v>20181024</v>
      </c>
      <c r="F11247" s="11">
        <v>14</v>
      </c>
      <c r="G11247" s="81">
        <v>-3461.4</v>
      </c>
      <c r="H11247" s="82">
        <v>5847.2</v>
      </c>
      <c r="I11247" s="82">
        <v>2519</v>
      </c>
      <c r="J11247" s="82">
        <v>-576.9</v>
      </c>
      <c r="K11247" s="83">
        <v>-3807.5</v>
      </c>
      <c r="L11247" s="81">
        <v>-2462</v>
      </c>
      <c r="M11247" s="82">
        <v>7571.4</v>
      </c>
      <c r="N11247" s="82">
        <v>-69.900000000000006</v>
      </c>
      <c r="O11247" s="82">
        <v>-203</v>
      </c>
      <c r="P11247" s="82">
        <v>-4836.5</v>
      </c>
      <c r="Q11247" s="26">
        <v>85.53</v>
      </c>
      <c r="R11247" s="27">
        <v>54.76</v>
      </c>
      <c r="S11247" s="27">
        <v>68.95</v>
      </c>
      <c r="T11247" s="27">
        <v>55.8</v>
      </c>
      <c r="U11247" s="28">
        <v>67.08</v>
      </c>
    </row>
    <row r="11248" spans="1:21" x14ac:dyDescent="0.25">
      <c r="A11248" t="s">
        <v>26</v>
      </c>
      <c r="B11248" s="10" t="str">
        <f>VLOOKUP($E11248,'Overview Cluster Days'!$B:$G,3)</f>
        <v>E</v>
      </c>
      <c r="C11248" s="10" t="str">
        <f>VLOOKUP($E11248,'Overview Cluster Days'!$B:$G,5)</f>
        <v>Interseason</v>
      </c>
      <c r="D11248" s="10" t="str">
        <f>VLOOKUP($E11248,'Overview Cluster Days'!$B:$G,6)</f>
        <v>Weekday</v>
      </c>
      <c r="E11248" s="10">
        <v>20181024</v>
      </c>
      <c r="F11248" s="11">
        <v>15</v>
      </c>
      <c r="G11248" s="81">
        <v>-3664</v>
      </c>
      <c r="H11248" s="82">
        <v>5863.2</v>
      </c>
      <c r="I11248" s="82">
        <v>2662.8</v>
      </c>
      <c r="J11248" s="82">
        <v>-547.5</v>
      </c>
      <c r="K11248" s="83">
        <v>-3779.5</v>
      </c>
      <c r="L11248" s="81">
        <v>-2664.6</v>
      </c>
      <c r="M11248" s="82">
        <v>7587.4</v>
      </c>
      <c r="N11248" s="82">
        <v>77.3</v>
      </c>
      <c r="O11248" s="82">
        <v>-173.6</v>
      </c>
      <c r="P11248" s="82">
        <v>-4826.5</v>
      </c>
      <c r="Q11248" s="26">
        <v>77.23</v>
      </c>
      <c r="R11248" s="27">
        <v>55.81</v>
      </c>
      <c r="S11248" s="27">
        <v>65.459999999999994</v>
      </c>
      <c r="T11248" s="27">
        <v>55.89</v>
      </c>
      <c r="U11248" s="28">
        <v>62.08</v>
      </c>
    </row>
    <row r="11249" spans="1:21" x14ac:dyDescent="0.25">
      <c r="A11249" t="s">
        <v>26</v>
      </c>
      <c r="B11249" s="10" t="str">
        <f>VLOOKUP($E11249,'Overview Cluster Days'!$B:$G,3)</f>
        <v>E</v>
      </c>
      <c r="C11249" s="10" t="str">
        <f>VLOOKUP($E11249,'Overview Cluster Days'!$B:$G,5)</f>
        <v>Interseason</v>
      </c>
      <c r="D11249" s="10" t="str">
        <f>VLOOKUP($E11249,'Overview Cluster Days'!$B:$G,6)</f>
        <v>Weekday</v>
      </c>
      <c r="E11249" s="10">
        <v>20181024</v>
      </c>
      <c r="F11249" s="11">
        <v>16</v>
      </c>
      <c r="G11249" s="81">
        <v>-3791.5</v>
      </c>
      <c r="H11249" s="82">
        <v>5042.2</v>
      </c>
      <c r="I11249" s="82">
        <v>3507.1</v>
      </c>
      <c r="J11249" s="82">
        <v>-471.6</v>
      </c>
      <c r="K11249" s="83">
        <v>-3939.2</v>
      </c>
      <c r="L11249" s="81">
        <v>-3564</v>
      </c>
      <c r="M11249" s="82">
        <v>6766.4</v>
      </c>
      <c r="N11249" s="82">
        <v>1683.5</v>
      </c>
      <c r="O11249" s="82">
        <v>-97.7</v>
      </c>
      <c r="P11249" s="82">
        <v>-4788.2</v>
      </c>
      <c r="Q11249" s="26">
        <v>66.03</v>
      </c>
      <c r="R11249" s="27">
        <v>60.99</v>
      </c>
      <c r="S11249" s="27">
        <v>62.83</v>
      </c>
      <c r="T11249" s="27">
        <v>61.08</v>
      </c>
      <c r="U11249" s="28">
        <v>61.55</v>
      </c>
    </row>
    <row r="11250" spans="1:21" x14ac:dyDescent="0.25">
      <c r="A11250" t="s">
        <v>26</v>
      </c>
      <c r="B11250" s="10" t="str">
        <f>VLOOKUP($E11250,'Overview Cluster Days'!$B:$G,3)</f>
        <v>E</v>
      </c>
      <c r="C11250" s="10" t="str">
        <f>VLOOKUP($E11250,'Overview Cluster Days'!$B:$G,5)</f>
        <v>Interseason</v>
      </c>
      <c r="D11250" s="10" t="str">
        <f>VLOOKUP($E11250,'Overview Cluster Days'!$B:$G,6)</f>
        <v>Weekday</v>
      </c>
      <c r="E11250" s="10">
        <v>20181024</v>
      </c>
      <c r="F11250" s="11">
        <v>17</v>
      </c>
      <c r="G11250" s="81">
        <v>-3714.5</v>
      </c>
      <c r="H11250" s="82">
        <v>4634.8999999999996</v>
      </c>
      <c r="I11250" s="82">
        <v>3948.8</v>
      </c>
      <c r="J11250" s="82">
        <v>-263.8</v>
      </c>
      <c r="K11250" s="83">
        <v>-4060.8</v>
      </c>
      <c r="L11250" s="81">
        <v>-3714.5</v>
      </c>
      <c r="M11250" s="82">
        <v>6359.1</v>
      </c>
      <c r="N11250" s="82">
        <v>2099.1</v>
      </c>
      <c r="O11250" s="82">
        <v>110.1</v>
      </c>
      <c r="P11250" s="82">
        <v>-4853.8</v>
      </c>
      <c r="Q11250" s="26">
        <v>65.900000000000006</v>
      </c>
      <c r="R11250" s="27">
        <v>63.27</v>
      </c>
      <c r="S11250" s="27">
        <v>64.23</v>
      </c>
      <c r="T11250" s="27">
        <v>63.31</v>
      </c>
      <c r="U11250" s="28">
        <v>63.56</v>
      </c>
    </row>
    <row r="11251" spans="1:21" x14ac:dyDescent="0.25">
      <c r="A11251" t="s">
        <v>26</v>
      </c>
      <c r="B11251" s="10" t="str">
        <f>VLOOKUP($E11251,'Overview Cluster Days'!$B:$G,3)</f>
        <v>E</v>
      </c>
      <c r="C11251" s="10" t="str">
        <f>VLOOKUP($E11251,'Overview Cluster Days'!$B:$G,5)</f>
        <v>Interseason</v>
      </c>
      <c r="D11251" s="10" t="str">
        <f>VLOOKUP($E11251,'Overview Cluster Days'!$B:$G,6)</f>
        <v>Weekday</v>
      </c>
      <c r="E11251" s="10">
        <v>20181024</v>
      </c>
      <c r="F11251" s="11">
        <v>18</v>
      </c>
      <c r="G11251" s="81">
        <v>-4200.8999999999996</v>
      </c>
      <c r="H11251" s="82">
        <v>4593.2</v>
      </c>
      <c r="I11251" s="82">
        <v>3584</v>
      </c>
      <c r="J11251" s="82">
        <v>-385.6</v>
      </c>
      <c r="K11251" s="83">
        <v>-3895.6</v>
      </c>
      <c r="L11251" s="81">
        <v>-4640.6000000000004</v>
      </c>
      <c r="M11251" s="82">
        <v>6478.4</v>
      </c>
      <c r="N11251" s="82">
        <v>1449.5</v>
      </c>
      <c r="O11251" s="82">
        <v>1014.3</v>
      </c>
      <c r="P11251" s="82">
        <v>-4301.6000000000004</v>
      </c>
      <c r="Q11251" s="26">
        <v>67.900000000000006</v>
      </c>
      <c r="R11251" s="27">
        <v>67.900000000000006</v>
      </c>
      <c r="S11251" s="27">
        <v>67.900000000000006</v>
      </c>
      <c r="T11251" s="27">
        <v>67.900000000000006</v>
      </c>
      <c r="U11251" s="28">
        <v>67.900000000000006</v>
      </c>
    </row>
    <row r="11252" spans="1:21" x14ac:dyDescent="0.25">
      <c r="A11252" t="s">
        <v>26</v>
      </c>
      <c r="B11252" s="10" t="str">
        <f>VLOOKUP($E11252,'Overview Cluster Days'!$B:$G,3)</f>
        <v>E</v>
      </c>
      <c r="C11252" s="10" t="str">
        <f>VLOOKUP($E11252,'Overview Cluster Days'!$B:$G,5)</f>
        <v>Interseason</v>
      </c>
      <c r="D11252" s="10" t="str">
        <f>VLOOKUP($E11252,'Overview Cluster Days'!$B:$G,6)</f>
        <v>Weekday</v>
      </c>
      <c r="E11252" s="10">
        <v>20181024</v>
      </c>
      <c r="F11252" s="11">
        <v>19</v>
      </c>
      <c r="G11252" s="81">
        <v>-4287.1000000000004</v>
      </c>
      <c r="H11252" s="82">
        <v>4175.8999999999996</v>
      </c>
      <c r="I11252" s="82">
        <v>3475.5</v>
      </c>
      <c r="J11252" s="82">
        <v>294.5</v>
      </c>
      <c r="K11252" s="83">
        <v>-1868.1</v>
      </c>
      <c r="L11252" s="81">
        <v>-5313.2</v>
      </c>
      <c r="M11252" s="82">
        <v>6061.1</v>
      </c>
      <c r="N11252" s="82">
        <v>1025.5</v>
      </c>
      <c r="O11252" s="82">
        <v>948.7</v>
      </c>
      <c r="P11252" s="82">
        <v>-2722.1</v>
      </c>
      <c r="Q11252" s="26">
        <v>79.069999999999993</v>
      </c>
      <c r="R11252" s="27">
        <v>79.069999999999993</v>
      </c>
      <c r="S11252" s="27">
        <v>79.069999999999993</v>
      </c>
      <c r="T11252" s="27">
        <v>79.069999999999993</v>
      </c>
      <c r="U11252" s="28">
        <v>79.069999999999993</v>
      </c>
    </row>
    <row r="11253" spans="1:21" x14ac:dyDescent="0.25">
      <c r="A11253" t="s">
        <v>26</v>
      </c>
      <c r="B11253" s="10" t="str">
        <f>VLOOKUP($E11253,'Overview Cluster Days'!$B:$G,3)</f>
        <v>E</v>
      </c>
      <c r="C11253" s="10" t="str">
        <f>VLOOKUP($E11253,'Overview Cluster Days'!$B:$G,5)</f>
        <v>Interseason</v>
      </c>
      <c r="D11253" s="10" t="str">
        <f>VLOOKUP($E11253,'Overview Cluster Days'!$B:$G,6)</f>
        <v>Weekday</v>
      </c>
      <c r="E11253" s="10">
        <v>20181024</v>
      </c>
      <c r="F11253" s="11">
        <v>20</v>
      </c>
      <c r="G11253" s="81">
        <v>-4220</v>
      </c>
      <c r="H11253" s="82">
        <v>3553.3</v>
      </c>
      <c r="I11253" s="82">
        <v>2370.3000000000002</v>
      </c>
      <c r="J11253" s="82">
        <v>477.3</v>
      </c>
      <c r="K11253" s="83">
        <v>-832.9</v>
      </c>
      <c r="L11253" s="81">
        <v>-5246.1</v>
      </c>
      <c r="M11253" s="82">
        <v>5438.5</v>
      </c>
      <c r="N11253" s="82">
        <v>165.3</v>
      </c>
      <c r="O11253" s="82">
        <v>790.2</v>
      </c>
      <c r="P11253" s="82">
        <v>-1147.9000000000001</v>
      </c>
      <c r="Q11253" s="26">
        <v>88.37</v>
      </c>
      <c r="R11253" s="27">
        <v>88.37</v>
      </c>
      <c r="S11253" s="27">
        <v>88.37</v>
      </c>
      <c r="T11253" s="27">
        <v>88.37</v>
      </c>
      <c r="U11253" s="28">
        <v>88.37</v>
      </c>
    </row>
    <row r="11254" spans="1:21" x14ac:dyDescent="0.25">
      <c r="A11254" t="s">
        <v>26</v>
      </c>
      <c r="B11254" s="10" t="str">
        <f>VLOOKUP($E11254,'Overview Cluster Days'!$B:$G,3)</f>
        <v>E</v>
      </c>
      <c r="C11254" s="10" t="str">
        <f>VLOOKUP($E11254,'Overview Cluster Days'!$B:$G,5)</f>
        <v>Interseason</v>
      </c>
      <c r="D11254" s="10" t="str">
        <f>VLOOKUP($E11254,'Overview Cluster Days'!$B:$G,6)</f>
        <v>Weekday</v>
      </c>
      <c r="E11254" s="10">
        <v>20181024</v>
      </c>
      <c r="F11254" s="11">
        <v>21</v>
      </c>
      <c r="G11254" s="81">
        <v>-3673.7</v>
      </c>
      <c r="H11254" s="82">
        <v>5924.9</v>
      </c>
      <c r="I11254" s="82">
        <v>2202.1</v>
      </c>
      <c r="J11254" s="82">
        <v>699.4</v>
      </c>
      <c r="K11254" s="83">
        <v>-3261.3</v>
      </c>
      <c r="L11254" s="81">
        <v>-4464.2</v>
      </c>
      <c r="M11254" s="82">
        <v>7810.1</v>
      </c>
      <c r="N11254" s="82">
        <v>-130.9</v>
      </c>
      <c r="O11254" s="82">
        <v>1012.3</v>
      </c>
      <c r="P11254" s="82">
        <v>-4227.3</v>
      </c>
      <c r="Q11254" s="26">
        <v>88.28</v>
      </c>
      <c r="R11254" s="27">
        <v>71.739999999999995</v>
      </c>
      <c r="S11254" s="27">
        <v>78.989999999999995</v>
      </c>
      <c r="T11254" s="27">
        <v>71.12</v>
      </c>
      <c r="U11254" s="28">
        <v>73.94</v>
      </c>
    </row>
    <row r="11255" spans="1:21" x14ac:dyDescent="0.25">
      <c r="A11255" t="s">
        <v>26</v>
      </c>
      <c r="B11255" s="10" t="str">
        <f>VLOOKUP($E11255,'Overview Cluster Days'!$B:$G,3)</f>
        <v>E</v>
      </c>
      <c r="C11255" s="10" t="str">
        <f>VLOOKUP($E11255,'Overview Cluster Days'!$B:$G,5)</f>
        <v>Interseason</v>
      </c>
      <c r="D11255" s="10" t="str">
        <f>VLOOKUP($E11255,'Overview Cluster Days'!$B:$G,6)</f>
        <v>Weekday</v>
      </c>
      <c r="E11255" s="10">
        <v>20181024</v>
      </c>
      <c r="F11255" s="11">
        <v>22</v>
      </c>
      <c r="G11255" s="81">
        <v>-3092</v>
      </c>
      <c r="H11255" s="82">
        <v>5002.7</v>
      </c>
      <c r="I11255" s="82">
        <v>3419.4</v>
      </c>
      <c r="J11255" s="82">
        <v>902.6</v>
      </c>
      <c r="K11255" s="83">
        <v>-3307.9</v>
      </c>
      <c r="L11255" s="81">
        <v>-3344.1</v>
      </c>
      <c r="M11255" s="82">
        <v>6887.9</v>
      </c>
      <c r="N11255" s="82">
        <v>-404.4</v>
      </c>
      <c r="O11255" s="82">
        <v>1215.5</v>
      </c>
      <c r="P11255" s="82">
        <v>-4354.8999999999996</v>
      </c>
      <c r="Q11255" s="26">
        <v>74.42</v>
      </c>
      <c r="R11255" s="27">
        <v>55.09</v>
      </c>
      <c r="S11255" s="27">
        <v>73.069999999999993</v>
      </c>
      <c r="T11255" s="27">
        <v>61.18</v>
      </c>
      <c r="U11255" s="28">
        <v>66.319999999999993</v>
      </c>
    </row>
    <row r="11256" spans="1:21" x14ac:dyDescent="0.25">
      <c r="A11256" t="s">
        <v>26</v>
      </c>
      <c r="B11256" s="10" t="str">
        <f>VLOOKUP($E11256,'Overview Cluster Days'!$B:$G,3)</f>
        <v>E</v>
      </c>
      <c r="C11256" s="10" t="str">
        <f>VLOOKUP($E11256,'Overview Cluster Days'!$B:$G,5)</f>
        <v>Interseason</v>
      </c>
      <c r="D11256" s="10" t="str">
        <f>VLOOKUP($E11256,'Overview Cluster Days'!$B:$G,6)</f>
        <v>Weekday</v>
      </c>
      <c r="E11256" s="10">
        <v>20181024</v>
      </c>
      <c r="F11256" s="11">
        <v>23</v>
      </c>
      <c r="G11256" s="81">
        <v>-3009.9</v>
      </c>
      <c r="H11256" s="82">
        <v>5353.9</v>
      </c>
      <c r="I11256" s="82">
        <v>2289</v>
      </c>
      <c r="J11256" s="82">
        <v>189.7</v>
      </c>
      <c r="K11256" s="83">
        <v>-3360</v>
      </c>
      <c r="L11256" s="81">
        <v>-3009.9</v>
      </c>
      <c r="M11256" s="82">
        <v>7239.1</v>
      </c>
      <c r="N11256" s="82">
        <v>-721.8</v>
      </c>
      <c r="O11256" s="82">
        <v>563.6</v>
      </c>
      <c r="P11256" s="82">
        <v>-4071</v>
      </c>
      <c r="Q11256" s="26">
        <v>70.25</v>
      </c>
      <c r="R11256" s="27">
        <v>49.52</v>
      </c>
      <c r="S11256" s="27">
        <v>68.680000000000007</v>
      </c>
      <c r="T11256" s="27">
        <v>56.57</v>
      </c>
      <c r="U11256" s="28">
        <v>61.37</v>
      </c>
    </row>
    <row r="11257" spans="1:21" x14ac:dyDescent="0.25">
      <c r="A11257" t="s">
        <v>26</v>
      </c>
      <c r="B11257" s="10" t="str">
        <f>VLOOKUP($E11257,'Overview Cluster Days'!$B:$G,3)</f>
        <v>E</v>
      </c>
      <c r="C11257" s="10" t="str">
        <f>VLOOKUP($E11257,'Overview Cluster Days'!$B:$G,5)</f>
        <v>Interseason</v>
      </c>
      <c r="D11257" s="10" t="str">
        <f>VLOOKUP($E11257,'Overview Cluster Days'!$B:$G,6)</f>
        <v>Weekday</v>
      </c>
      <c r="E11257" s="10">
        <v>20181024</v>
      </c>
      <c r="F11257" s="11">
        <v>24</v>
      </c>
      <c r="G11257" s="81">
        <v>-2836.6</v>
      </c>
      <c r="H11257" s="82">
        <v>6019.3</v>
      </c>
      <c r="I11257" s="82">
        <v>1549</v>
      </c>
      <c r="J11257" s="82">
        <v>-427.4</v>
      </c>
      <c r="K11257" s="83">
        <v>-2746.9</v>
      </c>
      <c r="L11257" s="81">
        <v>-2836.6</v>
      </c>
      <c r="M11257" s="82">
        <v>7318.9</v>
      </c>
      <c r="N11257" s="82">
        <v>-1225.9000000000001</v>
      </c>
      <c r="O11257" s="82">
        <v>-53.5</v>
      </c>
      <c r="P11257" s="82">
        <v>-3202.9</v>
      </c>
      <c r="Q11257" s="26">
        <v>68.39</v>
      </c>
      <c r="R11257" s="27">
        <v>41.23</v>
      </c>
      <c r="S11257" s="27">
        <v>66.34</v>
      </c>
      <c r="T11257" s="27">
        <v>50.04</v>
      </c>
      <c r="U11257" s="28">
        <v>56.75</v>
      </c>
    </row>
    <row r="11258" spans="1:21" x14ac:dyDescent="0.25">
      <c r="A11258" t="s">
        <v>26</v>
      </c>
      <c r="B11258" s="10" t="str">
        <f>VLOOKUP($E11258,'Overview Cluster Days'!$B:$G,3)</f>
        <v>E</v>
      </c>
      <c r="C11258" s="10" t="str">
        <f>VLOOKUP($E11258,'Overview Cluster Days'!$B:$G,5)</f>
        <v>Interseason</v>
      </c>
      <c r="D11258" s="10" t="str">
        <f>VLOOKUP($E11258,'Overview Cluster Days'!$B:$G,6)</f>
        <v>Weekday</v>
      </c>
      <c r="E11258" s="10">
        <v>20181025</v>
      </c>
      <c r="F11258" s="11">
        <v>1</v>
      </c>
      <c r="G11258" s="81">
        <v>-2371.1</v>
      </c>
      <c r="H11258" s="82">
        <v>7139.6</v>
      </c>
      <c r="I11258" s="82">
        <v>3173</v>
      </c>
      <c r="J11258" s="82">
        <v>-412.4</v>
      </c>
      <c r="K11258" s="83">
        <v>-3303.4</v>
      </c>
      <c r="L11258" s="81">
        <v>-2495.9</v>
      </c>
      <c r="M11258" s="82">
        <v>8672.7000000000007</v>
      </c>
      <c r="N11258" s="82">
        <v>-2543.1999999999998</v>
      </c>
      <c r="O11258" s="82">
        <v>127.8</v>
      </c>
      <c r="P11258" s="82">
        <v>-3761.4</v>
      </c>
      <c r="Q11258" s="26">
        <v>62.7</v>
      </c>
      <c r="R11258" s="27">
        <v>42.63</v>
      </c>
      <c r="S11258" s="27">
        <v>57.78</v>
      </c>
      <c r="T11258" s="27">
        <v>43.9</v>
      </c>
      <c r="U11258" s="28">
        <v>55.01</v>
      </c>
    </row>
    <row r="11259" spans="1:21" x14ac:dyDescent="0.25">
      <c r="A11259" t="s">
        <v>26</v>
      </c>
      <c r="B11259" s="10" t="str">
        <f>VLOOKUP($E11259,'Overview Cluster Days'!$B:$G,3)</f>
        <v>E</v>
      </c>
      <c r="C11259" s="10" t="str">
        <f>VLOOKUP($E11259,'Overview Cluster Days'!$B:$G,5)</f>
        <v>Interseason</v>
      </c>
      <c r="D11259" s="10" t="str">
        <f>VLOOKUP($E11259,'Overview Cluster Days'!$B:$G,6)</f>
        <v>Weekday</v>
      </c>
      <c r="E11259" s="10">
        <v>20181025</v>
      </c>
      <c r="F11259" s="11">
        <v>2</v>
      </c>
      <c r="G11259" s="81">
        <v>-2416.8000000000002</v>
      </c>
      <c r="H11259" s="82">
        <v>8893.2999999999993</v>
      </c>
      <c r="I11259" s="82">
        <v>2561.1</v>
      </c>
      <c r="J11259" s="82">
        <v>-881.5</v>
      </c>
      <c r="K11259" s="83">
        <v>-3722.8</v>
      </c>
      <c r="L11259" s="81">
        <v>-2387</v>
      </c>
      <c r="M11259" s="82">
        <v>9989.2999999999993</v>
      </c>
      <c r="N11259" s="82">
        <v>-2705.1</v>
      </c>
      <c r="O11259" s="82">
        <v>-392.4</v>
      </c>
      <c r="P11259" s="82">
        <v>-4504.8</v>
      </c>
      <c r="Q11259" s="26">
        <v>60.46</v>
      </c>
      <c r="R11259" s="27">
        <v>40.28</v>
      </c>
      <c r="S11259" s="27">
        <v>50.3</v>
      </c>
      <c r="T11259" s="27">
        <v>41.61</v>
      </c>
      <c r="U11259" s="28">
        <v>50.05</v>
      </c>
    </row>
    <row r="11260" spans="1:21" x14ac:dyDescent="0.25">
      <c r="A11260" t="s">
        <v>26</v>
      </c>
      <c r="B11260" s="10" t="str">
        <f>VLOOKUP($E11260,'Overview Cluster Days'!$B:$G,3)</f>
        <v>E</v>
      </c>
      <c r="C11260" s="10" t="str">
        <f>VLOOKUP($E11260,'Overview Cluster Days'!$B:$G,5)</f>
        <v>Interseason</v>
      </c>
      <c r="D11260" s="10" t="str">
        <f>VLOOKUP($E11260,'Overview Cluster Days'!$B:$G,6)</f>
        <v>Weekday</v>
      </c>
      <c r="E11260" s="10">
        <v>20181025</v>
      </c>
      <c r="F11260" s="11">
        <v>3</v>
      </c>
      <c r="G11260" s="81">
        <v>-2178.1</v>
      </c>
      <c r="H11260" s="82">
        <v>9953.5</v>
      </c>
      <c r="I11260" s="82">
        <v>2867.5</v>
      </c>
      <c r="J11260" s="82">
        <v>-1534.7</v>
      </c>
      <c r="K11260" s="83">
        <v>-4415.3</v>
      </c>
      <c r="L11260" s="81">
        <v>-2428</v>
      </c>
      <c r="M11260" s="82">
        <v>10637.3</v>
      </c>
      <c r="N11260" s="82">
        <v>-2398.6999999999998</v>
      </c>
      <c r="O11260" s="82">
        <v>-1246.3</v>
      </c>
      <c r="P11260" s="82">
        <v>-4564.3</v>
      </c>
      <c r="Q11260" s="26">
        <v>56.82</v>
      </c>
      <c r="R11260" s="27">
        <v>38.840000000000003</v>
      </c>
      <c r="S11260" s="27">
        <v>47.93</v>
      </c>
      <c r="T11260" s="27">
        <v>40.130000000000003</v>
      </c>
      <c r="U11260" s="28">
        <v>48.04</v>
      </c>
    </row>
    <row r="11261" spans="1:21" x14ac:dyDescent="0.25">
      <c r="A11261" t="s">
        <v>26</v>
      </c>
      <c r="B11261" s="10" t="str">
        <f>VLOOKUP($E11261,'Overview Cluster Days'!$B:$G,3)</f>
        <v>E</v>
      </c>
      <c r="C11261" s="10" t="str">
        <f>VLOOKUP($E11261,'Overview Cluster Days'!$B:$G,5)</f>
        <v>Interseason</v>
      </c>
      <c r="D11261" s="10" t="str">
        <f>VLOOKUP($E11261,'Overview Cluster Days'!$B:$G,6)</f>
        <v>Weekday</v>
      </c>
      <c r="E11261" s="10">
        <v>20181025</v>
      </c>
      <c r="F11261" s="11">
        <v>4</v>
      </c>
      <c r="G11261" s="81">
        <v>-2092.4</v>
      </c>
      <c r="H11261" s="82">
        <v>9862.5</v>
      </c>
      <c r="I11261" s="82">
        <v>4108.3999999999996</v>
      </c>
      <c r="J11261" s="82">
        <v>-1758.9</v>
      </c>
      <c r="K11261" s="83">
        <v>-4556.1000000000004</v>
      </c>
      <c r="L11261" s="81">
        <v>-2635.4</v>
      </c>
      <c r="M11261" s="82">
        <v>9637.9</v>
      </c>
      <c r="N11261" s="82">
        <v>-1157.8</v>
      </c>
      <c r="O11261" s="82">
        <v>-1208.5999999999999</v>
      </c>
      <c r="P11261" s="82">
        <v>-4636.1000000000004</v>
      </c>
      <c r="Q11261" s="26">
        <v>56.38</v>
      </c>
      <c r="R11261" s="27">
        <v>30.42</v>
      </c>
      <c r="S11261" s="27">
        <v>45.28</v>
      </c>
      <c r="T11261" s="27">
        <v>38.67</v>
      </c>
      <c r="U11261" s="28">
        <v>48</v>
      </c>
    </row>
    <row r="11262" spans="1:21" x14ac:dyDescent="0.25">
      <c r="A11262" t="s">
        <v>26</v>
      </c>
      <c r="B11262" s="10" t="str">
        <f>VLOOKUP($E11262,'Overview Cluster Days'!$B:$G,3)</f>
        <v>E</v>
      </c>
      <c r="C11262" s="10" t="str">
        <f>VLOOKUP($E11262,'Overview Cluster Days'!$B:$G,5)</f>
        <v>Interseason</v>
      </c>
      <c r="D11262" s="10" t="str">
        <f>VLOOKUP($E11262,'Overview Cluster Days'!$B:$G,6)</f>
        <v>Weekday</v>
      </c>
      <c r="E11262" s="10">
        <v>20181025</v>
      </c>
      <c r="F11262" s="11">
        <v>5</v>
      </c>
      <c r="G11262" s="81">
        <v>-2218.6</v>
      </c>
      <c r="H11262" s="82">
        <v>9423.7999999999993</v>
      </c>
      <c r="I11262" s="82">
        <v>4309.8999999999996</v>
      </c>
      <c r="J11262" s="82">
        <v>-1157</v>
      </c>
      <c r="K11262" s="83">
        <v>-4399.7</v>
      </c>
      <c r="L11262" s="81">
        <v>-2820.9</v>
      </c>
      <c r="M11262" s="82">
        <v>9072</v>
      </c>
      <c r="N11262" s="82">
        <v>-956.3</v>
      </c>
      <c r="O11262" s="82">
        <v>-600.1</v>
      </c>
      <c r="P11262" s="82">
        <v>-4694.7</v>
      </c>
      <c r="Q11262" s="26">
        <v>51.29</v>
      </c>
      <c r="R11262" s="27">
        <v>28.04</v>
      </c>
      <c r="S11262" s="27">
        <v>41.76</v>
      </c>
      <c r="T11262" s="27">
        <v>40.5</v>
      </c>
      <c r="U11262" s="28">
        <v>48.08</v>
      </c>
    </row>
    <row r="11263" spans="1:21" x14ac:dyDescent="0.25">
      <c r="A11263" t="s">
        <v>26</v>
      </c>
      <c r="B11263" s="10" t="str">
        <f>VLOOKUP($E11263,'Overview Cluster Days'!$B:$G,3)</f>
        <v>E</v>
      </c>
      <c r="C11263" s="10" t="str">
        <f>VLOOKUP($E11263,'Overview Cluster Days'!$B:$G,5)</f>
        <v>Interseason</v>
      </c>
      <c r="D11263" s="10" t="str">
        <f>VLOOKUP($E11263,'Overview Cluster Days'!$B:$G,6)</f>
        <v>Weekday</v>
      </c>
      <c r="E11263" s="10">
        <v>20181025</v>
      </c>
      <c r="F11263" s="11">
        <v>6</v>
      </c>
      <c r="G11263" s="81">
        <v>-2770</v>
      </c>
      <c r="H11263" s="82">
        <v>9322.2000000000007</v>
      </c>
      <c r="I11263" s="82">
        <v>3699.9</v>
      </c>
      <c r="J11263" s="82">
        <v>-793.2</v>
      </c>
      <c r="K11263" s="83">
        <v>-3844.4</v>
      </c>
      <c r="L11263" s="81">
        <v>-2413.1</v>
      </c>
      <c r="M11263" s="82">
        <v>9352.2999999999993</v>
      </c>
      <c r="N11263" s="82">
        <v>-1566.3</v>
      </c>
      <c r="O11263" s="82">
        <v>-774.5</v>
      </c>
      <c r="P11263" s="82">
        <v>-4598.3999999999996</v>
      </c>
      <c r="Q11263" s="26">
        <v>59.47</v>
      </c>
      <c r="R11263" s="27">
        <v>39.94</v>
      </c>
      <c r="S11263" s="27">
        <v>50.4</v>
      </c>
      <c r="T11263" s="27">
        <v>40.799999999999997</v>
      </c>
      <c r="U11263" s="28">
        <v>52.07</v>
      </c>
    </row>
    <row r="11264" spans="1:21" x14ac:dyDescent="0.25">
      <c r="A11264" t="s">
        <v>26</v>
      </c>
      <c r="B11264" s="10" t="str">
        <f>VLOOKUP($E11264,'Overview Cluster Days'!$B:$G,3)</f>
        <v>E</v>
      </c>
      <c r="C11264" s="10" t="str">
        <f>VLOOKUP($E11264,'Overview Cluster Days'!$B:$G,5)</f>
        <v>Interseason</v>
      </c>
      <c r="D11264" s="10" t="str">
        <f>VLOOKUP($E11264,'Overview Cluster Days'!$B:$G,6)</f>
        <v>Weekday</v>
      </c>
      <c r="E11264" s="10">
        <v>20181025</v>
      </c>
      <c r="F11264" s="11">
        <v>7</v>
      </c>
      <c r="G11264" s="81">
        <v>-2991.8</v>
      </c>
      <c r="H11264" s="82">
        <v>6831.5</v>
      </c>
      <c r="I11264" s="82">
        <v>2937.6</v>
      </c>
      <c r="J11264" s="82">
        <v>-463</v>
      </c>
      <c r="K11264" s="83">
        <v>-3877.4</v>
      </c>
      <c r="L11264" s="81">
        <v>-1992.4</v>
      </c>
      <c r="M11264" s="82">
        <v>8593.1</v>
      </c>
      <c r="N11264" s="82">
        <v>-1887.3</v>
      </c>
      <c r="O11264" s="82">
        <v>0</v>
      </c>
      <c r="P11264" s="82">
        <v>-4713.3999999999996</v>
      </c>
      <c r="Q11264" s="26">
        <v>74.849999999999994</v>
      </c>
      <c r="R11264" s="27">
        <v>46.52</v>
      </c>
      <c r="S11264" s="27">
        <v>61.89</v>
      </c>
      <c r="T11264" s="27">
        <v>46.9</v>
      </c>
      <c r="U11264" s="28">
        <v>73.94</v>
      </c>
    </row>
    <row r="11265" spans="1:21" x14ac:dyDescent="0.25">
      <c r="A11265" t="s">
        <v>26</v>
      </c>
      <c r="B11265" s="10" t="str">
        <f>VLOOKUP($E11265,'Overview Cluster Days'!$B:$G,3)</f>
        <v>E</v>
      </c>
      <c r="C11265" s="10" t="str">
        <f>VLOOKUP($E11265,'Overview Cluster Days'!$B:$G,5)</f>
        <v>Interseason</v>
      </c>
      <c r="D11265" s="10" t="str">
        <f>VLOOKUP($E11265,'Overview Cluster Days'!$B:$G,6)</f>
        <v>Weekday</v>
      </c>
      <c r="E11265" s="10">
        <v>20181025</v>
      </c>
      <c r="F11265" s="11">
        <v>8</v>
      </c>
      <c r="G11265" s="81">
        <v>-3995.8</v>
      </c>
      <c r="H11265" s="82">
        <v>6044.7</v>
      </c>
      <c r="I11265" s="82">
        <v>909.8</v>
      </c>
      <c r="J11265" s="82">
        <v>-123.8</v>
      </c>
      <c r="K11265" s="83">
        <v>-3889.1</v>
      </c>
      <c r="L11265" s="81">
        <v>-2996.4</v>
      </c>
      <c r="M11265" s="82">
        <v>7929.9</v>
      </c>
      <c r="N11265" s="82">
        <v>-394.5</v>
      </c>
      <c r="O11265" s="82">
        <v>250.1</v>
      </c>
      <c r="P11265" s="82">
        <v>-4789.1000000000004</v>
      </c>
      <c r="Q11265" s="26">
        <v>96.04</v>
      </c>
      <c r="R11265" s="27">
        <v>59.12</v>
      </c>
      <c r="S11265" s="27">
        <v>76.05</v>
      </c>
      <c r="T11265" s="27">
        <v>56.3</v>
      </c>
      <c r="U11265" s="28">
        <v>73.989999999999995</v>
      </c>
    </row>
    <row r="11266" spans="1:21" x14ac:dyDescent="0.25">
      <c r="A11266" t="s">
        <v>26</v>
      </c>
      <c r="B11266" s="10" t="str">
        <f>VLOOKUP($E11266,'Overview Cluster Days'!$B:$G,3)</f>
        <v>E</v>
      </c>
      <c r="C11266" s="10" t="str">
        <f>VLOOKUP($E11266,'Overview Cluster Days'!$B:$G,5)</f>
        <v>Interseason</v>
      </c>
      <c r="D11266" s="10" t="str">
        <f>VLOOKUP($E11266,'Overview Cluster Days'!$B:$G,6)</f>
        <v>Weekday</v>
      </c>
      <c r="E11266" s="10">
        <v>20181025</v>
      </c>
      <c r="F11266" s="11">
        <v>9</v>
      </c>
      <c r="G11266" s="81">
        <v>-3811.7</v>
      </c>
      <c r="H11266" s="82">
        <v>6305.8</v>
      </c>
      <c r="I11266" s="82">
        <v>-948.7</v>
      </c>
      <c r="J11266" s="82">
        <v>-503</v>
      </c>
      <c r="K11266" s="83">
        <v>-3926.5</v>
      </c>
      <c r="L11266" s="81">
        <v>-2812.3</v>
      </c>
      <c r="M11266" s="82">
        <v>8191</v>
      </c>
      <c r="N11266" s="82">
        <v>-555.1</v>
      </c>
      <c r="O11266" s="82">
        <v>-129.1</v>
      </c>
      <c r="P11266" s="82">
        <v>-4694.5</v>
      </c>
      <c r="Q11266" s="26">
        <v>96.53</v>
      </c>
      <c r="R11266" s="27">
        <v>64.569999999999993</v>
      </c>
      <c r="S11266" s="27">
        <v>79.02</v>
      </c>
      <c r="T11266" s="27">
        <v>65.17</v>
      </c>
      <c r="U11266" s="28">
        <v>73.98</v>
      </c>
    </row>
    <row r="11267" spans="1:21" x14ac:dyDescent="0.25">
      <c r="A11267" t="s">
        <v>26</v>
      </c>
      <c r="B11267" s="10" t="str">
        <f>VLOOKUP($E11267,'Overview Cluster Days'!$B:$G,3)</f>
        <v>E</v>
      </c>
      <c r="C11267" s="10" t="str">
        <f>VLOOKUP($E11267,'Overview Cluster Days'!$B:$G,5)</f>
        <v>Interseason</v>
      </c>
      <c r="D11267" s="10" t="str">
        <f>VLOOKUP($E11267,'Overview Cluster Days'!$B:$G,6)</f>
        <v>Weekday</v>
      </c>
      <c r="E11267" s="10">
        <v>20181025</v>
      </c>
      <c r="F11267" s="11">
        <v>10</v>
      </c>
      <c r="G11267" s="81">
        <v>-3383.4</v>
      </c>
      <c r="H11267" s="82">
        <v>5793.1</v>
      </c>
      <c r="I11267" s="82">
        <v>999.4</v>
      </c>
      <c r="J11267" s="82">
        <v>-877</v>
      </c>
      <c r="K11267" s="83">
        <v>-4233.6000000000004</v>
      </c>
      <c r="L11267" s="81">
        <v>-2384</v>
      </c>
      <c r="M11267" s="82">
        <v>7678.3</v>
      </c>
      <c r="N11267" s="82">
        <v>101.4</v>
      </c>
      <c r="O11267" s="82">
        <v>-564.1</v>
      </c>
      <c r="P11267" s="82">
        <v>-4831.6000000000004</v>
      </c>
      <c r="Q11267" s="26">
        <v>105.67</v>
      </c>
      <c r="R11267" s="27">
        <v>58.92</v>
      </c>
      <c r="S11267" s="27">
        <v>80</v>
      </c>
      <c r="T11267" s="27">
        <v>59.58</v>
      </c>
      <c r="U11267" s="28">
        <v>72.94</v>
      </c>
    </row>
    <row r="11268" spans="1:21" x14ac:dyDescent="0.25">
      <c r="A11268" t="s">
        <v>26</v>
      </c>
      <c r="B11268" s="10" t="str">
        <f>VLOOKUP($E11268,'Overview Cluster Days'!$B:$G,3)</f>
        <v>E</v>
      </c>
      <c r="C11268" s="10" t="str">
        <f>VLOOKUP($E11268,'Overview Cluster Days'!$B:$G,5)</f>
        <v>Interseason</v>
      </c>
      <c r="D11268" s="10" t="str">
        <f>VLOOKUP($E11268,'Overview Cluster Days'!$B:$G,6)</f>
        <v>Weekday</v>
      </c>
      <c r="E11268" s="10">
        <v>20181025</v>
      </c>
      <c r="F11268" s="11">
        <v>11</v>
      </c>
      <c r="G11268" s="81">
        <v>-3312.3</v>
      </c>
      <c r="H11268" s="82">
        <v>5530.7</v>
      </c>
      <c r="I11268" s="82">
        <v>1432.8</v>
      </c>
      <c r="J11268" s="82">
        <v>-682.8</v>
      </c>
      <c r="K11268" s="83">
        <v>-4257.2</v>
      </c>
      <c r="L11268" s="81">
        <v>-2312.9</v>
      </c>
      <c r="M11268" s="82">
        <v>7272.1</v>
      </c>
      <c r="N11268" s="82">
        <v>107.2</v>
      </c>
      <c r="O11268" s="82">
        <v>-152.19999999999999</v>
      </c>
      <c r="P11268" s="82">
        <v>-4914.2</v>
      </c>
      <c r="Q11268" s="26">
        <v>102.85</v>
      </c>
      <c r="R11268" s="27">
        <v>47.82</v>
      </c>
      <c r="S11268" s="27">
        <v>78</v>
      </c>
      <c r="T11268" s="27">
        <v>77.45</v>
      </c>
      <c r="U11268" s="28">
        <v>61.2</v>
      </c>
    </row>
    <row r="11269" spans="1:21" x14ac:dyDescent="0.25">
      <c r="A11269" t="s">
        <v>26</v>
      </c>
      <c r="B11269" s="10" t="str">
        <f>VLOOKUP($E11269,'Overview Cluster Days'!$B:$G,3)</f>
        <v>E</v>
      </c>
      <c r="C11269" s="10" t="str">
        <f>VLOOKUP($E11269,'Overview Cluster Days'!$B:$G,5)</f>
        <v>Interseason</v>
      </c>
      <c r="D11269" s="10" t="str">
        <f>VLOOKUP($E11269,'Overview Cluster Days'!$B:$G,6)</f>
        <v>Weekday</v>
      </c>
      <c r="E11269" s="10">
        <v>20181025</v>
      </c>
      <c r="F11269" s="11">
        <v>12</v>
      </c>
      <c r="G11269" s="81">
        <v>-3157.8</v>
      </c>
      <c r="H11269" s="82">
        <v>6344.2</v>
      </c>
      <c r="I11269" s="82">
        <v>1347.1</v>
      </c>
      <c r="J11269" s="82">
        <v>-914.3</v>
      </c>
      <c r="K11269" s="83">
        <v>-4084.2</v>
      </c>
      <c r="L11269" s="81">
        <v>-2158.4</v>
      </c>
      <c r="M11269" s="82">
        <v>8229.4</v>
      </c>
      <c r="N11269" s="82">
        <v>-671.4</v>
      </c>
      <c r="O11269" s="82">
        <v>-601.4</v>
      </c>
      <c r="P11269" s="82">
        <v>-4798.2</v>
      </c>
      <c r="Q11269" s="26">
        <v>103.76</v>
      </c>
      <c r="R11269" s="27">
        <v>49.15</v>
      </c>
      <c r="S11269" s="27">
        <v>74.25</v>
      </c>
      <c r="T11269" s="27">
        <v>50</v>
      </c>
      <c r="U11269" s="28">
        <v>62.13</v>
      </c>
    </row>
    <row r="11270" spans="1:21" x14ac:dyDescent="0.25">
      <c r="A11270" t="s">
        <v>26</v>
      </c>
      <c r="B11270" s="10" t="str">
        <f>VLOOKUP($E11270,'Overview Cluster Days'!$B:$G,3)</f>
        <v>E</v>
      </c>
      <c r="C11270" s="10" t="str">
        <f>VLOOKUP($E11270,'Overview Cluster Days'!$B:$G,5)</f>
        <v>Interseason</v>
      </c>
      <c r="D11270" s="10" t="str">
        <f>VLOOKUP($E11270,'Overview Cluster Days'!$B:$G,6)</f>
        <v>Weekday</v>
      </c>
      <c r="E11270" s="10">
        <v>20181025</v>
      </c>
      <c r="F11270" s="11">
        <v>13</v>
      </c>
      <c r="G11270" s="81">
        <v>-3436.5</v>
      </c>
      <c r="H11270" s="82">
        <v>7111.8</v>
      </c>
      <c r="I11270" s="82">
        <v>1378.3</v>
      </c>
      <c r="J11270" s="82">
        <v>-1040</v>
      </c>
      <c r="K11270" s="83">
        <v>-3811.7</v>
      </c>
      <c r="L11270" s="81">
        <v>-2437.1</v>
      </c>
      <c r="M11270" s="82">
        <v>8553</v>
      </c>
      <c r="N11270" s="82">
        <v>-413.7</v>
      </c>
      <c r="O11270" s="82">
        <v>-953.5</v>
      </c>
      <c r="P11270" s="82">
        <v>-4748.7</v>
      </c>
      <c r="Q11270" s="26">
        <v>102.38</v>
      </c>
      <c r="R11270" s="27">
        <v>46.61</v>
      </c>
      <c r="S11270" s="27">
        <v>72.89</v>
      </c>
      <c r="T11270" s="27">
        <v>47</v>
      </c>
      <c r="U11270" s="28">
        <v>72.89</v>
      </c>
    </row>
    <row r="11271" spans="1:21" x14ac:dyDescent="0.25">
      <c r="A11271" t="s">
        <v>26</v>
      </c>
      <c r="B11271" s="10" t="str">
        <f>VLOOKUP($E11271,'Overview Cluster Days'!$B:$G,3)</f>
        <v>E</v>
      </c>
      <c r="C11271" s="10" t="str">
        <f>VLOOKUP($E11271,'Overview Cluster Days'!$B:$G,5)</f>
        <v>Interseason</v>
      </c>
      <c r="D11271" s="10" t="str">
        <f>VLOOKUP($E11271,'Overview Cluster Days'!$B:$G,6)</f>
        <v>Weekday</v>
      </c>
      <c r="E11271" s="10">
        <v>20181025</v>
      </c>
      <c r="F11271" s="11">
        <v>14</v>
      </c>
      <c r="G11271" s="81">
        <v>-3537.2</v>
      </c>
      <c r="H11271" s="82">
        <v>7296.1</v>
      </c>
      <c r="I11271" s="82">
        <v>2841</v>
      </c>
      <c r="J11271" s="82">
        <v>-1414.7</v>
      </c>
      <c r="K11271" s="83">
        <v>-3682.8</v>
      </c>
      <c r="L11271" s="81">
        <v>-2537.8000000000002</v>
      </c>
      <c r="M11271" s="82">
        <v>8438.7999999999993</v>
      </c>
      <c r="N11271" s="82">
        <v>-183.6</v>
      </c>
      <c r="O11271" s="82">
        <v>-1119.5999999999999</v>
      </c>
      <c r="P11271" s="82">
        <v>-4597.8</v>
      </c>
      <c r="Q11271" s="26">
        <v>103.8</v>
      </c>
      <c r="R11271" s="27">
        <v>45.22</v>
      </c>
      <c r="S11271" s="27">
        <v>72.31</v>
      </c>
      <c r="T11271" s="27">
        <v>46.72</v>
      </c>
      <c r="U11271" s="28">
        <v>58.01</v>
      </c>
    </row>
    <row r="11272" spans="1:21" x14ac:dyDescent="0.25">
      <c r="A11272" t="s">
        <v>26</v>
      </c>
      <c r="B11272" s="10" t="str">
        <f>VLOOKUP($E11272,'Overview Cluster Days'!$B:$G,3)</f>
        <v>E</v>
      </c>
      <c r="C11272" s="10" t="str">
        <f>VLOOKUP($E11272,'Overview Cluster Days'!$B:$G,5)</f>
        <v>Interseason</v>
      </c>
      <c r="D11272" s="10" t="str">
        <f>VLOOKUP($E11272,'Overview Cluster Days'!$B:$G,6)</f>
        <v>Weekday</v>
      </c>
      <c r="E11272" s="10">
        <v>20181025</v>
      </c>
      <c r="F11272" s="11">
        <v>15</v>
      </c>
      <c r="G11272" s="81">
        <v>-3747.9</v>
      </c>
      <c r="H11272" s="82">
        <v>7145.9</v>
      </c>
      <c r="I11272" s="82">
        <v>3216</v>
      </c>
      <c r="J11272" s="82">
        <v>-1202.2</v>
      </c>
      <c r="K11272" s="83">
        <v>-3670.4</v>
      </c>
      <c r="L11272" s="81">
        <v>-2748.5</v>
      </c>
      <c r="M11272" s="82">
        <v>8445.5</v>
      </c>
      <c r="N11272" s="82">
        <v>-17.600000000000001</v>
      </c>
      <c r="O11272" s="82">
        <v>-1101</v>
      </c>
      <c r="P11272" s="82">
        <v>-4578.3999999999996</v>
      </c>
      <c r="Q11272" s="26">
        <v>99</v>
      </c>
      <c r="R11272" s="27">
        <v>45.89</v>
      </c>
      <c r="S11272" s="27">
        <v>70</v>
      </c>
      <c r="T11272" s="27">
        <v>46.51</v>
      </c>
      <c r="U11272" s="28">
        <v>55</v>
      </c>
    </row>
    <row r="11273" spans="1:21" x14ac:dyDescent="0.25">
      <c r="A11273" t="s">
        <v>26</v>
      </c>
      <c r="B11273" s="10" t="str">
        <f>VLOOKUP($E11273,'Overview Cluster Days'!$B:$G,3)</f>
        <v>E</v>
      </c>
      <c r="C11273" s="10" t="str">
        <f>VLOOKUP($E11273,'Overview Cluster Days'!$B:$G,5)</f>
        <v>Interseason</v>
      </c>
      <c r="D11273" s="10" t="str">
        <f>VLOOKUP($E11273,'Overview Cluster Days'!$B:$G,6)</f>
        <v>Weekday</v>
      </c>
      <c r="E11273" s="10">
        <v>20181025</v>
      </c>
      <c r="F11273" s="11">
        <v>16</v>
      </c>
      <c r="G11273" s="81">
        <v>-3948.8</v>
      </c>
      <c r="H11273" s="82">
        <v>6463.1</v>
      </c>
      <c r="I11273" s="82">
        <v>3939.5</v>
      </c>
      <c r="J11273" s="82">
        <v>-1262.5999999999999</v>
      </c>
      <c r="K11273" s="83">
        <v>-3786.2</v>
      </c>
      <c r="L11273" s="81">
        <v>-2949.4</v>
      </c>
      <c r="M11273" s="82">
        <v>8348.2999999999993</v>
      </c>
      <c r="N11273" s="82">
        <v>216</v>
      </c>
      <c r="O11273" s="82">
        <v>-888.7</v>
      </c>
      <c r="P11273" s="82">
        <v>-4726.2</v>
      </c>
      <c r="Q11273" s="26">
        <v>94.79</v>
      </c>
      <c r="R11273" s="27">
        <v>47.01</v>
      </c>
      <c r="S11273" s="27">
        <v>67.930000000000007</v>
      </c>
      <c r="T11273" s="27">
        <v>47.04</v>
      </c>
      <c r="U11273" s="28">
        <v>54</v>
      </c>
    </row>
    <row r="11274" spans="1:21" x14ac:dyDescent="0.25">
      <c r="A11274" t="s">
        <v>26</v>
      </c>
      <c r="B11274" s="10" t="str">
        <f>VLOOKUP($E11274,'Overview Cluster Days'!$B:$G,3)</f>
        <v>E</v>
      </c>
      <c r="C11274" s="10" t="str">
        <f>VLOOKUP($E11274,'Overview Cluster Days'!$B:$G,5)</f>
        <v>Interseason</v>
      </c>
      <c r="D11274" s="10" t="str">
        <f>VLOOKUP($E11274,'Overview Cluster Days'!$B:$G,6)</f>
        <v>Weekday</v>
      </c>
      <c r="E11274" s="10">
        <v>20181025</v>
      </c>
      <c r="F11274" s="11">
        <v>17</v>
      </c>
      <c r="G11274" s="81">
        <v>-3780.3</v>
      </c>
      <c r="H11274" s="82">
        <v>6041.1</v>
      </c>
      <c r="I11274" s="82">
        <v>4048.3</v>
      </c>
      <c r="J11274" s="82">
        <v>-665.7</v>
      </c>
      <c r="K11274" s="83">
        <v>-3983.8</v>
      </c>
      <c r="L11274" s="81">
        <v>-2780.9</v>
      </c>
      <c r="M11274" s="82">
        <v>7926.3</v>
      </c>
      <c r="N11274" s="82">
        <v>-126.8</v>
      </c>
      <c r="O11274" s="82">
        <v>-291.8</v>
      </c>
      <c r="P11274" s="82">
        <v>-4726.8</v>
      </c>
      <c r="Q11274" s="26">
        <v>77.3</v>
      </c>
      <c r="R11274" s="27">
        <v>52.12</v>
      </c>
      <c r="S11274" s="27">
        <v>63.13</v>
      </c>
      <c r="T11274" s="27">
        <v>52.12</v>
      </c>
      <c r="U11274" s="28">
        <v>55.7</v>
      </c>
    </row>
    <row r="11275" spans="1:21" x14ac:dyDescent="0.25">
      <c r="A11275" t="s">
        <v>26</v>
      </c>
      <c r="B11275" s="10" t="str">
        <f>VLOOKUP($E11275,'Overview Cluster Days'!$B:$G,3)</f>
        <v>E</v>
      </c>
      <c r="C11275" s="10" t="str">
        <f>VLOOKUP($E11275,'Overview Cluster Days'!$B:$G,5)</f>
        <v>Interseason</v>
      </c>
      <c r="D11275" s="10" t="str">
        <f>VLOOKUP($E11275,'Overview Cluster Days'!$B:$G,6)</f>
        <v>Weekday</v>
      </c>
      <c r="E11275" s="10">
        <v>20181025</v>
      </c>
      <c r="F11275" s="11">
        <v>18</v>
      </c>
      <c r="G11275" s="81">
        <v>-4325.8</v>
      </c>
      <c r="H11275" s="82">
        <v>7200.7</v>
      </c>
      <c r="I11275" s="82">
        <v>4146.5</v>
      </c>
      <c r="J11275" s="82">
        <v>151</v>
      </c>
      <c r="K11275" s="83">
        <v>-3790.1</v>
      </c>
      <c r="L11275" s="81">
        <v>-4656.2</v>
      </c>
      <c r="M11275" s="82">
        <v>9085.9</v>
      </c>
      <c r="N11275" s="82">
        <v>-504.4</v>
      </c>
      <c r="O11275" s="82">
        <v>821.8</v>
      </c>
      <c r="P11275" s="82">
        <v>-4747.1000000000004</v>
      </c>
      <c r="Q11275" s="26">
        <v>70.83</v>
      </c>
      <c r="R11275" s="27">
        <v>70.55</v>
      </c>
      <c r="S11275" s="27">
        <v>70.67</v>
      </c>
      <c r="T11275" s="27">
        <v>70.540000000000006</v>
      </c>
      <c r="U11275" s="28">
        <v>70.58</v>
      </c>
    </row>
    <row r="11276" spans="1:21" x14ac:dyDescent="0.25">
      <c r="A11276" t="s">
        <v>26</v>
      </c>
      <c r="B11276" s="10" t="str">
        <f>VLOOKUP($E11276,'Overview Cluster Days'!$B:$G,3)</f>
        <v>E</v>
      </c>
      <c r="C11276" s="10" t="str">
        <f>VLOOKUP($E11276,'Overview Cluster Days'!$B:$G,5)</f>
        <v>Interseason</v>
      </c>
      <c r="D11276" s="10" t="str">
        <f>VLOOKUP($E11276,'Overview Cluster Days'!$B:$G,6)</f>
        <v>Weekday</v>
      </c>
      <c r="E11276" s="10">
        <v>20181025</v>
      </c>
      <c r="F11276" s="11">
        <v>19</v>
      </c>
      <c r="G11276" s="81">
        <v>-4547.3999999999996</v>
      </c>
      <c r="H11276" s="82">
        <v>5781</v>
      </c>
      <c r="I11276" s="82">
        <v>3244.6</v>
      </c>
      <c r="J11276" s="82">
        <v>529.5</v>
      </c>
      <c r="K11276" s="83">
        <v>-2652.3</v>
      </c>
      <c r="L11276" s="81">
        <v>-5573.5</v>
      </c>
      <c r="M11276" s="82">
        <v>7666.2</v>
      </c>
      <c r="N11276" s="82">
        <v>764.2</v>
      </c>
      <c r="O11276" s="82">
        <v>842.4</v>
      </c>
      <c r="P11276" s="82">
        <v>-3699.3</v>
      </c>
      <c r="Q11276" s="26">
        <v>77.3</v>
      </c>
      <c r="R11276" s="27">
        <v>77.3</v>
      </c>
      <c r="S11276" s="27">
        <v>77.3</v>
      </c>
      <c r="T11276" s="27">
        <v>77.3</v>
      </c>
      <c r="U11276" s="28">
        <v>77.3</v>
      </c>
    </row>
    <row r="11277" spans="1:21" x14ac:dyDescent="0.25">
      <c r="A11277" t="s">
        <v>26</v>
      </c>
      <c r="B11277" s="10" t="str">
        <f>VLOOKUP($E11277,'Overview Cluster Days'!$B:$G,3)</f>
        <v>E</v>
      </c>
      <c r="C11277" s="10" t="str">
        <f>VLOOKUP($E11277,'Overview Cluster Days'!$B:$G,5)</f>
        <v>Interseason</v>
      </c>
      <c r="D11277" s="10" t="str">
        <f>VLOOKUP($E11277,'Overview Cluster Days'!$B:$G,6)</f>
        <v>Weekday</v>
      </c>
      <c r="E11277" s="10">
        <v>20181025</v>
      </c>
      <c r="F11277" s="11">
        <v>20</v>
      </c>
      <c r="G11277" s="81">
        <v>-4230.8</v>
      </c>
      <c r="H11277" s="82">
        <v>4765.3</v>
      </c>
      <c r="I11277" s="82">
        <v>1661.4</v>
      </c>
      <c r="J11277" s="82">
        <v>580.29999999999995</v>
      </c>
      <c r="K11277" s="83">
        <v>-1179.8</v>
      </c>
      <c r="L11277" s="81">
        <v>-5256.9</v>
      </c>
      <c r="M11277" s="82">
        <v>6650.5</v>
      </c>
      <c r="N11277" s="82">
        <v>-60</v>
      </c>
      <c r="O11277" s="82">
        <v>893.2</v>
      </c>
      <c r="P11277" s="82">
        <v>-2226.8000000000002</v>
      </c>
      <c r="Q11277" s="26">
        <v>94.53</v>
      </c>
      <c r="R11277" s="27">
        <v>80.08</v>
      </c>
      <c r="S11277" s="27">
        <v>86.42</v>
      </c>
      <c r="T11277" s="27">
        <v>79.540000000000006</v>
      </c>
      <c r="U11277" s="28">
        <v>82.01</v>
      </c>
    </row>
    <row r="11278" spans="1:21" x14ac:dyDescent="0.25">
      <c r="A11278" t="s">
        <v>26</v>
      </c>
      <c r="B11278" s="10" t="str">
        <f>VLOOKUP($E11278,'Overview Cluster Days'!$B:$G,3)</f>
        <v>E</v>
      </c>
      <c r="C11278" s="10" t="str">
        <f>VLOOKUP($E11278,'Overview Cluster Days'!$B:$G,5)</f>
        <v>Interseason</v>
      </c>
      <c r="D11278" s="10" t="str">
        <f>VLOOKUP($E11278,'Overview Cluster Days'!$B:$G,6)</f>
        <v>Weekday</v>
      </c>
      <c r="E11278" s="10">
        <v>20181025</v>
      </c>
      <c r="F11278" s="11">
        <v>21</v>
      </c>
      <c r="G11278" s="81">
        <v>-3807.9</v>
      </c>
      <c r="H11278" s="82">
        <v>5861.5</v>
      </c>
      <c r="I11278" s="82">
        <v>2143.6</v>
      </c>
      <c r="J11278" s="82">
        <v>860.9</v>
      </c>
      <c r="K11278" s="83">
        <v>-2575.8000000000002</v>
      </c>
      <c r="L11278" s="81">
        <v>-4020.7</v>
      </c>
      <c r="M11278" s="82">
        <v>7746.7</v>
      </c>
      <c r="N11278" s="82">
        <v>-1328</v>
      </c>
      <c r="O11278" s="82">
        <v>1173.8</v>
      </c>
      <c r="P11278" s="82">
        <v>-3571.8</v>
      </c>
      <c r="Q11278" s="26">
        <v>82.47</v>
      </c>
      <c r="R11278" s="27">
        <v>71.3</v>
      </c>
      <c r="S11278" s="27">
        <v>77.510000000000005</v>
      </c>
      <c r="T11278" s="27">
        <v>71.86</v>
      </c>
      <c r="U11278" s="28">
        <v>73.98</v>
      </c>
    </row>
    <row r="11279" spans="1:21" x14ac:dyDescent="0.25">
      <c r="A11279" t="s">
        <v>26</v>
      </c>
      <c r="B11279" s="10" t="str">
        <f>VLOOKUP($E11279,'Overview Cluster Days'!$B:$G,3)</f>
        <v>E</v>
      </c>
      <c r="C11279" s="10" t="str">
        <f>VLOOKUP($E11279,'Overview Cluster Days'!$B:$G,5)</f>
        <v>Interseason</v>
      </c>
      <c r="D11279" s="10" t="str">
        <f>VLOOKUP($E11279,'Overview Cluster Days'!$B:$G,6)</f>
        <v>Weekday</v>
      </c>
      <c r="E11279" s="10">
        <v>20181025</v>
      </c>
      <c r="F11279" s="11">
        <v>22</v>
      </c>
      <c r="G11279" s="81">
        <v>-3290.6</v>
      </c>
      <c r="H11279" s="82">
        <v>4812.7</v>
      </c>
      <c r="I11279" s="82">
        <v>2778.5</v>
      </c>
      <c r="J11279" s="82">
        <v>1080.9000000000001</v>
      </c>
      <c r="K11279" s="83">
        <v>-3229.5</v>
      </c>
      <c r="L11279" s="81">
        <v>-3290.6</v>
      </c>
      <c r="M11279" s="82">
        <v>6697.9</v>
      </c>
      <c r="N11279" s="82">
        <v>-648.6</v>
      </c>
      <c r="O11279" s="82">
        <v>1393.8</v>
      </c>
      <c r="P11279" s="82">
        <v>-4152.5</v>
      </c>
      <c r="Q11279" s="26">
        <v>76.87</v>
      </c>
      <c r="R11279" s="27">
        <v>56.41</v>
      </c>
      <c r="S11279" s="27">
        <v>75.44</v>
      </c>
      <c r="T11279" s="27">
        <v>62.85</v>
      </c>
      <c r="U11279" s="28">
        <v>68.290000000000006</v>
      </c>
    </row>
    <row r="11280" spans="1:21" x14ac:dyDescent="0.25">
      <c r="A11280" t="s">
        <v>26</v>
      </c>
      <c r="B11280" s="10" t="str">
        <f>VLOOKUP($E11280,'Overview Cluster Days'!$B:$G,3)</f>
        <v>E</v>
      </c>
      <c r="C11280" s="10" t="str">
        <f>VLOOKUP($E11280,'Overview Cluster Days'!$B:$G,5)</f>
        <v>Interseason</v>
      </c>
      <c r="D11280" s="10" t="str">
        <f>VLOOKUP($E11280,'Overview Cluster Days'!$B:$G,6)</f>
        <v>Weekday</v>
      </c>
      <c r="E11280" s="10">
        <v>20181025</v>
      </c>
      <c r="F11280" s="11">
        <v>23</v>
      </c>
      <c r="G11280" s="81">
        <v>-3286.2</v>
      </c>
      <c r="H11280" s="82">
        <v>4595.2</v>
      </c>
      <c r="I11280" s="82">
        <v>2248.6</v>
      </c>
      <c r="J11280" s="82">
        <v>1487.8</v>
      </c>
      <c r="K11280" s="83">
        <v>-3209.9</v>
      </c>
      <c r="L11280" s="81">
        <v>-3126.3</v>
      </c>
      <c r="M11280" s="82">
        <v>6480.4</v>
      </c>
      <c r="N11280" s="82">
        <v>-958.9</v>
      </c>
      <c r="O11280" s="82">
        <v>1861.7</v>
      </c>
      <c r="P11280" s="82">
        <v>-4256.8999999999996</v>
      </c>
      <c r="Q11280" s="26">
        <v>72.290000000000006</v>
      </c>
      <c r="R11280" s="27">
        <v>56.65</v>
      </c>
      <c r="S11280" s="27">
        <v>71.11</v>
      </c>
      <c r="T11280" s="27">
        <v>61.98</v>
      </c>
      <c r="U11280" s="28">
        <v>65.59</v>
      </c>
    </row>
    <row r="11281" spans="1:21" x14ac:dyDescent="0.25">
      <c r="A11281" t="s">
        <v>26</v>
      </c>
      <c r="B11281" s="10" t="str">
        <f>VLOOKUP($E11281,'Overview Cluster Days'!$B:$G,3)</f>
        <v>E</v>
      </c>
      <c r="C11281" s="10" t="str">
        <f>VLOOKUP($E11281,'Overview Cluster Days'!$B:$G,5)</f>
        <v>Interseason</v>
      </c>
      <c r="D11281" s="10" t="str">
        <f>VLOOKUP($E11281,'Overview Cluster Days'!$B:$G,6)</f>
        <v>Weekday</v>
      </c>
      <c r="E11281" s="10">
        <v>20181025</v>
      </c>
      <c r="F11281" s="11">
        <v>24</v>
      </c>
      <c r="G11281" s="81">
        <v>-2909.3</v>
      </c>
      <c r="H11281" s="82">
        <v>4749.7</v>
      </c>
      <c r="I11281" s="82">
        <v>917.1</v>
      </c>
      <c r="J11281" s="82">
        <v>987.6</v>
      </c>
      <c r="K11281" s="83">
        <v>-2880.3</v>
      </c>
      <c r="L11281" s="81">
        <v>-2882.2</v>
      </c>
      <c r="M11281" s="82">
        <v>6634.9</v>
      </c>
      <c r="N11281" s="82">
        <v>-1286.9000000000001</v>
      </c>
      <c r="O11281" s="82">
        <v>1361.5</v>
      </c>
      <c r="P11281" s="82">
        <v>-3827.3</v>
      </c>
      <c r="Q11281" s="26">
        <v>68.540000000000006</v>
      </c>
      <c r="R11281" s="27">
        <v>48.52</v>
      </c>
      <c r="S11281" s="27">
        <v>67.040000000000006</v>
      </c>
      <c r="T11281" s="27">
        <v>55.02</v>
      </c>
      <c r="U11281" s="28">
        <v>59.97</v>
      </c>
    </row>
    <row r="11282" spans="1:21" x14ac:dyDescent="0.25">
      <c r="A11282" t="s">
        <v>26</v>
      </c>
      <c r="B11282" s="10" t="str">
        <f>VLOOKUP($E11282,'Overview Cluster Days'!$B:$G,3)</f>
        <v>E</v>
      </c>
      <c r="C11282" s="10" t="str">
        <f>VLOOKUP($E11282,'Overview Cluster Days'!$B:$G,5)</f>
        <v>Interseason</v>
      </c>
      <c r="D11282" s="10" t="str">
        <f>VLOOKUP($E11282,'Overview Cluster Days'!$B:$G,6)</f>
        <v>Weekday</v>
      </c>
      <c r="E11282" s="10">
        <v>20181026</v>
      </c>
      <c r="F11282" s="11">
        <v>1</v>
      </c>
      <c r="G11282" s="81">
        <v>-2536.3000000000002</v>
      </c>
      <c r="H11282" s="82">
        <v>5360.2</v>
      </c>
      <c r="I11282" s="82">
        <v>1869.5</v>
      </c>
      <c r="J11282" s="82">
        <v>495.3</v>
      </c>
      <c r="K11282" s="83">
        <v>-2049.8000000000002</v>
      </c>
      <c r="L11282" s="81">
        <v>-1992.4</v>
      </c>
      <c r="M11282" s="82">
        <v>7800.8</v>
      </c>
      <c r="N11282" s="82">
        <v>-3846.7</v>
      </c>
      <c r="O11282" s="82">
        <v>856.1</v>
      </c>
      <c r="P11282" s="82">
        <v>-2817.8</v>
      </c>
      <c r="Q11282" s="26">
        <v>66.67</v>
      </c>
      <c r="R11282" s="27">
        <v>51.13</v>
      </c>
      <c r="S11282" s="27">
        <v>57.87</v>
      </c>
      <c r="T11282" s="27">
        <v>49.78</v>
      </c>
      <c r="U11282" s="28">
        <v>53.2</v>
      </c>
    </row>
    <row r="11283" spans="1:21" x14ac:dyDescent="0.25">
      <c r="A11283" t="s">
        <v>26</v>
      </c>
      <c r="B11283" s="10" t="str">
        <f>VLOOKUP($E11283,'Overview Cluster Days'!$B:$G,3)</f>
        <v>E</v>
      </c>
      <c r="C11283" s="10" t="str">
        <f>VLOOKUP($E11283,'Overview Cluster Days'!$B:$G,5)</f>
        <v>Interseason</v>
      </c>
      <c r="D11283" s="10" t="str">
        <f>VLOOKUP($E11283,'Overview Cluster Days'!$B:$G,6)</f>
        <v>Weekday</v>
      </c>
      <c r="E11283" s="10">
        <v>20181026</v>
      </c>
      <c r="F11283" s="11">
        <v>2</v>
      </c>
      <c r="G11283" s="81">
        <v>-2744.3</v>
      </c>
      <c r="H11283" s="82">
        <v>3700.7</v>
      </c>
      <c r="I11283" s="82">
        <v>2352.3000000000002</v>
      </c>
      <c r="J11283" s="82">
        <v>843.5</v>
      </c>
      <c r="K11283" s="83">
        <v>-1892.4</v>
      </c>
      <c r="L11283" s="81">
        <v>-2505.3000000000002</v>
      </c>
      <c r="M11283" s="82">
        <v>6185.9</v>
      </c>
      <c r="N11283" s="82">
        <v>-2719.6</v>
      </c>
      <c r="O11283" s="82">
        <v>1423.4</v>
      </c>
      <c r="P11283" s="82">
        <v>-2384.4</v>
      </c>
      <c r="Q11283" s="26">
        <v>60.34</v>
      </c>
      <c r="R11283" s="27">
        <v>52.12</v>
      </c>
      <c r="S11283" s="27">
        <v>55.69</v>
      </c>
      <c r="T11283" s="27">
        <v>51.41</v>
      </c>
      <c r="U11283" s="28">
        <v>53.21</v>
      </c>
    </row>
    <row r="11284" spans="1:21" x14ac:dyDescent="0.25">
      <c r="A11284" t="s">
        <v>26</v>
      </c>
      <c r="B11284" s="10" t="str">
        <f>VLOOKUP($E11284,'Overview Cluster Days'!$B:$G,3)</f>
        <v>E</v>
      </c>
      <c r="C11284" s="10" t="str">
        <f>VLOOKUP($E11284,'Overview Cluster Days'!$B:$G,5)</f>
        <v>Interseason</v>
      </c>
      <c r="D11284" s="10" t="str">
        <f>VLOOKUP($E11284,'Overview Cluster Days'!$B:$G,6)</f>
        <v>Weekday</v>
      </c>
      <c r="E11284" s="10">
        <v>20181026</v>
      </c>
      <c r="F11284" s="11">
        <v>3</v>
      </c>
      <c r="G11284" s="81">
        <v>-2398.8000000000002</v>
      </c>
      <c r="H11284" s="82">
        <v>3308.5</v>
      </c>
      <c r="I11284" s="82">
        <v>2948.4</v>
      </c>
      <c r="J11284" s="82">
        <v>1049.7</v>
      </c>
      <c r="K11284" s="83">
        <v>-2611.6999999999998</v>
      </c>
      <c r="L11284" s="81">
        <v>-2524.1</v>
      </c>
      <c r="M11284" s="82">
        <v>5813.7</v>
      </c>
      <c r="N11284" s="82">
        <v>-2123.5</v>
      </c>
      <c r="O11284" s="82">
        <v>1629.6</v>
      </c>
      <c r="P11284" s="82">
        <v>-2795.7</v>
      </c>
      <c r="Q11284" s="26">
        <v>54.36</v>
      </c>
      <c r="R11284" s="27">
        <v>47.9</v>
      </c>
      <c r="S11284" s="27">
        <v>50.7</v>
      </c>
      <c r="T11284" s="27">
        <v>47.32</v>
      </c>
      <c r="U11284" s="28">
        <v>48.76</v>
      </c>
    </row>
    <row r="11285" spans="1:21" x14ac:dyDescent="0.25">
      <c r="A11285" t="s">
        <v>26</v>
      </c>
      <c r="B11285" s="10" t="str">
        <f>VLOOKUP($E11285,'Overview Cluster Days'!$B:$G,3)</f>
        <v>E</v>
      </c>
      <c r="C11285" s="10" t="str">
        <f>VLOOKUP($E11285,'Overview Cluster Days'!$B:$G,5)</f>
        <v>Interseason</v>
      </c>
      <c r="D11285" s="10" t="str">
        <f>VLOOKUP($E11285,'Overview Cluster Days'!$B:$G,6)</f>
        <v>Weekday</v>
      </c>
      <c r="E11285" s="10">
        <v>20181026</v>
      </c>
      <c r="F11285" s="11">
        <v>4</v>
      </c>
      <c r="G11285" s="81">
        <v>-2312.4</v>
      </c>
      <c r="H11285" s="82">
        <v>2638.9</v>
      </c>
      <c r="I11285" s="82">
        <v>3793.6</v>
      </c>
      <c r="J11285" s="82">
        <v>1223.0999999999999</v>
      </c>
      <c r="K11285" s="83">
        <v>-2406.6</v>
      </c>
      <c r="L11285" s="81">
        <v>-2579.3000000000002</v>
      </c>
      <c r="M11285" s="82">
        <v>5144.1000000000004</v>
      </c>
      <c r="N11285" s="82">
        <v>-1278.3</v>
      </c>
      <c r="O11285" s="82">
        <v>1528.1</v>
      </c>
      <c r="P11285" s="82">
        <v>-2814.6</v>
      </c>
      <c r="Q11285" s="26">
        <v>54.14</v>
      </c>
      <c r="R11285" s="27">
        <v>47.31</v>
      </c>
      <c r="S11285" s="27">
        <v>50.27</v>
      </c>
      <c r="T11285" s="27">
        <v>46.69</v>
      </c>
      <c r="U11285" s="28">
        <v>48.21</v>
      </c>
    </row>
    <row r="11286" spans="1:21" x14ac:dyDescent="0.25">
      <c r="A11286" t="s">
        <v>26</v>
      </c>
      <c r="B11286" s="10" t="str">
        <f>VLOOKUP($E11286,'Overview Cluster Days'!$B:$G,3)</f>
        <v>E</v>
      </c>
      <c r="C11286" s="10" t="str">
        <f>VLOOKUP($E11286,'Overview Cluster Days'!$B:$G,5)</f>
        <v>Interseason</v>
      </c>
      <c r="D11286" s="10" t="str">
        <f>VLOOKUP($E11286,'Overview Cluster Days'!$B:$G,6)</f>
        <v>Weekday</v>
      </c>
      <c r="E11286" s="10">
        <v>20181026</v>
      </c>
      <c r="F11286" s="11">
        <v>5</v>
      </c>
      <c r="G11286" s="81">
        <v>-2819.5</v>
      </c>
      <c r="H11286" s="82">
        <v>1992.5</v>
      </c>
      <c r="I11286" s="82">
        <v>4008.3</v>
      </c>
      <c r="J11286" s="82">
        <v>1602.6</v>
      </c>
      <c r="K11286" s="83">
        <v>-2648.8</v>
      </c>
      <c r="L11286" s="81">
        <v>-2819.5</v>
      </c>
      <c r="M11286" s="82">
        <v>4477.7</v>
      </c>
      <c r="N11286" s="82">
        <v>-919.2</v>
      </c>
      <c r="O11286" s="82">
        <v>2213.8000000000002</v>
      </c>
      <c r="P11286" s="82">
        <v>-2952.8</v>
      </c>
      <c r="Q11286" s="26">
        <v>49.53</v>
      </c>
      <c r="R11286" s="27">
        <v>48.87</v>
      </c>
      <c r="S11286" s="27">
        <v>49.16</v>
      </c>
      <c r="T11286" s="27">
        <v>48.81</v>
      </c>
      <c r="U11286" s="28">
        <v>48.96</v>
      </c>
    </row>
    <row r="11287" spans="1:21" x14ac:dyDescent="0.25">
      <c r="A11287" t="s">
        <v>26</v>
      </c>
      <c r="B11287" s="10" t="str">
        <f>VLOOKUP($E11287,'Overview Cluster Days'!$B:$G,3)</f>
        <v>E</v>
      </c>
      <c r="C11287" s="10" t="str">
        <f>VLOOKUP($E11287,'Overview Cluster Days'!$B:$G,5)</f>
        <v>Interseason</v>
      </c>
      <c r="D11287" s="10" t="str">
        <f>VLOOKUP($E11287,'Overview Cluster Days'!$B:$G,6)</f>
        <v>Weekday</v>
      </c>
      <c r="E11287" s="10">
        <v>20181026</v>
      </c>
      <c r="F11287" s="11">
        <v>6</v>
      </c>
      <c r="G11287" s="81">
        <v>-2640.9</v>
      </c>
      <c r="H11287" s="82">
        <v>2517.1</v>
      </c>
      <c r="I11287" s="82">
        <v>3548.2</v>
      </c>
      <c r="J11287" s="82">
        <v>1684.6</v>
      </c>
      <c r="K11287" s="83">
        <v>-2438.8000000000002</v>
      </c>
      <c r="L11287" s="81">
        <v>-2640.9</v>
      </c>
      <c r="M11287" s="82">
        <v>4972.3</v>
      </c>
      <c r="N11287" s="82">
        <v>-908.7</v>
      </c>
      <c r="O11287" s="82">
        <v>1867.1</v>
      </c>
      <c r="P11287" s="82">
        <v>-3289.8</v>
      </c>
      <c r="Q11287" s="26">
        <v>56.29</v>
      </c>
      <c r="R11287" s="27">
        <v>51.8</v>
      </c>
      <c r="S11287" s="27">
        <v>53.75</v>
      </c>
      <c r="T11287" s="27">
        <v>51.41</v>
      </c>
      <c r="U11287" s="28">
        <v>52.4</v>
      </c>
    </row>
    <row r="11288" spans="1:21" x14ac:dyDescent="0.25">
      <c r="A11288" t="s">
        <v>26</v>
      </c>
      <c r="B11288" s="10" t="str">
        <f>VLOOKUP($E11288,'Overview Cluster Days'!$B:$G,3)</f>
        <v>E</v>
      </c>
      <c r="C11288" s="10" t="str">
        <f>VLOOKUP($E11288,'Overview Cluster Days'!$B:$G,5)</f>
        <v>Interseason</v>
      </c>
      <c r="D11288" s="10" t="str">
        <f>VLOOKUP($E11288,'Overview Cluster Days'!$B:$G,6)</f>
        <v>Weekday</v>
      </c>
      <c r="E11288" s="10">
        <v>20181026</v>
      </c>
      <c r="F11288" s="11">
        <v>7</v>
      </c>
      <c r="G11288" s="81">
        <v>-2874</v>
      </c>
      <c r="H11288" s="82">
        <v>952.9</v>
      </c>
      <c r="I11288" s="82">
        <v>3921.8</v>
      </c>
      <c r="J11288" s="82">
        <v>2425.6999999999998</v>
      </c>
      <c r="K11288" s="83">
        <v>-2549.6999999999998</v>
      </c>
      <c r="L11288" s="81">
        <v>-2874</v>
      </c>
      <c r="M11288" s="82">
        <v>3318.1</v>
      </c>
      <c r="N11288" s="82">
        <v>806.4</v>
      </c>
      <c r="O11288" s="82">
        <v>2326.1999999999998</v>
      </c>
      <c r="P11288" s="82">
        <v>-3576.7</v>
      </c>
      <c r="Q11288" s="26">
        <v>69.599999999999994</v>
      </c>
      <c r="R11288" s="27">
        <v>69.75</v>
      </c>
      <c r="S11288" s="27">
        <v>69.599999999999994</v>
      </c>
      <c r="T11288" s="27">
        <v>66.17</v>
      </c>
      <c r="U11288" s="28">
        <v>69.75</v>
      </c>
    </row>
    <row r="11289" spans="1:21" x14ac:dyDescent="0.25">
      <c r="A11289" t="s">
        <v>26</v>
      </c>
      <c r="B11289" s="10" t="str">
        <f>VLOOKUP($E11289,'Overview Cluster Days'!$B:$G,3)</f>
        <v>E</v>
      </c>
      <c r="C11289" s="10" t="str">
        <f>VLOOKUP($E11289,'Overview Cluster Days'!$B:$G,5)</f>
        <v>Interseason</v>
      </c>
      <c r="D11289" s="10" t="str">
        <f>VLOOKUP($E11289,'Overview Cluster Days'!$B:$G,6)</f>
        <v>Weekday</v>
      </c>
      <c r="E11289" s="10">
        <v>20181026</v>
      </c>
      <c r="F11289" s="11">
        <v>8</v>
      </c>
      <c r="G11289" s="81">
        <v>-3433.7</v>
      </c>
      <c r="H11289" s="82">
        <v>375.1</v>
      </c>
      <c r="I11289" s="82">
        <v>865.4</v>
      </c>
      <c r="J11289" s="82">
        <v>1841.7</v>
      </c>
      <c r="K11289" s="83">
        <v>-1375.1</v>
      </c>
      <c r="L11289" s="81">
        <v>-3433.7</v>
      </c>
      <c r="M11289" s="82">
        <v>2586.1</v>
      </c>
      <c r="N11289" s="82">
        <v>892.2</v>
      </c>
      <c r="O11289" s="82">
        <v>2377.5</v>
      </c>
      <c r="P11289" s="82">
        <v>-2422.1</v>
      </c>
      <c r="Q11289" s="26">
        <v>77.28</v>
      </c>
      <c r="R11289" s="27">
        <v>77.28</v>
      </c>
      <c r="S11289" s="27">
        <v>77.28</v>
      </c>
      <c r="T11289" s="27">
        <v>75</v>
      </c>
      <c r="U11289" s="28">
        <v>77.28</v>
      </c>
    </row>
    <row r="11290" spans="1:21" x14ac:dyDescent="0.25">
      <c r="A11290" t="s">
        <v>26</v>
      </c>
      <c r="B11290" s="10" t="str">
        <f>VLOOKUP($E11290,'Overview Cluster Days'!$B:$G,3)</f>
        <v>E</v>
      </c>
      <c r="C11290" s="10" t="str">
        <f>VLOOKUP($E11290,'Overview Cluster Days'!$B:$G,5)</f>
        <v>Interseason</v>
      </c>
      <c r="D11290" s="10" t="str">
        <f>VLOOKUP($E11290,'Overview Cluster Days'!$B:$G,6)</f>
        <v>Weekday</v>
      </c>
      <c r="E11290" s="10">
        <v>20181026</v>
      </c>
      <c r="F11290" s="11">
        <v>9</v>
      </c>
      <c r="G11290" s="81">
        <v>-3307.8</v>
      </c>
      <c r="H11290" s="82">
        <v>1572.6</v>
      </c>
      <c r="I11290" s="82">
        <v>269.7</v>
      </c>
      <c r="J11290" s="82">
        <v>1367.4</v>
      </c>
      <c r="K11290" s="83">
        <v>-461.1</v>
      </c>
      <c r="L11290" s="81">
        <v>-3307.8</v>
      </c>
      <c r="M11290" s="82">
        <v>3441.3</v>
      </c>
      <c r="N11290" s="82">
        <v>-172.6</v>
      </c>
      <c r="O11290" s="82">
        <v>1547.2</v>
      </c>
      <c r="P11290" s="82">
        <v>-1508.1</v>
      </c>
      <c r="Q11290" s="26">
        <v>83.5</v>
      </c>
      <c r="R11290" s="27">
        <v>82.39</v>
      </c>
      <c r="S11290" s="27">
        <v>82.88</v>
      </c>
      <c r="T11290" s="27">
        <v>82.29</v>
      </c>
      <c r="U11290" s="28">
        <v>82.55</v>
      </c>
    </row>
    <row r="11291" spans="1:21" x14ac:dyDescent="0.25">
      <c r="A11291" t="s">
        <v>26</v>
      </c>
      <c r="B11291" s="10" t="str">
        <f>VLOOKUP($E11291,'Overview Cluster Days'!$B:$G,3)</f>
        <v>E</v>
      </c>
      <c r="C11291" s="10" t="str">
        <f>VLOOKUP($E11291,'Overview Cluster Days'!$B:$G,5)</f>
        <v>Interseason</v>
      </c>
      <c r="D11291" s="10" t="str">
        <f>VLOOKUP($E11291,'Overview Cluster Days'!$B:$G,6)</f>
        <v>Weekday</v>
      </c>
      <c r="E11291" s="10">
        <v>20181026</v>
      </c>
      <c r="F11291" s="11">
        <v>10</v>
      </c>
      <c r="G11291" s="81">
        <v>-2967.3</v>
      </c>
      <c r="H11291" s="82">
        <v>3056</v>
      </c>
      <c r="I11291" s="82">
        <v>842</v>
      </c>
      <c r="J11291" s="82">
        <v>894.9</v>
      </c>
      <c r="K11291" s="83">
        <v>-1037.8</v>
      </c>
      <c r="L11291" s="81">
        <v>-2128</v>
      </c>
      <c r="M11291" s="82">
        <v>4551</v>
      </c>
      <c r="N11291" s="82">
        <v>-1298.4000000000001</v>
      </c>
      <c r="O11291" s="82">
        <v>816.2</v>
      </c>
      <c r="P11291" s="82">
        <v>-1940.8</v>
      </c>
      <c r="Q11291" s="26">
        <v>91.75</v>
      </c>
      <c r="R11291" s="27">
        <v>77.94</v>
      </c>
      <c r="S11291" s="27">
        <v>84.04</v>
      </c>
      <c r="T11291" s="27">
        <v>76.81</v>
      </c>
      <c r="U11291" s="28">
        <v>79.989999999999995</v>
      </c>
    </row>
    <row r="11292" spans="1:21" x14ac:dyDescent="0.25">
      <c r="A11292" t="s">
        <v>26</v>
      </c>
      <c r="B11292" s="10" t="str">
        <f>VLOOKUP($E11292,'Overview Cluster Days'!$B:$G,3)</f>
        <v>E</v>
      </c>
      <c r="C11292" s="10" t="str">
        <f>VLOOKUP($E11292,'Overview Cluster Days'!$B:$G,5)</f>
        <v>Interseason</v>
      </c>
      <c r="D11292" s="10" t="str">
        <f>VLOOKUP($E11292,'Overview Cluster Days'!$B:$G,6)</f>
        <v>Weekday</v>
      </c>
      <c r="E11292" s="10">
        <v>20181026</v>
      </c>
      <c r="F11292" s="11">
        <v>11</v>
      </c>
      <c r="G11292" s="81">
        <v>-2750.5</v>
      </c>
      <c r="H11292" s="82">
        <v>4332.5</v>
      </c>
      <c r="I11292" s="82">
        <v>713.3</v>
      </c>
      <c r="J11292" s="82">
        <v>678.6</v>
      </c>
      <c r="K11292" s="83">
        <v>-2486.6999999999998</v>
      </c>
      <c r="L11292" s="81">
        <v>-1751.1</v>
      </c>
      <c r="M11292" s="82">
        <v>5698.4</v>
      </c>
      <c r="N11292" s="82">
        <v>-1427.1</v>
      </c>
      <c r="O11292" s="82">
        <v>991.5</v>
      </c>
      <c r="P11292" s="82">
        <v>-3511.7</v>
      </c>
      <c r="Q11292" s="26">
        <v>92.2</v>
      </c>
      <c r="R11292" s="27">
        <v>74.69</v>
      </c>
      <c r="S11292" s="27">
        <v>82.45</v>
      </c>
      <c r="T11292" s="27">
        <v>73.260000000000005</v>
      </c>
      <c r="U11292" s="28">
        <v>77.33</v>
      </c>
    </row>
    <row r="11293" spans="1:21" x14ac:dyDescent="0.25">
      <c r="A11293" t="s">
        <v>26</v>
      </c>
      <c r="B11293" s="10" t="str">
        <f>VLOOKUP($E11293,'Overview Cluster Days'!$B:$G,3)</f>
        <v>E</v>
      </c>
      <c r="C11293" s="10" t="str">
        <f>VLOOKUP($E11293,'Overview Cluster Days'!$B:$G,5)</f>
        <v>Interseason</v>
      </c>
      <c r="D11293" s="10" t="str">
        <f>VLOOKUP($E11293,'Overview Cluster Days'!$B:$G,6)</f>
        <v>Weekday</v>
      </c>
      <c r="E11293" s="10">
        <v>20181026</v>
      </c>
      <c r="F11293" s="11">
        <v>12</v>
      </c>
      <c r="G11293" s="81">
        <v>-3032</v>
      </c>
      <c r="H11293" s="82">
        <v>5366.2</v>
      </c>
      <c r="I11293" s="82">
        <v>237.4</v>
      </c>
      <c r="J11293" s="82">
        <v>817.2</v>
      </c>
      <c r="K11293" s="83">
        <v>-3793.5</v>
      </c>
      <c r="L11293" s="81">
        <v>-2032.6</v>
      </c>
      <c r="M11293" s="82">
        <v>6651.2</v>
      </c>
      <c r="N11293" s="82">
        <v>-674.5</v>
      </c>
      <c r="O11293" s="82">
        <v>874.4</v>
      </c>
      <c r="P11293" s="82">
        <v>-4818.5</v>
      </c>
      <c r="Q11293" s="26">
        <v>93.28</v>
      </c>
      <c r="R11293" s="27">
        <v>67.41</v>
      </c>
      <c r="S11293" s="27">
        <v>78.760000000000005</v>
      </c>
      <c r="T11293" s="27">
        <v>65.28</v>
      </c>
      <c r="U11293" s="28">
        <v>71.150000000000006</v>
      </c>
    </row>
    <row r="11294" spans="1:21" x14ac:dyDescent="0.25">
      <c r="A11294" t="s">
        <v>26</v>
      </c>
      <c r="B11294" s="10" t="str">
        <f>VLOOKUP($E11294,'Overview Cluster Days'!$B:$G,3)</f>
        <v>E</v>
      </c>
      <c r="C11294" s="10" t="str">
        <f>VLOOKUP($E11294,'Overview Cluster Days'!$B:$G,5)</f>
        <v>Interseason</v>
      </c>
      <c r="D11294" s="10" t="str">
        <f>VLOOKUP($E11294,'Overview Cluster Days'!$B:$G,6)</f>
        <v>Weekday</v>
      </c>
      <c r="E11294" s="10">
        <v>20181026</v>
      </c>
      <c r="F11294" s="11">
        <v>13</v>
      </c>
      <c r="G11294" s="81">
        <v>-2222</v>
      </c>
      <c r="H11294" s="82">
        <v>6670.8</v>
      </c>
      <c r="I11294" s="82">
        <v>-295.7</v>
      </c>
      <c r="J11294" s="82">
        <v>360.2</v>
      </c>
      <c r="K11294" s="83">
        <v>-3093.9</v>
      </c>
      <c r="L11294" s="81">
        <v>-1222.5999999999999</v>
      </c>
      <c r="M11294" s="82">
        <v>8105.8</v>
      </c>
      <c r="N11294" s="82">
        <v>-3116.9</v>
      </c>
      <c r="O11294" s="82">
        <v>374.6</v>
      </c>
      <c r="P11294" s="82">
        <v>-4140.8999999999996</v>
      </c>
      <c r="Q11294" s="26">
        <v>91.61</v>
      </c>
      <c r="R11294" s="27">
        <v>61.85</v>
      </c>
      <c r="S11294" s="27">
        <v>75</v>
      </c>
      <c r="T11294" s="27">
        <v>59.43</v>
      </c>
      <c r="U11294" s="28">
        <v>66.17</v>
      </c>
    </row>
    <row r="11295" spans="1:21" x14ac:dyDescent="0.25">
      <c r="A11295" t="s">
        <v>26</v>
      </c>
      <c r="B11295" s="10" t="str">
        <f>VLOOKUP($E11295,'Overview Cluster Days'!$B:$G,3)</f>
        <v>E</v>
      </c>
      <c r="C11295" s="10" t="str">
        <f>VLOOKUP($E11295,'Overview Cluster Days'!$B:$G,5)</f>
        <v>Interseason</v>
      </c>
      <c r="D11295" s="10" t="str">
        <f>VLOOKUP($E11295,'Overview Cluster Days'!$B:$G,6)</f>
        <v>Weekday</v>
      </c>
      <c r="E11295" s="10">
        <v>20181026</v>
      </c>
      <c r="F11295" s="11">
        <v>14</v>
      </c>
      <c r="G11295" s="81">
        <v>-2376.8000000000002</v>
      </c>
      <c r="H11295" s="82">
        <v>6943.8</v>
      </c>
      <c r="I11295" s="82">
        <v>836.5</v>
      </c>
      <c r="J11295" s="82">
        <v>61.2</v>
      </c>
      <c r="K11295" s="83">
        <v>-2794.8</v>
      </c>
      <c r="L11295" s="81">
        <v>-1377.4</v>
      </c>
      <c r="M11295" s="82">
        <v>8069.7</v>
      </c>
      <c r="N11295" s="82">
        <v>-2850.5</v>
      </c>
      <c r="O11295" s="82">
        <v>-4.2632559999999997E-14</v>
      </c>
      <c r="P11295" s="82">
        <v>-3841.8</v>
      </c>
      <c r="Q11295" s="26">
        <v>96.42</v>
      </c>
      <c r="R11295" s="27">
        <v>51.6</v>
      </c>
      <c r="S11295" s="27">
        <v>71.41</v>
      </c>
      <c r="T11295" s="27">
        <v>51.6</v>
      </c>
      <c r="U11295" s="28">
        <v>58.11</v>
      </c>
    </row>
    <row r="11296" spans="1:21" x14ac:dyDescent="0.25">
      <c r="A11296" t="s">
        <v>26</v>
      </c>
      <c r="B11296" s="10" t="str">
        <f>VLOOKUP($E11296,'Overview Cluster Days'!$B:$G,3)</f>
        <v>E</v>
      </c>
      <c r="C11296" s="10" t="str">
        <f>VLOOKUP($E11296,'Overview Cluster Days'!$B:$G,5)</f>
        <v>Interseason</v>
      </c>
      <c r="D11296" s="10" t="str">
        <f>VLOOKUP($E11296,'Overview Cluster Days'!$B:$G,6)</f>
        <v>Weekday</v>
      </c>
      <c r="E11296" s="10">
        <v>20181026</v>
      </c>
      <c r="F11296" s="11">
        <v>15</v>
      </c>
      <c r="G11296" s="81">
        <v>-2613.5</v>
      </c>
      <c r="H11296" s="82">
        <v>7352.9</v>
      </c>
      <c r="I11296" s="82">
        <v>1343.3</v>
      </c>
      <c r="J11296" s="82">
        <v>118.1</v>
      </c>
      <c r="K11296" s="83">
        <v>-2847.9</v>
      </c>
      <c r="L11296" s="81">
        <v>-1614.1</v>
      </c>
      <c r="M11296" s="82">
        <v>8130.1</v>
      </c>
      <c r="N11296" s="82">
        <v>-2604.6999999999998</v>
      </c>
      <c r="O11296" s="82">
        <v>-16.399999999999999</v>
      </c>
      <c r="P11296" s="82">
        <v>-3894.9</v>
      </c>
      <c r="Q11296" s="26">
        <v>79.75</v>
      </c>
      <c r="R11296" s="27">
        <v>48.81</v>
      </c>
      <c r="S11296" s="27">
        <v>62.49</v>
      </c>
      <c r="T11296" s="27">
        <v>48.81</v>
      </c>
      <c r="U11296" s="28">
        <v>53.3</v>
      </c>
    </row>
    <row r="11297" spans="1:21" x14ac:dyDescent="0.25">
      <c r="A11297" t="s">
        <v>26</v>
      </c>
      <c r="B11297" s="10" t="str">
        <f>VLOOKUP($E11297,'Overview Cluster Days'!$B:$G,3)</f>
        <v>E</v>
      </c>
      <c r="C11297" s="10" t="str">
        <f>VLOOKUP($E11297,'Overview Cluster Days'!$B:$G,5)</f>
        <v>Interseason</v>
      </c>
      <c r="D11297" s="10" t="str">
        <f>VLOOKUP($E11297,'Overview Cluster Days'!$B:$G,6)</f>
        <v>Weekday</v>
      </c>
      <c r="E11297" s="10">
        <v>20181026</v>
      </c>
      <c r="F11297" s="11">
        <v>16</v>
      </c>
      <c r="G11297" s="81">
        <v>-2723.1</v>
      </c>
      <c r="H11297" s="82">
        <v>6862.8</v>
      </c>
      <c r="I11297" s="82">
        <v>1764.2</v>
      </c>
      <c r="J11297" s="82">
        <v>327.39999999999998</v>
      </c>
      <c r="K11297" s="83">
        <v>-2842.3</v>
      </c>
      <c r="L11297" s="81">
        <v>-1723.7</v>
      </c>
      <c r="M11297" s="82">
        <v>8469.5</v>
      </c>
      <c r="N11297" s="82">
        <v>-2856.5</v>
      </c>
      <c r="O11297" s="82">
        <v>-5.6843420000000003E-14</v>
      </c>
      <c r="P11297" s="82">
        <v>-3889.3</v>
      </c>
      <c r="Q11297" s="26">
        <v>67.62</v>
      </c>
      <c r="R11297" s="27">
        <v>50.34</v>
      </c>
      <c r="S11297" s="27">
        <v>57.9</v>
      </c>
      <c r="T11297" s="27">
        <v>49.14</v>
      </c>
      <c r="U11297" s="28">
        <v>52.79</v>
      </c>
    </row>
    <row r="11298" spans="1:21" x14ac:dyDescent="0.25">
      <c r="A11298" t="s">
        <v>26</v>
      </c>
      <c r="B11298" s="10" t="str">
        <f>VLOOKUP($E11298,'Overview Cluster Days'!$B:$G,3)</f>
        <v>E</v>
      </c>
      <c r="C11298" s="10" t="str">
        <f>VLOOKUP($E11298,'Overview Cluster Days'!$B:$G,5)</f>
        <v>Interseason</v>
      </c>
      <c r="D11298" s="10" t="str">
        <f>VLOOKUP($E11298,'Overview Cluster Days'!$B:$G,6)</f>
        <v>Weekday</v>
      </c>
      <c r="E11298" s="10">
        <v>20181026</v>
      </c>
      <c r="F11298" s="11">
        <v>17</v>
      </c>
      <c r="G11298" s="81">
        <v>-2490.1</v>
      </c>
      <c r="H11298" s="82">
        <v>6440.9</v>
      </c>
      <c r="I11298" s="82">
        <v>1997</v>
      </c>
      <c r="J11298" s="82">
        <v>790</v>
      </c>
      <c r="K11298" s="83">
        <v>-2666.8</v>
      </c>
      <c r="L11298" s="81">
        <v>-1768.7</v>
      </c>
      <c r="M11298" s="82">
        <v>7927.8</v>
      </c>
      <c r="N11298" s="82">
        <v>-2719.4</v>
      </c>
      <c r="O11298" s="82">
        <v>274.10000000000002</v>
      </c>
      <c r="P11298" s="82">
        <v>-3713.8</v>
      </c>
      <c r="Q11298" s="26">
        <v>60.76</v>
      </c>
      <c r="R11298" s="27">
        <v>55.52</v>
      </c>
      <c r="S11298" s="27">
        <v>57.81</v>
      </c>
      <c r="T11298" s="27">
        <v>55.1</v>
      </c>
      <c r="U11298" s="28">
        <v>56.27</v>
      </c>
    </row>
    <row r="11299" spans="1:21" x14ac:dyDescent="0.25">
      <c r="A11299" t="s">
        <v>26</v>
      </c>
      <c r="B11299" s="10" t="str">
        <f>VLOOKUP($E11299,'Overview Cluster Days'!$B:$G,3)</f>
        <v>E</v>
      </c>
      <c r="C11299" s="10" t="str">
        <f>VLOOKUP($E11299,'Overview Cluster Days'!$B:$G,5)</f>
        <v>Interseason</v>
      </c>
      <c r="D11299" s="10" t="str">
        <f>VLOOKUP($E11299,'Overview Cluster Days'!$B:$G,6)</f>
        <v>Weekday</v>
      </c>
      <c r="E11299" s="10">
        <v>20181026</v>
      </c>
      <c r="F11299" s="11">
        <v>18</v>
      </c>
      <c r="G11299" s="81">
        <v>-2882.3</v>
      </c>
      <c r="H11299" s="82">
        <v>4967.7</v>
      </c>
      <c r="I11299" s="82">
        <v>2391.4</v>
      </c>
      <c r="J11299" s="82">
        <v>1220.2</v>
      </c>
      <c r="K11299" s="83">
        <v>-2989.3</v>
      </c>
      <c r="L11299" s="81">
        <v>-2882.3</v>
      </c>
      <c r="M11299" s="82">
        <v>6185.9</v>
      </c>
      <c r="N11299" s="82">
        <v>-1697.6</v>
      </c>
      <c r="O11299" s="82">
        <v>2430.3000000000002</v>
      </c>
      <c r="P11299" s="82">
        <v>-4036.3</v>
      </c>
      <c r="Q11299" s="26">
        <v>67.930000000000007</v>
      </c>
      <c r="R11299" s="27">
        <v>67.930000000000007</v>
      </c>
      <c r="S11299" s="27">
        <v>67.930000000000007</v>
      </c>
      <c r="T11299" s="27">
        <v>67.930000000000007</v>
      </c>
      <c r="U11299" s="28">
        <v>67.930000000000007</v>
      </c>
    </row>
    <row r="11300" spans="1:21" x14ac:dyDescent="0.25">
      <c r="A11300" t="s">
        <v>26</v>
      </c>
      <c r="B11300" s="10" t="str">
        <f>VLOOKUP($E11300,'Overview Cluster Days'!$B:$G,3)</f>
        <v>E</v>
      </c>
      <c r="C11300" s="10" t="str">
        <f>VLOOKUP($E11300,'Overview Cluster Days'!$B:$G,5)</f>
        <v>Interseason</v>
      </c>
      <c r="D11300" s="10" t="str">
        <f>VLOOKUP($E11300,'Overview Cluster Days'!$B:$G,6)</f>
        <v>Weekday</v>
      </c>
      <c r="E11300" s="10">
        <v>20181026</v>
      </c>
      <c r="F11300" s="11">
        <v>19</v>
      </c>
      <c r="G11300" s="81">
        <v>-3079.7</v>
      </c>
      <c r="H11300" s="82">
        <v>4731.1000000000004</v>
      </c>
      <c r="I11300" s="82">
        <v>1401.9</v>
      </c>
      <c r="J11300" s="82">
        <v>1624.6</v>
      </c>
      <c r="K11300" s="83">
        <v>-2422.6</v>
      </c>
      <c r="L11300" s="81">
        <v>-3599.1</v>
      </c>
      <c r="M11300" s="82">
        <v>6298.6</v>
      </c>
      <c r="N11300" s="82">
        <v>-2029.1</v>
      </c>
      <c r="O11300" s="82">
        <v>2799.2</v>
      </c>
      <c r="P11300" s="82">
        <v>-3469.6</v>
      </c>
      <c r="Q11300" s="26">
        <v>71.989999999999995</v>
      </c>
      <c r="R11300" s="27">
        <v>71.989999999999995</v>
      </c>
      <c r="S11300" s="27">
        <v>71.989999999999995</v>
      </c>
      <c r="T11300" s="27">
        <v>71.989999999999995</v>
      </c>
      <c r="U11300" s="28">
        <v>71.989999999999995</v>
      </c>
    </row>
    <row r="11301" spans="1:21" x14ac:dyDescent="0.25">
      <c r="A11301" t="s">
        <v>26</v>
      </c>
      <c r="B11301" s="10" t="str">
        <f>VLOOKUP($E11301,'Overview Cluster Days'!$B:$G,3)</f>
        <v>E</v>
      </c>
      <c r="C11301" s="10" t="str">
        <f>VLOOKUP($E11301,'Overview Cluster Days'!$B:$G,5)</f>
        <v>Interseason</v>
      </c>
      <c r="D11301" s="10" t="str">
        <f>VLOOKUP($E11301,'Overview Cluster Days'!$B:$G,6)</f>
        <v>Weekday</v>
      </c>
      <c r="E11301" s="10">
        <v>20181026</v>
      </c>
      <c r="F11301" s="11">
        <v>20</v>
      </c>
      <c r="G11301" s="81">
        <v>-2787</v>
      </c>
      <c r="H11301" s="82">
        <v>6256.1</v>
      </c>
      <c r="I11301" s="82">
        <v>-304.5</v>
      </c>
      <c r="J11301" s="82">
        <v>2000.5</v>
      </c>
      <c r="K11301" s="83">
        <v>-1792</v>
      </c>
      <c r="L11301" s="81">
        <v>-3487.9</v>
      </c>
      <c r="M11301" s="82">
        <v>8521.2999999999993</v>
      </c>
      <c r="N11301" s="82">
        <v>-3845.5</v>
      </c>
      <c r="O11301" s="82">
        <v>1648.1</v>
      </c>
      <c r="P11301" s="82">
        <v>-2836</v>
      </c>
      <c r="Q11301" s="26">
        <v>87.03</v>
      </c>
      <c r="R11301" s="27">
        <v>72.72</v>
      </c>
      <c r="S11301" s="27">
        <v>79</v>
      </c>
      <c r="T11301" s="27">
        <v>72.180000000000007</v>
      </c>
      <c r="U11301" s="28">
        <v>74.63</v>
      </c>
    </row>
    <row r="11302" spans="1:21" x14ac:dyDescent="0.25">
      <c r="A11302" t="s">
        <v>26</v>
      </c>
      <c r="B11302" s="10" t="str">
        <f>VLOOKUP($E11302,'Overview Cluster Days'!$B:$G,3)</f>
        <v>E</v>
      </c>
      <c r="C11302" s="10" t="str">
        <f>VLOOKUP($E11302,'Overview Cluster Days'!$B:$G,5)</f>
        <v>Interseason</v>
      </c>
      <c r="D11302" s="10" t="str">
        <f>VLOOKUP($E11302,'Overview Cluster Days'!$B:$G,6)</f>
        <v>Weekday</v>
      </c>
      <c r="E11302" s="10">
        <v>20181026</v>
      </c>
      <c r="F11302" s="11">
        <v>21</v>
      </c>
      <c r="G11302" s="81">
        <v>-2338.6</v>
      </c>
      <c r="H11302" s="82">
        <v>6314.9</v>
      </c>
      <c r="I11302" s="82">
        <v>1392.9</v>
      </c>
      <c r="J11302" s="82">
        <v>2382.1999999999998</v>
      </c>
      <c r="K11302" s="83">
        <v>-3224.7</v>
      </c>
      <c r="L11302" s="81">
        <v>-3349.5</v>
      </c>
      <c r="M11302" s="82">
        <v>7075.4</v>
      </c>
      <c r="N11302" s="82">
        <v>-2152.3000000000002</v>
      </c>
      <c r="O11302" s="82">
        <v>2695.1</v>
      </c>
      <c r="P11302" s="82">
        <v>-4268.7</v>
      </c>
      <c r="Q11302" s="26">
        <v>74.69</v>
      </c>
      <c r="R11302" s="27">
        <v>58.66</v>
      </c>
      <c r="S11302" s="27">
        <v>73.56</v>
      </c>
      <c r="T11302" s="27">
        <v>63.92</v>
      </c>
      <c r="U11302" s="28">
        <v>67.95</v>
      </c>
    </row>
    <row r="11303" spans="1:21" x14ac:dyDescent="0.25">
      <c r="A11303" t="s">
        <v>26</v>
      </c>
      <c r="B11303" s="10" t="str">
        <f>VLOOKUP($E11303,'Overview Cluster Days'!$B:$G,3)</f>
        <v>E</v>
      </c>
      <c r="C11303" s="10" t="str">
        <f>VLOOKUP($E11303,'Overview Cluster Days'!$B:$G,5)</f>
        <v>Interseason</v>
      </c>
      <c r="D11303" s="10" t="str">
        <f>VLOOKUP($E11303,'Overview Cluster Days'!$B:$G,6)</f>
        <v>Weekday</v>
      </c>
      <c r="E11303" s="10">
        <v>20181026</v>
      </c>
      <c r="F11303" s="11">
        <v>22</v>
      </c>
      <c r="G11303" s="81">
        <v>-1838.1</v>
      </c>
      <c r="H11303" s="82">
        <v>6610</v>
      </c>
      <c r="I11303" s="82">
        <v>3105.4</v>
      </c>
      <c r="J11303" s="82">
        <v>815.9</v>
      </c>
      <c r="K11303" s="83">
        <v>-3360.6</v>
      </c>
      <c r="L11303" s="81">
        <v>-1838.1</v>
      </c>
      <c r="M11303" s="82">
        <v>7071.6</v>
      </c>
      <c r="N11303" s="82">
        <v>-1972.7</v>
      </c>
      <c r="O11303" s="82">
        <v>1128.8</v>
      </c>
      <c r="P11303" s="82">
        <v>-4389.6000000000004</v>
      </c>
      <c r="Q11303" s="26">
        <v>70.150000000000006</v>
      </c>
      <c r="R11303" s="27">
        <v>47.84</v>
      </c>
      <c r="S11303" s="27">
        <v>68.58</v>
      </c>
      <c r="T11303" s="27">
        <v>54.86</v>
      </c>
      <c r="U11303" s="28">
        <v>60.79</v>
      </c>
    </row>
    <row r="11304" spans="1:21" x14ac:dyDescent="0.25">
      <c r="A11304" t="s">
        <v>26</v>
      </c>
      <c r="B11304" s="10" t="str">
        <f>VLOOKUP($E11304,'Overview Cluster Days'!$B:$G,3)</f>
        <v>E</v>
      </c>
      <c r="C11304" s="10" t="str">
        <f>VLOOKUP($E11304,'Overview Cluster Days'!$B:$G,5)</f>
        <v>Interseason</v>
      </c>
      <c r="D11304" s="10" t="str">
        <f>VLOOKUP($E11304,'Overview Cluster Days'!$B:$G,6)</f>
        <v>Weekday</v>
      </c>
      <c r="E11304" s="10">
        <v>20181026</v>
      </c>
      <c r="F11304" s="11">
        <v>23</v>
      </c>
      <c r="G11304" s="81">
        <v>-2036.3</v>
      </c>
      <c r="H11304" s="82">
        <v>8693.2999999999993</v>
      </c>
      <c r="I11304" s="82">
        <v>1146</v>
      </c>
      <c r="J11304" s="82">
        <v>513.9</v>
      </c>
      <c r="K11304" s="83">
        <v>-3310.1</v>
      </c>
      <c r="L11304" s="81">
        <v>-2036.3</v>
      </c>
      <c r="M11304" s="82">
        <v>7221.9</v>
      </c>
      <c r="N11304" s="82">
        <v>-1719.3</v>
      </c>
      <c r="O11304" s="82">
        <v>887.8</v>
      </c>
      <c r="P11304" s="82">
        <v>-4354.1000000000004</v>
      </c>
      <c r="Q11304" s="26">
        <v>67.849999999999994</v>
      </c>
      <c r="R11304" s="27">
        <v>43.56</v>
      </c>
      <c r="S11304" s="27">
        <v>66.02</v>
      </c>
      <c r="T11304" s="27">
        <v>51.83</v>
      </c>
      <c r="U11304" s="28">
        <v>57.45</v>
      </c>
    </row>
    <row r="11305" spans="1:21" x14ac:dyDescent="0.25">
      <c r="A11305" t="s">
        <v>26</v>
      </c>
      <c r="B11305" s="10" t="str">
        <f>VLOOKUP($E11305,'Overview Cluster Days'!$B:$G,3)</f>
        <v>E</v>
      </c>
      <c r="C11305" s="10" t="str">
        <f>VLOOKUP($E11305,'Overview Cluster Days'!$B:$G,5)</f>
        <v>Interseason</v>
      </c>
      <c r="D11305" s="10" t="str">
        <f>VLOOKUP($E11305,'Overview Cluster Days'!$B:$G,6)</f>
        <v>Weekday</v>
      </c>
      <c r="E11305" s="10">
        <v>20181026</v>
      </c>
      <c r="F11305" s="11">
        <v>24</v>
      </c>
      <c r="G11305" s="81">
        <v>-1840.8</v>
      </c>
      <c r="H11305" s="82">
        <v>9934.7999999999993</v>
      </c>
      <c r="I11305" s="82">
        <v>167.1</v>
      </c>
      <c r="J11305" s="82">
        <v>-139.9</v>
      </c>
      <c r="K11305" s="83">
        <v>-3345.1</v>
      </c>
      <c r="L11305" s="81">
        <v>-1840.8</v>
      </c>
      <c r="M11305" s="82">
        <v>7642.7</v>
      </c>
      <c r="N11305" s="82">
        <v>-1708.8</v>
      </c>
      <c r="O11305" s="82">
        <v>234</v>
      </c>
      <c r="P11305" s="82">
        <v>-4327.1000000000004</v>
      </c>
      <c r="Q11305" s="26">
        <v>66.12</v>
      </c>
      <c r="R11305" s="27">
        <v>37.96</v>
      </c>
      <c r="S11305" s="27">
        <v>64</v>
      </c>
      <c r="T11305" s="27">
        <v>47.1</v>
      </c>
      <c r="U11305" s="28">
        <v>54.06</v>
      </c>
    </row>
    <row r="11306" spans="1:21" x14ac:dyDescent="0.25">
      <c r="A11306" t="s">
        <v>26</v>
      </c>
      <c r="B11306" s="10" t="str">
        <f>VLOOKUP($E11306,'Overview Cluster Days'!$B:$G,3)</f>
        <v>H</v>
      </c>
      <c r="C11306" s="10" t="str">
        <f>VLOOKUP($E11306,'Overview Cluster Days'!$B:$G,5)</f>
        <v>Interseason</v>
      </c>
      <c r="D11306" s="10" t="str">
        <f>VLOOKUP($E11306,'Overview Cluster Days'!$B:$G,6)</f>
        <v>Weekend</v>
      </c>
      <c r="E11306" s="10">
        <v>20181027</v>
      </c>
      <c r="F11306" s="11">
        <v>1</v>
      </c>
      <c r="G11306" s="81">
        <v>-1572.7</v>
      </c>
      <c r="H11306" s="82">
        <v>11864.3</v>
      </c>
      <c r="I11306" s="82">
        <v>1421.5</v>
      </c>
      <c r="J11306" s="82">
        <v>-663.9</v>
      </c>
      <c r="K11306" s="83">
        <v>-3404.4</v>
      </c>
      <c r="L11306" s="81">
        <v>-1932.5</v>
      </c>
      <c r="M11306" s="82">
        <v>12785.5</v>
      </c>
      <c r="N11306" s="82">
        <v>-5812.9</v>
      </c>
      <c r="O11306" s="82">
        <v>-1126.7</v>
      </c>
      <c r="P11306" s="82">
        <v>-3913.4</v>
      </c>
      <c r="Q11306" s="26">
        <v>63.54</v>
      </c>
      <c r="R11306" s="27">
        <v>43.53</v>
      </c>
      <c r="S11306" s="27">
        <v>63.73</v>
      </c>
      <c r="T11306" s="27">
        <v>43.53</v>
      </c>
      <c r="U11306" s="28">
        <v>53.01</v>
      </c>
    </row>
    <row r="11307" spans="1:21" x14ac:dyDescent="0.25">
      <c r="A11307" t="s">
        <v>26</v>
      </c>
      <c r="B11307" s="10" t="str">
        <f>VLOOKUP($E11307,'Overview Cluster Days'!$B:$G,3)</f>
        <v>H</v>
      </c>
      <c r="C11307" s="10" t="str">
        <f>VLOOKUP($E11307,'Overview Cluster Days'!$B:$G,5)</f>
        <v>Interseason</v>
      </c>
      <c r="D11307" s="10" t="str">
        <f>VLOOKUP($E11307,'Overview Cluster Days'!$B:$G,6)</f>
        <v>Weekend</v>
      </c>
      <c r="E11307" s="10">
        <v>20181027</v>
      </c>
      <c r="F11307" s="11">
        <v>2</v>
      </c>
      <c r="G11307" s="81">
        <v>-926.3</v>
      </c>
      <c r="H11307" s="82">
        <v>12938.2</v>
      </c>
      <c r="I11307" s="82">
        <v>64.8</v>
      </c>
      <c r="J11307" s="82">
        <v>-624.6</v>
      </c>
      <c r="K11307" s="83">
        <v>-3264.4</v>
      </c>
      <c r="L11307" s="81">
        <v>-1213.8</v>
      </c>
      <c r="M11307" s="82">
        <v>13218.9</v>
      </c>
      <c r="N11307" s="82">
        <v>-7232.2</v>
      </c>
      <c r="O11307" s="82">
        <v>-1250.5</v>
      </c>
      <c r="P11307" s="82">
        <v>-3522.4</v>
      </c>
      <c r="Q11307" s="26">
        <v>60</v>
      </c>
      <c r="R11307" s="27">
        <v>41.2</v>
      </c>
      <c r="S11307" s="27">
        <v>50.78</v>
      </c>
      <c r="T11307" s="27">
        <v>41.2</v>
      </c>
      <c r="U11307" s="28">
        <v>48.07</v>
      </c>
    </row>
    <row r="11308" spans="1:21" x14ac:dyDescent="0.25">
      <c r="A11308" t="s">
        <v>26</v>
      </c>
      <c r="B11308" s="10" t="str">
        <f>VLOOKUP($E11308,'Overview Cluster Days'!$B:$G,3)</f>
        <v>H</v>
      </c>
      <c r="C11308" s="10" t="str">
        <f>VLOOKUP($E11308,'Overview Cluster Days'!$B:$G,5)</f>
        <v>Interseason</v>
      </c>
      <c r="D11308" s="10" t="str">
        <f>VLOOKUP($E11308,'Overview Cluster Days'!$B:$G,6)</f>
        <v>Weekend</v>
      </c>
      <c r="E11308" s="10">
        <v>20181027</v>
      </c>
      <c r="F11308" s="11">
        <v>3</v>
      </c>
      <c r="G11308" s="81">
        <v>-901.7</v>
      </c>
      <c r="H11308" s="82">
        <v>13835.9</v>
      </c>
      <c r="I11308" s="82">
        <v>-662.5</v>
      </c>
      <c r="J11308" s="82">
        <v>-1005.4</v>
      </c>
      <c r="K11308" s="83">
        <v>-3344.3</v>
      </c>
      <c r="L11308" s="81">
        <v>-1008.2</v>
      </c>
      <c r="M11308" s="82">
        <v>13910.2</v>
      </c>
      <c r="N11308" s="82">
        <v>-7709.5</v>
      </c>
      <c r="O11308" s="82">
        <v>-1593.2</v>
      </c>
      <c r="P11308" s="82">
        <v>-3599.3</v>
      </c>
      <c r="Q11308" s="26">
        <v>59.27</v>
      </c>
      <c r="R11308" s="27">
        <v>40.369999999999997</v>
      </c>
      <c r="S11308" s="27">
        <v>50.01</v>
      </c>
      <c r="T11308" s="27">
        <v>40.369999999999997</v>
      </c>
      <c r="U11308" s="28">
        <v>48.05</v>
      </c>
    </row>
    <row r="11309" spans="1:21" x14ac:dyDescent="0.25">
      <c r="A11309" t="s">
        <v>26</v>
      </c>
      <c r="B11309" s="10" t="str">
        <f>VLOOKUP($E11309,'Overview Cluster Days'!$B:$G,3)</f>
        <v>H</v>
      </c>
      <c r="C11309" s="10" t="str">
        <f>VLOOKUP($E11309,'Overview Cluster Days'!$B:$G,5)</f>
        <v>Interseason</v>
      </c>
      <c r="D11309" s="10" t="str">
        <f>VLOOKUP($E11309,'Overview Cluster Days'!$B:$G,6)</f>
        <v>Weekend</v>
      </c>
      <c r="E11309" s="10">
        <v>20181027</v>
      </c>
      <c r="F11309" s="11">
        <v>4</v>
      </c>
      <c r="G11309" s="81">
        <v>-1122.5</v>
      </c>
      <c r="H11309" s="82">
        <v>13549.9</v>
      </c>
      <c r="I11309" s="82">
        <v>932.4</v>
      </c>
      <c r="J11309" s="82">
        <v>-1540.2</v>
      </c>
      <c r="K11309" s="83">
        <v>-3618.2</v>
      </c>
      <c r="L11309" s="81">
        <v>-1819.8</v>
      </c>
      <c r="M11309" s="82">
        <v>13391.4</v>
      </c>
      <c r="N11309" s="82">
        <v>-6114.6</v>
      </c>
      <c r="O11309" s="82">
        <v>-1777.8</v>
      </c>
      <c r="P11309" s="82">
        <v>-3679.2</v>
      </c>
      <c r="Q11309" s="26">
        <v>58.85</v>
      </c>
      <c r="R11309" s="27">
        <v>39.49</v>
      </c>
      <c r="S11309" s="27">
        <v>49.63</v>
      </c>
      <c r="T11309" s="27">
        <v>39.49</v>
      </c>
      <c r="U11309" s="28">
        <v>48</v>
      </c>
    </row>
    <row r="11310" spans="1:21" x14ac:dyDescent="0.25">
      <c r="A11310" t="s">
        <v>26</v>
      </c>
      <c r="B11310" s="10" t="str">
        <f>VLOOKUP($E11310,'Overview Cluster Days'!$B:$G,3)</f>
        <v>H</v>
      </c>
      <c r="C11310" s="10" t="str">
        <f>VLOOKUP($E11310,'Overview Cluster Days'!$B:$G,5)</f>
        <v>Interseason</v>
      </c>
      <c r="D11310" s="10" t="str">
        <f>VLOOKUP($E11310,'Overview Cluster Days'!$B:$G,6)</f>
        <v>Weekend</v>
      </c>
      <c r="E11310" s="10">
        <v>20181027</v>
      </c>
      <c r="F11310" s="11">
        <v>5</v>
      </c>
      <c r="G11310" s="81">
        <v>-1410.8</v>
      </c>
      <c r="H11310" s="82">
        <v>14316.7</v>
      </c>
      <c r="I11310" s="82">
        <v>502.9</v>
      </c>
      <c r="J11310" s="82">
        <v>-1541.7</v>
      </c>
      <c r="K11310" s="83">
        <v>-3163.7</v>
      </c>
      <c r="L11310" s="81">
        <v>-1897.6</v>
      </c>
      <c r="M11310" s="82">
        <v>13859.2</v>
      </c>
      <c r="N11310" s="82">
        <v>-6544.1</v>
      </c>
      <c r="O11310" s="82">
        <v>-1836.8</v>
      </c>
      <c r="P11310" s="82">
        <v>-3580.7</v>
      </c>
      <c r="Q11310" s="26">
        <v>51.35</v>
      </c>
      <c r="R11310" s="27">
        <v>39.43</v>
      </c>
      <c r="S11310" s="27">
        <v>45.94</v>
      </c>
      <c r="T11310" s="27">
        <v>39.43</v>
      </c>
      <c r="U11310" s="28">
        <v>48.05</v>
      </c>
    </row>
    <row r="11311" spans="1:21" x14ac:dyDescent="0.25">
      <c r="A11311" t="s">
        <v>26</v>
      </c>
      <c r="B11311" s="10" t="str">
        <f>VLOOKUP($E11311,'Overview Cluster Days'!$B:$G,3)</f>
        <v>H</v>
      </c>
      <c r="C11311" s="10" t="str">
        <f>VLOOKUP($E11311,'Overview Cluster Days'!$B:$G,5)</f>
        <v>Interseason</v>
      </c>
      <c r="D11311" s="10" t="str">
        <f>VLOOKUP($E11311,'Overview Cluster Days'!$B:$G,6)</f>
        <v>Weekend</v>
      </c>
      <c r="E11311" s="10">
        <v>20181027</v>
      </c>
      <c r="F11311" s="11">
        <v>6</v>
      </c>
      <c r="G11311" s="81">
        <v>-1447.5</v>
      </c>
      <c r="H11311" s="82">
        <v>13030.9</v>
      </c>
      <c r="I11311" s="82">
        <v>380</v>
      </c>
      <c r="J11311" s="82">
        <v>-1113.9000000000001</v>
      </c>
      <c r="K11311" s="83">
        <v>-3402.8</v>
      </c>
      <c r="L11311" s="81">
        <v>-1541.1</v>
      </c>
      <c r="M11311" s="82">
        <v>13030.9</v>
      </c>
      <c r="N11311" s="82">
        <v>-6667</v>
      </c>
      <c r="O11311" s="82">
        <v>-1190</v>
      </c>
      <c r="P11311" s="82">
        <v>-3632.8</v>
      </c>
      <c r="Q11311" s="26">
        <v>56.8</v>
      </c>
      <c r="R11311" s="27">
        <v>40.98</v>
      </c>
      <c r="S11311" s="27">
        <v>49.08</v>
      </c>
      <c r="T11311" s="27">
        <v>40.98</v>
      </c>
      <c r="U11311" s="28">
        <v>48.09</v>
      </c>
    </row>
    <row r="11312" spans="1:21" x14ac:dyDescent="0.25">
      <c r="A11312" t="s">
        <v>26</v>
      </c>
      <c r="B11312" s="10" t="str">
        <f>VLOOKUP($E11312,'Overview Cluster Days'!$B:$G,3)</f>
        <v>H</v>
      </c>
      <c r="C11312" s="10" t="str">
        <f>VLOOKUP($E11312,'Overview Cluster Days'!$B:$G,5)</f>
        <v>Interseason</v>
      </c>
      <c r="D11312" s="10" t="str">
        <f>VLOOKUP($E11312,'Overview Cluster Days'!$B:$G,6)</f>
        <v>Weekend</v>
      </c>
      <c r="E11312" s="10">
        <v>20181027</v>
      </c>
      <c r="F11312" s="11">
        <v>7</v>
      </c>
      <c r="G11312" s="81">
        <v>-1501.4</v>
      </c>
      <c r="H11312" s="82">
        <v>11502.8</v>
      </c>
      <c r="I11312" s="82">
        <v>-133.80000000000001</v>
      </c>
      <c r="J11312" s="82">
        <v>-883.5</v>
      </c>
      <c r="K11312" s="83">
        <v>-3399.5</v>
      </c>
      <c r="L11312" s="81">
        <v>-1897.3</v>
      </c>
      <c r="M11312" s="82">
        <v>12774.8</v>
      </c>
      <c r="N11312" s="82">
        <v>-5655.1</v>
      </c>
      <c r="O11312" s="82">
        <v>-1342.9</v>
      </c>
      <c r="P11312" s="82">
        <v>-3879.5</v>
      </c>
      <c r="Q11312" s="26">
        <v>59.27</v>
      </c>
      <c r="R11312" s="27">
        <v>42.35</v>
      </c>
      <c r="S11312" s="27">
        <v>52.57</v>
      </c>
      <c r="T11312" s="27">
        <v>42.35</v>
      </c>
      <c r="U11312" s="28">
        <v>62.61</v>
      </c>
    </row>
    <row r="11313" spans="1:21" x14ac:dyDescent="0.25">
      <c r="A11313" t="s">
        <v>26</v>
      </c>
      <c r="B11313" s="10" t="str">
        <f>VLOOKUP($E11313,'Overview Cluster Days'!$B:$G,3)</f>
        <v>H</v>
      </c>
      <c r="C11313" s="10" t="str">
        <f>VLOOKUP($E11313,'Overview Cluster Days'!$B:$G,5)</f>
        <v>Interseason</v>
      </c>
      <c r="D11313" s="10" t="str">
        <f>VLOOKUP($E11313,'Overview Cluster Days'!$B:$G,6)</f>
        <v>Weekend</v>
      </c>
      <c r="E11313" s="10">
        <v>20181027</v>
      </c>
      <c r="F11313" s="11">
        <v>8</v>
      </c>
      <c r="G11313" s="81">
        <v>-1659.4</v>
      </c>
      <c r="H11313" s="82">
        <v>8748.6</v>
      </c>
      <c r="I11313" s="82">
        <v>-1718.3</v>
      </c>
      <c r="J11313" s="82">
        <v>-700.7</v>
      </c>
      <c r="K11313" s="83">
        <v>-3641.8</v>
      </c>
      <c r="L11313" s="81">
        <v>-1896.7</v>
      </c>
      <c r="M11313" s="82">
        <v>10633.8</v>
      </c>
      <c r="N11313" s="82">
        <v>-4643.5</v>
      </c>
      <c r="O11313" s="82">
        <v>-59.8</v>
      </c>
      <c r="P11313" s="82">
        <v>-4033.8</v>
      </c>
      <c r="Q11313" s="26">
        <v>63</v>
      </c>
      <c r="R11313" s="27">
        <v>48.84</v>
      </c>
      <c r="S11313" s="27">
        <v>57.08</v>
      </c>
      <c r="T11313" s="27">
        <v>49.46</v>
      </c>
      <c r="U11313" s="28">
        <v>65.09</v>
      </c>
    </row>
    <row r="11314" spans="1:21" x14ac:dyDescent="0.25">
      <c r="A11314" t="s">
        <v>26</v>
      </c>
      <c r="B11314" s="10" t="str">
        <f>VLOOKUP($E11314,'Overview Cluster Days'!$B:$G,3)</f>
        <v>H</v>
      </c>
      <c r="C11314" s="10" t="str">
        <f>VLOOKUP($E11314,'Overview Cluster Days'!$B:$G,5)</f>
        <v>Interseason</v>
      </c>
      <c r="D11314" s="10" t="str">
        <f>VLOOKUP($E11314,'Overview Cluster Days'!$B:$G,6)</f>
        <v>Weekend</v>
      </c>
      <c r="E11314" s="10">
        <v>20181027</v>
      </c>
      <c r="F11314" s="11">
        <v>9</v>
      </c>
      <c r="G11314" s="81">
        <v>-2321.5</v>
      </c>
      <c r="H11314" s="82">
        <v>8990.5</v>
      </c>
      <c r="I11314" s="82">
        <v>-624.6</v>
      </c>
      <c r="J11314" s="82">
        <v>-153.9</v>
      </c>
      <c r="K11314" s="83">
        <v>-4163.8999999999996</v>
      </c>
      <c r="L11314" s="81">
        <v>-2410.1</v>
      </c>
      <c r="M11314" s="82">
        <v>10875.7</v>
      </c>
      <c r="N11314" s="82">
        <v>-4068.7</v>
      </c>
      <c r="O11314" s="82">
        <v>220</v>
      </c>
      <c r="P11314" s="82">
        <v>-4616.8999999999996</v>
      </c>
      <c r="Q11314" s="26">
        <v>58.14</v>
      </c>
      <c r="R11314" s="27">
        <v>55.55</v>
      </c>
      <c r="S11314" s="27">
        <v>56.82</v>
      </c>
      <c r="T11314" s="27">
        <v>54</v>
      </c>
      <c r="U11314" s="28">
        <v>56.05</v>
      </c>
    </row>
    <row r="11315" spans="1:21" x14ac:dyDescent="0.25">
      <c r="A11315" t="s">
        <v>26</v>
      </c>
      <c r="B11315" s="10" t="str">
        <f>VLOOKUP($E11315,'Overview Cluster Days'!$B:$G,3)</f>
        <v>H</v>
      </c>
      <c r="C11315" s="10" t="str">
        <f>VLOOKUP($E11315,'Overview Cluster Days'!$B:$G,5)</f>
        <v>Interseason</v>
      </c>
      <c r="D11315" s="10" t="str">
        <f>VLOOKUP($E11315,'Overview Cluster Days'!$B:$G,6)</f>
        <v>Weekend</v>
      </c>
      <c r="E11315" s="10">
        <v>20181027</v>
      </c>
      <c r="F11315" s="11">
        <v>10</v>
      </c>
      <c r="G11315" s="81">
        <v>-2234.9</v>
      </c>
      <c r="H11315" s="82">
        <v>9723.1</v>
      </c>
      <c r="I11315" s="82">
        <v>-951.2</v>
      </c>
      <c r="J11315" s="82">
        <v>-398.8</v>
      </c>
      <c r="K11315" s="83">
        <v>-3574.5</v>
      </c>
      <c r="L11315" s="81">
        <v>-2260</v>
      </c>
      <c r="M11315" s="82">
        <v>11608.3</v>
      </c>
      <c r="N11315" s="82">
        <v>-5317.9</v>
      </c>
      <c r="O11315" s="82">
        <v>-85.9</v>
      </c>
      <c r="P11315" s="82">
        <v>-3944.5</v>
      </c>
      <c r="Q11315" s="26">
        <v>65.31</v>
      </c>
      <c r="R11315" s="27">
        <v>61.56</v>
      </c>
      <c r="S11315" s="27">
        <v>64.739999999999995</v>
      </c>
      <c r="T11315" s="27">
        <v>62.09</v>
      </c>
      <c r="U11315" s="28">
        <v>71.900000000000006</v>
      </c>
    </row>
    <row r="11316" spans="1:21" x14ac:dyDescent="0.25">
      <c r="A11316" t="s">
        <v>26</v>
      </c>
      <c r="B11316" s="10" t="str">
        <f>VLOOKUP($E11316,'Overview Cluster Days'!$B:$G,3)</f>
        <v>H</v>
      </c>
      <c r="C11316" s="10" t="str">
        <f>VLOOKUP($E11316,'Overview Cluster Days'!$B:$G,5)</f>
        <v>Interseason</v>
      </c>
      <c r="D11316" s="10" t="str">
        <f>VLOOKUP($E11316,'Overview Cluster Days'!$B:$G,6)</f>
        <v>Weekend</v>
      </c>
      <c r="E11316" s="10">
        <v>20181027</v>
      </c>
      <c r="F11316" s="11">
        <v>11</v>
      </c>
      <c r="G11316" s="81">
        <v>-2173</v>
      </c>
      <c r="H11316" s="82">
        <v>9802.7999999999993</v>
      </c>
      <c r="I11316" s="82">
        <v>-743.5</v>
      </c>
      <c r="J11316" s="82">
        <v>-412.9</v>
      </c>
      <c r="K11316" s="83">
        <v>-3461.4</v>
      </c>
      <c r="L11316" s="81">
        <v>-2453.6999999999998</v>
      </c>
      <c r="M11316" s="82">
        <v>11868</v>
      </c>
      <c r="N11316" s="82">
        <v>-5597.9</v>
      </c>
      <c r="O11316" s="82">
        <v>-100</v>
      </c>
      <c r="P11316" s="82">
        <v>-3716.4</v>
      </c>
      <c r="Q11316" s="26">
        <v>72.44</v>
      </c>
      <c r="R11316" s="27">
        <v>59.38</v>
      </c>
      <c r="S11316" s="27">
        <v>66.81</v>
      </c>
      <c r="T11316" s="27">
        <v>59.92</v>
      </c>
      <c r="U11316" s="28">
        <v>71.930000000000007</v>
      </c>
    </row>
    <row r="11317" spans="1:21" x14ac:dyDescent="0.25">
      <c r="A11317" t="s">
        <v>26</v>
      </c>
      <c r="B11317" s="10" t="str">
        <f>VLOOKUP($E11317,'Overview Cluster Days'!$B:$G,3)</f>
        <v>H</v>
      </c>
      <c r="C11317" s="10" t="str">
        <f>VLOOKUP($E11317,'Overview Cluster Days'!$B:$G,5)</f>
        <v>Interseason</v>
      </c>
      <c r="D11317" s="10" t="str">
        <f>VLOOKUP($E11317,'Overview Cluster Days'!$B:$G,6)</f>
        <v>Weekend</v>
      </c>
      <c r="E11317" s="10">
        <v>20181027</v>
      </c>
      <c r="F11317" s="11">
        <v>12</v>
      </c>
      <c r="G11317" s="81">
        <v>-2219</v>
      </c>
      <c r="H11317" s="82">
        <v>9362.4</v>
      </c>
      <c r="I11317" s="82">
        <v>-1633</v>
      </c>
      <c r="J11317" s="82">
        <v>-312.89999999999998</v>
      </c>
      <c r="K11317" s="83">
        <v>-3730.2</v>
      </c>
      <c r="L11317" s="81">
        <v>-2229.6</v>
      </c>
      <c r="M11317" s="82">
        <v>11707.6</v>
      </c>
      <c r="N11317" s="82">
        <v>-5800.8</v>
      </c>
      <c r="O11317" s="82">
        <v>0</v>
      </c>
      <c r="P11317" s="82">
        <v>-3677.2</v>
      </c>
      <c r="Q11317" s="26">
        <v>68.77</v>
      </c>
      <c r="R11317" s="27">
        <v>58.03</v>
      </c>
      <c r="S11317" s="27">
        <v>68.680000000000007</v>
      </c>
      <c r="T11317" s="27">
        <v>55</v>
      </c>
      <c r="U11317" s="28">
        <v>68.81</v>
      </c>
    </row>
    <row r="11318" spans="1:21" x14ac:dyDescent="0.25">
      <c r="A11318" t="s">
        <v>26</v>
      </c>
      <c r="B11318" s="10" t="str">
        <f>VLOOKUP($E11318,'Overview Cluster Days'!$B:$G,3)</f>
        <v>H</v>
      </c>
      <c r="C11318" s="10" t="str">
        <f>VLOOKUP($E11318,'Overview Cluster Days'!$B:$G,5)</f>
        <v>Interseason</v>
      </c>
      <c r="D11318" s="10" t="str">
        <f>VLOOKUP($E11318,'Overview Cluster Days'!$B:$G,6)</f>
        <v>Weekend</v>
      </c>
      <c r="E11318" s="10">
        <v>20181027</v>
      </c>
      <c r="F11318" s="11">
        <v>13</v>
      </c>
      <c r="G11318" s="81">
        <v>-2114.4</v>
      </c>
      <c r="H11318" s="82">
        <v>7128.1</v>
      </c>
      <c r="I11318" s="82">
        <v>-3171.7</v>
      </c>
      <c r="J11318" s="82">
        <v>-504.4</v>
      </c>
      <c r="K11318" s="83">
        <v>-3884.8</v>
      </c>
      <c r="L11318" s="81">
        <v>-1762.9</v>
      </c>
      <c r="M11318" s="82">
        <v>9473.2999999999993</v>
      </c>
      <c r="N11318" s="82">
        <v>-3122.1</v>
      </c>
      <c r="O11318" s="82">
        <v>-191.5</v>
      </c>
      <c r="P11318" s="82">
        <v>-4396.8</v>
      </c>
      <c r="Q11318" s="26">
        <v>75.2</v>
      </c>
      <c r="R11318" s="27">
        <v>48.24</v>
      </c>
      <c r="S11318" s="27">
        <v>70.3</v>
      </c>
      <c r="T11318" s="27">
        <v>48.38</v>
      </c>
      <c r="U11318" s="28">
        <v>56.09</v>
      </c>
    </row>
    <row r="11319" spans="1:21" x14ac:dyDescent="0.25">
      <c r="A11319" t="s">
        <v>26</v>
      </c>
      <c r="B11319" s="10" t="str">
        <f>VLOOKUP($E11319,'Overview Cluster Days'!$B:$G,3)</f>
        <v>H</v>
      </c>
      <c r="C11319" s="10" t="str">
        <f>VLOOKUP($E11319,'Overview Cluster Days'!$B:$G,5)</f>
        <v>Interseason</v>
      </c>
      <c r="D11319" s="10" t="str">
        <f>VLOOKUP($E11319,'Overview Cluster Days'!$B:$G,6)</f>
        <v>Weekend</v>
      </c>
      <c r="E11319" s="10">
        <v>20181027</v>
      </c>
      <c r="F11319" s="11">
        <v>14</v>
      </c>
      <c r="G11319" s="81">
        <v>-2138.4</v>
      </c>
      <c r="H11319" s="82">
        <v>8764.4</v>
      </c>
      <c r="I11319" s="82">
        <v>-2672.6</v>
      </c>
      <c r="J11319" s="82">
        <v>-198.2</v>
      </c>
      <c r="K11319" s="83">
        <v>-3833.8</v>
      </c>
      <c r="L11319" s="81">
        <v>-1641</v>
      </c>
      <c r="M11319" s="82">
        <v>11149.6</v>
      </c>
      <c r="N11319" s="82">
        <v>-5925.5</v>
      </c>
      <c r="O11319" s="82">
        <v>175.7</v>
      </c>
      <c r="P11319" s="82">
        <v>-3758.8</v>
      </c>
      <c r="Q11319" s="26">
        <v>67.95</v>
      </c>
      <c r="R11319" s="27">
        <v>58.41</v>
      </c>
      <c r="S11319" s="27">
        <v>63.58</v>
      </c>
      <c r="T11319" s="27">
        <v>53.66</v>
      </c>
      <c r="U11319" s="28">
        <v>63.58</v>
      </c>
    </row>
    <row r="11320" spans="1:21" x14ac:dyDescent="0.25">
      <c r="A11320" t="s">
        <v>26</v>
      </c>
      <c r="B11320" s="10" t="str">
        <f>VLOOKUP($E11320,'Overview Cluster Days'!$B:$G,3)</f>
        <v>H</v>
      </c>
      <c r="C11320" s="10" t="str">
        <f>VLOOKUP($E11320,'Overview Cluster Days'!$B:$G,5)</f>
        <v>Interseason</v>
      </c>
      <c r="D11320" s="10" t="str">
        <f>VLOOKUP($E11320,'Overview Cluster Days'!$B:$G,6)</f>
        <v>Weekend</v>
      </c>
      <c r="E11320" s="10">
        <v>20181027</v>
      </c>
      <c r="F11320" s="11">
        <v>15</v>
      </c>
      <c r="G11320" s="81">
        <v>-2095.4</v>
      </c>
      <c r="H11320" s="82">
        <v>7593.8</v>
      </c>
      <c r="I11320" s="82">
        <v>-1723.8</v>
      </c>
      <c r="J11320" s="82">
        <v>100.1</v>
      </c>
      <c r="K11320" s="83">
        <v>-3830.5</v>
      </c>
      <c r="L11320" s="81">
        <v>-2095.4</v>
      </c>
      <c r="M11320" s="82">
        <v>10009</v>
      </c>
      <c r="N11320" s="82">
        <v>-4533.1000000000004</v>
      </c>
      <c r="O11320" s="82">
        <v>474</v>
      </c>
      <c r="P11320" s="82">
        <v>-3854.5</v>
      </c>
      <c r="Q11320" s="26">
        <v>63</v>
      </c>
      <c r="R11320" s="27">
        <v>57.78</v>
      </c>
      <c r="S11320" s="27">
        <v>60.39</v>
      </c>
      <c r="T11320" s="27">
        <v>54.68</v>
      </c>
      <c r="U11320" s="28">
        <v>58.46</v>
      </c>
    </row>
    <row r="11321" spans="1:21" x14ac:dyDescent="0.25">
      <c r="A11321" t="s">
        <v>26</v>
      </c>
      <c r="B11321" s="10" t="str">
        <f>VLOOKUP($E11321,'Overview Cluster Days'!$B:$G,3)</f>
        <v>H</v>
      </c>
      <c r="C11321" s="10" t="str">
        <f>VLOOKUP($E11321,'Overview Cluster Days'!$B:$G,5)</f>
        <v>Interseason</v>
      </c>
      <c r="D11321" s="10" t="str">
        <f>VLOOKUP($E11321,'Overview Cluster Days'!$B:$G,6)</f>
        <v>Weekend</v>
      </c>
      <c r="E11321" s="10">
        <v>20181027</v>
      </c>
      <c r="F11321" s="11">
        <v>16</v>
      </c>
      <c r="G11321" s="81">
        <v>-2505.6</v>
      </c>
      <c r="H11321" s="82">
        <v>6535.5</v>
      </c>
      <c r="I11321" s="82">
        <v>-602.70000000000005</v>
      </c>
      <c r="J11321" s="82">
        <v>296</v>
      </c>
      <c r="K11321" s="83">
        <v>-3595.1</v>
      </c>
      <c r="L11321" s="81">
        <v>-2505.6</v>
      </c>
      <c r="M11321" s="82">
        <v>8950.7000000000007</v>
      </c>
      <c r="N11321" s="82">
        <v>-3220.9</v>
      </c>
      <c r="O11321" s="82">
        <v>669.9</v>
      </c>
      <c r="P11321" s="82">
        <v>-3894.1</v>
      </c>
      <c r="Q11321" s="26">
        <v>59.81</v>
      </c>
      <c r="R11321" s="27">
        <v>59.08</v>
      </c>
      <c r="S11321" s="27">
        <v>59.44</v>
      </c>
      <c r="T11321" s="27">
        <v>58.65</v>
      </c>
      <c r="U11321" s="28">
        <v>59.17</v>
      </c>
    </row>
    <row r="11322" spans="1:21" x14ac:dyDescent="0.25">
      <c r="A11322" t="s">
        <v>26</v>
      </c>
      <c r="B11322" s="10" t="str">
        <f>VLOOKUP($E11322,'Overview Cluster Days'!$B:$G,3)</f>
        <v>H</v>
      </c>
      <c r="C11322" s="10" t="str">
        <f>VLOOKUP($E11322,'Overview Cluster Days'!$B:$G,5)</f>
        <v>Interseason</v>
      </c>
      <c r="D11322" s="10" t="str">
        <f>VLOOKUP($E11322,'Overview Cluster Days'!$B:$G,6)</f>
        <v>Weekend</v>
      </c>
      <c r="E11322" s="10">
        <v>20181027</v>
      </c>
      <c r="F11322" s="11">
        <v>17</v>
      </c>
      <c r="G11322" s="81">
        <v>-2817.9</v>
      </c>
      <c r="H11322" s="82">
        <v>5123.7</v>
      </c>
      <c r="I11322" s="82">
        <v>1114.4000000000001</v>
      </c>
      <c r="J11322" s="82">
        <v>644.5</v>
      </c>
      <c r="K11322" s="83">
        <v>-3547.9</v>
      </c>
      <c r="L11322" s="81">
        <v>-2936.4</v>
      </c>
      <c r="M11322" s="82">
        <v>7558.9</v>
      </c>
      <c r="N11322" s="82">
        <v>-2017</v>
      </c>
      <c r="O11322" s="82">
        <v>1018.4</v>
      </c>
      <c r="P11322" s="82">
        <v>-3623.9</v>
      </c>
      <c r="Q11322" s="26">
        <v>63</v>
      </c>
      <c r="R11322" s="27">
        <v>59.51</v>
      </c>
      <c r="S11322" s="27">
        <v>61.25</v>
      </c>
      <c r="T11322" s="27">
        <v>57.4</v>
      </c>
      <c r="U11322" s="28">
        <v>59.96</v>
      </c>
    </row>
    <row r="11323" spans="1:21" x14ac:dyDescent="0.25">
      <c r="A11323" t="s">
        <v>26</v>
      </c>
      <c r="B11323" s="10" t="str">
        <f>VLOOKUP($E11323,'Overview Cluster Days'!$B:$G,3)</f>
        <v>H</v>
      </c>
      <c r="C11323" s="10" t="str">
        <f>VLOOKUP($E11323,'Overview Cluster Days'!$B:$G,5)</f>
        <v>Interseason</v>
      </c>
      <c r="D11323" s="10" t="str">
        <f>VLOOKUP($E11323,'Overview Cluster Days'!$B:$G,6)</f>
        <v>Weekend</v>
      </c>
      <c r="E11323" s="10">
        <v>20181027</v>
      </c>
      <c r="F11323" s="11">
        <v>18</v>
      </c>
      <c r="G11323" s="81">
        <v>-3186.3</v>
      </c>
      <c r="H11323" s="82">
        <v>3427.6</v>
      </c>
      <c r="I11323" s="82">
        <v>1662.3</v>
      </c>
      <c r="J11323" s="82">
        <v>474.1</v>
      </c>
      <c r="K11323" s="83">
        <v>-3213.5</v>
      </c>
      <c r="L11323" s="81">
        <v>-4212.3999999999996</v>
      </c>
      <c r="M11323" s="82">
        <v>5721.6</v>
      </c>
      <c r="N11323" s="82">
        <v>484.9</v>
      </c>
      <c r="O11323" s="82">
        <v>1123.4000000000001</v>
      </c>
      <c r="P11323" s="82">
        <v>-3117.5</v>
      </c>
      <c r="Q11323" s="26">
        <v>69.53</v>
      </c>
      <c r="R11323" s="27">
        <v>69.53</v>
      </c>
      <c r="S11323" s="27">
        <v>69.53</v>
      </c>
      <c r="T11323" s="27">
        <v>69.53</v>
      </c>
      <c r="U11323" s="28">
        <v>69.53</v>
      </c>
    </row>
    <row r="11324" spans="1:21" x14ac:dyDescent="0.25">
      <c r="A11324" t="s">
        <v>26</v>
      </c>
      <c r="B11324" s="10" t="str">
        <f>VLOOKUP($E11324,'Overview Cluster Days'!$B:$G,3)</f>
        <v>H</v>
      </c>
      <c r="C11324" s="10" t="str">
        <f>VLOOKUP($E11324,'Overview Cluster Days'!$B:$G,5)</f>
        <v>Interseason</v>
      </c>
      <c r="D11324" s="10" t="str">
        <f>VLOOKUP($E11324,'Overview Cluster Days'!$B:$G,6)</f>
        <v>Weekend</v>
      </c>
      <c r="E11324" s="10">
        <v>20181027</v>
      </c>
      <c r="F11324" s="11">
        <v>19</v>
      </c>
      <c r="G11324" s="81">
        <v>-3174.1</v>
      </c>
      <c r="H11324" s="82">
        <v>1205.4000000000001</v>
      </c>
      <c r="I11324" s="82">
        <v>2083.6999999999998</v>
      </c>
      <c r="J11324" s="82">
        <v>563.70000000000005</v>
      </c>
      <c r="K11324" s="83">
        <v>-1496.9</v>
      </c>
      <c r="L11324" s="81">
        <v>-4200.2</v>
      </c>
      <c r="M11324" s="82">
        <v>3168.2</v>
      </c>
      <c r="N11324" s="82">
        <v>1652.3</v>
      </c>
      <c r="O11324" s="82">
        <v>876.6</v>
      </c>
      <c r="P11324" s="82">
        <v>-1496.9</v>
      </c>
      <c r="Q11324" s="26">
        <v>78.34</v>
      </c>
      <c r="R11324" s="27">
        <v>78.34</v>
      </c>
      <c r="S11324" s="27">
        <v>78.34</v>
      </c>
      <c r="T11324" s="27">
        <v>78.34</v>
      </c>
      <c r="U11324" s="28">
        <v>78.34</v>
      </c>
    </row>
    <row r="11325" spans="1:21" x14ac:dyDescent="0.25">
      <c r="A11325" t="s">
        <v>26</v>
      </c>
      <c r="B11325" s="10" t="str">
        <f>VLOOKUP($E11325,'Overview Cluster Days'!$B:$G,3)</f>
        <v>H</v>
      </c>
      <c r="C11325" s="10" t="str">
        <f>VLOOKUP($E11325,'Overview Cluster Days'!$B:$G,5)</f>
        <v>Interseason</v>
      </c>
      <c r="D11325" s="10" t="str">
        <f>VLOOKUP($E11325,'Overview Cluster Days'!$B:$G,6)</f>
        <v>Weekend</v>
      </c>
      <c r="E11325" s="10">
        <v>20181027</v>
      </c>
      <c r="F11325" s="11">
        <v>20</v>
      </c>
      <c r="G11325" s="81">
        <v>-3028.6</v>
      </c>
      <c r="H11325" s="82">
        <v>1971.7</v>
      </c>
      <c r="I11325" s="82">
        <v>-117.7</v>
      </c>
      <c r="J11325" s="82">
        <v>809.9</v>
      </c>
      <c r="K11325" s="83">
        <v>-523</v>
      </c>
      <c r="L11325" s="81">
        <v>-4054.7</v>
      </c>
      <c r="M11325" s="82">
        <v>4406.8999999999996</v>
      </c>
      <c r="N11325" s="82">
        <v>-286.10000000000002</v>
      </c>
      <c r="O11325" s="82">
        <v>828.9</v>
      </c>
      <c r="P11325" s="82">
        <v>-895</v>
      </c>
      <c r="Q11325" s="26">
        <v>85.32</v>
      </c>
      <c r="R11325" s="27">
        <v>79.819999999999993</v>
      </c>
      <c r="S11325" s="27">
        <v>82.48</v>
      </c>
      <c r="T11325" s="27">
        <v>76.489999999999995</v>
      </c>
      <c r="U11325" s="28">
        <v>80.52</v>
      </c>
    </row>
    <row r="11326" spans="1:21" x14ac:dyDescent="0.25">
      <c r="A11326" t="s">
        <v>26</v>
      </c>
      <c r="B11326" s="10" t="str">
        <f>VLOOKUP($E11326,'Overview Cluster Days'!$B:$G,3)</f>
        <v>H</v>
      </c>
      <c r="C11326" s="10" t="str">
        <f>VLOOKUP($E11326,'Overview Cluster Days'!$B:$G,5)</f>
        <v>Interseason</v>
      </c>
      <c r="D11326" s="10" t="str">
        <f>VLOOKUP($E11326,'Overview Cluster Days'!$B:$G,6)</f>
        <v>Weekend</v>
      </c>
      <c r="E11326" s="10">
        <v>20181027</v>
      </c>
      <c r="F11326" s="11">
        <v>21</v>
      </c>
      <c r="G11326" s="81">
        <v>-2583</v>
      </c>
      <c r="H11326" s="82">
        <v>4052.7</v>
      </c>
      <c r="I11326" s="82">
        <v>377.3</v>
      </c>
      <c r="J11326" s="82">
        <v>730.1</v>
      </c>
      <c r="K11326" s="83">
        <v>-2560.1999999999998</v>
      </c>
      <c r="L11326" s="81">
        <v>-3553.5</v>
      </c>
      <c r="M11326" s="82">
        <v>6477.9</v>
      </c>
      <c r="N11326" s="82">
        <v>-936.1</v>
      </c>
      <c r="O11326" s="82">
        <v>440.9</v>
      </c>
      <c r="P11326" s="82">
        <v>-2429.1999999999998</v>
      </c>
      <c r="Q11326" s="26">
        <v>85.42</v>
      </c>
      <c r="R11326" s="27">
        <v>65.84</v>
      </c>
      <c r="S11326" s="27">
        <v>75.3</v>
      </c>
      <c r="T11326" s="27">
        <v>54.08</v>
      </c>
      <c r="U11326" s="28">
        <v>68.33</v>
      </c>
    </row>
    <row r="11327" spans="1:21" x14ac:dyDescent="0.25">
      <c r="A11327" t="s">
        <v>26</v>
      </c>
      <c r="B11327" s="10" t="str">
        <f>VLOOKUP($E11327,'Overview Cluster Days'!$B:$G,3)</f>
        <v>H</v>
      </c>
      <c r="C11327" s="10" t="str">
        <f>VLOOKUP($E11327,'Overview Cluster Days'!$B:$G,5)</f>
        <v>Interseason</v>
      </c>
      <c r="D11327" s="10" t="str">
        <f>VLOOKUP($E11327,'Overview Cluster Days'!$B:$G,6)</f>
        <v>Weekend</v>
      </c>
      <c r="E11327" s="10">
        <v>20181027</v>
      </c>
      <c r="F11327" s="11">
        <v>22</v>
      </c>
      <c r="G11327" s="81">
        <v>-2420.1999999999998</v>
      </c>
      <c r="H11327" s="82">
        <v>4939.7</v>
      </c>
      <c r="I11327" s="82">
        <v>-295.8</v>
      </c>
      <c r="J11327" s="82">
        <v>698.8</v>
      </c>
      <c r="K11327" s="83">
        <v>-2174.8000000000002</v>
      </c>
      <c r="L11327" s="81">
        <v>-2100.1999999999998</v>
      </c>
      <c r="M11327" s="82">
        <v>7354.9</v>
      </c>
      <c r="N11327" s="82">
        <v>-3055.1</v>
      </c>
      <c r="O11327" s="82">
        <v>15.2</v>
      </c>
      <c r="P11327" s="82">
        <v>-2214.8000000000002</v>
      </c>
      <c r="Q11327" s="26">
        <v>76.33</v>
      </c>
      <c r="R11327" s="27">
        <v>57.24</v>
      </c>
      <c r="S11327" s="27">
        <v>66.45</v>
      </c>
      <c r="T11327" s="27">
        <v>46.49</v>
      </c>
      <c r="U11327" s="28">
        <v>59.66</v>
      </c>
    </row>
    <row r="11328" spans="1:21" x14ac:dyDescent="0.25">
      <c r="A11328" t="s">
        <v>26</v>
      </c>
      <c r="B11328" s="10" t="str">
        <f>VLOOKUP($E11328,'Overview Cluster Days'!$B:$G,3)</f>
        <v>H</v>
      </c>
      <c r="C11328" s="10" t="str">
        <f>VLOOKUP($E11328,'Overview Cluster Days'!$B:$G,5)</f>
        <v>Interseason</v>
      </c>
      <c r="D11328" s="10" t="str">
        <f>VLOOKUP($E11328,'Overview Cluster Days'!$B:$G,6)</f>
        <v>Weekend</v>
      </c>
      <c r="E11328" s="10">
        <v>20181027</v>
      </c>
      <c r="F11328" s="11">
        <v>23</v>
      </c>
      <c r="G11328" s="81">
        <v>-2577.1</v>
      </c>
      <c r="H11328" s="82">
        <v>5306.8</v>
      </c>
      <c r="I11328" s="82">
        <v>-2988.2</v>
      </c>
      <c r="J11328" s="82">
        <v>46.8</v>
      </c>
      <c r="K11328" s="83">
        <v>-2078.1</v>
      </c>
      <c r="L11328" s="81">
        <v>-1577.7</v>
      </c>
      <c r="M11328" s="82">
        <v>7682</v>
      </c>
      <c r="N11328" s="82">
        <v>-4069.1</v>
      </c>
      <c r="O11328" s="82">
        <v>129.9</v>
      </c>
      <c r="P11328" s="82">
        <v>-2165.1</v>
      </c>
      <c r="Q11328" s="26">
        <v>70.73</v>
      </c>
      <c r="R11328" s="27">
        <v>58.01</v>
      </c>
      <c r="S11328" s="27">
        <v>64.16</v>
      </c>
      <c r="T11328" s="27">
        <v>50.31</v>
      </c>
      <c r="U11328" s="28">
        <v>59.62</v>
      </c>
    </row>
    <row r="11329" spans="1:21" x14ac:dyDescent="0.25">
      <c r="A11329" t="s">
        <v>26</v>
      </c>
      <c r="B11329" s="10" t="str">
        <f>VLOOKUP($E11329,'Overview Cluster Days'!$B:$G,3)</f>
        <v>H</v>
      </c>
      <c r="C11329" s="10" t="str">
        <f>VLOOKUP($E11329,'Overview Cluster Days'!$B:$G,5)</f>
        <v>Interseason</v>
      </c>
      <c r="D11329" s="10" t="str">
        <f>VLOOKUP($E11329,'Overview Cluster Days'!$B:$G,6)</f>
        <v>Weekend</v>
      </c>
      <c r="E11329" s="10">
        <v>20181027</v>
      </c>
      <c r="F11329" s="11">
        <v>24</v>
      </c>
      <c r="G11329" s="81">
        <v>-2339.9</v>
      </c>
      <c r="H11329" s="82">
        <v>5831.1</v>
      </c>
      <c r="I11329" s="82">
        <v>-4510.2</v>
      </c>
      <c r="J11329" s="82">
        <v>-173.8</v>
      </c>
      <c r="K11329" s="83">
        <v>-2592.9</v>
      </c>
      <c r="L11329" s="81">
        <v>-1340.5</v>
      </c>
      <c r="M11329" s="82">
        <v>8196.2999999999993</v>
      </c>
      <c r="N11329" s="82">
        <v>-4505.8999999999996</v>
      </c>
      <c r="O11329" s="82">
        <v>-5.6843420000000003E-14</v>
      </c>
      <c r="P11329" s="82">
        <v>-2349.9</v>
      </c>
      <c r="Q11329" s="26">
        <v>71.010000000000005</v>
      </c>
      <c r="R11329" s="27">
        <v>52.1</v>
      </c>
      <c r="S11329" s="27">
        <v>61.52</v>
      </c>
      <c r="T11329" s="27">
        <v>46.74</v>
      </c>
      <c r="U11329" s="28">
        <v>54.57</v>
      </c>
    </row>
    <row r="11330" spans="1:21" x14ac:dyDescent="0.25">
      <c r="A11330" t="s">
        <v>26</v>
      </c>
      <c r="B11330" s="10" t="str">
        <f>VLOOKUP($E11330,'Overview Cluster Days'!$B:$G,3)</f>
        <v>E</v>
      </c>
      <c r="C11330" s="10" t="str">
        <f>VLOOKUP($E11330,'Overview Cluster Days'!$B:$G,5)</f>
        <v>Interseason</v>
      </c>
      <c r="D11330" s="10" t="str">
        <f>VLOOKUP($E11330,'Overview Cluster Days'!$B:$G,6)</f>
        <v>Weekday</v>
      </c>
      <c r="E11330" s="10">
        <v>20181029</v>
      </c>
      <c r="F11330" s="11">
        <v>1</v>
      </c>
      <c r="G11330" s="81">
        <v>-1498.8</v>
      </c>
      <c r="H11330" s="82">
        <v>10122</v>
      </c>
      <c r="I11330" s="82">
        <v>-1336.2</v>
      </c>
      <c r="J11330" s="82">
        <v>-369.8</v>
      </c>
      <c r="K11330" s="83">
        <v>-969.8</v>
      </c>
      <c r="L11330" s="81">
        <v>-1549.6</v>
      </c>
      <c r="M11330" s="82">
        <v>8874.2999999999993</v>
      </c>
      <c r="N11330" s="82">
        <v>-6013.8</v>
      </c>
      <c r="O11330" s="82">
        <v>-1010.1</v>
      </c>
      <c r="P11330" s="82">
        <v>-300.8</v>
      </c>
      <c r="Q11330" s="26">
        <v>60.29</v>
      </c>
      <c r="R11330" s="27">
        <v>31.97</v>
      </c>
      <c r="S11330" s="27">
        <v>48.57</v>
      </c>
      <c r="T11330" s="27">
        <v>39.619999999999997</v>
      </c>
      <c r="U11330" s="28">
        <v>38.24</v>
      </c>
    </row>
    <row r="11331" spans="1:21" x14ac:dyDescent="0.25">
      <c r="A11331" t="s">
        <v>26</v>
      </c>
      <c r="B11331" s="10" t="str">
        <f>VLOOKUP($E11331,'Overview Cluster Days'!$B:$G,3)</f>
        <v>E</v>
      </c>
      <c r="C11331" s="10" t="str">
        <f>VLOOKUP($E11331,'Overview Cluster Days'!$B:$G,5)</f>
        <v>Interseason</v>
      </c>
      <c r="D11331" s="10" t="str">
        <f>VLOOKUP($E11331,'Overview Cluster Days'!$B:$G,6)</f>
        <v>Weekday</v>
      </c>
      <c r="E11331" s="10">
        <v>20181029</v>
      </c>
      <c r="F11331" s="11">
        <v>2</v>
      </c>
      <c r="G11331" s="81">
        <v>-1246.5</v>
      </c>
      <c r="H11331" s="82">
        <v>9268.7000000000007</v>
      </c>
      <c r="I11331" s="82">
        <v>-1550.6</v>
      </c>
      <c r="J11331" s="82">
        <v>-577.79999999999995</v>
      </c>
      <c r="K11331" s="83">
        <v>-685.1</v>
      </c>
      <c r="L11331" s="81">
        <v>-1944.1</v>
      </c>
      <c r="M11331" s="82">
        <v>7578.2</v>
      </c>
      <c r="N11331" s="82">
        <v>-5027.2</v>
      </c>
      <c r="O11331" s="82">
        <v>-697.8</v>
      </c>
      <c r="P11331" s="82">
        <v>90.9</v>
      </c>
      <c r="Q11331" s="26">
        <v>58</v>
      </c>
      <c r="R11331" s="27">
        <v>25.96</v>
      </c>
      <c r="S11331" s="27">
        <v>42.71</v>
      </c>
      <c r="T11331" s="27">
        <v>40</v>
      </c>
      <c r="U11331" s="28">
        <v>25.96</v>
      </c>
    </row>
    <row r="11332" spans="1:21" x14ac:dyDescent="0.25">
      <c r="A11332" t="s">
        <v>26</v>
      </c>
      <c r="B11332" s="10" t="str">
        <f>VLOOKUP($E11332,'Overview Cluster Days'!$B:$G,3)</f>
        <v>E</v>
      </c>
      <c r="C11332" s="10" t="str">
        <f>VLOOKUP($E11332,'Overview Cluster Days'!$B:$G,5)</f>
        <v>Interseason</v>
      </c>
      <c r="D11332" s="10" t="str">
        <f>VLOOKUP($E11332,'Overview Cluster Days'!$B:$G,6)</f>
        <v>Weekday</v>
      </c>
      <c r="E11332" s="10">
        <v>20181029</v>
      </c>
      <c r="F11332" s="11">
        <v>3</v>
      </c>
      <c r="G11332" s="81">
        <v>-1659.5</v>
      </c>
      <c r="H11332" s="82">
        <v>10038.299999999999</v>
      </c>
      <c r="I11332" s="82">
        <v>-781.1</v>
      </c>
      <c r="J11332" s="82">
        <v>-1386.9</v>
      </c>
      <c r="K11332" s="83">
        <v>-916.6</v>
      </c>
      <c r="L11332" s="81">
        <v>-2685.6</v>
      </c>
      <c r="M11332" s="82">
        <v>7862.3</v>
      </c>
      <c r="N11332" s="82">
        <v>-3259.5</v>
      </c>
      <c r="O11332" s="82">
        <v>-1757.6</v>
      </c>
      <c r="P11332" s="82">
        <v>-159.6</v>
      </c>
      <c r="Q11332" s="26">
        <v>49.8</v>
      </c>
      <c r="R11332" s="27">
        <v>30.51</v>
      </c>
      <c r="S11332" s="27">
        <v>40.61</v>
      </c>
      <c r="T11332" s="27">
        <v>38.01</v>
      </c>
      <c r="U11332" s="28">
        <v>34.479999999999997</v>
      </c>
    </row>
    <row r="11333" spans="1:21" x14ac:dyDescent="0.25">
      <c r="A11333" t="s">
        <v>26</v>
      </c>
      <c r="B11333" s="10" t="str">
        <f>VLOOKUP($E11333,'Overview Cluster Days'!$B:$G,3)</f>
        <v>E</v>
      </c>
      <c r="C11333" s="10" t="str">
        <f>VLOOKUP($E11333,'Overview Cluster Days'!$B:$G,5)</f>
        <v>Interseason</v>
      </c>
      <c r="D11333" s="10" t="str">
        <f>VLOOKUP($E11333,'Overview Cluster Days'!$B:$G,6)</f>
        <v>Weekday</v>
      </c>
      <c r="E11333" s="10">
        <v>20181029</v>
      </c>
      <c r="F11333" s="11">
        <v>4</v>
      </c>
      <c r="G11333" s="81">
        <v>-2064.1999999999998</v>
      </c>
      <c r="H11333" s="82">
        <v>8797.9</v>
      </c>
      <c r="I11333" s="82">
        <v>893.5</v>
      </c>
      <c r="J11333" s="82">
        <v>-1560.3</v>
      </c>
      <c r="K11333" s="83">
        <v>-1033.7</v>
      </c>
      <c r="L11333" s="81">
        <v>-3090.3</v>
      </c>
      <c r="M11333" s="82">
        <v>6621.9</v>
      </c>
      <c r="N11333" s="82">
        <v>-1626.5</v>
      </c>
      <c r="O11333" s="82">
        <v>-1815.4</v>
      </c>
      <c r="P11333" s="82">
        <v>-89.7</v>
      </c>
      <c r="Q11333" s="26">
        <v>44.79</v>
      </c>
      <c r="R11333" s="27">
        <v>29.34</v>
      </c>
      <c r="S11333" s="27">
        <v>37.979999999999997</v>
      </c>
      <c r="T11333" s="27">
        <v>38.24</v>
      </c>
      <c r="U11333" s="28">
        <v>32.97</v>
      </c>
    </row>
    <row r="11334" spans="1:21" x14ac:dyDescent="0.25">
      <c r="A11334" t="s">
        <v>26</v>
      </c>
      <c r="B11334" s="10" t="str">
        <f>VLOOKUP($E11334,'Overview Cluster Days'!$B:$G,3)</f>
        <v>E</v>
      </c>
      <c r="C11334" s="10" t="str">
        <f>VLOOKUP($E11334,'Overview Cluster Days'!$B:$G,5)</f>
        <v>Interseason</v>
      </c>
      <c r="D11334" s="10" t="str">
        <f>VLOOKUP($E11334,'Overview Cluster Days'!$B:$G,6)</f>
        <v>Weekday</v>
      </c>
      <c r="E11334" s="10">
        <v>20181029</v>
      </c>
      <c r="F11334" s="11">
        <v>5</v>
      </c>
      <c r="G11334" s="81">
        <v>-2174.6999999999998</v>
      </c>
      <c r="H11334" s="82">
        <v>7879.5</v>
      </c>
      <c r="I11334" s="82">
        <v>681.6</v>
      </c>
      <c r="J11334" s="82">
        <v>-966.3</v>
      </c>
      <c r="K11334" s="83">
        <v>-1165.9000000000001</v>
      </c>
      <c r="L11334" s="81">
        <v>-3200.8</v>
      </c>
      <c r="M11334" s="82">
        <v>6180.8</v>
      </c>
      <c r="N11334" s="82">
        <v>-1446.8</v>
      </c>
      <c r="O11334" s="82">
        <v>-1086.3</v>
      </c>
      <c r="P11334" s="82">
        <v>-446.9</v>
      </c>
      <c r="Q11334" s="26">
        <v>47.3</v>
      </c>
      <c r="R11334" s="27">
        <v>28.3</v>
      </c>
      <c r="S11334" s="27">
        <v>38.06</v>
      </c>
      <c r="T11334" s="27">
        <v>40.5</v>
      </c>
      <c r="U11334" s="28">
        <v>32.29</v>
      </c>
    </row>
    <row r="11335" spans="1:21" x14ac:dyDescent="0.25">
      <c r="A11335" t="s">
        <v>26</v>
      </c>
      <c r="B11335" s="10" t="str">
        <f>VLOOKUP($E11335,'Overview Cluster Days'!$B:$G,3)</f>
        <v>E</v>
      </c>
      <c r="C11335" s="10" t="str">
        <f>VLOOKUP($E11335,'Overview Cluster Days'!$B:$G,5)</f>
        <v>Interseason</v>
      </c>
      <c r="D11335" s="10" t="str">
        <f>VLOOKUP($E11335,'Overview Cluster Days'!$B:$G,6)</f>
        <v>Weekday</v>
      </c>
      <c r="E11335" s="10">
        <v>20181029</v>
      </c>
      <c r="F11335" s="11">
        <v>6</v>
      </c>
      <c r="G11335" s="81">
        <v>-1936.5</v>
      </c>
      <c r="H11335" s="82">
        <v>8643.9</v>
      </c>
      <c r="I11335" s="82">
        <v>-325.89999999999998</v>
      </c>
      <c r="J11335" s="82">
        <v>-903.1</v>
      </c>
      <c r="K11335" s="83">
        <v>-1745.2</v>
      </c>
      <c r="L11335" s="81">
        <v>-2496</v>
      </c>
      <c r="M11335" s="82">
        <v>7444</v>
      </c>
      <c r="N11335" s="82">
        <v>-2351.6999999999998</v>
      </c>
      <c r="O11335" s="82">
        <v>-1024.0999999999999</v>
      </c>
      <c r="P11335" s="82">
        <v>-1572.2</v>
      </c>
      <c r="Q11335" s="26">
        <v>57.04</v>
      </c>
      <c r="R11335" s="27">
        <v>38.29</v>
      </c>
      <c r="S11335" s="27">
        <v>46.67</v>
      </c>
      <c r="T11335" s="27">
        <v>38.29</v>
      </c>
      <c r="U11335" s="28">
        <v>40.98</v>
      </c>
    </row>
    <row r="11336" spans="1:21" x14ac:dyDescent="0.25">
      <c r="A11336" t="s">
        <v>26</v>
      </c>
      <c r="B11336" s="10" t="str">
        <f>VLOOKUP($E11336,'Overview Cluster Days'!$B:$G,3)</f>
        <v>E</v>
      </c>
      <c r="C11336" s="10" t="str">
        <f>VLOOKUP($E11336,'Overview Cluster Days'!$B:$G,5)</f>
        <v>Interseason</v>
      </c>
      <c r="D11336" s="10" t="str">
        <f>VLOOKUP($E11336,'Overview Cluster Days'!$B:$G,6)</f>
        <v>Weekday</v>
      </c>
      <c r="E11336" s="10">
        <v>20181029</v>
      </c>
      <c r="F11336" s="11">
        <v>7</v>
      </c>
      <c r="G11336" s="81">
        <v>-2112.4</v>
      </c>
      <c r="H11336" s="82">
        <v>5338.4</v>
      </c>
      <c r="I11336" s="82">
        <v>-1289.9000000000001</v>
      </c>
      <c r="J11336" s="82">
        <v>-316.60000000000002</v>
      </c>
      <c r="K11336" s="83">
        <v>-1880</v>
      </c>
      <c r="L11336" s="81">
        <v>-2112.4</v>
      </c>
      <c r="M11336" s="82">
        <v>6605.2</v>
      </c>
      <c r="N11336" s="82">
        <v>-2460.8000000000002</v>
      </c>
      <c r="O11336" s="82">
        <v>-3</v>
      </c>
      <c r="P11336" s="82">
        <v>-2029</v>
      </c>
      <c r="Q11336" s="26">
        <v>67.34</v>
      </c>
      <c r="R11336" s="27">
        <v>51.9</v>
      </c>
      <c r="S11336" s="27">
        <v>58.64</v>
      </c>
      <c r="T11336" s="27">
        <v>51.9</v>
      </c>
      <c r="U11336" s="28">
        <v>54.03</v>
      </c>
    </row>
    <row r="11337" spans="1:21" x14ac:dyDescent="0.25">
      <c r="A11337" t="s">
        <v>26</v>
      </c>
      <c r="B11337" s="10" t="str">
        <f>VLOOKUP($E11337,'Overview Cluster Days'!$B:$G,3)</f>
        <v>E</v>
      </c>
      <c r="C11337" s="10" t="str">
        <f>VLOOKUP($E11337,'Overview Cluster Days'!$B:$G,5)</f>
        <v>Interseason</v>
      </c>
      <c r="D11337" s="10" t="str">
        <f>VLOOKUP($E11337,'Overview Cluster Days'!$B:$G,6)</f>
        <v>Weekday</v>
      </c>
      <c r="E11337" s="10">
        <v>20181029</v>
      </c>
      <c r="F11337" s="11">
        <v>8</v>
      </c>
      <c r="G11337" s="81">
        <v>-2776.8</v>
      </c>
      <c r="H11337" s="82">
        <v>5033</v>
      </c>
      <c r="I11337" s="82">
        <v>-2312.5</v>
      </c>
      <c r="J11337" s="82">
        <v>-305.10000000000002</v>
      </c>
      <c r="K11337" s="83">
        <v>-653</v>
      </c>
      <c r="L11337" s="81">
        <v>-2270.1999999999998</v>
      </c>
      <c r="M11337" s="82">
        <v>6918.2</v>
      </c>
      <c r="N11337" s="82">
        <v>-3150.8</v>
      </c>
      <c r="O11337" s="82">
        <v>68.8</v>
      </c>
      <c r="P11337" s="82">
        <v>-1566</v>
      </c>
      <c r="Q11337" s="26">
        <v>75.55</v>
      </c>
      <c r="R11337" s="27">
        <v>69.05</v>
      </c>
      <c r="S11337" s="27">
        <v>71.89</v>
      </c>
      <c r="T11337" s="27">
        <v>68.5</v>
      </c>
      <c r="U11337" s="28">
        <v>69.98</v>
      </c>
    </row>
    <row r="11338" spans="1:21" x14ac:dyDescent="0.25">
      <c r="A11338" t="s">
        <v>26</v>
      </c>
      <c r="B11338" s="10" t="str">
        <f>VLOOKUP($E11338,'Overview Cluster Days'!$B:$G,3)</f>
        <v>E</v>
      </c>
      <c r="C11338" s="10" t="str">
        <f>VLOOKUP($E11338,'Overview Cluster Days'!$B:$G,5)</f>
        <v>Interseason</v>
      </c>
      <c r="D11338" s="10" t="str">
        <f>VLOOKUP($E11338,'Overview Cluster Days'!$B:$G,6)</f>
        <v>Weekday</v>
      </c>
      <c r="E11338" s="10">
        <v>20181029</v>
      </c>
      <c r="F11338" s="11">
        <v>9</v>
      </c>
      <c r="G11338" s="81">
        <v>-3132.7</v>
      </c>
      <c r="H11338" s="82">
        <v>5105.3999999999996</v>
      </c>
      <c r="I11338" s="82">
        <v>-3679.4</v>
      </c>
      <c r="J11338" s="82">
        <v>-490.6</v>
      </c>
      <c r="K11338" s="83">
        <v>-729.4</v>
      </c>
      <c r="L11338" s="81">
        <v>-2133.3000000000002</v>
      </c>
      <c r="M11338" s="82">
        <v>6990.6</v>
      </c>
      <c r="N11338" s="82">
        <v>-3075.3</v>
      </c>
      <c r="O11338" s="82">
        <v>-22.6</v>
      </c>
      <c r="P11338" s="82">
        <v>-1759.4</v>
      </c>
      <c r="Q11338" s="26">
        <v>77.3</v>
      </c>
      <c r="R11338" s="27">
        <v>68.650000000000006</v>
      </c>
      <c r="S11338" s="27">
        <v>72.45</v>
      </c>
      <c r="T11338" s="27">
        <v>68.650000000000006</v>
      </c>
      <c r="U11338" s="28">
        <v>69.91</v>
      </c>
    </row>
    <row r="11339" spans="1:21" x14ac:dyDescent="0.25">
      <c r="A11339" t="s">
        <v>26</v>
      </c>
      <c r="B11339" s="10" t="str">
        <f>VLOOKUP($E11339,'Overview Cluster Days'!$B:$G,3)</f>
        <v>E</v>
      </c>
      <c r="C11339" s="10" t="str">
        <f>VLOOKUP($E11339,'Overview Cluster Days'!$B:$G,5)</f>
        <v>Interseason</v>
      </c>
      <c r="D11339" s="10" t="str">
        <f>VLOOKUP($E11339,'Overview Cluster Days'!$B:$G,6)</f>
        <v>Weekday</v>
      </c>
      <c r="E11339" s="10">
        <v>20181029</v>
      </c>
      <c r="F11339" s="11">
        <v>10</v>
      </c>
      <c r="G11339" s="81">
        <v>-2815.7</v>
      </c>
      <c r="H11339" s="82">
        <v>4405.5</v>
      </c>
      <c r="I11339" s="82">
        <v>-2919.2</v>
      </c>
      <c r="J11339" s="82">
        <v>-471.5</v>
      </c>
      <c r="K11339" s="83">
        <v>-992</v>
      </c>
      <c r="L11339" s="81">
        <v>-1816.3</v>
      </c>
      <c r="M11339" s="82">
        <v>5920.1</v>
      </c>
      <c r="N11339" s="82">
        <v>-2233.1999999999998</v>
      </c>
      <c r="O11339" s="82">
        <v>-158.6</v>
      </c>
      <c r="P11339" s="82">
        <v>-1712</v>
      </c>
      <c r="Q11339" s="26">
        <v>111.58</v>
      </c>
      <c r="R11339" s="27">
        <v>59.98</v>
      </c>
      <c r="S11339" s="27">
        <v>82.75</v>
      </c>
      <c r="T11339" s="27">
        <v>59.98</v>
      </c>
      <c r="U11339" s="28">
        <v>67.63</v>
      </c>
    </row>
    <row r="11340" spans="1:21" x14ac:dyDescent="0.25">
      <c r="A11340" t="s">
        <v>26</v>
      </c>
      <c r="B11340" s="10" t="str">
        <f>VLOOKUP($E11340,'Overview Cluster Days'!$B:$G,3)</f>
        <v>E</v>
      </c>
      <c r="C11340" s="10" t="str">
        <f>VLOOKUP($E11340,'Overview Cluster Days'!$B:$G,5)</f>
        <v>Interseason</v>
      </c>
      <c r="D11340" s="10" t="str">
        <f>VLOOKUP($E11340,'Overview Cluster Days'!$B:$G,6)</f>
        <v>Weekday</v>
      </c>
      <c r="E11340" s="10">
        <v>20181029</v>
      </c>
      <c r="F11340" s="11">
        <v>11</v>
      </c>
      <c r="G11340" s="81">
        <v>-2748.1</v>
      </c>
      <c r="H11340" s="82">
        <v>3667.2</v>
      </c>
      <c r="I11340" s="82">
        <v>-3439.6</v>
      </c>
      <c r="J11340" s="82">
        <v>-235.4</v>
      </c>
      <c r="K11340" s="83">
        <v>-715.1</v>
      </c>
      <c r="L11340" s="81">
        <v>-1748.7</v>
      </c>
      <c r="M11340" s="82">
        <v>5552.4</v>
      </c>
      <c r="N11340" s="82">
        <v>-2236.1</v>
      </c>
      <c r="O11340" s="82">
        <v>77.5</v>
      </c>
      <c r="P11340" s="82">
        <v>-1645.1</v>
      </c>
      <c r="Q11340" s="26">
        <v>105.53</v>
      </c>
      <c r="R11340" s="27">
        <v>61.06</v>
      </c>
      <c r="S11340" s="27">
        <v>80.78</v>
      </c>
      <c r="T11340" s="27">
        <v>57.44</v>
      </c>
      <c r="U11340" s="28">
        <v>67.77</v>
      </c>
    </row>
    <row r="11341" spans="1:21" x14ac:dyDescent="0.25">
      <c r="A11341" t="s">
        <v>26</v>
      </c>
      <c r="B11341" s="10" t="str">
        <f>VLOOKUP($E11341,'Overview Cluster Days'!$B:$G,3)</f>
        <v>E</v>
      </c>
      <c r="C11341" s="10" t="str">
        <f>VLOOKUP($E11341,'Overview Cluster Days'!$B:$G,5)</f>
        <v>Interseason</v>
      </c>
      <c r="D11341" s="10" t="str">
        <f>VLOOKUP($E11341,'Overview Cluster Days'!$B:$G,6)</f>
        <v>Weekday</v>
      </c>
      <c r="E11341" s="10">
        <v>20181029</v>
      </c>
      <c r="F11341" s="11">
        <v>12</v>
      </c>
      <c r="G11341" s="81">
        <v>-2910.5</v>
      </c>
      <c r="H11341" s="82">
        <v>3755.1</v>
      </c>
      <c r="I11341" s="82">
        <v>-3883.5</v>
      </c>
      <c r="J11341" s="82">
        <v>-85.3</v>
      </c>
      <c r="K11341" s="83">
        <v>-1092.5</v>
      </c>
      <c r="L11341" s="81">
        <v>-1911.1</v>
      </c>
      <c r="M11341" s="82">
        <v>5640.3</v>
      </c>
      <c r="N11341" s="82">
        <v>-2023.3</v>
      </c>
      <c r="O11341" s="82">
        <v>227.6</v>
      </c>
      <c r="P11341" s="82">
        <v>-1933.5</v>
      </c>
      <c r="Q11341" s="26">
        <v>100.58</v>
      </c>
      <c r="R11341" s="27">
        <v>59.91</v>
      </c>
      <c r="S11341" s="27">
        <v>77.760000000000005</v>
      </c>
      <c r="T11341" s="27">
        <v>56.57</v>
      </c>
      <c r="U11341" s="28">
        <v>65.790000000000006</v>
      </c>
    </row>
    <row r="11342" spans="1:21" x14ac:dyDescent="0.25">
      <c r="A11342" t="s">
        <v>26</v>
      </c>
      <c r="B11342" s="10" t="str">
        <f>VLOOKUP($E11342,'Overview Cluster Days'!$B:$G,3)</f>
        <v>E</v>
      </c>
      <c r="C11342" s="10" t="str">
        <f>VLOOKUP($E11342,'Overview Cluster Days'!$B:$G,5)</f>
        <v>Interseason</v>
      </c>
      <c r="D11342" s="10" t="str">
        <f>VLOOKUP($E11342,'Overview Cluster Days'!$B:$G,6)</f>
        <v>Weekday</v>
      </c>
      <c r="E11342" s="10">
        <v>20181029</v>
      </c>
      <c r="F11342" s="11">
        <v>13</v>
      </c>
      <c r="G11342" s="81">
        <v>-3003.4</v>
      </c>
      <c r="H11342" s="82">
        <v>3656.3</v>
      </c>
      <c r="I11342" s="82">
        <v>-4358.2</v>
      </c>
      <c r="J11342" s="82">
        <v>39.6</v>
      </c>
      <c r="K11342" s="83">
        <v>-1005.4</v>
      </c>
      <c r="L11342" s="81">
        <v>-2004</v>
      </c>
      <c r="M11342" s="82">
        <v>5541.5</v>
      </c>
      <c r="N11342" s="82">
        <v>-2137.6</v>
      </c>
      <c r="O11342" s="82">
        <v>352.5</v>
      </c>
      <c r="P11342" s="82">
        <v>-1752.4</v>
      </c>
      <c r="Q11342" s="26">
        <v>96.1</v>
      </c>
      <c r="R11342" s="27">
        <v>57</v>
      </c>
      <c r="S11342" s="27">
        <v>74.28</v>
      </c>
      <c r="T11342" s="27">
        <v>53.82</v>
      </c>
      <c r="U11342" s="28">
        <v>62.68</v>
      </c>
    </row>
    <row r="11343" spans="1:21" x14ac:dyDescent="0.25">
      <c r="A11343" t="s">
        <v>26</v>
      </c>
      <c r="B11343" s="10" t="str">
        <f>VLOOKUP($E11343,'Overview Cluster Days'!$B:$G,3)</f>
        <v>E</v>
      </c>
      <c r="C11343" s="10" t="str">
        <f>VLOOKUP($E11343,'Overview Cluster Days'!$B:$G,5)</f>
        <v>Interseason</v>
      </c>
      <c r="D11343" s="10" t="str">
        <f>VLOOKUP($E11343,'Overview Cluster Days'!$B:$G,6)</f>
        <v>Weekday</v>
      </c>
      <c r="E11343" s="10">
        <v>20181029</v>
      </c>
      <c r="F11343" s="11">
        <v>14</v>
      </c>
      <c r="G11343" s="81">
        <v>-2939.9</v>
      </c>
      <c r="H11343" s="82">
        <v>4392.3999999999996</v>
      </c>
      <c r="I11343" s="82">
        <v>-4084.1</v>
      </c>
      <c r="J11343" s="82">
        <v>-343.5</v>
      </c>
      <c r="K11343" s="83">
        <v>-1538</v>
      </c>
      <c r="L11343" s="81">
        <v>-1940.5</v>
      </c>
      <c r="M11343" s="82">
        <v>6277.6</v>
      </c>
      <c r="N11343" s="82">
        <v>-2082.5</v>
      </c>
      <c r="O11343" s="82">
        <v>30.4</v>
      </c>
      <c r="P11343" s="82">
        <v>-2285</v>
      </c>
      <c r="Q11343" s="26">
        <v>101.83</v>
      </c>
      <c r="R11343" s="27">
        <v>52.84</v>
      </c>
      <c r="S11343" s="27">
        <v>74.5</v>
      </c>
      <c r="T11343" s="27">
        <v>48.84</v>
      </c>
      <c r="U11343" s="28">
        <v>59.96</v>
      </c>
    </row>
    <row r="11344" spans="1:21" x14ac:dyDescent="0.25">
      <c r="A11344" t="s">
        <v>26</v>
      </c>
      <c r="B11344" s="10" t="str">
        <f>VLOOKUP($E11344,'Overview Cluster Days'!$B:$G,3)</f>
        <v>E</v>
      </c>
      <c r="C11344" s="10" t="str">
        <f>VLOOKUP($E11344,'Overview Cluster Days'!$B:$G,5)</f>
        <v>Interseason</v>
      </c>
      <c r="D11344" s="10" t="str">
        <f>VLOOKUP($E11344,'Overview Cluster Days'!$B:$G,6)</f>
        <v>Weekday</v>
      </c>
      <c r="E11344" s="10">
        <v>20181029</v>
      </c>
      <c r="F11344" s="11">
        <v>15</v>
      </c>
      <c r="G11344" s="81">
        <v>-3084.4</v>
      </c>
      <c r="H11344" s="82">
        <v>4954.3999999999996</v>
      </c>
      <c r="I11344" s="82">
        <v>-3472.8</v>
      </c>
      <c r="J11344" s="82">
        <v>-373.9</v>
      </c>
      <c r="K11344" s="83">
        <v>-2135.3000000000002</v>
      </c>
      <c r="L11344" s="81">
        <v>-2085</v>
      </c>
      <c r="M11344" s="82">
        <v>6839.6</v>
      </c>
      <c r="N11344" s="82">
        <v>-1872.3</v>
      </c>
      <c r="O11344" s="82">
        <v>0</v>
      </c>
      <c r="P11344" s="82">
        <v>-2882.3</v>
      </c>
      <c r="Q11344" s="26">
        <v>90.81</v>
      </c>
      <c r="R11344" s="27">
        <v>50.3</v>
      </c>
      <c r="S11344" s="27">
        <v>68.209999999999994</v>
      </c>
      <c r="T11344" s="27">
        <v>50</v>
      </c>
      <c r="U11344" s="28">
        <v>56.18</v>
      </c>
    </row>
    <row r="11345" spans="1:21" x14ac:dyDescent="0.25">
      <c r="A11345" t="s">
        <v>26</v>
      </c>
      <c r="B11345" s="10" t="str">
        <f>VLOOKUP($E11345,'Overview Cluster Days'!$B:$G,3)</f>
        <v>E</v>
      </c>
      <c r="C11345" s="10" t="str">
        <f>VLOOKUP($E11345,'Overview Cluster Days'!$B:$G,5)</f>
        <v>Interseason</v>
      </c>
      <c r="D11345" s="10" t="str">
        <f>VLOOKUP($E11345,'Overview Cluster Days'!$B:$G,6)</f>
        <v>Weekday</v>
      </c>
      <c r="E11345" s="10">
        <v>20181029</v>
      </c>
      <c r="F11345" s="11">
        <v>16</v>
      </c>
      <c r="G11345" s="81">
        <v>-3212.5</v>
      </c>
      <c r="H11345" s="82">
        <v>5381.7</v>
      </c>
      <c r="I11345" s="82">
        <v>-2844.5</v>
      </c>
      <c r="J11345" s="82">
        <v>-537</v>
      </c>
      <c r="K11345" s="83">
        <v>-2053.4</v>
      </c>
      <c r="L11345" s="81">
        <v>-2213.1</v>
      </c>
      <c r="M11345" s="82">
        <v>7266.9</v>
      </c>
      <c r="N11345" s="82">
        <v>-2090.3000000000002</v>
      </c>
      <c r="O11345" s="82">
        <v>-163.1</v>
      </c>
      <c r="P11345" s="82">
        <v>-2800.4</v>
      </c>
      <c r="Q11345" s="26">
        <v>85.32</v>
      </c>
      <c r="R11345" s="27">
        <v>51.2</v>
      </c>
      <c r="S11345" s="27">
        <v>66.13</v>
      </c>
      <c r="T11345" s="27">
        <v>51.2</v>
      </c>
      <c r="U11345" s="28">
        <v>56.03</v>
      </c>
    </row>
    <row r="11346" spans="1:21" x14ac:dyDescent="0.25">
      <c r="A11346" t="s">
        <v>26</v>
      </c>
      <c r="B11346" s="10" t="str">
        <f>VLOOKUP($E11346,'Overview Cluster Days'!$B:$G,3)</f>
        <v>E</v>
      </c>
      <c r="C11346" s="10" t="str">
        <f>VLOOKUP($E11346,'Overview Cluster Days'!$B:$G,5)</f>
        <v>Interseason</v>
      </c>
      <c r="D11346" s="10" t="str">
        <f>VLOOKUP($E11346,'Overview Cluster Days'!$B:$G,6)</f>
        <v>Weekday</v>
      </c>
      <c r="E11346" s="10">
        <v>20181029</v>
      </c>
      <c r="F11346" s="11">
        <v>17</v>
      </c>
      <c r="G11346" s="81">
        <v>-3446.7</v>
      </c>
      <c r="H11346" s="82">
        <v>5018.1000000000004</v>
      </c>
      <c r="I11346" s="82">
        <v>-2098.4</v>
      </c>
      <c r="J11346" s="82">
        <v>-767.8</v>
      </c>
      <c r="K11346" s="83">
        <v>-1676.1</v>
      </c>
      <c r="L11346" s="81">
        <v>-2447.3000000000002</v>
      </c>
      <c r="M11346" s="82">
        <v>6903.3</v>
      </c>
      <c r="N11346" s="82">
        <v>-1639</v>
      </c>
      <c r="O11346" s="82">
        <v>-393.9</v>
      </c>
      <c r="P11346" s="82">
        <v>-2423.1</v>
      </c>
      <c r="Q11346" s="26">
        <v>91.75</v>
      </c>
      <c r="R11346" s="27">
        <v>51.45</v>
      </c>
      <c r="S11346" s="27">
        <v>69.08</v>
      </c>
      <c r="T11346" s="27">
        <v>51.45</v>
      </c>
      <c r="U11346" s="28">
        <v>57.19</v>
      </c>
    </row>
    <row r="11347" spans="1:21" x14ac:dyDescent="0.25">
      <c r="A11347" t="s">
        <v>26</v>
      </c>
      <c r="B11347" s="10" t="str">
        <f>VLOOKUP($E11347,'Overview Cluster Days'!$B:$G,3)</f>
        <v>E</v>
      </c>
      <c r="C11347" s="10" t="str">
        <f>VLOOKUP($E11347,'Overview Cluster Days'!$B:$G,5)</f>
        <v>Interseason</v>
      </c>
      <c r="D11347" s="10" t="str">
        <f>VLOOKUP($E11347,'Overview Cluster Days'!$B:$G,6)</f>
        <v>Weekday</v>
      </c>
      <c r="E11347" s="10">
        <v>20181029</v>
      </c>
      <c r="F11347" s="11">
        <v>18</v>
      </c>
      <c r="G11347" s="81">
        <v>-3905.8</v>
      </c>
      <c r="H11347" s="82">
        <v>7982</v>
      </c>
      <c r="I11347" s="82">
        <v>-3283.3</v>
      </c>
      <c r="J11347" s="82">
        <v>-516.5</v>
      </c>
      <c r="K11347" s="83">
        <v>-789.2</v>
      </c>
      <c r="L11347" s="81">
        <v>-2906.4</v>
      </c>
      <c r="M11347" s="82">
        <v>9867.2000000000007</v>
      </c>
      <c r="N11347" s="82">
        <v>-5523.7</v>
      </c>
      <c r="O11347" s="82">
        <v>99.1</v>
      </c>
      <c r="P11347" s="82">
        <v>-1536.2</v>
      </c>
      <c r="Q11347" s="26">
        <v>87.9</v>
      </c>
      <c r="R11347" s="27">
        <v>66.11</v>
      </c>
      <c r="S11347" s="27">
        <v>78.349999999999994</v>
      </c>
      <c r="T11347" s="27">
        <v>81.69</v>
      </c>
      <c r="U11347" s="28">
        <v>71.13</v>
      </c>
    </row>
    <row r="11348" spans="1:21" x14ac:dyDescent="0.25">
      <c r="A11348" t="s">
        <v>26</v>
      </c>
      <c r="B11348" s="10" t="str">
        <f>VLOOKUP($E11348,'Overview Cluster Days'!$B:$G,3)</f>
        <v>E</v>
      </c>
      <c r="C11348" s="10" t="str">
        <f>VLOOKUP($E11348,'Overview Cluster Days'!$B:$G,5)</f>
        <v>Interseason</v>
      </c>
      <c r="D11348" s="10" t="str">
        <f>VLOOKUP($E11348,'Overview Cluster Days'!$B:$G,6)</f>
        <v>Weekday</v>
      </c>
      <c r="E11348" s="10">
        <v>20181029</v>
      </c>
      <c r="F11348" s="11">
        <v>19</v>
      </c>
      <c r="G11348" s="81">
        <v>-3358</v>
      </c>
      <c r="H11348" s="82">
        <v>7844.1</v>
      </c>
      <c r="I11348" s="82">
        <v>-4198.2</v>
      </c>
      <c r="J11348" s="82">
        <v>-26.9</v>
      </c>
      <c r="K11348" s="83">
        <v>-238.7</v>
      </c>
      <c r="L11348" s="81">
        <v>-3358</v>
      </c>
      <c r="M11348" s="82">
        <v>9729.2999999999993</v>
      </c>
      <c r="N11348" s="82">
        <v>-5671.6</v>
      </c>
      <c r="O11348" s="82">
        <v>286</v>
      </c>
      <c r="P11348" s="82">
        <v>-985.7</v>
      </c>
      <c r="Q11348" s="26">
        <v>120.83</v>
      </c>
      <c r="R11348" s="27">
        <v>62.68</v>
      </c>
      <c r="S11348" s="27">
        <v>90.08</v>
      </c>
      <c r="T11348" s="27">
        <v>72.099999999999994</v>
      </c>
      <c r="U11348" s="28">
        <v>71.849999999999994</v>
      </c>
    </row>
    <row r="11349" spans="1:21" x14ac:dyDescent="0.25">
      <c r="A11349" t="s">
        <v>26</v>
      </c>
      <c r="B11349" s="10" t="str">
        <f>VLOOKUP($E11349,'Overview Cluster Days'!$B:$G,3)</f>
        <v>E</v>
      </c>
      <c r="C11349" s="10" t="str">
        <f>VLOOKUP($E11349,'Overview Cluster Days'!$B:$G,5)</f>
        <v>Interseason</v>
      </c>
      <c r="D11349" s="10" t="str">
        <f>VLOOKUP($E11349,'Overview Cluster Days'!$B:$G,6)</f>
        <v>Weekday</v>
      </c>
      <c r="E11349" s="10">
        <v>20181029</v>
      </c>
      <c r="F11349" s="11">
        <v>20</v>
      </c>
      <c r="G11349" s="81">
        <v>-2892.6</v>
      </c>
      <c r="H11349" s="82">
        <v>7366.6</v>
      </c>
      <c r="I11349" s="82">
        <v>-4451.3999999999996</v>
      </c>
      <c r="J11349" s="82">
        <v>113</v>
      </c>
      <c r="K11349" s="83">
        <v>122.8</v>
      </c>
      <c r="L11349" s="81">
        <v>-2892.6</v>
      </c>
      <c r="M11349" s="82">
        <v>9070.7000000000007</v>
      </c>
      <c r="N11349" s="82">
        <v>-5979.8</v>
      </c>
      <c r="O11349" s="82">
        <v>425.9</v>
      </c>
      <c r="P11349" s="82">
        <v>-624.20000000000005</v>
      </c>
      <c r="Q11349" s="26">
        <v>113</v>
      </c>
      <c r="R11349" s="27">
        <v>53.11</v>
      </c>
      <c r="S11349" s="27">
        <v>86.99</v>
      </c>
      <c r="T11349" s="27">
        <v>56.53</v>
      </c>
      <c r="U11349" s="28">
        <v>67.989999999999995</v>
      </c>
    </row>
    <row r="11350" spans="1:21" x14ac:dyDescent="0.25">
      <c r="A11350" t="s">
        <v>26</v>
      </c>
      <c r="B11350" s="10" t="str">
        <f>VLOOKUP($E11350,'Overview Cluster Days'!$B:$G,3)</f>
        <v>E</v>
      </c>
      <c r="C11350" s="10" t="str">
        <f>VLOOKUP($E11350,'Overview Cluster Days'!$B:$G,5)</f>
        <v>Interseason</v>
      </c>
      <c r="D11350" s="10" t="str">
        <f>VLOOKUP($E11350,'Overview Cluster Days'!$B:$G,6)</f>
        <v>Weekday</v>
      </c>
      <c r="E11350" s="10">
        <v>20181029</v>
      </c>
      <c r="F11350" s="11">
        <v>21</v>
      </c>
      <c r="G11350" s="81">
        <v>-3147.8</v>
      </c>
      <c r="H11350" s="82">
        <v>5872.6</v>
      </c>
      <c r="I11350" s="82">
        <v>-2870</v>
      </c>
      <c r="J11350" s="82">
        <v>-6.1</v>
      </c>
      <c r="K11350" s="83">
        <v>152.9</v>
      </c>
      <c r="L11350" s="81">
        <v>-3416.7</v>
      </c>
      <c r="M11350" s="82">
        <v>7231.4</v>
      </c>
      <c r="N11350" s="82">
        <v>-3527.4</v>
      </c>
      <c r="O11350" s="82">
        <v>306.8</v>
      </c>
      <c r="P11350" s="82">
        <v>-594.1</v>
      </c>
      <c r="Q11350" s="26">
        <v>79.89</v>
      </c>
      <c r="R11350" s="27">
        <v>46.47</v>
      </c>
      <c r="S11350" s="27">
        <v>77.540000000000006</v>
      </c>
      <c r="T11350" s="27">
        <v>57.43</v>
      </c>
      <c r="U11350" s="28">
        <v>65.83</v>
      </c>
    </row>
    <row r="11351" spans="1:21" x14ac:dyDescent="0.25">
      <c r="A11351" t="s">
        <v>26</v>
      </c>
      <c r="B11351" s="10" t="str">
        <f>VLOOKUP($E11351,'Overview Cluster Days'!$B:$G,3)</f>
        <v>E</v>
      </c>
      <c r="C11351" s="10" t="str">
        <f>VLOOKUP($E11351,'Overview Cluster Days'!$B:$G,5)</f>
        <v>Interseason</v>
      </c>
      <c r="D11351" s="10" t="str">
        <f>VLOOKUP($E11351,'Overview Cluster Days'!$B:$G,6)</f>
        <v>Weekday</v>
      </c>
      <c r="E11351" s="10">
        <v>20181029</v>
      </c>
      <c r="F11351" s="11">
        <v>22</v>
      </c>
      <c r="G11351" s="81">
        <v>-2682.3</v>
      </c>
      <c r="H11351" s="82">
        <v>7682.5</v>
      </c>
      <c r="I11351" s="82">
        <v>-1794.4</v>
      </c>
      <c r="J11351" s="82">
        <v>-425.2</v>
      </c>
      <c r="K11351" s="83">
        <v>-271.8</v>
      </c>
      <c r="L11351" s="81">
        <v>-2682.3</v>
      </c>
      <c r="M11351" s="82">
        <v>6527.3</v>
      </c>
      <c r="N11351" s="82">
        <v>-2808.9</v>
      </c>
      <c r="O11351" s="82">
        <v>-112.3</v>
      </c>
      <c r="P11351" s="82">
        <v>-923.8</v>
      </c>
      <c r="Q11351" s="26">
        <v>73.81</v>
      </c>
      <c r="R11351" s="27">
        <v>42.54</v>
      </c>
      <c r="S11351" s="27">
        <v>71.62</v>
      </c>
      <c r="T11351" s="27">
        <v>52.39</v>
      </c>
      <c r="U11351" s="28">
        <v>60.7</v>
      </c>
    </row>
    <row r="11352" spans="1:21" x14ac:dyDescent="0.25">
      <c r="A11352" t="s">
        <v>26</v>
      </c>
      <c r="B11352" s="10" t="str">
        <f>VLOOKUP($E11352,'Overview Cluster Days'!$B:$G,3)</f>
        <v>E</v>
      </c>
      <c r="C11352" s="10" t="str">
        <f>VLOOKUP($E11352,'Overview Cluster Days'!$B:$G,5)</f>
        <v>Interseason</v>
      </c>
      <c r="D11352" s="10" t="str">
        <f>VLOOKUP($E11352,'Overview Cluster Days'!$B:$G,6)</f>
        <v>Weekday</v>
      </c>
      <c r="E11352" s="10">
        <v>20181029</v>
      </c>
      <c r="F11352" s="11">
        <v>23</v>
      </c>
      <c r="G11352" s="81">
        <v>-2626.3</v>
      </c>
      <c r="H11352" s="82">
        <v>8100.3</v>
      </c>
      <c r="I11352" s="82">
        <v>-3496.1</v>
      </c>
      <c r="J11352" s="82">
        <v>-355.6</v>
      </c>
      <c r="K11352" s="83">
        <v>-607.29999999999995</v>
      </c>
      <c r="L11352" s="81">
        <v>-1626.9</v>
      </c>
      <c r="M11352" s="82">
        <v>6518.9</v>
      </c>
      <c r="N11352" s="82">
        <v>-3926</v>
      </c>
      <c r="O11352" s="82">
        <v>18.3</v>
      </c>
      <c r="P11352" s="82">
        <v>-984.3</v>
      </c>
      <c r="Q11352" s="26">
        <v>71.650000000000006</v>
      </c>
      <c r="R11352" s="27">
        <v>34.26</v>
      </c>
      <c r="S11352" s="27">
        <v>67</v>
      </c>
      <c r="T11352" s="27">
        <v>52.8</v>
      </c>
      <c r="U11352" s="28">
        <v>53.84</v>
      </c>
    </row>
    <row r="11353" spans="1:21" x14ac:dyDescent="0.25">
      <c r="A11353" t="s">
        <v>26</v>
      </c>
      <c r="B11353" s="10" t="str">
        <f>VLOOKUP($E11353,'Overview Cluster Days'!$B:$G,3)</f>
        <v>E</v>
      </c>
      <c r="C11353" s="10" t="str">
        <f>VLOOKUP($E11353,'Overview Cluster Days'!$B:$G,5)</f>
        <v>Interseason</v>
      </c>
      <c r="D11353" s="10" t="str">
        <f>VLOOKUP($E11353,'Overview Cluster Days'!$B:$G,6)</f>
        <v>Weekday</v>
      </c>
      <c r="E11353" s="10">
        <v>20181029</v>
      </c>
      <c r="F11353" s="11">
        <v>24</v>
      </c>
      <c r="G11353" s="81">
        <v>-2541</v>
      </c>
      <c r="H11353" s="82">
        <v>7662.6</v>
      </c>
      <c r="I11353" s="82">
        <v>-5563.1</v>
      </c>
      <c r="J11353" s="82">
        <v>-794.5</v>
      </c>
      <c r="K11353" s="83">
        <v>-298</v>
      </c>
      <c r="L11353" s="81">
        <v>-1541.6</v>
      </c>
      <c r="M11353" s="82">
        <v>6439.7</v>
      </c>
      <c r="N11353" s="82">
        <v>-4477.5</v>
      </c>
      <c r="O11353" s="82">
        <v>-420.6</v>
      </c>
      <c r="P11353" s="82">
        <v>0</v>
      </c>
      <c r="Q11353" s="26">
        <v>66.59</v>
      </c>
      <c r="R11353" s="27">
        <v>27.38</v>
      </c>
      <c r="S11353" s="27">
        <v>62.29</v>
      </c>
      <c r="T11353" s="27">
        <v>44</v>
      </c>
      <c r="U11353" s="28">
        <v>44.05</v>
      </c>
    </row>
    <row r="11354" spans="1:21" x14ac:dyDescent="0.25">
      <c r="A11354" t="s">
        <v>26</v>
      </c>
      <c r="B11354" s="10" t="str">
        <f>VLOOKUP($E11354,'Overview Cluster Days'!$B:$G,3)</f>
        <v>E</v>
      </c>
      <c r="C11354" s="10" t="str">
        <f>VLOOKUP($E11354,'Overview Cluster Days'!$B:$G,5)</f>
        <v>Interseason</v>
      </c>
      <c r="D11354" s="10" t="str">
        <f>VLOOKUP($E11354,'Overview Cluster Days'!$B:$G,6)</f>
        <v>Weekday</v>
      </c>
      <c r="E11354" s="10">
        <v>20181030</v>
      </c>
      <c r="F11354" s="11">
        <v>1</v>
      </c>
      <c r="G11354" s="81">
        <v>-1707</v>
      </c>
      <c r="H11354" s="82">
        <v>8692.9</v>
      </c>
      <c r="I11354" s="82">
        <v>-3955.7</v>
      </c>
      <c r="J11354" s="82">
        <v>-900.4</v>
      </c>
      <c r="K11354" s="83">
        <v>-219.5</v>
      </c>
      <c r="L11354" s="81">
        <v>-1549.6</v>
      </c>
      <c r="M11354" s="82">
        <v>8875.9</v>
      </c>
      <c r="N11354" s="82">
        <v>-6012.9</v>
      </c>
      <c r="O11354" s="82">
        <v>-1009.9</v>
      </c>
      <c r="P11354" s="82">
        <v>-303.5</v>
      </c>
      <c r="Q11354" s="26">
        <v>62.1</v>
      </c>
      <c r="R11354" s="27">
        <v>30.6</v>
      </c>
      <c r="S11354" s="27">
        <v>53.92</v>
      </c>
      <c r="T11354" s="27">
        <v>39.18</v>
      </c>
      <c r="U11354" s="28">
        <v>39.26</v>
      </c>
    </row>
    <row r="11355" spans="1:21" x14ac:dyDescent="0.25">
      <c r="A11355" t="s">
        <v>26</v>
      </c>
      <c r="B11355" s="10" t="str">
        <f>VLOOKUP($E11355,'Overview Cluster Days'!$B:$G,3)</f>
        <v>E</v>
      </c>
      <c r="C11355" s="10" t="str">
        <f>VLOOKUP($E11355,'Overview Cluster Days'!$B:$G,5)</f>
        <v>Interseason</v>
      </c>
      <c r="D11355" s="10" t="str">
        <f>VLOOKUP($E11355,'Overview Cluster Days'!$B:$G,6)</f>
        <v>Weekday</v>
      </c>
      <c r="E11355" s="10">
        <v>20181030</v>
      </c>
      <c r="F11355" s="11">
        <v>2</v>
      </c>
      <c r="G11355" s="81">
        <v>-2122.3000000000002</v>
      </c>
      <c r="H11355" s="82">
        <v>7869.1</v>
      </c>
      <c r="I11355" s="82">
        <v>-2985.8</v>
      </c>
      <c r="J11355" s="82">
        <v>-755.4</v>
      </c>
      <c r="K11355" s="83">
        <v>-279.39999999999998</v>
      </c>
      <c r="L11355" s="81">
        <v>-2352.1999999999998</v>
      </c>
      <c r="M11355" s="82">
        <v>7395.9</v>
      </c>
      <c r="N11355" s="82">
        <v>-4228.8999999999996</v>
      </c>
      <c r="O11355" s="82">
        <v>-775.4</v>
      </c>
      <c r="P11355" s="82">
        <v>-39.4</v>
      </c>
      <c r="Q11355" s="26">
        <v>58.3</v>
      </c>
      <c r="R11355" s="27">
        <v>25.04</v>
      </c>
      <c r="S11355" s="27">
        <v>53.1</v>
      </c>
      <c r="T11355" s="27">
        <v>40.61</v>
      </c>
      <c r="U11355" s="28">
        <v>35.24</v>
      </c>
    </row>
    <row r="11356" spans="1:21" x14ac:dyDescent="0.25">
      <c r="A11356" t="s">
        <v>26</v>
      </c>
      <c r="B11356" s="10" t="str">
        <f>VLOOKUP($E11356,'Overview Cluster Days'!$B:$G,3)</f>
        <v>E</v>
      </c>
      <c r="C11356" s="10" t="str">
        <f>VLOOKUP($E11356,'Overview Cluster Days'!$B:$G,5)</f>
        <v>Interseason</v>
      </c>
      <c r="D11356" s="10" t="str">
        <f>VLOOKUP($E11356,'Overview Cluster Days'!$B:$G,6)</f>
        <v>Weekday</v>
      </c>
      <c r="E11356" s="10">
        <v>20181030</v>
      </c>
      <c r="F11356" s="11">
        <v>3</v>
      </c>
      <c r="G11356" s="81">
        <v>-2077.4</v>
      </c>
      <c r="H11356" s="82">
        <v>9252.7999999999993</v>
      </c>
      <c r="I11356" s="82">
        <v>-1881.4</v>
      </c>
      <c r="J11356" s="82">
        <v>-1280.5999999999999</v>
      </c>
      <c r="K11356" s="83">
        <v>-135.69999999999999</v>
      </c>
      <c r="L11356" s="81">
        <v>-1587.5</v>
      </c>
      <c r="M11356" s="82">
        <v>8363.5</v>
      </c>
      <c r="N11356" s="82">
        <v>-5147.5</v>
      </c>
      <c r="O11356" s="82">
        <v>-1718.8</v>
      </c>
      <c r="P11356" s="82">
        <v>90.3</v>
      </c>
      <c r="Q11356" s="26">
        <v>61.3</v>
      </c>
      <c r="R11356" s="27">
        <v>29.48</v>
      </c>
      <c r="S11356" s="27">
        <v>49.07</v>
      </c>
      <c r="T11356" s="27">
        <v>35.619999999999997</v>
      </c>
      <c r="U11356" s="28">
        <v>29.48</v>
      </c>
    </row>
    <row r="11357" spans="1:21" x14ac:dyDescent="0.25">
      <c r="A11357" t="s">
        <v>26</v>
      </c>
      <c r="B11357" s="10" t="str">
        <f>VLOOKUP($E11357,'Overview Cluster Days'!$B:$G,3)</f>
        <v>E</v>
      </c>
      <c r="C11357" s="10" t="str">
        <f>VLOOKUP($E11357,'Overview Cluster Days'!$B:$G,5)</f>
        <v>Interseason</v>
      </c>
      <c r="D11357" s="10" t="str">
        <f>VLOOKUP($E11357,'Overview Cluster Days'!$B:$G,6)</f>
        <v>Weekday</v>
      </c>
      <c r="E11357" s="10">
        <v>20181030</v>
      </c>
      <c r="F11357" s="11">
        <v>4</v>
      </c>
      <c r="G11357" s="81">
        <v>-1768.9</v>
      </c>
      <c r="H11357" s="82">
        <v>9173.6</v>
      </c>
      <c r="I11357" s="82">
        <v>-1949.4</v>
      </c>
      <c r="J11357" s="82">
        <v>-1052.0999999999999</v>
      </c>
      <c r="K11357" s="83">
        <v>-83.2</v>
      </c>
      <c r="L11357" s="81">
        <v>-769.5</v>
      </c>
      <c r="M11357" s="82">
        <v>8272.1</v>
      </c>
      <c r="N11357" s="82">
        <v>-6625.9</v>
      </c>
      <c r="O11357" s="82">
        <v>-977.5</v>
      </c>
      <c r="P11357" s="82">
        <v>100.8</v>
      </c>
      <c r="Q11357" s="26">
        <v>62.1</v>
      </c>
      <c r="R11357" s="27">
        <v>29.35</v>
      </c>
      <c r="S11357" s="27">
        <v>45.72</v>
      </c>
      <c r="T11357" s="27">
        <v>39.85</v>
      </c>
      <c r="U11357" s="28">
        <v>29.35</v>
      </c>
    </row>
    <row r="11358" spans="1:21" x14ac:dyDescent="0.25">
      <c r="A11358" t="s">
        <v>26</v>
      </c>
      <c r="B11358" s="10" t="str">
        <f>VLOOKUP($E11358,'Overview Cluster Days'!$B:$G,3)</f>
        <v>E</v>
      </c>
      <c r="C11358" s="10" t="str">
        <f>VLOOKUP($E11358,'Overview Cluster Days'!$B:$G,5)</f>
        <v>Interseason</v>
      </c>
      <c r="D11358" s="10" t="str">
        <f>VLOOKUP($E11358,'Overview Cluster Days'!$B:$G,6)</f>
        <v>Weekday</v>
      </c>
      <c r="E11358" s="10">
        <v>20181030</v>
      </c>
      <c r="F11358" s="11">
        <v>5</v>
      </c>
      <c r="G11358" s="81">
        <v>-2053.9</v>
      </c>
      <c r="H11358" s="82">
        <v>9017.2999999999993</v>
      </c>
      <c r="I11358" s="82">
        <v>-1534.9</v>
      </c>
      <c r="J11358" s="82">
        <v>-650.79999999999995</v>
      </c>
      <c r="K11358" s="83">
        <v>-307.89999999999998</v>
      </c>
      <c r="L11358" s="81">
        <v>-1054.5</v>
      </c>
      <c r="M11358" s="82">
        <v>7947.6</v>
      </c>
      <c r="N11358" s="82">
        <v>-6322.1</v>
      </c>
      <c r="O11358" s="82">
        <v>-322.10000000000002</v>
      </c>
      <c r="P11358" s="82">
        <v>-248.9</v>
      </c>
      <c r="Q11358" s="26">
        <v>65.66</v>
      </c>
      <c r="R11358" s="27">
        <v>29.54</v>
      </c>
      <c r="S11358" s="27">
        <v>47.57</v>
      </c>
      <c r="T11358" s="27">
        <v>40.950000000000003</v>
      </c>
      <c r="U11358" s="28">
        <v>36.229999999999997</v>
      </c>
    </row>
    <row r="11359" spans="1:21" x14ac:dyDescent="0.25">
      <c r="A11359" t="s">
        <v>26</v>
      </c>
      <c r="B11359" s="10" t="str">
        <f>VLOOKUP($E11359,'Overview Cluster Days'!$B:$G,3)</f>
        <v>E</v>
      </c>
      <c r="C11359" s="10" t="str">
        <f>VLOOKUP($E11359,'Overview Cluster Days'!$B:$G,5)</f>
        <v>Interseason</v>
      </c>
      <c r="D11359" s="10" t="str">
        <f>VLOOKUP($E11359,'Overview Cluster Days'!$B:$G,6)</f>
        <v>Weekday</v>
      </c>
      <c r="E11359" s="10">
        <v>20181030</v>
      </c>
      <c r="F11359" s="11">
        <v>6</v>
      </c>
      <c r="G11359" s="81">
        <v>-2056.4</v>
      </c>
      <c r="H11359" s="82">
        <v>10007.9</v>
      </c>
      <c r="I11359" s="82">
        <v>-2605</v>
      </c>
      <c r="J11359" s="82">
        <v>-719</v>
      </c>
      <c r="K11359" s="83">
        <v>-1093.2</v>
      </c>
      <c r="L11359" s="81">
        <v>-1057</v>
      </c>
      <c r="M11359" s="82">
        <v>8569.5</v>
      </c>
      <c r="N11359" s="82">
        <v>-5663</v>
      </c>
      <c r="O11359" s="82">
        <v>-567.29999999999995</v>
      </c>
      <c r="P11359" s="82">
        <v>-1282.2</v>
      </c>
      <c r="Q11359" s="26">
        <v>76.33</v>
      </c>
      <c r="R11359" s="27">
        <v>30.98</v>
      </c>
      <c r="S11359" s="27">
        <v>52.9</v>
      </c>
      <c r="T11359" s="27">
        <v>42.03</v>
      </c>
      <c r="U11359" s="28">
        <v>38.82</v>
      </c>
    </row>
    <row r="11360" spans="1:21" x14ac:dyDescent="0.25">
      <c r="A11360" t="s">
        <v>26</v>
      </c>
      <c r="B11360" s="10" t="str">
        <f>VLOOKUP($E11360,'Overview Cluster Days'!$B:$G,3)</f>
        <v>E</v>
      </c>
      <c r="C11360" s="10" t="str">
        <f>VLOOKUP($E11360,'Overview Cluster Days'!$B:$G,5)</f>
        <v>Interseason</v>
      </c>
      <c r="D11360" s="10" t="str">
        <f>VLOOKUP($E11360,'Overview Cluster Days'!$B:$G,6)</f>
        <v>Weekday</v>
      </c>
      <c r="E11360" s="10">
        <v>20181030</v>
      </c>
      <c r="F11360" s="11">
        <v>7</v>
      </c>
      <c r="G11360" s="81">
        <v>-2550</v>
      </c>
      <c r="H11360" s="82">
        <v>7971.3</v>
      </c>
      <c r="I11360" s="82">
        <v>-3835.3</v>
      </c>
      <c r="J11360" s="82">
        <v>-1265.7</v>
      </c>
      <c r="K11360" s="83">
        <v>-663</v>
      </c>
      <c r="L11360" s="81">
        <v>-1550.6</v>
      </c>
      <c r="M11360" s="82">
        <v>8254.4</v>
      </c>
      <c r="N11360" s="82">
        <v>-4262.5</v>
      </c>
      <c r="O11360" s="82">
        <v>-1279.3</v>
      </c>
      <c r="P11360" s="82">
        <v>-1162</v>
      </c>
      <c r="Q11360" s="26">
        <v>92.85</v>
      </c>
      <c r="R11360" s="27">
        <v>44.48</v>
      </c>
      <c r="S11360" s="27">
        <v>66.22</v>
      </c>
      <c r="T11360" s="27">
        <v>44.48</v>
      </c>
      <c r="U11360" s="28">
        <v>51.66</v>
      </c>
    </row>
    <row r="11361" spans="1:21" x14ac:dyDescent="0.25">
      <c r="A11361" t="s">
        <v>26</v>
      </c>
      <c r="B11361" s="10" t="str">
        <f>VLOOKUP($E11361,'Overview Cluster Days'!$B:$G,3)</f>
        <v>E</v>
      </c>
      <c r="C11361" s="10" t="str">
        <f>VLOOKUP($E11361,'Overview Cluster Days'!$B:$G,5)</f>
        <v>Interseason</v>
      </c>
      <c r="D11361" s="10" t="str">
        <f>VLOOKUP($E11361,'Overview Cluster Days'!$B:$G,6)</f>
        <v>Weekday</v>
      </c>
      <c r="E11361" s="10">
        <v>20181030</v>
      </c>
      <c r="F11361" s="11">
        <v>8</v>
      </c>
      <c r="G11361" s="81">
        <v>-3218.1</v>
      </c>
      <c r="H11361" s="82">
        <v>6714.8</v>
      </c>
      <c r="I11361" s="82">
        <v>-3335.9</v>
      </c>
      <c r="J11361" s="82">
        <v>-1451.4</v>
      </c>
      <c r="K11361" s="83">
        <v>-905.8</v>
      </c>
      <c r="L11361" s="81">
        <v>-2218.6999999999998</v>
      </c>
      <c r="M11361" s="82">
        <v>8414.7000000000007</v>
      </c>
      <c r="N11361" s="82">
        <v>-3466.7</v>
      </c>
      <c r="O11361" s="82">
        <v>-1078.5</v>
      </c>
      <c r="P11361" s="82">
        <v>-1650.8</v>
      </c>
      <c r="Q11361" s="26">
        <v>102.22</v>
      </c>
      <c r="R11361" s="27">
        <v>52.4</v>
      </c>
      <c r="S11361" s="27">
        <v>74.84</v>
      </c>
      <c r="T11361" s="27">
        <v>52.4</v>
      </c>
      <c r="U11361" s="28">
        <v>60.11</v>
      </c>
    </row>
    <row r="11362" spans="1:21" x14ac:dyDescent="0.25">
      <c r="A11362" t="s">
        <v>26</v>
      </c>
      <c r="B11362" s="10" t="str">
        <f>VLOOKUP($E11362,'Overview Cluster Days'!$B:$G,3)</f>
        <v>E</v>
      </c>
      <c r="C11362" s="10" t="str">
        <f>VLOOKUP($E11362,'Overview Cluster Days'!$B:$G,5)</f>
        <v>Interseason</v>
      </c>
      <c r="D11362" s="10" t="str">
        <f>VLOOKUP($E11362,'Overview Cluster Days'!$B:$G,6)</f>
        <v>Weekday</v>
      </c>
      <c r="E11362" s="10">
        <v>20181030</v>
      </c>
      <c r="F11362" s="11">
        <v>9</v>
      </c>
      <c r="G11362" s="81">
        <v>-3117.3</v>
      </c>
      <c r="H11362" s="82">
        <v>6762</v>
      </c>
      <c r="I11362" s="82">
        <v>-4269.6000000000004</v>
      </c>
      <c r="J11362" s="82">
        <v>-1529.5</v>
      </c>
      <c r="K11362" s="83">
        <v>-1086.2</v>
      </c>
      <c r="L11362" s="81">
        <v>-2117.9</v>
      </c>
      <c r="M11362" s="82">
        <v>8425.2999999999993</v>
      </c>
      <c r="N11362" s="82">
        <v>-3318.6</v>
      </c>
      <c r="O11362" s="82">
        <v>-1155.5999999999999</v>
      </c>
      <c r="P11362" s="82">
        <v>-1833.2</v>
      </c>
      <c r="Q11362" s="26">
        <v>111.76</v>
      </c>
      <c r="R11362" s="27">
        <v>49.76</v>
      </c>
      <c r="S11362" s="27">
        <v>78.36</v>
      </c>
      <c r="T11362" s="27">
        <v>52.4</v>
      </c>
      <c r="U11362" s="28">
        <v>59.94</v>
      </c>
    </row>
    <row r="11363" spans="1:21" x14ac:dyDescent="0.25">
      <c r="A11363" t="s">
        <v>26</v>
      </c>
      <c r="B11363" s="10" t="str">
        <f>VLOOKUP($E11363,'Overview Cluster Days'!$B:$G,3)</f>
        <v>E</v>
      </c>
      <c r="C11363" s="10" t="str">
        <f>VLOOKUP($E11363,'Overview Cluster Days'!$B:$G,5)</f>
        <v>Interseason</v>
      </c>
      <c r="D11363" s="10" t="str">
        <f>VLOOKUP($E11363,'Overview Cluster Days'!$B:$G,6)</f>
        <v>Weekday</v>
      </c>
      <c r="E11363" s="10">
        <v>20181030</v>
      </c>
      <c r="F11363" s="11">
        <v>10</v>
      </c>
      <c r="G11363" s="81">
        <v>-2852.7</v>
      </c>
      <c r="H11363" s="82">
        <v>7358.6</v>
      </c>
      <c r="I11363" s="82">
        <v>-2536</v>
      </c>
      <c r="J11363" s="82">
        <v>-999.5</v>
      </c>
      <c r="K11363" s="83">
        <v>-813.1</v>
      </c>
      <c r="L11363" s="81">
        <v>-1853.3</v>
      </c>
      <c r="M11363" s="82">
        <v>6428</v>
      </c>
      <c r="N11363" s="82">
        <v>-2328</v>
      </c>
      <c r="O11363" s="82">
        <v>-686.6</v>
      </c>
      <c r="P11363" s="82">
        <v>-1560.1</v>
      </c>
      <c r="Q11363" s="26">
        <v>119.55</v>
      </c>
      <c r="R11363" s="27">
        <v>42.16</v>
      </c>
      <c r="S11363" s="27">
        <v>83.91</v>
      </c>
      <c r="T11363" s="27">
        <v>82</v>
      </c>
      <c r="U11363" s="28">
        <v>59.99</v>
      </c>
    </row>
    <row r="11364" spans="1:21" x14ac:dyDescent="0.25">
      <c r="A11364" t="s">
        <v>26</v>
      </c>
      <c r="B11364" s="10" t="str">
        <f>VLOOKUP($E11364,'Overview Cluster Days'!$B:$G,3)</f>
        <v>E</v>
      </c>
      <c r="C11364" s="10" t="str">
        <f>VLOOKUP($E11364,'Overview Cluster Days'!$B:$G,5)</f>
        <v>Interseason</v>
      </c>
      <c r="D11364" s="10" t="str">
        <f>VLOOKUP($E11364,'Overview Cluster Days'!$B:$G,6)</f>
        <v>Weekday</v>
      </c>
      <c r="E11364" s="10">
        <v>20181030</v>
      </c>
      <c r="F11364" s="11">
        <v>11</v>
      </c>
      <c r="G11364" s="81">
        <v>-2706.1</v>
      </c>
      <c r="H11364" s="82">
        <v>8119</v>
      </c>
      <c r="I11364" s="82">
        <v>-2048.3000000000002</v>
      </c>
      <c r="J11364" s="82">
        <v>-1058.7</v>
      </c>
      <c r="K11364" s="83">
        <v>-920</v>
      </c>
      <c r="L11364" s="81">
        <v>-1706.7</v>
      </c>
      <c r="M11364" s="82">
        <v>5943</v>
      </c>
      <c r="N11364" s="82">
        <v>-2373.6</v>
      </c>
      <c r="O11364" s="82">
        <v>-195.7</v>
      </c>
      <c r="P11364" s="82">
        <v>-1667</v>
      </c>
      <c r="Q11364" s="26">
        <v>119.34</v>
      </c>
      <c r="R11364" s="27">
        <v>33.36</v>
      </c>
      <c r="S11364" s="27">
        <v>80.569999999999993</v>
      </c>
      <c r="T11364" s="27">
        <v>80</v>
      </c>
      <c r="U11364" s="28">
        <v>54</v>
      </c>
    </row>
    <row r="11365" spans="1:21" x14ac:dyDescent="0.25">
      <c r="A11365" t="s">
        <v>26</v>
      </c>
      <c r="B11365" s="10" t="str">
        <f>VLOOKUP($E11365,'Overview Cluster Days'!$B:$G,3)</f>
        <v>E</v>
      </c>
      <c r="C11365" s="10" t="str">
        <f>VLOOKUP($E11365,'Overview Cluster Days'!$B:$G,5)</f>
        <v>Interseason</v>
      </c>
      <c r="D11365" s="10" t="str">
        <f>VLOOKUP($E11365,'Overview Cluster Days'!$B:$G,6)</f>
        <v>Weekday</v>
      </c>
      <c r="E11365" s="10">
        <v>20181030</v>
      </c>
      <c r="F11365" s="11">
        <v>12</v>
      </c>
      <c r="G11365" s="81">
        <v>-2898.4</v>
      </c>
      <c r="H11365" s="82">
        <v>8865.9</v>
      </c>
      <c r="I11365" s="82">
        <v>-2045.4</v>
      </c>
      <c r="J11365" s="82">
        <v>-1076.5</v>
      </c>
      <c r="K11365" s="83">
        <v>-973.2</v>
      </c>
      <c r="L11365" s="81">
        <v>-1899</v>
      </c>
      <c r="M11365" s="82">
        <v>6689.9</v>
      </c>
      <c r="N11365" s="82">
        <v>-2307.1</v>
      </c>
      <c r="O11365" s="82">
        <v>-763.6</v>
      </c>
      <c r="P11365" s="82">
        <v>-1720.2</v>
      </c>
      <c r="Q11365" s="26">
        <v>107.78</v>
      </c>
      <c r="R11365" s="27">
        <v>38.97</v>
      </c>
      <c r="S11365" s="27">
        <v>75.05</v>
      </c>
      <c r="T11365" s="27">
        <v>68</v>
      </c>
      <c r="U11365" s="28">
        <v>53.87</v>
      </c>
    </row>
    <row r="11366" spans="1:21" x14ac:dyDescent="0.25">
      <c r="A11366" t="s">
        <v>26</v>
      </c>
      <c r="B11366" s="10" t="str">
        <f>VLOOKUP($E11366,'Overview Cluster Days'!$B:$G,3)</f>
        <v>E</v>
      </c>
      <c r="C11366" s="10" t="str">
        <f>VLOOKUP($E11366,'Overview Cluster Days'!$B:$G,5)</f>
        <v>Interseason</v>
      </c>
      <c r="D11366" s="10" t="str">
        <f>VLOOKUP($E11366,'Overview Cluster Days'!$B:$G,6)</f>
        <v>Weekday</v>
      </c>
      <c r="E11366" s="10">
        <v>20181030</v>
      </c>
      <c r="F11366" s="11">
        <v>13</v>
      </c>
      <c r="G11366" s="81">
        <v>-2509.6999999999998</v>
      </c>
      <c r="H11366" s="82">
        <v>9349.9</v>
      </c>
      <c r="I11366" s="82">
        <v>-2170.6999999999998</v>
      </c>
      <c r="J11366" s="82">
        <v>-1367.5</v>
      </c>
      <c r="K11366" s="83">
        <v>-451.7</v>
      </c>
      <c r="L11366" s="81">
        <v>-1510.3</v>
      </c>
      <c r="M11366" s="82">
        <v>7460</v>
      </c>
      <c r="N11366" s="82">
        <v>-3696.4</v>
      </c>
      <c r="O11366" s="82">
        <v>-1054.5999999999999</v>
      </c>
      <c r="P11366" s="82">
        <v>-1198.7</v>
      </c>
      <c r="Q11366" s="26">
        <v>101.88</v>
      </c>
      <c r="R11366" s="27">
        <v>42.69</v>
      </c>
      <c r="S11366" s="27">
        <v>69.72</v>
      </c>
      <c r="T11366" s="27">
        <v>47</v>
      </c>
      <c r="U11366" s="28">
        <v>51.99</v>
      </c>
    </row>
    <row r="11367" spans="1:21" x14ac:dyDescent="0.25">
      <c r="A11367" t="s">
        <v>26</v>
      </c>
      <c r="B11367" s="10" t="str">
        <f>VLOOKUP($E11367,'Overview Cluster Days'!$B:$G,3)</f>
        <v>E</v>
      </c>
      <c r="C11367" s="10" t="str">
        <f>VLOOKUP($E11367,'Overview Cluster Days'!$B:$G,5)</f>
        <v>Interseason</v>
      </c>
      <c r="D11367" s="10" t="str">
        <f>VLOOKUP($E11367,'Overview Cluster Days'!$B:$G,6)</f>
        <v>Weekday</v>
      </c>
      <c r="E11367" s="10">
        <v>20181030</v>
      </c>
      <c r="F11367" s="11">
        <v>14</v>
      </c>
      <c r="G11367" s="81">
        <v>-2374.9</v>
      </c>
      <c r="H11367" s="82">
        <v>8214</v>
      </c>
      <c r="I11367" s="82">
        <v>-1293.2</v>
      </c>
      <c r="J11367" s="82">
        <v>-1407.1</v>
      </c>
      <c r="K11367" s="83">
        <v>-250.5</v>
      </c>
      <c r="L11367" s="81">
        <v>-1375.5</v>
      </c>
      <c r="M11367" s="82">
        <v>7386.6</v>
      </c>
      <c r="N11367" s="82">
        <v>-3980.4</v>
      </c>
      <c r="O11367" s="82">
        <v>-1033.2</v>
      </c>
      <c r="P11367" s="82">
        <v>-997.5</v>
      </c>
      <c r="Q11367" s="26">
        <v>98.22</v>
      </c>
      <c r="R11367" s="27">
        <v>43.68</v>
      </c>
      <c r="S11367" s="27">
        <v>69.010000000000005</v>
      </c>
      <c r="T11367" s="27">
        <v>51.8</v>
      </c>
      <c r="U11367" s="28">
        <v>52.59</v>
      </c>
    </row>
    <row r="11368" spans="1:21" x14ac:dyDescent="0.25">
      <c r="A11368" t="s">
        <v>26</v>
      </c>
      <c r="B11368" s="10" t="str">
        <f>VLOOKUP($E11368,'Overview Cluster Days'!$B:$G,3)</f>
        <v>E</v>
      </c>
      <c r="C11368" s="10" t="str">
        <f>VLOOKUP($E11368,'Overview Cluster Days'!$B:$G,5)</f>
        <v>Interseason</v>
      </c>
      <c r="D11368" s="10" t="str">
        <f>VLOOKUP($E11368,'Overview Cluster Days'!$B:$G,6)</f>
        <v>Weekday</v>
      </c>
      <c r="E11368" s="10">
        <v>20181030</v>
      </c>
      <c r="F11368" s="11">
        <v>15</v>
      </c>
      <c r="G11368" s="81">
        <v>-2185.6999999999998</v>
      </c>
      <c r="H11368" s="82">
        <v>6969.5</v>
      </c>
      <c r="I11368" s="82">
        <v>-502.2</v>
      </c>
      <c r="J11368" s="82">
        <v>-1367.5</v>
      </c>
      <c r="K11368" s="83">
        <v>-262.7</v>
      </c>
      <c r="L11368" s="81">
        <v>-1186.3</v>
      </c>
      <c r="M11368" s="82">
        <v>7875.6</v>
      </c>
      <c r="N11368" s="82">
        <v>-4712</v>
      </c>
      <c r="O11368" s="82">
        <v>-993.6</v>
      </c>
      <c r="P11368" s="82">
        <v>-983.7</v>
      </c>
      <c r="Q11368" s="26">
        <v>92.3</v>
      </c>
      <c r="R11368" s="27">
        <v>45.94</v>
      </c>
      <c r="S11368" s="27">
        <v>67.2</v>
      </c>
      <c r="T11368" s="27">
        <v>49.9</v>
      </c>
      <c r="U11368" s="28">
        <v>53.29</v>
      </c>
    </row>
    <row r="11369" spans="1:21" x14ac:dyDescent="0.25">
      <c r="A11369" t="s">
        <v>26</v>
      </c>
      <c r="B11369" s="10" t="str">
        <f>VLOOKUP($E11369,'Overview Cluster Days'!$B:$G,3)</f>
        <v>E</v>
      </c>
      <c r="C11369" s="10" t="str">
        <f>VLOOKUP($E11369,'Overview Cluster Days'!$B:$G,5)</f>
        <v>Interseason</v>
      </c>
      <c r="D11369" s="10" t="str">
        <f>VLOOKUP($E11369,'Overview Cluster Days'!$B:$G,6)</f>
        <v>Weekday</v>
      </c>
      <c r="E11369" s="10">
        <v>20181030</v>
      </c>
      <c r="F11369" s="11">
        <v>16</v>
      </c>
      <c r="G11369" s="81">
        <v>-2128.8000000000002</v>
      </c>
      <c r="H11369" s="82">
        <v>6675.4</v>
      </c>
      <c r="I11369" s="82">
        <v>-255.8</v>
      </c>
      <c r="J11369" s="82">
        <v>-1325.8</v>
      </c>
      <c r="K11369" s="83">
        <v>-498.8</v>
      </c>
      <c r="L11369" s="81">
        <v>-1129.4000000000001</v>
      </c>
      <c r="M11369" s="82">
        <v>8560.6</v>
      </c>
      <c r="N11369" s="82">
        <v>-5253.5</v>
      </c>
      <c r="O11369" s="82">
        <v>-951.9</v>
      </c>
      <c r="P11369" s="82">
        <v>-1225.8</v>
      </c>
      <c r="Q11369" s="26">
        <v>80.47</v>
      </c>
      <c r="R11369" s="27">
        <v>50.55</v>
      </c>
      <c r="S11369" s="27">
        <v>64.16</v>
      </c>
      <c r="T11369" s="27">
        <v>53.1</v>
      </c>
      <c r="U11369" s="28">
        <v>55.2</v>
      </c>
    </row>
    <row r="11370" spans="1:21" x14ac:dyDescent="0.25">
      <c r="A11370" t="s">
        <v>26</v>
      </c>
      <c r="B11370" s="10" t="str">
        <f>VLOOKUP($E11370,'Overview Cluster Days'!$B:$G,3)</f>
        <v>E</v>
      </c>
      <c r="C11370" s="10" t="str">
        <f>VLOOKUP($E11370,'Overview Cluster Days'!$B:$G,5)</f>
        <v>Interseason</v>
      </c>
      <c r="D11370" s="10" t="str">
        <f>VLOOKUP($E11370,'Overview Cluster Days'!$B:$G,6)</f>
        <v>Weekday</v>
      </c>
      <c r="E11370" s="10">
        <v>20181030</v>
      </c>
      <c r="F11370" s="11">
        <v>17</v>
      </c>
      <c r="G11370" s="81">
        <v>-2213.3000000000002</v>
      </c>
      <c r="H11370" s="82">
        <v>7040.6</v>
      </c>
      <c r="I11370" s="82">
        <v>41.3</v>
      </c>
      <c r="J11370" s="82">
        <v>-1420.6</v>
      </c>
      <c r="K11370" s="83">
        <v>-1066.8</v>
      </c>
      <c r="L11370" s="81">
        <v>-1213.9000000000001</v>
      </c>
      <c r="M11370" s="82">
        <v>8925.7999999999993</v>
      </c>
      <c r="N11370" s="82">
        <v>-4851.3999999999996</v>
      </c>
      <c r="O11370" s="82">
        <v>-1046.7</v>
      </c>
      <c r="P11370" s="82">
        <v>-1813.8</v>
      </c>
      <c r="Q11370" s="26">
        <v>80.680000000000007</v>
      </c>
      <c r="R11370" s="27">
        <v>51.48</v>
      </c>
      <c r="S11370" s="27">
        <v>64.599999999999994</v>
      </c>
      <c r="T11370" s="27">
        <v>52.4</v>
      </c>
      <c r="U11370" s="28">
        <v>55.91</v>
      </c>
    </row>
    <row r="11371" spans="1:21" x14ac:dyDescent="0.25">
      <c r="A11371" t="s">
        <v>26</v>
      </c>
      <c r="B11371" s="10" t="str">
        <f>VLOOKUP($E11371,'Overview Cluster Days'!$B:$G,3)</f>
        <v>E</v>
      </c>
      <c r="C11371" s="10" t="str">
        <f>VLOOKUP($E11371,'Overview Cluster Days'!$B:$G,5)</f>
        <v>Interseason</v>
      </c>
      <c r="D11371" s="10" t="str">
        <f>VLOOKUP($E11371,'Overview Cluster Days'!$B:$G,6)</f>
        <v>Weekday</v>
      </c>
      <c r="E11371" s="10">
        <v>20181030</v>
      </c>
      <c r="F11371" s="11">
        <v>18</v>
      </c>
      <c r="G11371" s="81">
        <v>-2606.8000000000002</v>
      </c>
      <c r="H11371" s="82">
        <v>8144.7</v>
      </c>
      <c r="I11371" s="82">
        <v>362.9</v>
      </c>
      <c r="J11371" s="82">
        <v>-894.3</v>
      </c>
      <c r="K11371" s="83">
        <v>-1034.7</v>
      </c>
      <c r="L11371" s="81">
        <v>-3204</v>
      </c>
      <c r="M11371" s="82">
        <v>9755.2999999999993</v>
      </c>
      <c r="N11371" s="82">
        <v>-4778.6000000000004</v>
      </c>
      <c r="O11371" s="82">
        <v>9</v>
      </c>
      <c r="P11371" s="82">
        <v>-1781.7</v>
      </c>
      <c r="Q11371" s="26">
        <v>74.53</v>
      </c>
      <c r="R11371" s="27">
        <v>57.73</v>
      </c>
      <c r="S11371" s="27">
        <v>67.900000000000006</v>
      </c>
      <c r="T11371" s="27">
        <v>74.23</v>
      </c>
      <c r="U11371" s="28">
        <v>62.18</v>
      </c>
    </row>
    <row r="11372" spans="1:21" x14ac:dyDescent="0.25">
      <c r="A11372" t="s">
        <v>26</v>
      </c>
      <c r="B11372" s="10" t="str">
        <f>VLOOKUP($E11372,'Overview Cluster Days'!$B:$G,3)</f>
        <v>E</v>
      </c>
      <c r="C11372" s="10" t="str">
        <f>VLOOKUP($E11372,'Overview Cluster Days'!$B:$G,5)</f>
        <v>Interseason</v>
      </c>
      <c r="D11372" s="10" t="str">
        <f>VLOOKUP($E11372,'Overview Cluster Days'!$B:$G,6)</f>
        <v>Weekday</v>
      </c>
      <c r="E11372" s="10">
        <v>20181030</v>
      </c>
      <c r="F11372" s="11">
        <v>19</v>
      </c>
      <c r="G11372" s="81">
        <v>-2474</v>
      </c>
      <c r="H11372" s="82">
        <v>8549.9</v>
      </c>
      <c r="I11372" s="82">
        <v>-1901.7</v>
      </c>
      <c r="J11372" s="82">
        <v>-15.2</v>
      </c>
      <c r="K11372" s="83">
        <v>-1069.2</v>
      </c>
      <c r="L11372" s="81">
        <v>-3500.1</v>
      </c>
      <c r="M11372" s="82">
        <v>10114.700000000001</v>
      </c>
      <c r="N11372" s="82">
        <v>-5096.1000000000004</v>
      </c>
      <c r="O11372" s="82">
        <v>297.7</v>
      </c>
      <c r="P11372" s="82">
        <v>-1816.2</v>
      </c>
      <c r="Q11372" s="26">
        <v>104.64</v>
      </c>
      <c r="R11372" s="27">
        <v>58.53</v>
      </c>
      <c r="S11372" s="27">
        <v>81.97</v>
      </c>
      <c r="T11372" s="27">
        <v>76.900000000000006</v>
      </c>
      <c r="U11372" s="28">
        <v>67.150000000000006</v>
      </c>
    </row>
    <row r="11373" spans="1:21" x14ac:dyDescent="0.25">
      <c r="A11373" t="s">
        <v>26</v>
      </c>
      <c r="B11373" s="10" t="str">
        <f>VLOOKUP($E11373,'Overview Cluster Days'!$B:$G,3)</f>
        <v>E</v>
      </c>
      <c r="C11373" s="10" t="str">
        <f>VLOOKUP($E11373,'Overview Cluster Days'!$B:$G,5)</f>
        <v>Interseason</v>
      </c>
      <c r="D11373" s="10" t="str">
        <f>VLOOKUP($E11373,'Overview Cluster Days'!$B:$G,6)</f>
        <v>Weekday</v>
      </c>
      <c r="E11373" s="10">
        <v>20181030</v>
      </c>
      <c r="F11373" s="11">
        <v>20</v>
      </c>
      <c r="G11373" s="81">
        <v>-2068.5</v>
      </c>
      <c r="H11373" s="82">
        <v>8382</v>
      </c>
      <c r="I11373" s="82">
        <v>-1526.9</v>
      </c>
      <c r="J11373" s="82">
        <v>132.6</v>
      </c>
      <c r="K11373" s="83">
        <v>-1296.2</v>
      </c>
      <c r="L11373" s="81">
        <v>-3094.6</v>
      </c>
      <c r="M11373" s="82">
        <v>9568.6</v>
      </c>
      <c r="N11373" s="82">
        <v>-4901.3</v>
      </c>
      <c r="O11373" s="82">
        <v>445.5</v>
      </c>
      <c r="P11373" s="82">
        <v>-2018.2</v>
      </c>
      <c r="Q11373" s="26">
        <v>85.4</v>
      </c>
      <c r="R11373" s="27">
        <v>51.63</v>
      </c>
      <c r="S11373" s="27">
        <v>83.03</v>
      </c>
      <c r="T11373" s="27">
        <v>62.73</v>
      </c>
      <c r="U11373" s="28">
        <v>71.19</v>
      </c>
    </row>
    <row r="11374" spans="1:21" x14ac:dyDescent="0.25">
      <c r="A11374" t="s">
        <v>26</v>
      </c>
      <c r="B11374" s="10" t="str">
        <f>VLOOKUP($E11374,'Overview Cluster Days'!$B:$G,3)</f>
        <v>E</v>
      </c>
      <c r="C11374" s="10" t="str">
        <f>VLOOKUP($E11374,'Overview Cluster Days'!$B:$G,5)</f>
        <v>Interseason</v>
      </c>
      <c r="D11374" s="10" t="str">
        <f>VLOOKUP($E11374,'Overview Cluster Days'!$B:$G,6)</f>
        <v>Weekday</v>
      </c>
      <c r="E11374" s="10">
        <v>20181030</v>
      </c>
      <c r="F11374" s="11">
        <v>21</v>
      </c>
      <c r="G11374" s="81">
        <v>-1807.9</v>
      </c>
      <c r="H11374" s="82">
        <v>7407.1</v>
      </c>
      <c r="I11374" s="82">
        <v>-840.8</v>
      </c>
      <c r="J11374" s="82">
        <v>-217.7</v>
      </c>
      <c r="K11374" s="83">
        <v>-1091.4000000000001</v>
      </c>
      <c r="L11374" s="81">
        <v>-1807.9</v>
      </c>
      <c r="M11374" s="82">
        <v>7959.1</v>
      </c>
      <c r="N11374" s="82">
        <v>-4408</v>
      </c>
      <c r="O11374" s="82">
        <v>95.2</v>
      </c>
      <c r="P11374" s="82">
        <v>-1838.4</v>
      </c>
      <c r="Q11374" s="26">
        <v>77.2</v>
      </c>
      <c r="R11374" s="27">
        <v>46.55</v>
      </c>
      <c r="S11374" s="27">
        <v>75.040000000000006</v>
      </c>
      <c r="T11374" s="27">
        <v>56.6</v>
      </c>
      <c r="U11374" s="28">
        <v>64.3</v>
      </c>
    </row>
    <row r="11375" spans="1:21" x14ac:dyDescent="0.25">
      <c r="A11375" t="s">
        <v>26</v>
      </c>
      <c r="B11375" s="10" t="str">
        <f>VLOOKUP($E11375,'Overview Cluster Days'!$B:$G,3)</f>
        <v>E</v>
      </c>
      <c r="C11375" s="10" t="str">
        <f>VLOOKUP($E11375,'Overview Cluster Days'!$B:$G,5)</f>
        <v>Interseason</v>
      </c>
      <c r="D11375" s="10" t="str">
        <f>VLOOKUP($E11375,'Overview Cluster Days'!$B:$G,6)</f>
        <v>Weekday</v>
      </c>
      <c r="E11375" s="10">
        <v>20181030</v>
      </c>
      <c r="F11375" s="11">
        <v>22</v>
      </c>
      <c r="G11375" s="81">
        <v>-1377.5</v>
      </c>
      <c r="H11375" s="82">
        <v>9179.4</v>
      </c>
      <c r="I11375" s="82">
        <v>-52.8</v>
      </c>
      <c r="J11375" s="82">
        <v>-885.9</v>
      </c>
      <c r="K11375" s="83">
        <v>-751.6</v>
      </c>
      <c r="L11375" s="81">
        <v>-1377.5</v>
      </c>
      <c r="M11375" s="82">
        <v>7146.1</v>
      </c>
      <c r="N11375" s="82">
        <v>-3697</v>
      </c>
      <c r="O11375" s="82">
        <v>-573</v>
      </c>
      <c r="P11375" s="82">
        <v>-1498.6</v>
      </c>
      <c r="Q11375" s="26">
        <v>75.64</v>
      </c>
      <c r="R11375" s="27">
        <v>38</v>
      </c>
      <c r="S11375" s="27">
        <v>73.010000000000005</v>
      </c>
      <c r="T11375" s="27">
        <v>49.85</v>
      </c>
      <c r="U11375" s="28">
        <v>59.86</v>
      </c>
    </row>
    <row r="11376" spans="1:21" x14ac:dyDescent="0.25">
      <c r="A11376" t="s">
        <v>26</v>
      </c>
      <c r="B11376" s="10" t="str">
        <f>VLOOKUP($E11376,'Overview Cluster Days'!$B:$G,3)</f>
        <v>E</v>
      </c>
      <c r="C11376" s="10" t="str">
        <f>VLOOKUP($E11376,'Overview Cluster Days'!$B:$G,5)</f>
        <v>Interseason</v>
      </c>
      <c r="D11376" s="10" t="str">
        <f>VLOOKUP($E11376,'Overview Cluster Days'!$B:$G,6)</f>
        <v>Weekday</v>
      </c>
      <c r="E11376" s="10">
        <v>20181030</v>
      </c>
      <c r="F11376" s="11">
        <v>23</v>
      </c>
      <c r="G11376" s="81">
        <v>-1574.3</v>
      </c>
      <c r="H11376" s="82">
        <v>9021.5</v>
      </c>
      <c r="I11376" s="82">
        <v>-1741.6</v>
      </c>
      <c r="J11376" s="82">
        <v>-558.29999999999995</v>
      </c>
      <c r="K11376" s="83">
        <v>-800.6</v>
      </c>
      <c r="L11376" s="81">
        <v>-1097.7</v>
      </c>
      <c r="M11376" s="82">
        <v>6845.5</v>
      </c>
      <c r="N11376" s="82">
        <v>-4171.8</v>
      </c>
      <c r="O11376" s="82">
        <v>-184.4</v>
      </c>
      <c r="P11376" s="82">
        <v>-1391.6</v>
      </c>
      <c r="Q11376" s="26">
        <v>73.709999999999994</v>
      </c>
      <c r="R11376" s="27">
        <v>29.31</v>
      </c>
      <c r="S11376" s="27">
        <v>70.12</v>
      </c>
      <c r="T11376" s="27">
        <v>45.2</v>
      </c>
      <c r="U11376" s="28">
        <v>54.46</v>
      </c>
    </row>
    <row r="11377" spans="1:21" x14ac:dyDescent="0.25">
      <c r="A11377" t="s">
        <v>26</v>
      </c>
      <c r="B11377" s="10" t="str">
        <f>VLOOKUP($E11377,'Overview Cluster Days'!$B:$G,3)</f>
        <v>E</v>
      </c>
      <c r="C11377" s="10" t="str">
        <f>VLOOKUP($E11377,'Overview Cluster Days'!$B:$G,5)</f>
        <v>Interseason</v>
      </c>
      <c r="D11377" s="10" t="str">
        <f>VLOOKUP($E11377,'Overview Cluster Days'!$B:$G,6)</f>
        <v>Weekday</v>
      </c>
      <c r="E11377" s="10">
        <v>20181030</v>
      </c>
      <c r="F11377" s="11">
        <v>24</v>
      </c>
      <c r="G11377" s="81">
        <v>-1507.7</v>
      </c>
      <c r="H11377" s="82">
        <v>9604.7999999999993</v>
      </c>
      <c r="I11377" s="82">
        <v>-2706.7</v>
      </c>
      <c r="J11377" s="82">
        <v>-909.8</v>
      </c>
      <c r="K11377" s="83">
        <v>-1382.9</v>
      </c>
      <c r="L11377" s="81">
        <v>-532.1</v>
      </c>
      <c r="M11377" s="82">
        <v>7428.8</v>
      </c>
      <c r="N11377" s="82">
        <v>-4454.7</v>
      </c>
      <c r="O11377" s="82">
        <v>-925.1</v>
      </c>
      <c r="P11377" s="82">
        <v>-1516.9</v>
      </c>
      <c r="Q11377" s="26">
        <v>67.19</v>
      </c>
      <c r="R11377" s="27">
        <v>22.16</v>
      </c>
      <c r="S11377" s="27">
        <v>65.08</v>
      </c>
      <c r="T11377" s="27">
        <v>40.299999999999997</v>
      </c>
      <c r="U11377" s="28">
        <v>47.69</v>
      </c>
    </row>
    <row r="11378" spans="1:21" x14ac:dyDescent="0.25">
      <c r="A11378" t="s">
        <v>26</v>
      </c>
      <c r="B11378" s="10" t="str">
        <f>VLOOKUP($E11378,'Overview Cluster Days'!$B:$G,3)</f>
        <v>E</v>
      </c>
      <c r="C11378" s="10" t="str">
        <f>VLOOKUP($E11378,'Overview Cluster Days'!$B:$G,5)</f>
        <v>Interseason</v>
      </c>
      <c r="D11378" s="10" t="str">
        <f>VLOOKUP($E11378,'Overview Cluster Days'!$B:$G,6)</f>
        <v>Weekday</v>
      </c>
      <c r="E11378" s="10">
        <v>20181031</v>
      </c>
      <c r="F11378" s="11">
        <v>1</v>
      </c>
      <c r="G11378" s="81">
        <v>-1626.2</v>
      </c>
      <c r="H11378" s="82">
        <v>11662</v>
      </c>
      <c r="I11378" s="82">
        <v>-1029.4000000000001</v>
      </c>
      <c r="J11378" s="82">
        <v>-141.4</v>
      </c>
      <c r="K11378" s="83">
        <v>-1479.7</v>
      </c>
      <c r="L11378" s="81">
        <v>-1558.5</v>
      </c>
      <c r="M11378" s="82">
        <v>9486</v>
      </c>
      <c r="N11378" s="82">
        <v>-5638.1</v>
      </c>
      <c r="O11378" s="82">
        <v>-900.7</v>
      </c>
      <c r="P11378" s="82">
        <v>-1388.7</v>
      </c>
      <c r="Q11378" s="26">
        <v>66.11</v>
      </c>
      <c r="R11378" s="27">
        <v>29.21</v>
      </c>
      <c r="S11378" s="27">
        <v>62.9</v>
      </c>
      <c r="T11378" s="27">
        <v>35</v>
      </c>
      <c r="U11378" s="28">
        <v>45.1</v>
      </c>
    </row>
    <row r="11379" spans="1:21" x14ac:dyDescent="0.25">
      <c r="A11379" t="s">
        <v>26</v>
      </c>
      <c r="B11379" s="10" t="str">
        <f>VLOOKUP($E11379,'Overview Cluster Days'!$B:$G,3)</f>
        <v>E</v>
      </c>
      <c r="C11379" s="10" t="str">
        <f>VLOOKUP($E11379,'Overview Cluster Days'!$B:$G,5)</f>
        <v>Interseason</v>
      </c>
      <c r="D11379" s="10" t="str">
        <f>VLOOKUP($E11379,'Overview Cluster Days'!$B:$G,6)</f>
        <v>Weekday</v>
      </c>
      <c r="E11379" s="10">
        <v>20181031</v>
      </c>
      <c r="F11379" s="11">
        <v>2</v>
      </c>
      <c r="G11379" s="81">
        <v>-1627.7</v>
      </c>
      <c r="H11379" s="82">
        <v>11028.5</v>
      </c>
      <c r="I11379" s="82">
        <v>244.7</v>
      </c>
      <c r="J11379" s="82">
        <v>-211.5</v>
      </c>
      <c r="K11379" s="83">
        <v>-1581.5</v>
      </c>
      <c r="L11379" s="81">
        <v>-1585.3</v>
      </c>
      <c r="M11379" s="82">
        <v>8852.5</v>
      </c>
      <c r="N11379" s="82">
        <v>-5474.5</v>
      </c>
      <c r="O11379" s="82">
        <v>-334.2</v>
      </c>
      <c r="P11379" s="82">
        <v>-1458.5</v>
      </c>
      <c r="Q11379" s="26">
        <v>62.46</v>
      </c>
      <c r="R11379" s="27">
        <v>17.77</v>
      </c>
      <c r="S11379" s="27">
        <v>58.82</v>
      </c>
      <c r="T11379" s="27">
        <v>37.479999999999997</v>
      </c>
      <c r="U11379" s="28">
        <v>33.08</v>
      </c>
    </row>
    <row r="11380" spans="1:21" x14ac:dyDescent="0.25">
      <c r="A11380" t="s">
        <v>26</v>
      </c>
      <c r="B11380" s="10" t="str">
        <f>VLOOKUP($E11380,'Overview Cluster Days'!$B:$G,3)</f>
        <v>E</v>
      </c>
      <c r="C11380" s="10" t="str">
        <f>VLOOKUP($E11380,'Overview Cluster Days'!$B:$G,5)</f>
        <v>Interseason</v>
      </c>
      <c r="D11380" s="10" t="str">
        <f>VLOOKUP($E11380,'Overview Cluster Days'!$B:$G,6)</f>
        <v>Weekday</v>
      </c>
      <c r="E11380" s="10">
        <v>20181031</v>
      </c>
      <c r="F11380" s="11">
        <v>3</v>
      </c>
      <c r="G11380" s="81">
        <v>-1694.1</v>
      </c>
      <c r="H11380" s="82">
        <v>12128.7</v>
      </c>
      <c r="I11380" s="82">
        <v>163.9</v>
      </c>
      <c r="J11380" s="82">
        <v>-810.8</v>
      </c>
      <c r="K11380" s="83">
        <v>-1735.5</v>
      </c>
      <c r="L11380" s="81">
        <v>-1078.8</v>
      </c>
      <c r="M11380" s="82">
        <v>9952.7000000000007</v>
      </c>
      <c r="N11380" s="82">
        <v>-6378.9</v>
      </c>
      <c r="O11380" s="82">
        <v>-962.5</v>
      </c>
      <c r="P11380" s="82">
        <v>-1532.5</v>
      </c>
      <c r="Q11380" s="26">
        <v>63.4</v>
      </c>
      <c r="R11380" s="27">
        <v>21.91</v>
      </c>
      <c r="S11380" s="27">
        <v>53.89</v>
      </c>
      <c r="T11380" s="27">
        <v>36.409999999999997</v>
      </c>
      <c r="U11380" s="28">
        <v>33.79</v>
      </c>
    </row>
    <row r="11381" spans="1:21" x14ac:dyDescent="0.25">
      <c r="A11381" t="s">
        <v>26</v>
      </c>
      <c r="B11381" s="10" t="str">
        <f>VLOOKUP($E11381,'Overview Cluster Days'!$B:$G,3)</f>
        <v>E</v>
      </c>
      <c r="C11381" s="10" t="str">
        <f>VLOOKUP($E11381,'Overview Cluster Days'!$B:$G,5)</f>
        <v>Interseason</v>
      </c>
      <c r="D11381" s="10" t="str">
        <f>VLOOKUP($E11381,'Overview Cluster Days'!$B:$G,6)</f>
        <v>Weekday</v>
      </c>
      <c r="E11381" s="10">
        <v>20181031</v>
      </c>
      <c r="F11381" s="11">
        <v>4</v>
      </c>
      <c r="G11381" s="81">
        <v>-1849.8</v>
      </c>
      <c r="H11381" s="82">
        <v>11426.1</v>
      </c>
      <c r="I11381" s="82">
        <v>619.5</v>
      </c>
      <c r="J11381" s="82">
        <v>-537.79999999999995</v>
      </c>
      <c r="K11381" s="83">
        <v>-1656.6</v>
      </c>
      <c r="L11381" s="81">
        <v>-850.4</v>
      </c>
      <c r="M11381" s="82">
        <v>9250.1</v>
      </c>
      <c r="N11381" s="82">
        <v>-6131.5</v>
      </c>
      <c r="O11381" s="82">
        <v>-752.6</v>
      </c>
      <c r="P11381" s="82">
        <v>-1515.6</v>
      </c>
      <c r="Q11381" s="26">
        <v>69.05</v>
      </c>
      <c r="R11381" s="27">
        <v>26.34</v>
      </c>
      <c r="S11381" s="27">
        <v>47.49</v>
      </c>
      <c r="T11381" s="27">
        <v>36.44</v>
      </c>
      <c r="U11381" s="28">
        <v>34.14</v>
      </c>
    </row>
    <row r="11382" spans="1:21" x14ac:dyDescent="0.25">
      <c r="A11382" t="s">
        <v>26</v>
      </c>
      <c r="B11382" s="10" t="str">
        <f>VLOOKUP($E11382,'Overview Cluster Days'!$B:$G,3)</f>
        <v>E</v>
      </c>
      <c r="C11382" s="10" t="str">
        <f>VLOOKUP($E11382,'Overview Cluster Days'!$B:$G,5)</f>
        <v>Interseason</v>
      </c>
      <c r="D11382" s="10" t="str">
        <f>VLOOKUP($E11382,'Overview Cluster Days'!$B:$G,6)</f>
        <v>Weekday</v>
      </c>
      <c r="E11382" s="10">
        <v>20181031</v>
      </c>
      <c r="F11382" s="11">
        <v>5</v>
      </c>
      <c r="G11382" s="81">
        <v>-1892.2</v>
      </c>
      <c r="H11382" s="82">
        <v>11250.1</v>
      </c>
      <c r="I11382" s="82">
        <v>597.1</v>
      </c>
      <c r="J11382" s="82">
        <v>-345</v>
      </c>
      <c r="K11382" s="83">
        <v>-1923.3</v>
      </c>
      <c r="L11382" s="81">
        <v>-892.8</v>
      </c>
      <c r="M11382" s="82">
        <v>9074.1</v>
      </c>
      <c r="N11382" s="82">
        <v>-6153.9</v>
      </c>
      <c r="O11382" s="82">
        <v>-135.1</v>
      </c>
      <c r="P11382" s="82">
        <v>-1892.3</v>
      </c>
      <c r="Q11382" s="26">
        <v>62</v>
      </c>
      <c r="R11382" s="27">
        <v>28.37</v>
      </c>
      <c r="S11382" s="27">
        <v>45.32</v>
      </c>
      <c r="T11382" s="27">
        <v>40.020000000000003</v>
      </c>
      <c r="U11382" s="28">
        <v>34.74</v>
      </c>
    </row>
    <row r="11383" spans="1:21" x14ac:dyDescent="0.25">
      <c r="A11383" t="s">
        <v>26</v>
      </c>
      <c r="B11383" s="10" t="str">
        <f>VLOOKUP($E11383,'Overview Cluster Days'!$B:$G,3)</f>
        <v>E</v>
      </c>
      <c r="C11383" s="10" t="str">
        <f>VLOOKUP($E11383,'Overview Cluster Days'!$B:$G,5)</f>
        <v>Interseason</v>
      </c>
      <c r="D11383" s="10" t="str">
        <f>VLOOKUP($E11383,'Overview Cluster Days'!$B:$G,6)</f>
        <v>Weekday</v>
      </c>
      <c r="E11383" s="10">
        <v>20181031</v>
      </c>
      <c r="F11383" s="11">
        <v>6</v>
      </c>
      <c r="G11383" s="81">
        <v>-2325.6</v>
      </c>
      <c r="H11383" s="82">
        <v>10127.299999999999</v>
      </c>
      <c r="I11383" s="82">
        <v>1965.1</v>
      </c>
      <c r="J11383" s="82">
        <v>-387.5</v>
      </c>
      <c r="K11383" s="83">
        <v>-2470.1</v>
      </c>
      <c r="L11383" s="81">
        <v>-1326.2</v>
      </c>
      <c r="M11383" s="82">
        <v>9162.1</v>
      </c>
      <c r="N11383" s="82">
        <v>-4618.3</v>
      </c>
      <c r="O11383" s="82">
        <v>-555.5</v>
      </c>
      <c r="P11383" s="82">
        <v>-2662.1</v>
      </c>
      <c r="Q11383" s="26">
        <v>67.84</v>
      </c>
      <c r="R11383" s="27">
        <v>38.549999999999997</v>
      </c>
      <c r="S11383" s="27">
        <v>53.15</v>
      </c>
      <c r="T11383" s="27">
        <v>38.74</v>
      </c>
      <c r="U11383" s="28">
        <v>45.1</v>
      </c>
    </row>
    <row r="11384" spans="1:21" x14ac:dyDescent="0.25">
      <c r="A11384" t="s">
        <v>26</v>
      </c>
      <c r="B11384" s="10" t="str">
        <f>VLOOKUP($E11384,'Overview Cluster Days'!$B:$G,3)</f>
        <v>E</v>
      </c>
      <c r="C11384" s="10" t="str">
        <f>VLOOKUP($E11384,'Overview Cluster Days'!$B:$G,5)</f>
        <v>Interseason</v>
      </c>
      <c r="D11384" s="10" t="str">
        <f>VLOOKUP($E11384,'Overview Cluster Days'!$B:$G,6)</f>
        <v>Weekday</v>
      </c>
      <c r="E11384" s="10">
        <v>20181031</v>
      </c>
      <c r="F11384" s="11">
        <v>7</v>
      </c>
      <c r="G11384" s="81">
        <v>-2795.3</v>
      </c>
      <c r="H11384" s="82">
        <v>6960.7</v>
      </c>
      <c r="I11384" s="82">
        <v>-251.1</v>
      </c>
      <c r="J11384" s="82">
        <v>-1104.0999999999999</v>
      </c>
      <c r="K11384" s="83">
        <v>-2820.7</v>
      </c>
      <c r="L11384" s="81">
        <v>-1795.9</v>
      </c>
      <c r="M11384" s="82">
        <v>8613.6</v>
      </c>
      <c r="N11384" s="82">
        <v>-2754.6</v>
      </c>
      <c r="O11384" s="82">
        <v>-669.4</v>
      </c>
      <c r="P11384" s="82">
        <v>-3393.7</v>
      </c>
      <c r="Q11384" s="26">
        <v>92.47</v>
      </c>
      <c r="R11384" s="27">
        <v>47.8</v>
      </c>
      <c r="S11384" s="27">
        <v>67.3</v>
      </c>
      <c r="T11384" s="27">
        <v>47.8</v>
      </c>
      <c r="U11384" s="28">
        <v>53.96</v>
      </c>
    </row>
    <row r="11385" spans="1:21" x14ac:dyDescent="0.25">
      <c r="A11385" t="s">
        <v>26</v>
      </c>
      <c r="B11385" s="10" t="str">
        <f>VLOOKUP($E11385,'Overview Cluster Days'!$B:$G,3)</f>
        <v>E</v>
      </c>
      <c r="C11385" s="10" t="str">
        <f>VLOOKUP($E11385,'Overview Cluster Days'!$B:$G,5)</f>
        <v>Interseason</v>
      </c>
      <c r="D11385" s="10" t="str">
        <f>VLOOKUP($E11385,'Overview Cluster Days'!$B:$G,6)</f>
        <v>Weekday</v>
      </c>
      <c r="E11385" s="10">
        <v>20181031</v>
      </c>
      <c r="F11385" s="11">
        <v>8</v>
      </c>
      <c r="G11385" s="81">
        <v>-3099.2</v>
      </c>
      <c r="H11385" s="82">
        <v>7315.4</v>
      </c>
      <c r="I11385" s="82">
        <v>-880.6</v>
      </c>
      <c r="J11385" s="82">
        <v>-1165.5</v>
      </c>
      <c r="K11385" s="83">
        <v>-2601.3000000000002</v>
      </c>
      <c r="L11385" s="81">
        <v>-2099.8000000000002</v>
      </c>
      <c r="M11385" s="82">
        <v>9200.6</v>
      </c>
      <c r="N11385" s="82">
        <v>-2977.9</v>
      </c>
      <c r="O11385" s="82">
        <v>-791.6</v>
      </c>
      <c r="P11385" s="82">
        <v>-3331.3</v>
      </c>
      <c r="Q11385" s="26">
        <v>91.8</v>
      </c>
      <c r="R11385" s="27">
        <v>55.29</v>
      </c>
      <c r="S11385" s="27">
        <v>71.2</v>
      </c>
      <c r="T11385" s="27">
        <v>55.29</v>
      </c>
      <c r="U11385" s="28">
        <v>60.5</v>
      </c>
    </row>
    <row r="11386" spans="1:21" x14ac:dyDescent="0.25">
      <c r="A11386" t="s">
        <v>26</v>
      </c>
      <c r="B11386" s="10" t="str">
        <f>VLOOKUP($E11386,'Overview Cluster Days'!$B:$G,3)</f>
        <v>E</v>
      </c>
      <c r="C11386" s="10" t="str">
        <f>VLOOKUP($E11386,'Overview Cluster Days'!$B:$G,5)</f>
        <v>Interseason</v>
      </c>
      <c r="D11386" s="10" t="str">
        <f>VLOOKUP($E11386,'Overview Cluster Days'!$B:$G,6)</f>
        <v>Weekday</v>
      </c>
      <c r="E11386" s="10">
        <v>20181031</v>
      </c>
      <c r="F11386" s="11">
        <v>9</v>
      </c>
      <c r="G11386" s="81">
        <v>-3018.1</v>
      </c>
      <c r="H11386" s="82">
        <v>7159.4</v>
      </c>
      <c r="I11386" s="82">
        <v>-2166.1</v>
      </c>
      <c r="J11386" s="82">
        <v>-1308.8</v>
      </c>
      <c r="K11386" s="83">
        <v>-2646.1</v>
      </c>
      <c r="L11386" s="81">
        <v>-2018.7</v>
      </c>
      <c r="M11386" s="82">
        <v>9044.6</v>
      </c>
      <c r="N11386" s="82">
        <v>-2841.9</v>
      </c>
      <c r="O11386" s="82">
        <v>-934.9</v>
      </c>
      <c r="P11386" s="82">
        <v>-3249.1</v>
      </c>
      <c r="Q11386" s="26">
        <v>111.77</v>
      </c>
      <c r="R11386" s="27">
        <v>50.44</v>
      </c>
      <c r="S11386" s="27">
        <v>77.37</v>
      </c>
      <c r="T11386" s="27">
        <v>50.44</v>
      </c>
      <c r="U11386" s="28">
        <v>59.38</v>
      </c>
    </row>
    <row r="11387" spans="1:21" x14ac:dyDescent="0.25">
      <c r="A11387" t="s">
        <v>26</v>
      </c>
      <c r="B11387" s="10" t="str">
        <f>VLOOKUP($E11387,'Overview Cluster Days'!$B:$G,3)</f>
        <v>E</v>
      </c>
      <c r="C11387" s="10" t="str">
        <f>VLOOKUP($E11387,'Overview Cluster Days'!$B:$G,5)</f>
        <v>Interseason</v>
      </c>
      <c r="D11387" s="10" t="str">
        <f>VLOOKUP($E11387,'Overview Cluster Days'!$B:$G,6)</f>
        <v>Weekday</v>
      </c>
      <c r="E11387" s="10">
        <v>20181031</v>
      </c>
      <c r="F11387" s="11">
        <v>10</v>
      </c>
      <c r="G11387" s="81">
        <v>-2735</v>
      </c>
      <c r="H11387" s="82">
        <v>6694.9</v>
      </c>
      <c r="I11387" s="82">
        <v>-1461.1</v>
      </c>
      <c r="J11387" s="82">
        <v>-844.1</v>
      </c>
      <c r="K11387" s="83">
        <v>-2466.5</v>
      </c>
      <c r="L11387" s="81">
        <v>-1735.6</v>
      </c>
      <c r="M11387" s="82">
        <v>7329.9</v>
      </c>
      <c r="N11387" s="82">
        <v>-2091.6</v>
      </c>
      <c r="O11387" s="82">
        <v>-531.20000000000005</v>
      </c>
      <c r="P11387" s="82">
        <v>-2971.5</v>
      </c>
      <c r="Q11387" s="26">
        <v>110.98</v>
      </c>
      <c r="R11387" s="27">
        <v>44.52</v>
      </c>
      <c r="S11387" s="27">
        <v>79.75</v>
      </c>
      <c r="T11387" s="27">
        <v>74.900000000000006</v>
      </c>
      <c r="U11387" s="28">
        <v>59.31</v>
      </c>
    </row>
    <row r="11388" spans="1:21" x14ac:dyDescent="0.25">
      <c r="A11388" t="s">
        <v>26</v>
      </c>
      <c r="B11388" s="10" t="str">
        <f>VLOOKUP($E11388,'Overview Cluster Days'!$B:$G,3)</f>
        <v>E</v>
      </c>
      <c r="C11388" s="10" t="str">
        <f>VLOOKUP($E11388,'Overview Cluster Days'!$B:$G,5)</f>
        <v>Interseason</v>
      </c>
      <c r="D11388" s="10" t="str">
        <f>VLOOKUP($E11388,'Overview Cluster Days'!$B:$G,6)</f>
        <v>Weekday</v>
      </c>
      <c r="E11388" s="10">
        <v>20181031</v>
      </c>
      <c r="F11388" s="11">
        <v>11</v>
      </c>
      <c r="G11388" s="81">
        <v>-2461.8000000000002</v>
      </c>
      <c r="H11388" s="82">
        <v>7038.2</v>
      </c>
      <c r="I11388" s="82">
        <v>-2582.9</v>
      </c>
      <c r="J11388" s="82">
        <v>-334.8</v>
      </c>
      <c r="K11388" s="83">
        <v>-2650.7</v>
      </c>
      <c r="L11388" s="81">
        <v>-1462.4</v>
      </c>
      <c r="M11388" s="82">
        <v>6936.3</v>
      </c>
      <c r="N11388" s="82">
        <v>-2394.6</v>
      </c>
      <c r="O11388" s="82">
        <v>25.4</v>
      </c>
      <c r="P11388" s="82">
        <v>-3104.7</v>
      </c>
      <c r="Q11388" s="26">
        <v>102.37</v>
      </c>
      <c r="R11388" s="27">
        <v>43.92</v>
      </c>
      <c r="S11388" s="27">
        <v>75.94</v>
      </c>
      <c r="T11388" s="27">
        <v>71.959999999999994</v>
      </c>
      <c r="U11388" s="28">
        <v>57.82</v>
      </c>
    </row>
    <row r="11389" spans="1:21" x14ac:dyDescent="0.25">
      <c r="A11389" t="s">
        <v>26</v>
      </c>
      <c r="B11389" s="10" t="str">
        <f>VLOOKUP($E11389,'Overview Cluster Days'!$B:$G,3)</f>
        <v>E</v>
      </c>
      <c r="C11389" s="10" t="str">
        <f>VLOOKUP($E11389,'Overview Cluster Days'!$B:$G,5)</f>
        <v>Interseason</v>
      </c>
      <c r="D11389" s="10" t="str">
        <f>VLOOKUP($E11389,'Overview Cluster Days'!$B:$G,6)</f>
        <v>Weekday</v>
      </c>
      <c r="E11389" s="10">
        <v>20181031</v>
      </c>
      <c r="F11389" s="11">
        <v>12</v>
      </c>
      <c r="G11389" s="81">
        <v>-2711.9</v>
      </c>
      <c r="H11389" s="82">
        <v>6087.2</v>
      </c>
      <c r="I11389" s="82">
        <v>-3294.7</v>
      </c>
      <c r="J11389" s="82">
        <v>-928.9</v>
      </c>
      <c r="K11389" s="83">
        <v>-2191.5</v>
      </c>
      <c r="L11389" s="81">
        <v>-1712.5</v>
      </c>
      <c r="M11389" s="82">
        <v>7372.2</v>
      </c>
      <c r="N11389" s="82">
        <v>-2400.1999999999998</v>
      </c>
      <c r="O11389" s="82">
        <v>-616</v>
      </c>
      <c r="P11389" s="82">
        <v>-2643.5</v>
      </c>
      <c r="Q11389" s="26">
        <v>111.3</v>
      </c>
      <c r="R11389" s="27">
        <v>44.48</v>
      </c>
      <c r="S11389" s="27">
        <v>75.19</v>
      </c>
      <c r="T11389" s="27">
        <v>47.2</v>
      </c>
      <c r="U11389" s="28">
        <v>55.31</v>
      </c>
    </row>
    <row r="11390" spans="1:21" x14ac:dyDescent="0.25">
      <c r="A11390" t="s">
        <v>26</v>
      </c>
      <c r="B11390" s="10" t="str">
        <f>VLOOKUP($E11390,'Overview Cluster Days'!$B:$G,3)</f>
        <v>E</v>
      </c>
      <c r="C11390" s="10" t="str">
        <f>VLOOKUP($E11390,'Overview Cluster Days'!$B:$G,5)</f>
        <v>Interseason</v>
      </c>
      <c r="D11390" s="10" t="str">
        <f>VLOOKUP($E11390,'Overview Cluster Days'!$B:$G,6)</f>
        <v>Weekday</v>
      </c>
      <c r="E11390" s="10">
        <v>20181031</v>
      </c>
      <c r="F11390" s="11">
        <v>13</v>
      </c>
      <c r="G11390" s="81">
        <v>-2719.1</v>
      </c>
      <c r="H11390" s="82">
        <v>5551.9</v>
      </c>
      <c r="I11390" s="82">
        <v>-4120.7</v>
      </c>
      <c r="J11390" s="82">
        <v>-1013.2</v>
      </c>
      <c r="K11390" s="83">
        <v>-1856.3</v>
      </c>
      <c r="L11390" s="81">
        <v>-1719.7</v>
      </c>
      <c r="M11390" s="82">
        <v>7422.5</v>
      </c>
      <c r="N11390" s="82">
        <v>-2648.2</v>
      </c>
      <c r="O11390" s="82">
        <v>-700.3</v>
      </c>
      <c r="P11390" s="82">
        <v>-2354.3000000000002</v>
      </c>
      <c r="Q11390" s="26">
        <v>102.8</v>
      </c>
      <c r="R11390" s="27">
        <v>46.43</v>
      </c>
      <c r="S11390" s="27">
        <v>71.34</v>
      </c>
      <c r="T11390" s="27">
        <v>46.43</v>
      </c>
      <c r="U11390" s="28">
        <v>54.62</v>
      </c>
    </row>
    <row r="11391" spans="1:21" x14ac:dyDescent="0.25">
      <c r="A11391" t="s">
        <v>26</v>
      </c>
      <c r="B11391" s="10" t="str">
        <f>VLOOKUP($E11391,'Overview Cluster Days'!$B:$G,3)</f>
        <v>E</v>
      </c>
      <c r="C11391" s="10" t="str">
        <f>VLOOKUP($E11391,'Overview Cluster Days'!$B:$G,5)</f>
        <v>Interseason</v>
      </c>
      <c r="D11391" s="10" t="str">
        <f>VLOOKUP($E11391,'Overview Cluster Days'!$B:$G,6)</f>
        <v>Weekday</v>
      </c>
      <c r="E11391" s="10">
        <v>20181031</v>
      </c>
      <c r="F11391" s="11">
        <v>14</v>
      </c>
      <c r="G11391" s="81">
        <v>-3193.6</v>
      </c>
      <c r="H11391" s="82">
        <v>4283.6000000000004</v>
      </c>
      <c r="I11391" s="82">
        <v>-2986.6</v>
      </c>
      <c r="J11391" s="82">
        <v>-731.3</v>
      </c>
      <c r="K11391" s="83">
        <v>-1915.7</v>
      </c>
      <c r="L11391" s="81">
        <v>-2194.1999999999998</v>
      </c>
      <c r="M11391" s="82">
        <v>6288.8</v>
      </c>
      <c r="N11391" s="82">
        <v>-1544.5</v>
      </c>
      <c r="O11391" s="82">
        <v>-357.4</v>
      </c>
      <c r="P11391" s="82">
        <v>-2192.6999999999998</v>
      </c>
      <c r="Q11391" s="26">
        <v>103.05</v>
      </c>
      <c r="R11391" s="27">
        <v>46.7</v>
      </c>
      <c r="S11391" s="27">
        <v>71.61</v>
      </c>
      <c r="T11391" s="27">
        <v>46.7</v>
      </c>
      <c r="U11391" s="28">
        <v>54.89</v>
      </c>
    </row>
    <row r="11392" spans="1:21" x14ac:dyDescent="0.25">
      <c r="A11392" t="s">
        <v>26</v>
      </c>
      <c r="B11392" s="10" t="str">
        <f>VLOOKUP($E11392,'Overview Cluster Days'!$B:$G,3)</f>
        <v>E</v>
      </c>
      <c r="C11392" s="10" t="str">
        <f>VLOOKUP($E11392,'Overview Cluster Days'!$B:$G,5)</f>
        <v>Interseason</v>
      </c>
      <c r="D11392" s="10" t="str">
        <f>VLOOKUP($E11392,'Overview Cluster Days'!$B:$G,6)</f>
        <v>Weekday</v>
      </c>
      <c r="E11392" s="10">
        <v>20181031</v>
      </c>
      <c r="F11392" s="11">
        <v>15</v>
      </c>
      <c r="G11392" s="81">
        <v>-3392.1</v>
      </c>
      <c r="H11392" s="82">
        <v>3289.9</v>
      </c>
      <c r="I11392" s="82">
        <v>-1512.2</v>
      </c>
      <c r="J11392" s="82">
        <v>-443.7</v>
      </c>
      <c r="K11392" s="83">
        <v>-1423.1</v>
      </c>
      <c r="L11392" s="81">
        <v>-2392.6999999999998</v>
      </c>
      <c r="M11392" s="82">
        <v>5695.1</v>
      </c>
      <c r="N11392" s="82">
        <v>-1580.5</v>
      </c>
      <c r="O11392" s="82">
        <v>-69.8</v>
      </c>
      <c r="P11392" s="82">
        <v>-1652.1</v>
      </c>
      <c r="Q11392" s="26">
        <v>89.13</v>
      </c>
      <c r="R11392" s="27">
        <v>56.22</v>
      </c>
      <c r="S11392" s="27">
        <v>70.77</v>
      </c>
      <c r="T11392" s="27">
        <v>56.22</v>
      </c>
      <c r="U11392" s="28">
        <v>61</v>
      </c>
    </row>
    <row r="11393" spans="1:21" x14ac:dyDescent="0.25">
      <c r="A11393" t="s">
        <v>26</v>
      </c>
      <c r="B11393" s="10" t="str">
        <f>VLOOKUP($E11393,'Overview Cluster Days'!$B:$G,3)</f>
        <v>E</v>
      </c>
      <c r="C11393" s="10" t="str">
        <f>VLOOKUP($E11393,'Overview Cluster Days'!$B:$G,5)</f>
        <v>Interseason</v>
      </c>
      <c r="D11393" s="10" t="str">
        <f>VLOOKUP($E11393,'Overview Cluster Days'!$B:$G,6)</f>
        <v>Weekday</v>
      </c>
      <c r="E11393" s="10">
        <v>20181031</v>
      </c>
      <c r="F11393" s="11">
        <v>16</v>
      </c>
      <c r="G11393" s="81">
        <v>-3718.5</v>
      </c>
      <c r="H11393" s="82">
        <v>3026.5</v>
      </c>
      <c r="I11393" s="82">
        <v>74.5</v>
      </c>
      <c r="J11393" s="82">
        <v>155.30000000000001</v>
      </c>
      <c r="K11393" s="83">
        <v>-1663.2</v>
      </c>
      <c r="L11393" s="81">
        <v>-2719.1</v>
      </c>
      <c r="M11393" s="82">
        <v>5161.6000000000004</v>
      </c>
      <c r="N11393" s="82">
        <v>-1046.0999999999999</v>
      </c>
      <c r="O11393" s="82">
        <v>671.8</v>
      </c>
      <c r="P11393" s="82">
        <v>-2068.1999999999998</v>
      </c>
      <c r="Q11393" s="26">
        <v>74.67</v>
      </c>
      <c r="R11393" s="27">
        <v>67.53</v>
      </c>
      <c r="S11393" s="27">
        <v>70.650000000000006</v>
      </c>
      <c r="T11393" s="27">
        <v>66.95</v>
      </c>
      <c r="U11393" s="28">
        <v>68.540000000000006</v>
      </c>
    </row>
    <row r="11394" spans="1:21" x14ac:dyDescent="0.25">
      <c r="A11394" t="s">
        <v>26</v>
      </c>
      <c r="B11394" s="10" t="str">
        <f>VLOOKUP($E11394,'Overview Cluster Days'!$B:$G,3)</f>
        <v>E</v>
      </c>
      <c r="C11394" s="10" t="str">
        <f>VLOOKUP($E11394,'Overview Cluster Days'!$B:$G,5)</f>
        <v>Interseason</v>
      </c>
      <c r="D11394" s="10" t="str">
        <f>VLOOKUP($E11394,'Overview Cluster Days'!$B:$G,6)</f>
        <v>Weekday</v>
      </c>
      <c r="E11394" s="10">
        <v>20181031</v>
      </c>
      <c r="F11394" s="11">
        <v>17</v>
      </c>
      <c r="G11394" s="81">
        <v>-3773.9</v>
      </c>
      <c r="H11394" s="82">
        <v>2700.5</v>
      </c>
      <c r="I11394" s="82">
        <v>1206.5999999999999</v>
      </c>
      <c r="J11394" s="82">
        <v>13</v>
      </c>
      <c r="K11394" s="83">
        <v>-988.9</v>
      </c>
      <c r="L11394" s="81">
        <v>-3340.2</v>
      </c>
      <c r="M11394" s="82">
        <v>4575.5</v>
      </c>
      <c r="N11394" s="82">
        <v>141.6</v>
      </c>
      <c r="O11394" s="82">
        <v>156</v>
      </c>
      <c r="P11394" s="82">
        <v>-1532.9</v>
      </c>
      <c r="Q11394" s="26">
        <v>77.099999999999994</v>
      </c>
      <c r="R11394" s="27">
        <v>73.16</v>
      </c>
      <c r="S11394" s="27">
        <v>74.88</v>
      </c>
      <c r="T11394" s="27">
        <v>72.84</v>
      </c>
      <c r="U11394" s="28">
        <v>73.72</v>
      </c>
    </row>
    <row r="11395" spans="1:21" x14ac:dyDescent="0.25">
      <c r="A11395" t="s">
        <v>26</v>
      </c>
      <c r="B11395" s="10" t="str">
        <f>VLOOKUP($E11395,'Overview Cluster Days'!$B:$G,3)</f>
        <v>E</v>
      </c>
      <c r="C11395" s="10" t="str">
        <f>VLOOKUP($E11395,'Overview Cluster Days'!$B:$G,5)</f>
        <v>Interseason</v>
      </c>
      <c r="D11395" s="10" t="str">
        <f>VLOOKUP($E11395,'Overview Cluster Days'!$B:$G,6)</f>
        <v>Weekday</v>
      </c>
      <c r="E11395" s="10">
        <v>20181031</v>
      </c>
      <c r="F11395" s="11">
        <v>18</v>
      </c>
      <c r="G11395" s="81">
        <v>-3924.1</v>
      </c>
      <c r="H11395" s="82">
        <v>3266.6</v>
      </c>
      <c r="I11395" s="82">
        <v>2497</v>
      </c>
      <c r="J11395" s="82">
        <v>-338.1</v>
      </c>
      <c r="K11395" s="83">
        <v>-15.2</v>
      </c>
      <c r="L11395" s="81">
        <v>-4896.1000000000004</v>
      </c>
      <c r="M11395" s="82">
        <v>4066.9</v>
      </c>
      <c r="N11395" s="82">
        <v>93.6</v>
      </c>
      <c r="O11395" s="82">
        <v>1061.8</v>
      </c>
      <c r="P11395" s="82">
        <v>-326.2</v>
      </c>
      <c r="Q11395" s="26">
        <v>82.35</v>
      </c>
      <c r="R11395" s="27">
        <v>82.35</v>
      </c>
      <c r="S11395" s="27">
        <v>82.35</v>
      </c>
      <c r="T11395" s="27">
        <v>82.35</v>
      </c>
      <c r="U11395" s="28">
        <v>82.35</v>
      </c>
    </row>
    <row r="11396" spans="1:21" x14ac:dyDescent="0.25">
      <c r="A11396" t="s">
        <v>26</v>
      </c>
      <c r="B11396" s="10" t="str">
        <f>VLOOKUP($E11396,'Overview Cluster Days'!$B:$G,3)</f>
        <v>E</v>
      </c>
      <c r="C11396" s="10" t="str">
        <f>VLOOKUP($E11396,'Overview Cluster Days'!$B:$G,5)</f>
        <v>Interseason</v>
      </c>
      <c r="D11396" s="10" t="str">
        <f>VLOOKUP($E11396,'Overview Cluster Days'!$B:$G,6)</f>
        <v>Weekday</v>
      </c>
      <c r="E11396" s="10">
        <v>20181031</v>
      </c>
      <c r="F11396" s="11">
        <v>19</v>
      </c>
      <c r="G11396" s="81">
        <v>-3965.1</v>
      </c>
      <c r="H11396" s="82">
        <v>4759.1000000000004</v>
      </c>
      <c r="I11396" s="82">
        <v>1774.3</v>
      </c>
      <c r="J11396" s="82">
        <v>576.29999999999995</v>
      </c>
      <c r="K11396" s="83">
        <v>-530.1</v>
      </c>
      <c r="L11396" s="81">
        <v>-4991.2</v>
      </c>
      <c r="M11396" s="82">
        <v>5889.2</v>
      </c>
      <c r="N11396" s="82">
        <v>-971.1</v>
      </c>
      <c r="O11396" s="82">
        <v>889.2</v>
      </c>
      <c r="P11396" s="82">
        <v>-816.1</v>
      </c>
      <c r="Q11396" s="26">
        <v>85</v>
      </c>
      <c r="R11396" s="27">
        <v>85</v>
      </c>
      <c r="S11396" s="27">
        <v>85</v>
      </c>
      <c r="T11396" s="27">
        <v>85</v>
      </c>
      <c r="U11396" s="28">
        <v>85</v>
      </c>
    </row>
    <row r="11397" spans="1:21" x14ac:dyDescent="0.25">
      <c r="A11397" t="s">
        <v>26</v>
      </c>
      <c r="B11397" s="10" t="str">
        <f>VLOOKUP($E11397,'Overview Cluster Days'!$B:$G,3)</f>
        <v>E</v>
      </c>
      <c r="C11397" s="10" t="str">
        <f>VLOOKUP($E11397,'Overview Cluster Days'!$B:$G,5)</f>
        <v>Interseason</v>
      </c>
      <c r="D11397" s="10" t="str">
        <f>VLOOKUP($E11397,'Overview Cluster Days'!$B:$G,6)</f>
        <v>Weekday</v>
      </c>
      <c r="E11397" s="10">
        <v>20181031</v>
      </c>
      <c r="F11397" s="11">
        <v>20</v>
      </c>
      <c r="G11397" s="81">
        <v>-3423.6</v>
      </c>
      <c r="H11397" s="82">
        <v>5652.7</v>
      </c>
      <c r="I11397" s="82">
        <v>497</v>
      </c>
      <c r="J11397" s="82">
        <v>813.8</v>
      </c>
      <c r="K11397" s="83">
        <v>-943.9</v>
      </c>
      <c r="L11397" s="81">
        <v>-4449.7</v>
      </c>
      <c r="M11397" s="82">
        <v>7636.3</v>
      </c>
      <c r="N11397" s="82">
        <v>-2183.4</v>
      </c>
      <c r="O11397" s="82">
        <v>426.7</v>
      </c>
      <c r="P11397" s="82">
        <v>-1429.9</v>
      </c>
      <c r="Q11397" s="26">
        <v>82.32</v>
      </c>
      <c r="R11397" s="27">
        <v>69.849999999999994</v>
      </c>
      <c r="S11397" s="27">
        <v>75.31</v>
      </c>
      <c r="T11397" s="27">
        <v>69.38</v>
      </c>
      <c r="U11397" s="28">
        <v>71.510000000000005</v>
      </c>
    </row>
    <row r="11398" spans="1:21" x14ac:dyDescent="0.25">
      <c r="A11398" t="s">
        <v>26</v>
      </c>
      <c r="B11398" s="10" t="str">
        <f>VLOOKUP($E11398,'Overview Cluster Days'!$B:$G,3)</f>
        <v>E</v>
      </c>
      <c r="C11398" s="10" t="str">
        <f>VLOOKUP($E11398,'Overview Cluster Days'!$B:$G,5)</f>
        <v>Interseason</v>
      </c>
      <c r="D11398" s="10" t="str">
        <f>VLOOKUP($E11398,'Overview Cluster Days'!$B:$G,6)</f>
        <v>Weekday</v>
      </c>
      <c r="E11398" s="10">
        <v>20181031</v>
      </c>
      <c r="F11398" s="11">
        <v>21</v>
      </c>
      <c r="G11398" s="81">
        <v>-2989.5</v>
      </c>
      <c r="H11398" s="82">
        <v>5628.2</v>
      </c>
      <c r="I11398" s="82">
        <v>1967.2</v>
      </c>
      <c r="J11398" s="82">
        <v>1015.6</v>
      </c>
      <c r="K11398" s="83">
        <v>-502.2</v>
      </c>
      <c r="L11398" s="81">
        <v>-3348.8</v>
      </c>
      <c r="M11398" s="82">
        <v>6821.4</v>
      </c>
      <c r="N11398" s="82">
        <v>-3553.9</v>
      </c>
      <c r="O11398" s="82">
        <v>1328.5</v>
      </c>
      <c r="P11398" s="82">
        <v>-1247.2</v>
      </c>
      <c r="Q11398" s="26">
        <v>78.760000000000005</v>
      </c>
      <c r="R11398" s="27">
        <v>55.25</v>
      </c>
      <c r="S11398" s="27">
        <v>72.989999999999995</v>
      </c>
      <c r="T11398" s="27">
        <v>59.9</v>
      </c>
      <c r="U11398" s="28">
        <v>65.13</v>
      </c>
    </row>
    <row r="11399" spans="1:21" x14ac:dyDescent="0.25">
      <c r="A11399" t="s">
        <v>26</v>
      </c>
      <c r="B11399" s="10" t="str">
        <f>VLOOKUP($E11399,'Overview Cluster Days'!$B:$G,3)</f>
        <v>E</v>
      </c>
      <c r="C11399" s="10" t="str">
        <f>VLOOKUP($E11399,'Overview Cluster Days'!$B:$G,5)</f>
        <v>Interseason</v>
      </c>
      <c r="D11399" s="10" t="str">
        <f>VLOOKUP($E11399,'Overview Cluster Days'!$B:$G,6)</f>
        <v>Weekday</v>
      </c>
      <c r="E11399" s="10">
        <v>20181031</v>
      </c>
      <c r="F11399" s="11">
        <v>22</v>
      </c>
      <c r="G11399" s="81">
        <v>-2419.4</v>
      </c>
      <c r="H11399" s="82">
        <v>5378.1</v>
      </c>
      <c r="I11399" s="82">
        <v>3543.5</v>
      </c>
      <c r="J11399" s="82">
        <v>76.2</v>
      </c>
      <c r="K11399" s="83">
        <v>-743.7</v>
      </c>
      <c r="L11399" s="81">
        <v>-2574.3000000000002</v>
      </c>
      <c r="M11399" s="82">
        <v>6180.4</v>
      </c>
      <c r="N11399" s="82">
        <v>-3133.5</v>
      </c>
      <c r="O11399" s="82">
        <v>389.1</v>
      </c>
      <c r="P11399" s="82">
        <v>-861.7</v>
      </c>
      <c r="Q11399" s="26">
        <v>67.2</v>
      </c>
      <c r="R11399" s="27">
        <v>44.43</v>
      </c>
      <c r="S11399" s="27">
        <v>65.61</v>
      </c>
      <c r="T11399" s="27">
        <v>51.6</v>
      </c>
      <c r="U11399" s="28">
        <v>57.65</v>
      </c>
    </row>
    <row r="11400" spans="1:21" x14ac:dyDescent="0.25">
      <c r="A11400" t="s">
        <v>26</v>
      </c>
      <c r="B11400" s="10" t="str">
        <f>VLOOKUP($E11400,'Overview Cluster Days'!$B:$G,3)</f>
        <v>E</v>
      </c>
      <c r="C11400" s="10" t="str">
        <f>VLOOKUP($E11400,'Overview Cluster Days'!$B:$G,5)</f>
        <v>Interseason</v>
      </c>
      <c r="D11400" s="10" t="str">
        <f>VLOOKUP($E11400,'Overview Cluster Days'!$B:$G,6)</f>
        <v>Weekday</v>
      </c>
      <c r="E11400" s="10">
        <v>20181031</v>
      </c>
      <c r="F11400" s="11">
        <v>23</v>
      </c>
      <c r="G11400" s="81">
        <v>-2471.4</v>
      </c>
      <c r="H11400" s="82">
        <v>6856.1</v>
      </c>
      <c r="I11400" s="82">
        <v>2966</v>
      </c>
      <c r="J11400" s="82">
        <v>312.5</v>
      </c>
      <c r="K11400" s="83">
        <v>-484.4</v>
      </c>
      <c r="L11400" s="81">
        <v>-2814.2</v>
      </c>
      <c r="M11400" s="82">
        <v>5819.2</v>
      </c>
      <c r="N11400" s="82">
        <v>-3180</v>
      </c>
      <c r="O11400" s="82">
        <v>686.4</v>
      </c>
      <c r="P11400" s="82">
        <v>-511.4</v>
      </c>
      <c r="Q11400" s="26">
        <v>65.89</v>
      </c>
      <c r="R11400" s="27">
        <v>42.06</v>
      </c>
      <c r="S11400" s="27">
        <v>64.09</v>
      </c>
      <c r="T11400" s="27">
        <v>50.17</v>
      </c>
      <c r="U11400" s="28">
        <v>55.68</v>
      </c>
    </row>
    <row r="11401" spans="1:21" x14ac:dyDescent="0.25">
      <c r="A11401" t="s">
        <v>26</v>
      </c>
      <c r="B11401" s="10" t="str">
        <f>VLOOKUP($E11401,'Overview Cluster Days'!$B:$G,3)</f>
        <v>E</v>
      </c>
      <c r="C11401" s="10" t="str">
        <f>VLOOKUP($E11401,'Overview Cluster Days'!$B:$G,5)</f>
        <v>Interseason</v>
      </c>
      <c r="D11401" s="10" t="str">
        <f>VLOOKUP($E11401,'Overview Cluster Days'!$B:$G,6)</f>
        <v>Weekday</v>
      </c>
      <c r="E11401" s="10">
        <v>20181031</v>
      </c>
      <c r="F11401" s="11">
        <v>24</v>
      </c>
      <c r="G11401" s="81">
        <v>-2761.6</v>
      </c>
      <c r="H11401" s="82">
        <v>7446.8</v>
      </c>
      <c r="I11401" s="82">
        <v>1425.8</v>
      </c>
      <c r="J11401" s="82">
        <v>264.8</v>
      </c>
      <c r="K11401" s="83">
        <v>-745</v>
      </c>
      <c r="L11401" s="81">
        <v>-2761.6</v>
      </c>
      <c r="M11401" s="82">
        <v>5652.6</v>
      </c>
      <c r="N11401" s="82">
        <v>-3529.7</v>
      </c>
      <c r="O11401" s="82">
        <v>638.70000000000005</v>
      </c>
      <c r="P11401" s="82">
        <v>0</v>
      </c>
      <c r="Q11401" s="26">
        <v>61.67</v>
      </c>
      <c r="R11401" s="27">
        <v>40.92</v>
      </c>
      <c r="S11401" s="27">
        <v>60.11</v>
      </c>
      <c r="T11401" s="27">
        <v>47.65</v>
      </c>
      <c r="U11401" s="28">
        <v>49.03</v>
      </c>
    </row>
    <row r="11402" spans="1:21" x14ac:dyDescent="0.25">
      <c r="A11402" t="s">
        <v>26</v>
      </c>
      <c r="B11402" s="10" t="str">
        <f>VLOOKUP($E11402,'Overview Cluster Days'!$B:$G,3)</f>
        <v>D</v>
      </c>
      <c r="C11402" s="10" t="str">
        <f>VLOOKUP($E11402,'Overview Cluster Days'!$B:$G,5)</f>
        <v>Winter</v>
      </c>
      <c r="D11402" s="10" t="str">
        <f>VLOOKUP($E11402,'Overview Cluster Days'!$B:$G,6)</f>
        <v>Weekend</v>
      </c>
      <c r="E11402" s="10">
        <v>20181101</v>
      </c>
      <c r="F11402" s="11">
        <v>1</v>
      </c>
      <c r="G11402" s="81">
        <v>-2438.8000000000002</v>
      </c>
      <c r="H11402" s="82">
        <v>7584.4</v>
      </c>
      <c r="I11402" s="82">
        <v>1791</v>
      </c>
      <c r="J11402" s="82">
        <v>-346.1</v>
      </c>
      <c r="K11402" s="83">
        <v>-1215.9000000000001</v>
      </c>
      <c r="L11402" s="81">
        <v>-1826.5</v>
      </c>
      <c r="M11402" s="82">
        <v>6923</v>
      </c>
      <c r="N11402" s="82">
        <v>-4200.3999999999996</v>
      </c>
      <c r="O11402" s="82">
        <v>-119.2</v>
      </c>
      <c r="P11402" s="82">
        <v>-776.9</v>
      </c>
      <c r="Q11402" s="26">
        <v>65.19</v>
      </c>
      <c r="R11402" s="27">
        <v>41.94</v>
      </c>
      <c r="S11402" s="27">
        <v>52.81</v>
      </c>
      <c r="T11402" s="27">
        <v>43.33</v>
      </c>
      <c r="U11402" s="28">
        <v>44.65</v>
      </c>
    </row>
    <row r="11403" spans="1:21" x14ac:dyDescent="0.25">
      <c r="A11403" t="s">
        <v>26</v>
      </c>
      <c r="B11403" s="10" t="str">
        <f>VLOOKUP($E11403,'Overview Cluster Days'!$B:$G,3)</f>
        <v>D</v>
      </c>
      <c r="C11403" s="10" t="str">
        <f>VLOOKUP($E11403,'Overview Cluster Days'!$B:$G,5)</f>
        <v>Winter</v>
      </c>
      <c r="D11403" s="10" t="str">
        <f>VLOOKUP($E11403,'Overview Cluster Days'!$B:$G,6)</f>
        <v>Weekend</v>
      </c>
      <c r="E11403" s="10">
        <v>20181101</v>
      </c>
      <c r="F11403" s="11">
        <v>2</v>
      </c>
      <c r="G11403" s="81">
        <v>-2315.6</v>
      </c>
      <c r="H11403" s="82">
        <v>7221.4</v>
      </c>
      <c r="I11403" s="82">
        <v>673.9</v>
      </c>
      <c r="J11403" s="82">
        <v>-197</v>
      </c>
      <c r="K11403" s="83">
        <v>-1153.2</v>
      </c>
      <c r="L11403" s="81">
        <v>-2348.5</v>
      </c>
      <c r="M11403" s="82">
        <v>7218.7</v>
      </c>
      <c r="N11403" s="82">
        <v>-4457.8999999999996</v>
      </c>
      <c r="O11403" s="82">
        <v>49.9</v>
      </c>
      <c r="P11403" s="82">
        <v>-462.2</v>
      </c>
      <c r="Q11403" s="26">
        <v>58.5</v>
      </c>
      <c r="R11403" s="27">
        <v>42.03</v>
      </c>
      <c r="S11403" s="27">
        <v>53.43</v>
      </c>
      <c r="T11403" s="27">
        <v>43.41</v>
      </c>
      <c r="U11403" s="28">
        <v>44.88</v>
      </c>
    </row>
    <row r="11404" spans="1:21" x14ac:dyDescent="0.25">
      <c r="A11404" t="s">
        <v>26</v>
      </c>
      <c r="B11404" s="10" t="str">
        <f>VLOOKUP($E11404,'Overview Cluster Days'!$B:$G,3)</f>
        <v>D</v>
      </c>
      <c r="C11404" s="10" t="str">
        <f>VLOOKUP($E11404,'Overview Cluster Days'!$B:$G,5)</f>
        <v>Winter</v>
      </c>
      <c r="D11404" s="10" t="str">
        <f>VLOOKUP($E11404,'Overview Cluster Days'!$B:$G,6)</f>
        <v>Weekend</v>
      </c>
      <c r="E11404" s="10">
        <v>20181101</v>
      </c>
      <c r="F11404" s="11">
        <v>3</v>
      </c>
      <c r="G11404" s="81">
        <v>-2307.9</v>
      </c>
      <c r="H11404" s="82">
        <v>8131.4</v>
      </c>
      <c r="I11404" s="82">
        <v>1202.0999999999999</v>
      </c>
      <c r="J11404" s="82">
        <v>17.399999999999999</v>
      </c>
      <c r="K11404" s="83">
        <v>-1268.0999999999999</v>
      </c>
      <c r="L11404" s="81">
        <v>-2982.4</v>
      </c>
      <c r="M11404" s="82">
        <v>7717.4</v>
      </c>
      <c r="N11404" s="82">
        <v>-4147.7</v>
      </c>
      <c r="O11404" s="82">
        <v>-35.200000000000003</v>
      </c>
      <c r="P11404" s="82">
        <v>-552.1</v>
      </c>
      <c r="Q11404" s="26">
        <v>57.65</v>
      </c>
      <c r="R11404" s="27">
        <v>41.19</v>
      </c>
      <c r="S11404" s="27">
        <v>48.89</v>
      </c>
      <c r="T11404" s="27">
        <v>42.56</v>
      </c>
      <c r="U11404" s="28">
        <v>43.13</v>
      </c>
    </row>
    <row r="11405" spans="1:21" x14ac:dyDescent="0.25">
      <c r="A11405" t="s">
        <v>26</v>
      </c>
      <c r="B11405" s="10" t="str">
        <f>VLOOKUP($E11405,'Overview Cluster Days'!$B:$G,3)</f>
        <v>D</v>
      </c>
      <c r="C11405" s="10" t="str">
        <f>VLOOKUP($E11405,'Overview Cluster Days'!$B:$G,5)</f>
        <v>Winter</v>
      </c>
      <c r="D11405" s="10" t="str">
        <f>VLOOKUP($E11405,'Overview Cluster Days'!$B:$G,6)</f>
        <v>Weekend</v>
      </c>
      <c r="E11405" s="10">
        <v>20181101</v>
      </c>
      <c r="F11405" s="11">
        <v>4</v>
      </c>
      <c r="G11405" s="81">
        <v>-2751.5</v>
      </c>
      <c r="H11405" s="82">
        <v>7928.5</v>
      </c>
      <c r="I11405" s="82">
        <v>2661.9</v>
      </c>
      <c r="J11405" s="82">
        <v>119.9</v>
      </c>
      <c r="K11405" s="83">
        <v>-1286.2</v>
      </c>
      <c r="L11405" s="81">
        <v>-3777.6</v>
      </c>
      <c r="M11405" s="82">
        <v>7434</v>
      </c>
      <c r="N11405" s="82">
        <v>-2313.9</v>
      </c>
      <c r="O11405" s="82">
        <v>-576.29999999999995</v>
      </c>
      <c r="P11405" s="82">
        <v>-766.2</v>
      </c>
      <c r="Q11405" s="26">
        <v>47.5</v>
      </c>
      <c r="R11405" s="27">
        <v>40.840000000000003</v>
      </c>
      <c r="S11405" s="27">
        <v>43.94</v>
      </c>
      <c r="T11405" s="27">
        <v>40.840000000000003</v>
      </c>
      <c r="U11405" s="28">
        <v>41.61</v>
      </c>
    </row>
    <row r="11406" spans="1:21" x14ac:dyDescent="0.25">
      <c r="A11406" t="s">
        <v>26</v>
      </c>
      <c r="B11406" s="10" t="str">
        <f>VLOOKUP($E11406,'Overview Cluster Days'!$B:$G,3)</f>
        <v>D</v>
      </c>
      <c r="C11406" s="10" t="str">
        <f>VLOOKUP($E11406,'Overview Cluster Days'!$B:$G,5)</f>
        <v>Winter</v>
      </c>
      <c r="D11406" s="10" t="str">
        <f>VLOOKUP($E11406,'Overview Cluster Days'!$B:$G,6)</f>
        <v>Weekend</v>
      </c>
      <c r="E11406" s="10">
        <v>20181101</v>
      </c>
      <c r="F11406" s="11">
        <v>5</v>
      </c>
      <c r="G11406" s="81">
        <v>-2820.1</v>
      </c>
      <c r="H11406" s="82">
        <v>6818.6</v>
      </c>
      <c r="I11406" s="82">
        <v>4340.3999999999996</v>
      </c>
      <c r="J11406" s="82">
        <v>205.9</v>
      </c>
      <c r="K11406" s="83">
        <v>-1309.5</v>
      </c>
      <c r="L11406" s="81">
        <v>-3846.2</v>
      </c>
      <c r="M11406" s="82">
        <v>5507.2</v>
      </c>
      <c r="N11406" s="82">
        <v>-54.4</v>
      </c>
      <c r="O11406" s="82">
        <v>-748.1</v>
      </c>
      <c r="P11406" s="82">
        <v>-858.5</v>
      </c>
      <c r="Q11406" s="26">
        <v>40.42</v>
      </c>
      <c r="R11406" s="27">
        <v>40.42</v>
      </c>
      <c r="S11406" s="27">
        <v>40.42</v>
      </c>
      <c r="T11406" s="27">
        <v>40.42</v>
      </c>
      <c r="U11406" s="28">
        <v>40.42</v>
      </c>
    </row>
    <row r="11407" spans="1:21" x14ac:dyDescent="0.25">
      <c r="A11407" t="s">
        <v>26</v>
      </c>
      <c r="B11407" s="10" t="str">
        <f>VLOOKUP($E11407,'Overview Cluster Days'!$B:$G,3)</f>
        <v>D</v>
      </c>
      <c r="C11407" s="10" t="str">
        <f>VLOOKUP($E11407,'Overview Cluster Days'!$B:$G,5)</f>
        <v>Winter</v>
      </c>
      <c r="D11407" s="10" t="str">
        <f>VLOOKUP($E11407,'Overview Cluster Days'!$B:$G,6)</f>
        <v>Weekend</v>
      </c>
      <c r="E11407" s="10">
        <v>20181101</v>
      </c>
      <c r="F11407" s="11">
        <v>6</v>
      </c>
      <c r="G11407" s="81">
        <v>-3035</v>
      </c>
      <c r="H11407" s="82">
        <v>7998</v>
      </c>
      <c r="I11407" s="82">
        <v>3575.5</v>
      </c>
      <c r="J11407" s="82">
        <v>-129.6</v>
      </c>
      <c r="K11407" s="83">
        <v>-1229.2</v>
      </c>
      <c r="L11407" s="81">
        <v>-4061.1</v>
      </c>
      <c r="M11407" s="82">
        <v>5902.2</v>
      </c>
      <c r="N11407" s="82">
        <v>-280.3</v>
      </c>
      <c r="O11407" s="82">
        <v>-1022.6</v>
      </c>
      <c r="P11407" s="82">
        <v>-538.20000000000005</v>
      </c>
      <c r="Q11407" s="26">
        <v>42.37</v>
      </c>
      <c r="R11407" s="27">
        <v>42.37</v>
      </c>
      <c r="S11407" s="27">
        <v>42.37</v>
      </c>
      <c r="T11407" s="27">
        <v>42.37</v>
      </c>
      <c r="U11407" s="28">
        <v>42.37</v>
      </c>
    </row>
    <row r="11408" spans="1:21" x14ac:dyDescent="0.25">
      <c r="A11408" t="s">
        <v>26</v>
      </c>
      <c r="B11408" s="10" t="str">
        <f>VLOOKUP($E11408,'Overview Cluster Days'!$B:$G,3)</f>
        <v>D</v>
      </c>
      <c r="C11408" s="10" t="str">
        <f>VLOOKUP($E11408,'Overview Cluster Days'!$B:$G,5)</f>
        <v>Winter</v>
      </c>
      <c r="D11408" s="10" t="str">
        <f>VLOOKUP($E11408,'Overview Cluster Days'!$B:$G,6)</f>
        <v>Weekend</v>
      </c>
      <c r="E11408" s="10">
        <v>20181101</v>
      </c>
      <c r="F11408" s="11">
        <v>7</v>
      </c>
      <c r="G11408" s="81">
        <v>-2736.7</v>
      </c>
      <c r="H11408" s="82">
        <v>8756.6</v>
      </c>
      <c r="I11408" s="82">
        <v>1802.6</v>
      </c>
      <c r="J11408" s="82">
        <v>-504</v>
      </c>
      <c r="K11408" s="83">
        <v>-931.6</v>
      </c>
      <c r="L11408" s="81">
        <v>-3762.8</v>
      </c>
      <c r="M11408" s="82">
        <v>6656.6</v>
      </c>
      <c r="N11408" s="82">
        <v>-2053.1999999999998</v>
      </c>
      <c r="O11408" s="82">
        <v>-697</v>
      </c>
      <c r="P11408" s="82">
        <v>-143.6</v>
      </c>
      <c r="Q11408" s="26">
        <v>43.9</v>
      </c>
      <c r="R11408" s="27">
        <v>43.59</v>
      </c>
      <c r="S11408" s="27">
        <v>43.76</v>
      </c>
      <c r="T11408" s="27">
        <v>44.1</v>
      </c>
      <c r="U11408" s="28">
        <v>43.64</v>
      </c>
    </row>
    <row r="11409" spans="1:21" x14ac:dyDescent="0.25">
      <c r="A11409" t="s">
        <v>26</v>
      </c>
      <c r="B11409" s="10" t="str">
        <f>VLOOKUP($E11409,'Overview Cluster Days'!$B:$G,3)</f>
        <v>D</v>
      </c>
      <c r="C11409" s="10" t="str">
        <f>VLOOKUP($E11409,'Overview Cluster Days'!$B:$G,5)</f>
        <v>Winter</v>
      </c>
      <c r="D11409" s="10" t="str">
        <f>VLOOKUP($E11409,'Overview Cluster Days'!$B:$G,6)</f>
        <v>Weekend</v>
      </c>
      <c r="E11409" s="10">
        <v>20181101</v>
      </c>
      <c r="F11409" s="11">
        <v>8</v>
      </c>
      <c r="G11409" s="81">
        <v>-1939.2</v>
      </c>
      <c r="H11409" s="82">
        <v>8418.6</v>
      </c>
      <c r="I11409" s="82">
        <v>1152</v>
      </c>
      <c r="J11409" s="82">
        <v>-736.3</v>
      </c>
      <c r="K11409" s="83">
        <v>-1228</v>
      </c>
      <c r="L11409" s="81">
        <v>-2965.3</v>
      </c>
      <c r="M11409" s="82">
        <v>7827.9</v>
      </c>
      <c r="N11409" s="82">
        <v>-3095.4</v>
      </c>
      <c r="O11409" s="82">
        <v>-1259.2</v>
      </c>
      <c r="P11409" s="82">
        <v>-508</v>
      </c>
      <c r="Q11409" s="26">
        <v>45.31</v>
      </c>
      <c r="R11409" s="27">
        <v>45.31</v>
      </c>
      <c r="S11409" s="27">
        <v>45.31</v>
      </c>
      <c r="T11409" s="27">
        <v>45.31</v>
      </c>
      <c r="U11409" s="28">
        <v>45.31</v>
      </c>
    </row>
    <row r="11410" spans="1:21" x14ac:dyDescent="0.25">
      <c r="A11410" t="s">
        <v>26</v>
      </c>
      <c r="B11410" s="10" t="str">
        <f>VLOOKUP($E11410,'Overview Cluster Days'!$B:$G,3)</f>
        <v>D</v>
      </c>
      <c r="C11410" s="10" t="str">
        <f>VLOOKUP($E11410,'Overview Cluster Days'!$B:$G,5)</f>
        <v>Winter</v>
      </c>
      <c r="D11410" s="10" t="str">
        <f>VLOOKUP($E11410,'Overview Cluster Days'!$B:$G,6)</f>
        <v>Weekend</v>
      </c>
      <c r="E11410" s="10">
        <v>20181101</v>
      </c>
      <c r="F11410" s="11">
        <v>9</v>
      </c>
      <c r="G11410" s="81">
        <v>-1513.1</v>
      </c>
      <c r="H11410" s="82">
        <v>8233.2000000000007</v>
      </c>
      <c r="I11410" s="82">
        <v>687</v>
      </c>
      <c r="J11410" s="82">
        <v>-360.2</v>
      </c>
      <c r="K11410" s="83">
        <v>-1216</v>
      </c>
      <c r="L11410" s="81">
        <v>-2539.1999999999998</v>
      </c>
      <c r="M11410" s="82">
        <v>7473.4</v>
      </c>
      <c r="N11410" s="82">
        <v>-3560.4</v>
      </c>
      <c r="O11410" s="82">
        <v>-706.8</v>
      </c>
      <c r="P11410" s="82">
        <v>-667</v>
      </c>
      <c r="Q11410" s="26">
        <v>45.93</v>
      </c>
      <c r="R11410" s="27">
        <v>45.93</v>
      </c>
      <c r="S11410" s="27">
        <v>45.93</v>
      </c>
      <c r="T11410" s="27">
        <v>45.93</v>
      </c>
      <c r="U11410" s="28">
        <v>45.93</v>
      </c>
    </row>
    <row r="11411" spans="1:21" x14ac:dyDescent="0.25">
      <c r="A11411" t="s">
        <v>26</v>
      </c>
      <c r="B11411" s="10" t="str">
        <f>VLOOKUP($E11411,'Overview Cluster Days'!$B:$G,3)</f>
        <v>D</v>
      </c>
      <c r="C11411" s="10" t="str">
        <f>VLOOKUP($E11411,'Overview Cluster Days'!$B:$G,5)</f>
        <v>Winter</v>
      </c>
      <c r="D11411" s="10" t="str">
        <f>VLOOKUP($E11411,'Overview Cluster Days'!$B:$G,6)</f>
        <v>Weekend</v>
      </c>
      <c r="E11411" s="10">
        <v>20181101</v>
      </c>
      <c r="F11411" s="11">
        <v>10</v>
      </c>
      <c r="G11411" s="81">
        <v>-1375</v>
      </c>
      <c r="H11411" s="82">
        <v>7327.9</v>
      </c>
      <c r="I11411" s="82">
        <v>1329.9</v>
      </c>
      <c r="J11411" s="82">
        <v>249.5</v>
      </c>
      <c r="K11411" s="83">
        <v>-1186.3</v>
      </c>
      <c r="L11411" s="81">
        <v>-2401.1</v>
      </c>
      <c r="M11411" s="82">
        <v>5811.3</v>
      </c>
      <c r="N11411" s="82">
        <v>-2917.5</v>
      </c>
      <c r="O11411" s="82">
        <v>161.6</v>
      </c>
      <c r="P11411" s="82">
        <v>-654.29999999999995</v>
      </c>
      <c r="Q11411" s="26">
        <v>56.4</v>
      </c>
      <c r="R11411" s="27">
        <v>45.04</v>
      </c>
      <c r="S11411" s="27">
        <v>51.02</v>
      </c>
      <c r="T11411" s="27">
        <v>56.4</v>
      </c>
      <c r="U11411" s="28">
        <v>46.6</v>
      </c>
    </row>
    <row r="11412" spans="1:21" x14ac:dyDescent="0.25">
      <c r="A11412" t="s">
        <v>26</v>
      </c>
      <c r="B11412" s="10" t="str">
        <f>VLOOKUP($E11412,'Overview Cluster Days'!$B:$G,3)</f>
        <v>D</v>
      </c>
      <c r="C11412" s="10" t="str">
        <f>VLOOKUP($E11412,'Overview Cluster Days'!$B:$G,5)</f>
        <v>Winter</v>
      </c>
      <c r="D11412" s="10" t="str">
        <f>VLOOKUP($E11412,'Overview Cluster Days'!$B:$G,6)</f>
        <v>Weekend</v>
      </c>
      <c r="E11412" s="10">
        <v>20181101</v>
      </c>
      <c r="F11412" s="11">
        <v>11</v>
      </c>
      <c r="G11412" s="81">
        <v>-1439.1</v>
      </c>
      <c r="H11412" s="82">
        <v>6271.8</v>
      </c>
      <c r="I11412" s="82">
        <v>1674</v>
      </c>
      <c r="J11412" s="82">
        <v>202.9</v>
      </c>
      <c r="K11412" s="83">
        <v>-1351.3</v>
      </c>
      <c r="L11412" s="81">
        <v>-2465.1999999999998</v>
      </c>
      <c r="M11412" s="82">
        <v>5816.9</v>
      </c>
      <c r="N11412" s="82">
        <v>-2573.4</v>
      </c>
      <c r="O11412" s="82">
        <v>115</v>
      </c>
      <c r="P11412" s="82">
        <v>-893.3</v>
      </c>
      <c r="Q11412" s="26">
        <v>51.96</v>
      </c>
      <c r="R11412" s="27">
        <v>45.36</v>
      </c>
      <c r="S11412" s="27">
        <v>48.85</v>
      </c>
      <c r="T11412" s="27">
        <v>51.96</v>
      </c>
      <c r="U11412" s="28">
        <v>46.27</v>
      </c>
    </row>
    <row r="11413" spans="1:21" x14ac:dyDescent="0.25">
      <c r="A11413" t="s">
        <v>26</v>
      </c>
      <c r="B11413" s="10" t="str">
        <f>VLOOKUP($E11413,'Overview Cluster Days'!$B:$G,3)</f>
        <v>D</v>
      </c>
      <c r="C11413" s="10" t="str">
        <f>VLOOKUP($E11413,'Overview Cluster Days'!$B:$G,5)</f>
        <v>Winter</v>
      </c>
      <c r="D11413" s="10" t="str">
        <f>VLOOKUP($E11413,'Overview Cluster Days'!$B:$G,6)</f>
        <v>Weekend</v>
      </c>
      <c r="E11413" s="10">
        <v>20181101</v>
      </c>
      <c r="F11413" s="11">
        <v>12</v>
      </c>
      <c r="G11413" s="81">
        <v>-1694.8</v>
      </c>
      <c r="H11413" s="82">
        <v>4501.8999999999996</v>
      </c>
      <c r="I11413" s="82">
        <v>1778.2</v>
      </c>
      <c r="J11413" s="82">
        <v>208.3</v>
      </c>
      <c r="K11413" s="83">
        <v>-1272.5</v>
      </c>
      <c r="L11413" s="81">
        <v>-2720.9</v>
      </c>
      <c r="M11413" s="82">
        <v>5909.2</v>
      </c>
      <c r="N11413" s="82">
        <v>-2469.1999999999998</v>
      </c>
      <c r="O11413" s="82">
        <v>120.4</v>
      </c>
      <c r="P11413" s="82">
        <v>-839.5</v>
      </c>
      <c r="Q11413" s="26">
        <v>54.9</v>
      </c>
      <c r="R11413" s="27">
        <v>47.1</v>
      </c>
      <c r="S11413" s="27">
        <v>51.33</v>
      </c>
      <c r="T11413" s="27">
        <v>54.9</v>
      </c>
      <c r="U11413" s="28">
        <v>48.21</v>
      </c>
    </row>
    <row r="11414" spans="1:21" x14ac:dyDescent="0.25">
      <c r="A11414" t="s">
        <v>26</v>
      </c>
      <c r="B11414" s="10" t="str">
        <f>VLOOKUP($E11414,'Overview Cluster Days'!$B:$G,3)</f>
        <v>D</v>
      </c>
      <c r="C11414" s="10" t="str">
        <f>VLOOKUP($E11414,'Overview Cluster Days'!$B:$G,5)</f>
        <v>Winter</v>
      </c>
      <c r="D11414" s="10" t="str">
        <f>VLOOKUP($E11414,'Overview Cluster Days'!$B:$G,6)</f>
        <v>Weekend</v>
      </c>
      <c r="E11414" s="10">
        <v>20181101</v>
      </c>
      <c r="F11414" s="11">
        <v>13</v>
      </c>
      <c r="G11414" s="81">
        <v>-1875.2</v>
      </c>
      <c r="H11414" s="82">
        <v>3629.9</v>
      </c>
      <c r="I11414" s="82">
        <v>1281.9000000000001</v>
      </c>
      <c r="J11414" s="82">
        <v>156.80000000000001</v>
      </c>
      <c r="K11414" s="83">
        <v>-691.2</v>
      </c>
      <c r="L11414" s="81">
        <v>-2901.3</v>
      </c>
      <c r="M11414" s="82">
        <v>6055.1</v>
      </c>
      <c r="N11414" s="82">
        <v>-2965.5</v>
      </c>
      <c r="O11414" s="82">
        <v>68.900000000000006</v>
      </c>
      <c r="P11414" s="82">
        <v>-257.2</v>
      </c>
      <c r="Q11414" s="26">
        <v>56</v>
      </c>
      <c r="R11414" s="27">
        <v>55.78</v>
      </c>
      <c r="S11414" s="27">
        <v>55.89</v>
      </c>
      <c r="T11414" s="27">
        <v>55.62</v>
      </c>
      <c r="U11414" s="28">
        <v>55.81</v>
      </c>
    </row>
    <row r="11415" spans="1:21" x14ac:dyDescent="0.25">
      <c r="A11415" t="s">
        <v>26</v>
      </c>
      <c r="B11415" s="10" t="str">
        <f>VLOOKUP($E11415,'Overview Cluster Days'!$B:$G,3)</f>
        <v>D</v>
      </c>
      <c r="C11415" s="10" t="str">
        <f>VLOOKUP($E11415,'Overview Cluster Days'!$B:$G,5)</f>
        <v>Winter</v>
      </c>
      <c r="D11415" s="10" t="str">
        <f>VLOOKUP($E11415,'Overview Cluster Days'!$B:$G,6)</f>
        <v>Weekend</v>
      </c>
      <c r="E11415" s="10">
        <v>20181101</v>
      </c>
      <c r="F11415" s="11">
        <v>14</v>
      </c>
      <c r="G11415" s="81">
        <v>-1906.7</v>
      </c>
      <c r="H11415" s="82">
        <v>3776.9</v>
      </c>
      <c r="I11415" s="82">
        <v>1612.9</v>
      </c>
      <c r="J11415" s="82">
        <v>-108.4</v>
      </c>
      <c r="K11415" s="83">
        <v>-907.5</v>
      </c>
      <c r="L11415" s="81">
        <v>-2932.8</v>
      </c>
      <c r="M11415" s="82">
        <v>6232.1</v>
      </c>
      <c r="N11415" s="82">
        <v>-2634.5</v>
      </c>
      <c r="O11415" s="82">
        <v>-135.30000000000001</v>
      </c>
      <c r="P11415" s="82">
        <v>-529.5</v>
      </c>
      <c r="Q11415" s="26">
        <v>56.08</v>
      </c>
      <c r="R11415" s="27">
        <v>56.08</v>
      </c>
      <c r="S11415" s="27">
        <v>56.08</v>
      </c>
      <c r="T11415" s="27">
        <v>56.08</v>
      </c>
      <c r="U11415" s="28">
        <v>56.08</v>
      </c>
    </row>
    <row r="11416" spans="1:21" x14ac:dyDescent="0.25">
      <c r="A11416" t="s">
        <v>26</v>
      </c>
      <c r="B11416" s="10" t="str">
        <f>VLOOKUP($E11416,'Overview Cluster Days'!$B:$G,3)</f>
        <v>D</v>
      </c>
      <c r="C11416" s="10" t="str">
        <f>VLOOKUP($E11416,'Overview Cluster Days'!$B:$G,5)</f>
        <v>Winter</v>
      </c>
      <c r="D11416" s="10" t="str">
        <f>VLOOKUP($E11416,'Overview Cluster Days'!$B:$G,6)</f>
        <v>Weekend</v>
      </c>
      <c r="E11416" s="10">
        <v>20181101</v>
      </c>
      <c r="F11416" s="11">
        <v>15</v>
      </c>
      <c r="G11416" s="81">
        <v>-2133.6</v>
      </c>
      <c r="H11416" s="82">
        <v>2651.2</v>
      </c>
      <c r="I11416" s="82">
        <v>3106.3</v>
      </c>
      <c r="J11416" s="82">
        <v>-268.5</v>
      </c>
      <c r="K11416" s="83">
        <v>-1024.7</v>
      </c>
      <c r="L11416" s="81">
        <v>-3159.7</v>
      </c>
      <c r="M11416" s="82">
        <v>5094.8999999999996</v>
      </c>
      <c r="N11416" s="82">
        <v>-1141.0999999999999</v>
      </c>
      <c r="O11416" s="82">
        <v>-295.39999999999998</v>
      </c>
      <c r="P11416" s="82">
        <v>-498.7</v>
      </c>
      <c r="Q11416" s="26">
        <v>55.86</v>
      </c>
      <c r="R11416" s="27">
        <v>51.93</v>
      </c>
      <c r="S11416" s="27">
        <v>54.06</v>
      </c>
      <c r="T11416" s="27">
        <v>58.84</v>
      </c>
      <c r="U11416" s="28">
        <v>52.49</v>
      </c>
    </row>
    <row r="11417" spans="1:21" x14ac:dyDescent="0.25">
      <c r="A11417" t="s">
        <v>26</v>
      </c>
      <c r="B11417" s="10" t="str">
        <f>VLOOKUP($E11417,'Overview Cluster Days'!$B:$G,3)</f>
        <v>D</v>
      </c>
      <c r="C11417" s="10" t="str">
        <f>VLOOKUP($E11417,'Overview Cluster Days'!$B:$G,5)</f>
        <v>Winter</v>
      </c>
      <c r="D11417" s="10" t="str">
        <f>VLOOKUP($E11417,'Overview Cluster Days'!$B:$G,6)</f>
        <v>Weekend</v>
      </c>
      <c r="E11417" s="10">
        <v>20181101</v>
      </c>
      <c r="F11417" s="11">
        <v>16</v>
      </c>
      <c r="G11417" s="81">
        <v>-2358.6999999999998</v>
      </c>
      <c r="H11417" s="82">
        <v>1847.9</v>
      </c>
      <c r="I11417" s="82">
        <v>3592.1</v>
      </c>
      <c r="J11417" s="82">
        <v>-567.70000000000005</v>
      </c>
      <c r="K11417" s="83">
        <v>-756.2</v>
      </c>
      <c r="L11417" s="81">
        <v>-3384.8</v>
      </c>
      <c r="M11417" s="82">
        <v>4313.1000000000004</v>
      </c>
      <c r="N11417" s="82">
        <v>-655.29999999999995</v>
      </c>
      <c r="O11417" s="82">
        <v>-193.8</v>
      </c>
      <c r="P11417" s="82">
        <v>-79.2</v>
      </c>
      <c r="Q11417" s="26">
        <v>54.09</v>
      </c>
      <c r="R11417" s="27">
        <v>52.53</v>
      </c>
      <c r="S11417" s="27">
        <v>53.35</v>
      </c>
      <c r="T11417" s="27">
        <v>55</v>
      </c>
      <c r="U11417" s="28">
        <v>52.74</v>
      </c>
    </row>
    <row r="11418" spans="1:21" x14ac:dyDescent="0.25">
      <c r="A11418" t="s">
        <v>26</v>
      </c>
      <c r="B11418" s="10" t="str">
        <f>VLOOKUP($E11418,'Overview Cluster Days'!$B:$G,3)</f>
        <v>D</v>
      </c>
      <c r="C11418" s="10" t="str">
        <f>VLOOKUP($E11418,'Overview Cluster Days'!$B:$G,5)</f>
        <v>Winter</v>
      </c>
      <c r="D11418" s="10" t="str">
        <f>VLOOKUP($E11418,'Overview Cluster Days'!$B:$G,6)</f>
        <v>Weekend</v>
      </c>
      <c r="E11418" s="10">
        <v>20181101</v>
      </c>
      <c r="F11418" s="11">
        <v>17</v>
      </c>
      <c r="G11418" s="81">
        <v>-2458.1</v>
      </c>
      <c r="H11418" s="82">
        <v>1920.4</v>
      </c>
      <c r="I11418" s="82">
        <v>5077.5</v>
      </c>
      <c r="J11418" s="82">
        <v>-1010.7</v>
      </c>
      <c r="K11418" s="83">
        <v>-931.4</v>
      </c>
      <c r="L11418" s="81">
        <v>-3484.2</v>
      </c>
      <c r="M11418" s="82">
        <v>3584.3</v>
      </c>
      <c r="N11418" s="82">
        <v>830.1</v>
      </c>
      <c r="O11418" s="82">
        <v>-636.79999999999995</v>
      </c>
      <c r="P11418" s="82">
        <v>-293.39999999999998</v>
      </c>
      <c r="Q11418" s="26">
        <v>51.12</v>
      </c>
      <c r="R11418" s="27">
        <v>50.67</v>
      </c>
      <c r="S11418" s="27">
        <v>50.9</v>
      </c>
      <c r="T11418" s="27">
        <v>51.4</v>
      </c>
      <c r="U11418" s="28">
        <v>50.73</v>
      </c>
    </row>
    <row r="11419" spans="1:21" x14ac:dyDescent="0.25">
      <c r="A11419" t="s">
        <v>26</v>
      </c>
      <c r="B11419" s="10" t="str">
        <f>VLOOKUP($E11419,'Overview Cluster Days'!$B:$G,3)</f>
        <v>D</v>
      </c>
      <c r="C11419" s="10" t="str">
        <f>VLOOKUP($E11419,'Overview Cluster Days'!$B:$G,5)</f>
        <v>Winter</v>
      </c>
      <c r="D11419" s="10" t="str">
        <f>VLOOKUP($E11419,'Overview Cluster Days'!$B:$G,6)</f>
        <v>Weekend</v>
      </c>
      <c r="E11419" s="10">
        <v>20181101</v>
      </c>
      <c r="F11419" s="11">
        <v>18</v>
      </c>
      <c r="G11419" s="81">
        <v>-2885.2</v>
      </c>
      <c r="H11419" s="82">
        <v>1003.3</v>
      </c>
      <c r="I11419" s="82">
        <v>5019</v>
      </c>
      <c r="J11419" s="82">
        <v>-1023.7</v>
      </c>
      <c r="K11419" s="83">
        <v>-1014.9</v>
      </c>
      <c r="L11419" s="81">
        <v>-3911.3</v>
      </c>
      <c r="M11419" s="82">
        <v>2701.8</v>
      </c>
      <c r="N11419" s="82">
        <v>2569.1999999999998</v>
      </c>
      <c r="O11419" s="82">
        <v>-649.79999999999995</v>
      </c>
      <c r="P11419" s="82">
        <v>-709.9</v>
      </c>
      <c r="Q11419" s="26">
        <v>64.94</v>
      </c>
      <c r="R11419" s="27">
        <v>64.94</v>
      </c>
      <c r="S11419" s="27">
        <v>64.94</v>
      </c>
      <c r="T11419" s="27">
        <v>64.94</v>
      </c>
      <c r="U11419" s="28">
        <v>64.94</v>
      </c>
    </row>
    <row r="11420" spans="1:21" x14ac:dyDescent="0.25">
      <c r="A11420" t="s">
        <v>26</v>
      </c>
      <c r="B11420" s="10" t="str">
        <f>VLOOKUP($E11420,'Overview Cluster Days'!$B:$G,3)</f>
        <v>D</v>
      </c>
      <c r="C11420" s="10" t="str">
        <f>VLOOKUP($E11420,'Overview Cluster Days'!$B:$G,5)</f>
        <v>Winter</v>
      </c>
      <c r="D11420" s="10" t="str">
        <f>VLOOKUP($E11420,'Overview Cluster Days'!$B:$G,6)</f>
        <v>Weekend</v>
      </c>
      <c r="E11420" s="10">
        <v>20181101</v>
      </c>
      <c r="F11420" s="11">
        <v>19</v>
      </c>
      <c r="G11420" s="81">
        <v>-3051.5</v>
      </c>
      <c r="H11420" s="82">
        <v>1838.4</v>
      </c>
      <c r="I11420" s="82">
        <v>1165.8</v>
      </c>
      <c r="J11420" s="82">
        <v>-34.6</v>
      </c>
      <c r="K11420" s="83">
        <v>-594.6</v>
      </c>
      <c r="L11420" s="81">
        <v>-4077.6</v>
      </c>
      <c r="M11420" s="82">
        <v>3905.7</v>
      </c>
      <c r="N11420" s="82">
        <v>279.39999999999998</v>
      </c>
      <c r="O11420" s="82">
        <v>216.1</v>
      </c>
      <c r="P11420" s="82">
        <v>-323.60000000000002</v>
      </c>
      <c r="Q11420" s="26">
        <v>71.61</v>
      </c>
      <c r="R11420" s="27">
        <v>71.61</v>
      </c>
      <c r="S11420" s="27">
        <v>71.61</v>
      </c>
      <c r="T11420" s="27">
        <v>71.61</v>
      </c>
      <c r="U11420" s="28">
        <v>71.61</v>
      </c>
    </row>
    <row r="11421" spans="1:21" x14ac:dyDescent="0.25">
      <c r="A11421" t="s">
        <v>26</v>
      </c>
      <c r="B11421" s="10" t="str">
        <f>VLOOKUP($E11421,'Overview Cluster Days'!$B:$G,3)</f>
        <v>D</v>
      </c>
      <c r="C11421" s="10" t="str">
        <f>VLOOKUP($E11421,'Overview Cluster Days'!$B:$G,5)</f>
        <v>Winter</v>
      </c>
      <c r="D11421" s="10" t="str">
        <f>VLOOKUP($E11421,'Overview Cluster Days'!$B:$G,6)</f>
        <v>Weekend</v>
      </c>
      <c r="E11421" s="10">
        <v>20181101</v>
      </c>
      <c r="F11421" s="11">
        <v>20</v>
      </c>
      <c r="G11421" s="81">
        <v>-2799.3</v>
      </c>
      <c r="H11421" s="82">
        <v>2266.9</v>
      </c>
      <c r="I11421" s="82">
        <v>1610.1</v>
      </c>
      <c r="J11421" s="82">
        <v>185.7</v>
      </c>
      <c r="K11421" s="83">
        <v>-1351.2</v>
      </c>
      <c r="L11421" s="81">
        <v>-3825.4</v>
      </c>
      <c r="M11421" s="82">
        <v>4631.1000000000004</v>
      </c>
      <c r="N11421" s="82">
        <v>579.5</v>
      </c>
      <c r="O11421" s="82">
        <v>-2.8421710000000002E-14</v>
      </c>
      <c r="P11421" s="82">
        <v>-1385.2</v>
      </c>
      <c r="Q11421" s="26">
        <v>85.46</v>
      </c>
      <c r="R11421" s="27">
        <v>63.26</v>
      </c>
      <c r="S11421" s="27">
        <v>73.7</v>
      </c>
      <c r="T11421" s="27">
        <v>63.26</v>
      </c>
      <c r="U11421" s="28">
        <v>65.819999999999993</v>
      </c>
    </row>
    <row r="11422" spans="1:21" x14ac:dyDescent="0.25">
      <c r="A11422" t="s">
        <v>26</v>
      </c>
      <c r="B11422" s="10" t="str">
        <f>VLOOKUP($E11422,'Overview Cluster Days'!$B:$G,3)</f>
        <v>D</v>
      </c>
      <c r="C11422" s="10" t="str">
        <f>VLOOKUP($E11422,'Overview Cluster Days'!$B:$G,5)</f>
        <v>Winter</v>
      </c>
      <c r="D11422" s="10" t="str">
        <f>VLOOKUP($E11422,'Overview Cluster Days'!$B:$G,6)</f>
        <v>Weekend</v>
      </c>
      <c r="E11422" s="10">
        <v>20181101</v>
      </c>
      <c r="F11422" s="11">
        <v>21</v>
      </c>
      <c r="G11422" s="81">
        <v>-2511.6</v>
      </c>
      <c r="H11422" s="82">
        <v>3873.1</v>
      </c>
      <c r="I11422" s="82">
        <v>3162.2</v>
      </c>
      <c r="J11422" s="82">
        <v>306</v>
      </c>
      <c r="K11422" s="83">
        <v>-1764.3</v>
      </c>
      <c r="L11422" s="81">
        <v>-3537.7</v>
      </c>
      <c r="M11422" s="82">
        <v>6222.2</v>
      </c>
      <c r="N11422" s="82">
        <v>-883.2</v>
      </c>
      <c r="O11422" s="82">
        <v>0</v>
      </c>
      <c r="P11422" s="82">
        <v>-1801.3</v>
      </c>
      <c r="Q11422" s="26">
        <v>78.81</v>
      </c>
      <c r="R11422" s="27">
        <v>54.47</v>
      </c>
      <c r="S11422" s="27">
        <v>66.03</v>
      </c>
      <c r="T11422" s="27">
        <v>54.47</v>
      </c>
      <c r="U11422" s="28">
        <v>57.29</v>
      </c>
    </row>
    <row r="11423" spans="1:21" x14ac:dyDescent="0.25">
      <c r="A11423" t="s">
        <v>26</v>
      </c>
      <c r="B11423" s="10" t="str">
        <f>VLOOKUP($E11423,'Overview Cluster Days'!$B:$G,3)</f>
        <v>D</v>
      </c>
      <c r="C11423" s="10" t="str">
        <f>VLOOKUP($E11423,'Overview Cluster Days'!$B:$G,5)</f>
        <v>Winter</v>
      </c>
      <c r="D11423" s="10" t="str">
        <f>VLOOKUP($E11423,'Overview Cluster Days'!$B:$G,6)</f>
        <v>Weekend</v>
      </c>
      <c r="E11423" s="10">
        <v>20181101</v>
      </c>
      <c r="F11423" s="11">
        <v>22</v>
      </c>
      <c r="G11423" s="81">
        <v>-1980</v>
      </c>
      <c r="H11423" s="82">
        <v>6552.3</v>
      </c>
      <c r="I11423" s="82">
        <v>3662.4</v>
      </c>
      <c r="J11423" s="82">
        <v>-506</v>
      </c>
      <c r="K11423" s="83">
        <v>-1713.6</v>
      </c>
      <c r="L11423" s="81">
        <v>-3006.1</v>
      </c>
      <c r="M11423" s="82">
        <v>8843</v>
      </c>
      <c r="N11423" s="82">
        <v>-3457</v>
      </c>
      <c r="O11423" s="82">
        <v>-760.3</v>
      </c>
      <c r="P11423" s="82">
        <v>-1619.6</v>
      </c>
      <c r="Q11423" s="26">
        <v>61.99</v>
      </c>
      <c r="R11423" s="27">
        <v>50.08</v>
      </c>
      <c r="S11423" s="27">
        <v>55.58</v>
      </c>
      <c r="T11423" s="27">
        <v>50.08</v>
      </c>
      <c r="U11423" s="28">
        <v>51.44</v>
      </c>
    </row>
    <row r="11424" spans="1:21" x14ac:dyDescent="0.25">
      <c r="A11424" t="s">
        <v>26</v>
      </c>
      <c r="B11424" s="10" t="str">
        <f>VLOOKUP($E11424,'Overview Cluster Days'!$B:$G,3)</f>
        <v>D</v>
      </c>
      <c r="C11424" s="10" t="str">
        <f>VLOOKUP($E11424,'Overview Cluster Days'!$B:$G,5)</f>
        <v>Winter</v>
      </c>
      <c r="D11424" s="10" t="str">
        <f>VLOOKUP($E11424,'Overview Cluster Days'!$B:$G,6)</f>
        <v>Weekend</v>
      </c>
      <c r="E11424" s="10">
        <v>20181101</v>
      </c>
      <c r="F11424" s="11">
        <v>23</v>
      </c>
      <c r="G11424" s="81">
        <v>-2172.6999999999998</v>
      </c>
      <c r="H11424" s="82">
        <v>8360</v>
      </c>
      <c r="I11424" s="82">
        <v>1514.7</v>
      </c>
      <c r="J11424" s="82">
        <v>-910.4</v>
      </c>
      <c r="K11424" s="83">
        <v>-2178.3000000000002</v>
      </c>
      <c r="L11424" s="81">
        <v>-2086.5</v>
      </c>
      <c r="M11424" s="82">
        <v>10800.2</v>
      </c>
      <c r="N11424" s="82">
        <v>-5596.7</v>
      </c>
      <c r="O11424" s="82">
        <v>-1175.7</v>
      </c>
      <c r="P11424" s="82">
        <v>-1941.3</v>
      </c>
      <c r="Q11424" s="26">
        <v>69.42</v>
      </c>
      <c r="R11424" s="27">
        <v>46.8</v>
      </c>
      <c r="S11424" s="27">
        <v>57.28</v>
      </c>
      <c r="T11424" s="27">
        <v>46.8</v>
      </c>
      <c r="U11424" s="28">
        <v>49.42</v>
      </c>
    </row>
    <row r="11425" spans="1:21" x14ac:dyDescent="0.25">
      <c r="A11425" t="s">
        <v>26</v>
      </c>
      <c r="B11425" s="10" t="str">
        <f>VLOOKUP($E11425,'Overview Cluster Days'!$B:$G,3)</f>
        <v>D</v>
      </c>
      <c r="C11425" s="10" t="str">
        <f>VLOOKUP($E11425,'Overview Cluster Days'!$B:$G,5)</f>
        <v>Winter</v>
      </c>
      <c r="D11425" s="10" t="str">
        <f>VLOOKUP($E11425,'Overview Cluster Days'!$B:$G,6)</f>
        <v>Weekend</v>
      </c>
      <c r="E11425" s="10">
        <v>20181101</v>
      </c>
      <c r="F11425" s="11">
        <v>24</v>
      </c>
      <c r="G11425" s="81">
        <v>-2180</v>
      </c>
      <c r="H11425" s="82">
        <v>9707.2000000000007</v>
      </c>
      <c r="I11425" s="82">
        <v>-543.9</v>
      </c>
      <c r="J11425" s="82">
        <v>-614.4</v>
      </c>
      <c r="K11425" s="83">
        <v>-2323.4</v>
      </c>
      <c r="L11425" s="81">
        <v>-1620.8</v>
      </c>
      <c r="M11425" s="82">
        <v>10339.9</v>
      </c>
      <c r="N11425" s="82">
        <v>-6418.3</v>
      </c>
      <c r="O11425" s="82">
        <v>-400.4</v>
      </c>
      <c r="P11425" s="82">
        <v>-1900.4</v>
      </c>
      <c r="Q11425" s="26">
        <v>66.680000000000007</v>
      </c>
      <c r="R11425" s="27">
        <v>43.34</v>
      </c>
      <c r="S11425" s="27">
        <v>54.26</v>
      </c>
      <c r="T11425" s="27">
        <v>44.78</v>
      </c>
      <c r="U11425" s="28">
        <v>46.07</v>
      </c>
    </row>
    <row r="11426" spans="1:21" x14ac:dyDescent="0.25">
      <c r="A11426" t="s">
        <v>26</v>
      </c>
      <c r="B11426" s="10" t="str">
        <f>VLOOKUP($E11426,'Overview Cluster Days'!$B:$G,3)</f>
        <v>A</v>
      </c>
      <c r="C11426" s="10" t="str">
        <f>VLOOKUP($E11426,'Overview Cluster Days'!$B:$G,5)</f>
        <v>Winter</v>
      </c>
      <c r="D11426" s="10" t="str">
        <f>VLOOKUP($E11426,'Overview Cluster Days'!$B:$G,6)</f>
        <v>Weekday</v>
      </c>
      <c r="E11426" s="10">
        <v>20181102</v>
      </c>
      <c r="F11426" s="11">
        <v>1</v>
      </c>
      <c r="G11426" s="81">
        <v>-665</v>
      </c>
      <c r="H11426" s="82">
        <v>9020.7999999999993</v>
      </c>
      <c r="I11426" s="82">
        <v>-1670.5</v>
      </c>
      <c r="J11426" s="82">
        <v>-64.5</v>
      </c>
      <c r="K11426" s="83">
        <v>-2246.3000000000002</v>
      </c>
      <c r="L11426" s="81">
        <v>-1691.1</v>
      </c>
      <c r="M11426" s="82">
        <v>11018</v>
      </c>
      <c r="N11426" s="82">
        <v>-6191.9</v>
      </c>
      <c r="O11426" s="82">
        <v>-1423.7</v>
      </c>
      <c r="P11426" s="82">
        <v>-1711.3</v>
      </c>
      <c r="Q11426" s="26">
        <v>48.03</v>
      </c>
      <c r="R11426" s="27">
        <v>44.36</v>
      </c>
      <c r="S11426" s="27">
        <v>55.51</v>
      </c>
      <c r="T11426" s="27">
        <v>44.36</v>
      </c>
      <c r="U11426" s="28">
        <v>46.76</v>
      </c>
    </row>
    <row r="11427" spans="1:21" x14ac:dyDescent="0.25">
      <c r="A11427" t="s">
        <v>26</v>
      </c>
      <c r="B11427" s="10" t="str">
        <f>VLOOKUP($E11427,'Overview Cluster Days'!$B:$G,3)</f>
        <v>A</v>
      </c>
      <c r="C11427" s="10" t="str">
        <f>VLOOKUP($E11427,'Overview Cluster Days'!$B:$G,5)</f>
        <v>Winter</v>
      </c>
      <c r="D11427" s="10" t="str">
        <f>VLOOKUP($E11427,'Overview Cluster Days'!$B:$G,6)</f>
        <v>Weekday</v>
      </c>
      <c r="E11427" s="10">
        <v>20181102</v>
      </c>
      <c r="F11427" s="11">
        <v>2</v>
      </c>
      <c r="G11427" s="81">
        <v>-647.79999999999995</v>
      </c>
      <c r="H11427" s="82">
        <v>8187</v>
      </c>
      <c r="I11427" s="82">
        <v>-1068.5</v>
      </c>
      <c r="J11427" s="82">
        <v>-155.1</v>
      </c>
      <c r="K11427" s="83">
        <v>-2016.9</v>
      </c>
      <c r="L11427" s="81">
        <v>-1673.9</v>
      </c>
      <c r="M11427" s="82">
        <v>7344</v>
      </c>
      <c r="N11427" s="82">
        <v>-3380.3</v>
      </c>
      <c r="O11427" s="82">
        <v>-999.9</v>
      </c>
      <c r="P11427" s="82">
        <v>-1289.9000000000001</v>
      </c>
      <c r="Q11427" s="26">
        <v>53.05</v>
      </c>
      <c r="R11427" s="27">
        <v>40.700000000000003</v>
      </c>
      <c r="S11427" s="27">
        <v>55.17</v>
      </c>
      <c r="T11427" s="27">
        <v>40.700000000000003</v>
      </c>
      <c r="U11427" s="28">
        <v>43.84</v>
      </c>
    </row>
    <row r="11428" spans="1:21" x14ac:dyDescent="0.25">
      <c r="A11428" t="s">
        <v>26</v>
      </c>
      <c r="B11428" s="10" t="str">
        <f>VLOOKUP($E11428,'Overview Cluster Days'!$B:$G,3)</f>
        <v>A</v>
      </c>
      <c r="C11428" s="10" t="str">
        <f>VLOOKUP($E11428,'Overview Cluster Days'!$B:$G,5)</f>
        <v>Winter</v>
      </c>
      <c r="D11428" s="10" t="str">
        <f>VLOOKUP($E11428,'Overview Cluster Days'!$B:$G,6)</f>
        <v>Weekday</v>
      </c>
      <c r="E11428" s="10">
        <v>20181102</v>
      </c>
      <c r="F11428" s="11">
        <v>3</v>
      </c>
      <c r="G11428" s="81">
        <v>-624.4</v>
      </c>
      <c r="H11428" s="82">
        <v>9891.5</v>
      </c>
      <c r="I11428" s="82">
        <v>-891.1</v>
      </c>
      <c r="J11428" s="82">
        <v>22.9</v>
      </c>
      <c r="K11428" s="83">
        <v>-1731.8</v>
      </c>
      <c r="L11428" s="81">
        <v>-1650.5</v>
      </c>
      <c r="M11428" s="82">
        <v>9673</v>
      </c>
      <c r="N11428" s="82">
        <v>-6447</v>
      </c>
      <c r="O11428" s="82">
        <v>-494.7</v>
      </c>
      <c r="P11428" s="82">
        <v>-1080.8</v>
      </c>
      <c r="Q11428" s="26">
        <v>51.56</v>
      </c>
      <c r="R11428" s="27">
        <v>41.16</v>
      </c>
      <c r="S11428" s="27">
        <v>49.7</v>
      </c>
      <c r="T11428" s="27">
        <v>41.16</v>
      </c>
      <c r="U11428" s="28">
        <v>45.05</v>
      </c>
    </row>
    <row r="11429" spans="1:21" x14ac:dyDescent="0.25">
      <c r="A11429" t="s">
        <v>26</v>
      </c>
      <c r="B11429" s="10" t="str">
        <f>VLOOKUP($E11429,'Overview Cluster Days'!$B:$G,3)</f>
        <v>A</v>
      </c>
      <c r="C11429" s="10" t="str">
        <f>VLOOKUP($E11429,'Overview Cluster Days'!$B:$G,5)</f>
        <v>Winter</v>
      </c>
      <c r="D11429" s="10" t="str">
        <f>VLOOKUP($E11429,'Overview Cluster Days'!$B:$G,6)</f>
        <v>Weekday</v>
      </c>
      <c r="E11429" s="10">
        <v>20181102</v>
      </c>
      <c r="F11429" s="11">
        <v>4</v>
      </c>
      <c r="G11429" s="81">
        <v>-1561.3</v>
      </c>
      <c r="H11429" s="82">
        <v>9896</v>
      </c>
      <c r="I11429" s="82">
        <v>330.4</v>
      </c>
      <c r="J11429" s="82">
        <v>126.6</v>
      </c>
      <c r="K11429" s="83">
        <v>-2034.9</v>
      </c>
      <c r="L11429" s="81">
        <v>-2587.4</v>
      </c>
      <c r="M11429" s="82">
        <v>9940.6</v>
      </c>
      <c r="N11429" s="82">
        <v>-5328</v>
      </c>
      <c r="O11429" s="82">
        <v>-723.3</v>
      </c>
      <c r="P11429" s="82">
        <v>-1301.9000000000001</v>
      </c>
      <c r="Q11429" s="26">
        <v>44.98</v>
      </c>
      <c r="R11429" s="27">
        <v>40.89</v>
      </c>
      <c r="S11429" s="27">
        <v>44.24</v>
      </c>
      <c r="T11429" s="27">
        <v>40.89</v>
      </c>
      <c r="U11429" s="28">
        <v>42.42</v>
      </c>
    </row>
    <row r="11430" spans="1:21" x14ac:dyDescent="0.25">
      <c r="A11430" t="s">
        <v>26</v>
      </c>
      <c r="B11430" s="10" t="str">
        <f>VLOOKUP($E11430,'Overview Cluster Days'!$B:$G,3)</f>
        <v>A</v>
      </c>
      <c r="C11430" s="10" t="str">
        <f>VLOOKUP($E11430,'Overview Cluster Days'!$B:$G,5)</f>
        <v>Winter</v>
      </c>
      <c r="D11430" s="10" t="str">
        <f>VLOOKUP($E11430,'Overview Cluster Days'!$B:$G,6)</f>
        <v>Weekday</v>
      </c>
      <c r="E11430" s="10">
        <v>20181102</v>
      </c>
      <c r="F11430" s="11">
        <v>5</v>
      </c>
      <c r="G11430" s="81">
        <v>-1550.1</v>
      </c>
      <c r="H11430" s="82">
        <v>9266.9</v>
      </c>
      <c r="I11430" s="82">
        <v>657.4</v>
      </c>
      <c r="J11430" s="82">
        <v>230</v>
      </c>
      <c r="K11430" s="83">
        <v>-2611</v>
      </c>
      <c r="L11430" s="81">
        <v>-2576.1999999999998</v>
      </c>
      <c r="M11430" s="82">
        <v>10108.6</v>
      </c>
      <c r="N11430" s="82">
        <v>-5001</v>
      </c>
      <c r="O11430" s="82">
        <v>-341.4</v>
      </c>
      <c r="P11430" s="82">
        <v>-2190</v>
      </c>
      <c r="Q11430" s="26">
        <v>48.37</v>
      </c>
      <c r="R11430" s="27">
        <v>41.98</v>
      </c>
      <c r="S11430" s="27">
        <v>47.18</v>
      </c>
      <c r="T11430" s="27">
        <v>41.98</v>
      </c>
      <c r="U11430" s="28">
        <v>44.37</v>
      </c>
    </row>
    <row r="11431" spans="1:21" x14ac:dyDescent="0.25">
      <c r="A11431" t="s">
        <v>26</v>
      </c>
      <c r="B11431" s="10" t="str">
        <f>VLOOKUP($E11431,'Overview Cluster Days'!$B:$G,3)</f>
        <v>A</v>
      </c>
      <c r="C11431" s="10" t="str">
        <f>VLOOKUP($E11431,'Overview Cluster Days'!$B:$G,5)</f>
        <v>Winter</v>
      </c>
      <c r="D11431" s="10" t="str">
        <f>VLOOKUP($E11431,'Overview Cluster Days'!$B:$G,6)</f>
        <v>Weekday</v>
      </c>
      <c r="E11431" s="10">
        <v>20181102</v>
      </c>
      <c r="F11431" s="11">
        <v>6</v>
      </c>
      <c r="G11431" s="81">
        <v>-1515.6</v>
      </c>
      <c r="H11431" s="82">
        <v>8522.1</v>
      </c>
      <c r="I11431" s="82">
        <v>-205.6</v>
      </c>
      <c r="J11431" s="82">
        <v>306.8</v>
      </c>
      <c r="K11431" s="83">
        <v>-3756.2</v>
      </c>
      <c r="L11431" s="81">
        <v>-2541.6999999999998</v>
      </c>
      <c r="M11431" s="82">
        <v>10392.700000000001</v>
      </c>
      <c r="N11431" s="82">
        <v>-4175.8</v>
      </c>
      <c r="O11431" s="82">
        <v>5.6843420000000003E-14</v>
      </c>
      <c r="P11431" s="82">
        <v>-3675.2</v>
      </c>
      <c r="Q11431" s="26">
        <v>54.59</v>
      </c>
      <c r="R11431" s="27">
        <v>45.8</v>
      </c>
      <c r="S11431" s="27">
        <v>50.31</v>
      </c>
      <c r="T11431" s="27">
        <v>44.5</v>
      </c>
      <c r="U11431" s="28">
        <v>46.9</v>
      </c>
    </row>
    <row r="11432" spans="1:21" x14ac:dyDescent="0.25">
      <c r="A11432" t="s">
        <v>26</v>
      </c>
      <c r="B11432" s="10" t="str">
        <f>VLOOKUP($E11432,'Overview Cluster Days'!$B:$G,3)</f>
        <v>A</v>
      </c>
      <c r="C11432" s="10" t="str">
        <f>VLOOKUP($E11432,'Overview Cluster Days'!$B:$G,5)</f>
        <v>Winter</v>
      </c>
      <c r="D11432" s="10" t="str">
        <f>VLOOKUP($E11432,'Overview Cluster Days'!$B:$G,6)</f>
        <v>Weekday</v>
      </c>
      <c r="E11432" s="10">
        <v>20181102</v>
      </c>
      <c r="F11432" s="11">
        <v>7</v>
      </c>
      <c r="G11432" s="81">
        <v>-2053.5</v>
      </c>
      <c r="H11432" s="82">
        <v>8571.2999999999993</v>
      </c>
      <c r="I11432" s="82">
        <v>-952.8</v>
      </c>
      <c r="J11432" s="82">
        <v>-292.39999999999998</v>
      </c>
      <c r="K11432" s="83">
        <v>-3711.2</v>
      </c>
      <c r="L11432" s="81">
        <v>-2550</v>
      </c>
      <c r="M11432" s="82">
        <v>10298.5</v>
      </c>
      <c r="N11432" s="82">
        <v>-4235.3</v>
      </c>
      <c r="O11432" s="82">
        <v>0</v>
      </c>
      <c r="P11432" s="82">
        <v>-3513.2</v>
      </c>
      <c r="Q11432" s="26">
        <v>59.66</v>
      </c>
      <c r="R11432" s="27">
        <v>52.03</v>
      </c>
      <c r="S11432" s="27">
        <v>56.99</v>
      </c>
      <c r="T11432" s="27">
        <v>48.52</v>
      </c>
      <c r="U11432" s="28">
        <v>53.94</v>
      </c>
    </row>
    <row r="11433" spans="1:21" x14ac:dyDescent="0.25">
      <c r="A11433" t="s">
        <v>26</v>
      </c>
      <c r="B11433" s="10" t="str">
        <f>VLOOKUP($E11433,'Overview Cluster Days'!$B:$G,3)</f>
        <v>A</v>
      </c>
      <c r="C11433" s="10" t="str">
        <f>VLOOKUP($E11433,'Overview Cluster Days'!$B:$G,5)</f>
        <v>Winter</v>
      </c>
      <c r="D11433" s="10" t="str">
        <f>VLOOKUP($E11433,'Overview Cluster Days'!$B:$G,6)</f>
        <v>Weekday</v>
      </c>
      <c r="E11433" s="10">
        <v>20181102</v>
      </c>
      <c r="F11433" s="11">
        <v>8</v>
      </c>
      <c r="G11433" s="81">
        <v>-2111.1</v>
      </c>
      <c r="H11433" s="82">
        <v>6561.5</v>
      </c>
      <c r="I11433" s="82">
        <v>-1632.7</v>
      </c>
      <c r="J11433" s="82">
        <v>52.7</v>
      </c>
      <c r="K11433" s="83">
        <v>-3907.8</v>
      </c>
      <c r="L11433" s="81">
        <v>-2137.6</v>
      </c>
      <c r="M11433" s="82">
        <v>8152.8</v>
      </c>
      <c r="N11433" s="82">
        <v>-2311</v>
      </c>
      <c r="O11433" s="82">
        <v>426.6</v>
      </c>
      <c r="P11433" s="82">
        <v>-4130.8</v>
      </c>
      <c r="Q11433" s="26">
        <v>68.3</v>
      </c>
      <c r="R11433" s="27">
        <v>56.67</v>
      </c>
      <c r="S11433" s="27">
        <v>66.760000000000005</v>
      </c>
      <c r="T11433" s="27">
        <v>61.35</v>
      </c>
      <c r="U11433" s="28">
        <v>61.92</v>
      </c>
    </row>
    <row r="11434" spans="1:21" x14ac:dyDescent="0.25">
      <c r="A11434" t="s">
        <v>26</v>
      </c>
      <c r="B11434" s="10" t="str">
        <f>VLOOKUP($E11434,'Overview Cluster Days'!$B:$G,3)</f>
        <v>A</v>
      </c>
      <c r="C11434" s="10" t="str">
        <f>VLOOKUP($E11434,'Overview Cluster Days'!$B:$G,5)</f>
        <v>Winter</v>
      </c>
      <c r="D11434" s="10" t="str">
        <f>VLOOKUP($E11434,'Overview Cluster Days'!$B:$G,6)</f>
        <v>Weekday</v>
      </c>
      <c r="E11434" s="10">
        <v>20181102</v>
      </c>
      <c r="F11434" s="11">
        <v>9</v>
      </c>
      <c r="G11434" s="81">
        <v>-2567.4</v>
      </c>
      <c r="H11434" s="82">
        <v>6852.2</v>
      </c>
      <c r="I11434" s="82">
        <v>-2219.8000000000002</v>
      </c>
      <c r="J11434" s="82">
        <v>288.8</v>
      </c>
      <c r="K11434" s="83">
        <v>-4052.1</v>
      </c>
      <c r="L11434" s="81">
        <v>-2567.4</v>
      </c>
      <c r="M11434" s="82">
        <v>8384</v>
      </c>
      <c r="N11434" s="82">
        <v>-1700.4</v>
      </c>
      <c r="O11434" s="82">
        <v>261.89999999999998</v>
      </c>
      <c r="P11434" s="82">
        <v>-4378.1000000000004</v>
      </c>
      <c r="Q11434" s="26">
        <v>75.05</v>
      </c>
      <c r="R11434" s="27">
        <v>59.88</v>
      </c>
      <c r="S11434" s="27">
        <v>73.42</v>
      </c>
      <c r="T11434" s="27">
        <v>61</v>
      </c>
      <c r="U11434" s="28">
        <v>66.150000000000006</v>
      </c>
    </row>
    <row r="11435" spans="1:21" x14ac:dyDescent="0.25">
      <c r="A11435" t="s">
        <v>26</v>
      </c>
      <c r="B11435" s="10" t="str">
        <f>VLOOKUP($E11435,'Overview Cluster Days'!$B:$G,3)</f>
        <v>A</v>
      </c>
      <c r="C11435" s="10" t="str">
        <f>VLOOKUP($E11435,'Overview Cluster Days'!$B:$G,5)</f>
        <v>Winter</v>
      </c>
      <c r="D11435" s="10" t="str">
        <f>VLOOKUP($E11435,'Overview Cluster Days'!$B:$G,6)</f>
        <v>Weekday</v>
      </c>
      <c r="E11435" s="10">
        <v>20181102</v>
      </c>
      <c r="F11435" s="11">
        <v>10</v>
      </c>
      <c r="G11435" s="81">
        <v>-2359.8000000000002</v>
      </c>
      <c r="H11435" s="82">
        <v>6607.6</v>
      </c>
      <c r="I11435" s="82">
        <v>-975</v>
      </c>
      <c r="J11435" s="82">
        <v>224.9</v>
      </c>
      <c r="K11435" s="83">
        <v>-3639.9</v>
      </c>
      <c r="L11435" s="81">
        <v>-2409</v>
      </c>
      <c r="M11435" s="82">
        <v>8253.2999999999993</v>
      </c>
      <c r="N11435" s="82">
        <v>-1911.4</v>
      </c>
      <c r="O11435" s="82">
        <v>137</v>
      </c>
      <c r="P11435" s="82">
        <v>-4069.9</v>
      </c>
      <c r="Q11435" s="26">
        <v>76.03</v>
      </c>
      <c r="R11435" s="27">
        <v>54.14</v>
      </c>
      <c r="S11435" s="27">
        <v>71.53</v>
      </c>
      <c r="T11435" s="27">
        <v>64.900000000000006</v>
      </c>
      <c r="U11435" s="28">
        <v>61.38</v>
      </c>
    </row>
    <row r="11436" spans="1:21" x14ac:dyDescent="0.25">
      <c r="A11436" t="s">
        <v>26</v>
      </c>
      <c r="B11436" s="10" t="str">
        <f>VLOOKUP($E11436,'Overview Cluster Days'!$B:$G,3)</f>
        <v>A</v>
      </c>
      <c r="C11436" s="10" t="str">
        <f>VLOOKUP($E11436,'Overview Cluster Days'!$B:$G,5)</f>
        <v>Winter</v>
      </c>
      <c r="D11436" s="10" t="str">
        <f>VLOOKUP($E11436,'Overview Cluster Days'!$B:$G,6)</f>
        <v>Weekday</v>
      </c>
      <c r="E11436" s="10">
        <v>20181102</v>
      </c>
      <c r="F11436" s="11">
        <v>11</v>
      </c>
      <c r="G11436" s="81">
        <v>-2023.4</v>
      </c>
      <c r="H11436" s="82">
        <v>6420.1</v>
      </c>
      <c r="I11436" s="82">
        <v>-991.3</v>
      </c>
      <c r="J11436" s="82">
        <v>344.3</v>
      </c>
      <c r="K11436" s="83">
        <v>-3941.4</v>
      </c>
      <c r="L11436" s="81">
        <v>-1787.1</v>
      </c>
      <c r="M11436" s="82">
        <v>7996.6</v>
      </c>
      <c r="N11436" s="82">
        <v>-2089</v>
      </c>
      <c r="O11436" s="82">
        <v>227.9</v>
      </c>
      <c r="P11436" s="82">
        <v>-4348.3999999999996</v>
      </c>
      <c r="Q11436" s="26">
        <v>75.680000000000007</v>
      </c>
      <c r="R11436" s="27">
        <v>50.22</v>
      </c>
      <c r="S11436" s="27">
        <v>70.62</v>
      </c>
      <c r="T11436" s="27">
        <v>50.22</v>
      </c>
      <c r="U11436" s="28">
        <v>55.88</v>
      </c>
    </row>
    <row r="11437" spans="1:21" x14ac:dyDescent="0.25">
      <c r="A11437" t="s">
        <v>26</v>
      </c>
      <c r="B11437" s="10" t="str">
        <f>VLOOKUP($E11437,'Overview Cluster Days'!$B:$G,3)</f>
        <v>A</v>
      </c>
      <c r="C11437" s="10" t="str">
        <f>VLOOKUP($E11437,'Overview Cluster Days'!$B:$G,5)</f>
        <v>Winter</v>
      </c>
      <c r="D11437" s="10" t="str">
        <f>VLOOKUP($E11437,'Overview Cluster Days'!$B:$G,6)</f>
        <v>Weekday</v>
      </c>
      <c r="E11437" s="10">
        <v>20181102</v>
      </c>
      <c r="F11437" s="11">
        <v>12</v>
      </c>
      <c r="G11437" s="81">
        <v>-2049.6</v>
      </c>
      <c r="H11437" s="82">
        <v>6286.9</v>
      </c>
      <c r="I11437" s="82">
        <v>-825.4</v>
      </c>
      <c r="J11437" s="82">
        <v>388.9</v>
      </c>
      <c r="K11437" s="83">
        <v>-3837.6</v>
      </c>
      <c r="L11437" s="81">
        <v>-2049.6</v>
      </c>
      <c r="M11437" s="82">
        <v>8145.1</v>
      </c>
      <c r="N11437" s="82">
        <v>-1993.1</v>
      </c>
      <c r="O11437" s="82">
        <v>150.19999999999999</v>
      </c>
      <c r="P11437" s="82">
        <v>-4252.6000000000004</v>
      </c>
      <c r="Q11437" s="26">
        <v>72.180000000000007</v>
      </c>
      <c r="R11437" s="27">
        <v>51.91</v>
      </c>
      <c r="S11437" s="27">
        <v>69.209999999999994</v>
      </c>
      <c r="T11437" s="27">
        <v>47.07</v>
      </c>
      <c r="U11437" s="28">
        <v>56.52</v>
      </c>
    </row>
    <row r="11438" spans="1:21" x14ac:dyDescent="0.25">
      <c r="A11438" t="s">
        <v>26</v>
      </c>
      <c r="B11438" s="10" t="str">
        <f>VLOOKUP($E11438,'Overview Cluster Days'!$B:$G,3)</f>
        <v>A</v>
      </c>
      <c r="C11438" s="10" t="str">
        <f>VLOOKUP($E11438,'Overview Cluster Days'!$B:$G,5)</f>
        <v>Winter</v>
      </c>
      <c r="D11438" s="10" t="str">
        <f>VLOOKUP($E11438,'Overview Cluster Days'!$B:$G,6)</f>
        <v>Weekday</v>
      </c>
      <c r="E11438" s="10">
        <v>20181102</v>
      </c>
      <c r="F11438" s="11">
        <v>13</v>
      </c>
      <c r="G11438" s="81">
        <v>-2024.2</v>
      </c>
      <c r="H11438" s="82">
        <v>6252.7</v>
      </c>
      <c r="I11438" s="82">
        <v>-2044.3</v>
      </c>
      <c r="J11438" s="82">
        <v>349.9</v>
      </c>
      <c r="K11438" s="83">
        <v>-3826.7</v>
      </c>
      <c r="L11438" s="81">
        <v>-2024.2</v>
      </c>
      <c r="M11438" s="82">
        <v>8297.9</v>
      </c>
      <c r="N11438" s="82">
        <v>-2225.3000000000002</v>
      </c>
      <c r="O11438" s="82">
        <v>216.3</v>
      </c>
      <c r="P11438" s="82">
        <v>-4264.7</v>
      </c>
      <c r="Q11438" s="26">
        <v>68.89</v>
      </c>
      <c r="R11438" s="27">
        <v>56.36</v>
      </c>
      <c r="S11438" s="27">
        <v>67.89</v>
      </c>
      <c r="T11438" s="27">
        <v>47.17</v>
      </c>
      <c r="U11438" s="28">
        <v>59.39</v>
      </c>
    </row>
    <row r="11439" spans="1:21" x14ac:dyDescent="0.25">
      <c r="A11439" t="s">
        <v>26</v>
      </c>
      <c r="B11439" s="10" t="str">
        <f>VLOOKUP($E11439,'Overview Cluster Days'!$B:$G,3)</f>
        <v>A</v>
      </c>
      <c r="C11439" s="10" t="str">
        <f>VLOOKUP($E11439,'Overview Cluster Days'!$B:$G,5)</f>
        <v>Winter</v>
      </c>
      <c r="D11439" s="10" t="str">
        <f>VLOOKUP($E11439,'Overview Cluster Days'!$B:$G,6)</f>
        <v>Weekday</v>
      </c>
      <c r="E11439" s="10">
        <v>20181102</v>
      </c>
      <c r="F11439" s="11">
        <v>14</v>
      </c>
      <c r="G11439" s="81">
        <v>-1992</v>
      </c>
      <c r="H11439" s="82">
        <v>5365</v>
      </c>
      <c r="I11439" s="82">
        <v>-141.9</v>
      </c>
      <c r="J11439" s="82">
        <v>178.3</v>
      </c>
      <c r="K11439" s="83">
        <v>-3237.1</v>
      </c>
      <c r="L11439" s="81">
        <v>-1992</v>
      </c>
      <c r="M11439" s="82">
        <v>7630.2</v>
      </c>
      <c r="N11439" s="82">
        <v>-2446.3000000000002</v>
      </c>
      <c r="O11439" s="82">
        <v>377.2</v>
      </c>
      <c r="P11439" s="82">
        <v>-3569.1</v>
      </c>
      <c r="Q11439" s="26">
        <v>65.77</v>
      </c>
      <c r="R11439" s="27">
        <v>58.1</v>
      </c>
      <c r="S11439" s="27">
        <v>65.77</v>
      </c>
      <c r="T11439" s="27">
        <v>47.8</v>
      </c>
      <c r="U11439" s="28">
        <v>60.06</v>
      </c>
    </row>
    <row r="11440" spans="1:21" x14ac:dyDescent="0.25">
      <c r="A11440" t="s">
        <v>26</v>
      </c>
      <c r="B11440" s="10" t="str">
        <f>VLOOKUP($E11440,'Overview Cluster Days'!$B:$G,3)</f>
        <v>A</v>
      </c>
      <c r="C11440" s="10" t="str">
        <f>VLOOKUP($E11440,'Overview Cluster Days'!$B:$G,5)</f>
        <v>Winter</v>
      </c>
      <c r="D11440" s="10" t="str">
        <f>VLOOKUP($E11440,'Overview Cluster Days'!$B:$G,6)</f>
        <v>Weekday</v>
      </c>
      <c r="E11440" s="10">
        <v>20181102</v>
      </c>
      <c r="F11440" s="11">
        <v>15</v>
      </c>
      <c r="G11440" s="81">
        <v>-2336.5</v>
      </c>
      <c r="H11440" s="82">
        <v>3979.6</v>
      </c>
      <c r="I11440" s="82">
        <v>1013.8</v>
      </c>
      <c r="J11440" s="82">
        <v>486.9</v>
      </c>
      <c r="K11440" s="83">
        <v>-3160.5</v>
      </c>
      <c r="L11440" s="81">
        <v>-2336.5</v>
      </c>
      <c r="M11440" s="82">
        <v>6264.8</v>
      </c>
      <c r="N11440" s="82">
        <v>-1365.6</v>
      </c>
      <c r="O11440" s="82">
        <v>860.8</v>
      </c>
      <c r="P11440" s="82">
        <v>-3423.5</v>
      </c>
      <c r="Q11440" s="26">
        <v>65.599999999999994</v>
      </c>
      <c r="R11440" s="27">
        <v>61.54</v>
      </c>
      <c r="S11440" s="27">
        <v>63.93</v>
      </c>
      <c r="T11440" s="27">
        <v>58.87</v>
      </c>
      <c r="U11440" s="28">
        <v>62.25</v>
      </c>
    </row>
    <row r="11441" spans="1:21" x14ac:dyDescent="0.25">
      <c r="A11441" t="s">
        <v>26</v>
      </c>
      <c r="B11441" s="10" t="str">
        <f>VLOOKUP($E11441,'Overview Cluster Days'!$B:$G,3)</f>
        <v>A</v>
      </c>
      <c r="C11441" s="10" t="str">
        <f>VLOOKUP($E11441,'Overview Cluster Days'!$B:$G,5)</f>
        <v>Winter</v>
      </c>
      <c r="D11441" s="10" t="str">
        <f>VLOOKUP($E11441,'Overview Cluster Days'!$B:$G,6)</f>
        <v>Weekday</v>
      </c>
      <c r="E11441" s="10">
        <v>20181102</v>
      </c>
      <c r="F11441" s="11">
        <v>16</v>
      </c>
      <c r="G11441" s="81">
        <v>-2570.8000000000002</v>
      </c>
      <c r="H11441" s="82">
        <v>1431.4</v>
      </c>
      <c r="I11441" s="82">
        <v>2470.9</v>
      </c>
      <c r="J11441" s="82">
        <v>552.6</v>
      </c>
      <c r="K11441" s="83">
        <v>-3185.4</v>
      </c>
      <c r="L11441" s="81">
        <v>-2570.8000000000002</v>
      </c>
      <c r="M11441" s="82">
        <v>3756.6</v>
      </c>
      <c r="N11441" s="82">
        <v>298.10000000000002</v>
      </c>
      <c r="O11441" s="82">
        <v>1952.5</v>
      </c>
      <c r="P11441" s="82">
        <v>-3436.4</v>
      </c>
      <c r="Q11441" s="26">
        <v>64.989999999999995</v>
      </c>
      <c r="R11441" s="27">
        <v>64.94</v>
      </c>
      <c r="S11441" s="27">
        <v>64.97</v>
      </c>
      <c r="T11441" s="27">
        <v>64.900000000000006</v>
      </c>
      <c r="U11441" s="28">
        <v>64.95</v>
      </c>
    </row>
    <row r="11442" spans="1:21" x14ac:dyDescent="0.25">
      <c r="A11442" t="s">
        <v>26</v>
      </c>
      <c r="B11442" s="10" t="str">
        <f>VLOOKUP($E11442,'Overview Cluster Days'!$B:$G,3)</f>
        <v>A</v>
      </c>
      <c r="C11442" s="10" t="str">
        <f>VLOOKUP($E11442,'Overview Cluster Days'!$B:$G,5)</f>
        <v>Winter</v>
      </c>
      <c r="D11442" s="10" t="str">
        <f>VLOOKUP($E11442,'Overview Cluster Days'!$B:$G,6)</f>
        <v>Weekday</v>
      </c>
      <c r="E11442" s="10">
        <v>20181102</v>
      </c>
      <c r="F11442" s="11">
        <v>17</v>
      </c>
      <c r="G11442" s="81">
        <v>-3099.6</v>
      </c>
      <c r="H11442" s="82">
        <v>-41.2</v>
      </c>
      <c r="I11442" s="82">
        <v>3577.1</v>
      </c>
      <c r="J11442" s="82">
        <v>214.6</v>
      </c>
      <c r="K11442" s="83">
        <v>-2230.6</v>
      </c>
      <c r="L11442" s="81">
        <v>-3099.6</v>
      </c>
      <c r="M11442" s="82">
        <v>2354</v>
      </c>
      <c r="N11442" s="82">
        <v>1725.7</v>
      </c>
      <c r="O11442" s="82">
        <v>1614.5</v>
      </c>
      <c r="P11442" s="82">
        <v>-2594.6</v>
      </c>
      <c r="Q11442" s="26">
        <v>70.41</v>
      </c>
      <c r="R11442" s="27">
        <v>70.41</v>
      </c>
      <c r="S11442" s="27">
        <v>70.41</v>
      </c>
      <c r="T11442" s="27">
        <v>70.41</v>
      </c>
      <c r="U11442" s="28">
        <v>70.41</v>
      </c>
    </row>
    <row r="11443" spans="1:21" x14ac:dyDescent="0.25">
      <c r="A11443" t="s">
        <v>26</v>
      </c>
      <c r="B11443" s="10" t="str">
        <f>VLOOKUP($E11443,'Overview Cluster Days'!$B:$G,3)</f>
        <v>A</v>
      </c>
      <c r="C11443" s="10" t="str">
        <f>VLOOKUP($E11443,'Overview Cluster Days'!$B:$G,5)</f>
        <v>Winter</v>
      </c>
      <c r="D11443" s="10" t="str">
        <f>VLOOKUP($E11443,'Overview Cluster Days'!$B:$G,6)</f>
        <v>Weekday</v>
      </c>
      <c r="E11443" s="10">
        <v>20181102</v>
      </c>
      <c r="F11443" s="11">
        <v>18</v>
      </c>
      <c r="G11443" s="81">
        <v>-3510.6</v>
      </c>
      <c r="H11443" s="82">
        <v>763.7</v>
      </c>
      <c r="I11443" s="82">
        <v>3616.5</v>
      </c>
      <c r="J11443" s="82">
        <v>-343.7</v>
      </c>
      <c r="K11443" s="83">
        <v>-390.3</v>
      </c>
      <c r="L11443" s="81">
        <v>-3981</v>
      </c>
      <c r="M11443" s="82">
        <v>3188.9</v>
      </c>
      <c r="N11443" s="82">
        <v>1379.1</v>
      </c>
      <c r="O11443" s="82">
        <v>427.3</v>
      </c>
      <c r="P11443" s="82">
        <v>-1014.3</v>
      </c>
      <c r="Q11443" s="26">
        <v>79.930000000000007</v>
      </c>
      <c r="R11443" s="27">
        <v>79.72</v>
      </c>
      <c r="S11443" s="27">
        <v>79.790000000000006</v>
      </c>
      <c r="T11443" s="27">
        <v>79.599999999999994</v>
      </c>
      <c r="U11443" s="28">
        <v>79.739999999999995</v>
      </c>
    </row>
    <row r="11444" spans="1:21" x14ac:dyDescent="0.25">
      <c r="A11444" t="s">
        <v>26</v>
      </c>
      <c r="B11444" s="10" t="str">
        <f>VLOOKUP($E11444,'Overview Cluster Days'!$B:$G,3)</f>
        <v>A</v>
      </c>
      <c r="C11444" s="10" t="str">
        <f>VLOOKUP($E11444,'Overview Cluster Days'!$B:$G,5)</f>
        <v>Winter</v>
      </c>
      <c r="D11444" s="10" t="str">
        <f>VLOOKUP($E11444,'Overview Cluster Days'!$B:$G,6)</f>
        <v>Weekday</v>
      </c>
      <c r="E11444" s="10">
        <v>20181102</v>
      </c>
      <c r="F11444" s="11">
        <v>19</v>
      </c>
      <c r="G11444" s="81">
        <v>-3370.9</v>
      </c>
      <c r="H11444" s="82">
        <v>544.29999999999995</v>
      </c>
      <c r="I11444" s="82">
        <v>1357.2</v>
      </c>
      <c r="J11444" s="82">
        <v>74.099999999999994</v>
      </c>
      <c r="K11444" s="83">
        <v>7.8</v>
      </c>
      <c r="L11444" s="81">
        <v>-3891.1</v>
      </c>
      <c r="M11444" s="82">
        <v>2979.5</v>
      </c>
      <c r="N11444" s="82">
        <v>881.8</v>
      </c>
      <c r="O11444" s="82">
        <v>387</v>
      </c>
      <c r="P11444" s="82">
        <v>-357.2</v>
      </c>
      <c r="Q11444" s="26">
        <v>98.01</v>
      </c>
      <c r="R11444" s="27">
        <v>80.14</v>
      </c>
      <c r="S11444" s="27">
        <v>85.73</v>
      </c>
      <c r="T11444" s="27">
        <v>69.900000000000006</v>
      </c>
      <c r="U11444" s="28">
        <v>81.58</v>
      </c>
    </row>
    <row r="11445" spans="1:21" x14ac:dyDescent="0.25">
      <c r="A11445" t="s">
        <v>26</v>
      </c>
      <c r="B11445" s="10" t="str">
        <f>VLOOKUP($E11445,'Overview Cluster Days'!$B:$G,3)</f>
        <v>A</v>
      </c>
      <c r="C11445" s="10" t="str">
        <f>VLOOKUP($E11445,'Overview Cluster Days'!$B:$G,5)</f>
        <v>Winter</v>
      </c>
      <c r="D11445" s="10" t="str">
        <f>VLOOKUP($E11445,'Overview Cluster Days'!$B:$G,6)</f>
        <v>Weekday</v>
      </c>
      <c r="E11445" s="10">
        <v>20181102</v>
      </c>
      <c r="F11445" s="11">
        <v>20</v>
      </c>
      <c r="G11445" s="81">
        <v>-3419.4</v>
      </c>
      <c r="H11445" s="82">
        <v>1146.2</v>
      </c>
      <c r="I11445" s="82">
        <v>200.6</v>
      </c>
      <c r="J11445" s="82">
        <v>599.70000000000005</v>
      </c>
      <c r="K11445" s="83">
        <v>-522.1</v>
      </c>
      <c r="L11445" s="81">
        <v>-3058.1</v>
      </c>
      <c r="M11445" s="82">
        <v>3581.4</v>
      </c>
      <c r="N11445" s="82">
        <v>-528.79999999999995</v>
      </c>
      <c r="O11445" s="82">
        <v>912.6</v>
      </c>
      <c r="P11445" s="82">
        <v>-907.1</v>
      </c>
      <c r="Q11445" s="26">
        <v>85.71</v>
      </c>
      <c r="R11445" s="27">
        <v>74.040000000000006</v>
      </c>
      <c r="S11445" s="27">
        <v>77.599999999999994</v>
      </c>
      <c r="T11445" s="27">
        <v>67.81</v>
      </c>
      <c r="U11445" s="28">
        <v>74.959999999999994</v>
      </c>
    </row>
    <row r="11446" spans="1:21" x14ac:dyDescent="0.25">
      <c r="A11446" t="s">
        <v>26</v>
      </c>
      <c r="B11446" s="10" t="str">
        <f>VLOOKUP($E11446,'Overview Cluster Days'!$B:$G,3)</f>
        <v>A</v>
      </c>
      <c r="C11446" s="10" t="str">
        <f>VLOOKUP($E11446,'Overview Cluster Days'!$B:$G,5)</f>
        <v>Winter</v>
      </c>
      <c r="D11446" s="10" t="str">
        <f>VLOOKUP($E11446,'Overview Cluster Days'!$B:$G,6)</f>
        <v>Weekday</v>
      </c>
      <c r="E11446" s="10">
        <v>20181102</v>
      </c>
      <c r="F11446" s="11">
        <v>21</v>
      </c>
      <c r="G11446" s="81">
        <v>-3298.8</v>
      </c>
      <c r="H11446" s="82">
        <v>2344.6</v>
      </c>
      <c r="I11446" s="82">
        <v>1033.2</v>
      </c>
      <c r="J11446" s="82">
        <v>727.2</v>
      </c>
      <c r="K11446" s="83">
        <v>-2189.9</v>
      </c>
      <c r="L11446" s="81">
        <v>-2556.1999999999998</v>
      </c>
      <c r="M11446" s="82">
        <v>4789.8</v>
      </c>
      <c r="N11446" s="82">
        <v>-899.8</v>
      </c>
      <c r="O11446" s="82">
        <v>1040.0999999999999</v>
      </c>
      <c r="P11446" s="82">
        <v>-2373.9</v>
      </c>
      <c r="Q11446" s="26">
        <v>75.150000000000006</v>
      </c>
      <c r="R11446" s="27">
        <v>64.52</v>
      </c>
      <c r="S11446" s="27">
        <v>71.5</v>
      </c>
      <c r="T11446" s="27">
        <v>57.4</v>
      </c>
      <c r="U11446" s="28">
        <v>66.27</v>
      </c>
    </row>
    <row r="11447" spans="1:21" x14ac:dyDescent="0.25">
      <c r="A11447" t="s">
        <v>26</v>
      </c>
      <c r="B11447" s="10" t="str">
        <f>VLOOKUP($E11447,'Overview Cluster Days'!$B:$G,3)</f>
        <v>A</v>
      </c>
      <c r="C11447" s="10" t="str">
        <f>VLOOKUP($E11447,'Overview Cluster Days'!$B:$G,5)</f>
        <v>Winter</v>
      </c>
      <c r="D11447" s="10" t="str">
        <f>VLOOKUP($E11447,'Overview Cluster Days'!$B:$G,6)</f>
        <v>Weekday</v>
      </c>
      <c r="E11447" s="10">
        <v>20181102</v>
      </c>
      <c r="F11447" s="11">
        <v>22</v>
      </c>
      <c r="G11447" s="81">
        <v>-2764.8</v>
      </c>
      <c r="H11447" s="82">
        <v>3953.2</v>
      </c>
      <c r="I11447" s="82">
        <v>1736.3</v>
      </c>
      <c r="J11447" s="82">
        <v>65.5</v>
      </c>
      <c r="K11447" s="83">
        <v>-1575.1</v>
      </c>
      <c r="L11447" s="81">
        <v>-1983.7</v>
      </c>
      <c r="M11447" s="82">
        <v>6398.4</v>
      </c>
      <c r="N11447" s="82">
        <v>-3191</v>
      </c>
      <c r="O11447" s="82">
        <v>378.4</v>
      </c>
      <c r="P11447" s="82">
        <v>-1602.1</v>
      </c>
      <c r="Q11447" s="26">
        <v>68.400000000000006</v>
      </c>
      <c r="R11447" s="27">
        <v>57.17</v>
      </c>
      <c r="S11447" s="27">
        <v>65.08</v>
      </c>
      <c r="T11447" s="27">
        <v>49.9</v>
      </c>
      <c r="U11447" s="28">
        <v>58.78</v>
      </c>
    </row>
    <row r="11448" spans="1:21" x14ac:dyDescent="0.25">
      <c r="A11448" t="s">
        <v>26</v>
      </c>
      <c r="B11448" s="10" t="str">
        <f>VLOOKUP($E11448,'Overview Cluster Days'!$B:$G,3)</f>
        <v>A</v>
      </c>
      <c r="C11448" s="10" t="str">
        <f>VLOOKUP($E11448,'Overview Cluster Days'!$B:$G,5)</f>
        <v>Winter</v>
      </c>
      <c r="D11448" s="10" t="str">
        <f>VLOOKUP($E11448,'Overview Cluster Days'!$B:$G,6)</f>
        <v>Weekday</v>
      </c>
      <c r="E11448" s="10">
        <v>20181102</v>
      </c>
      <c r="F11448" s="11">
        <v>23</v>
      </c>
      <c r="G11448" s="81">
        <v>-3195.8</v>
      </c>
      <c r="H11448" s="82">
        <v>4750.5</v>
      </c>
      <c r="I11448" s="82">
        <v>-1295.2</v>
      </c>
      <c r="J11448" s="82">
        <v>-355.3</v>
      </c>
      <c r="K11448" s="83">
        <v>-1298.5999999999999</v>
      </c>
      <c r="L11448" s="81">
        <v>-2196.4</v>
      </c>
      <c r="M11448" s="82">
        <v>7195.7</v>
      </c>
      <c r="N11448" s="82">
        <v>-3779.3</v>
      </c>
      <c r="O11448" s="82">
        <v>18.600000000000001</v>
      </c>
      <c r="P11448" s="82">
        <v>-1238.5999999999999</v>
      </c>
      <c r="Q11448" s="26">
        <v>70</v>
      </c>
      <c r="R11448" s="27">
        <v>57.4</v>
      </c>
      <c r="S11448" s="27">
        <v>65</v>
      </c>
      <c r="T11448" s="27">
        <v>46</v>
      </c>
      <c r="U11448" s="28">
        <v>59.21</v>
      </c>
    </row>
    <row r="11449" spans="1:21" x14ac:dyDescent="0.25">
      <c r="A11449" t="s">
        <v>26</v>
      </c>
      <c r="B11449" s="10" t="str">
        <f>VLOOKUP($E11449,'Overview Cluster Days'!$B:$G,3)</f>
        <v>A</v>
      </c>
      <c r="C11449" s="10" t="str">
        <f>VLOOKUP($E11449,'Overview Cluster Days'!$B:$G,5)</f>
        <v>Winter</v>
      </c>
      <c r="D11449" s="10" t="str">
        <f>VLOOKUP($E11449,'Overview Cluster Days'!$B:$G,6)</f>
        <v>Weekday</v>
      </c>
      <c r="E11449" s="10">
        <v>20181102</v>
      </c>
      <c r="F11449" s="11">
        <v>24</v>
      </c>
      <c r="G11449" s="81">
        <v>-3200.5</v>
      </c>
      <c r="H11449" s="82">
        <v>4864.8</v>
      </c>
      <c r="I11449" s="82">
        <v>-2312</v>
      </c>
      <c r="J11449" s="82">
        <v>-426.9</v>
      </c>
      <c r="K11449" s="83">
        <v>-1762.9</v>
      </c>
      <c r="L11449" s="81">
        <v>-2201.1</v>
      </c>
      <c r="M11449" s="82">
        <v>7320</v>
      </c>
      <c r="N11449" s="82">
        <v>-3724</v>
      </c>
      <c r="O11449" s="82">
        <v>-53</v>
      </c>
      <c r="P11449" s="82">
        <v>-1341.9</v>
      </c>
      <c r="Q11449" s="26">
        <v>68.25</v>
      </c>
      <c r="R11449" s="27">
        <v>51.45</v>
      </c>
      <c r="S11449" s="27">
        <v>62</v>
      </c>
      <c r="T11449" s="27">
        <v>51.45</v>
      </c>
      <c r="U11449" s="28">
        <v>53.93</v>
      </c>
    </row>
    <row r="11450" spans="1:21" x14ac:dyDescent="0.25">
      <c r="A11450" t="s">
        <v>26</v>
      </c>
      <c r="B11450" s="10" t="str">
        <f>VLOOKUP($E11450,'Overview Cluster Days'!$B:$G,3)</f>
        <v>D</v>
      </c>
      <c r="C11450" s="10" t="str">
        <f>VLOOKUP($E11450,'Overview Cluster Days'!$B:$G,5)</f>
        <v>Winter</v>
      </c>
      <c r="D11450" s="10" t="str">
        <f>VLOOKUP($E11450,'Overview Cluster Days'!$B:$G,6)</f>
        <v>Weekend</v>
      </c>
      <c r="E11450" s="10">
        <v>20181103</v>
      </c>
      <c r="F11450" s="11">
        <v>1</v>
      </c>
      <c r="G11450" s="81">
        <v>-2861.7</v>
      </c>
      <c r="H11450" s="82">
        <v>3416.7</v>
      </c>
      <c r="I11450" s="82">
        <v>493.5</v>
      </c>
      <c r="J11450" s="82">
        <v>-130.5</v>
      </c>
      <c r="K11450" s="83">
        <v>-1244.7</v>
      </c>
      <c r="L11450" s="81">
        <v>-2798.1</v>
      </c>
      <c r="M11450" s="82">
        <v>5741.2</v>
      </c>
      <c r="N11450" s="82">
        <v>-2166.5</v>
      </c>
      <c r="O11450" s="82">
        <v>-235.9</v>
      </c>
      <c r="P11450" s="82">
        <v>-540.70000000000005</v>
      </c>
      <c r="Q11450" s="26">
        <v>79.11</v>
      </c>
      <c r="R11450" s="27">
        <v>48.13</v>
      </c>
      <c r="S11450" s="27">
        <v>62.52</v>
      </c>
      <c r="T11450" s="27">
        <v>48.13</v>
      </c>
      <c r="U11450" s="28">
        <v>51.7</v>
      </c>
    </row>
    <row r="11451" spans="1:21" x14ac:dyDescent="0.25">
      <c r="A11451" t="s">
        <v>26</v>
      </c>
      <c r="B11451" s="10" t="str">
        <f>VLOOKUP($E11451,'Overview Cluster Days'!$B:$G,3)</f>
        <v>D</v>
      </c>
      <c r="C11451" s="10" t="str">
        <f>VLOOKUP($E11451,'Overview Cluster Days'!$B:$G,5)</f>
        <v>Winter</v>
      </c>
      <c r="D11451" s="10" t="str">
        <f>VLOOKUP($E11451,'Overview Cluster Days'!$B:$G,6)</f>
        <v>Weekend</v>
      </c>
      <c r="E11451" s="10">
        <v>20181103</v>
      </c>
      <c r="F11451" s="11">
        <v>2</v>
      </c>
      <c r="G11451" s="81">
        <v>-2240.6999999999998</v>
      </c>
      <c r="H11451" s="82">
        <v>4755</v>
      </c>
      <c r="I11451" s="82">
        <v>1839.7</v>
      </c>
      <c r="J11451" s="82">
        <v>-277</v>
      </c>
      <c r="K11451" s="83">
        <v>-1703</v>
      </c>
      <c r="L11451" s="81">
        <v>-2603.1999999999998</v>
      </c>
      <c r="M11451" s="82">
        <v>7270.2</v>
      </c>
      <c r="N11451" s="82">
        <v>-3844.9</v>
      </c>
      <c r="O11451" s="82">
        <v>35.9</v>
      </c>
      <c r="P11451" s="82">
        <v>-858</v>
      </c>
      <c r="Q11451" s="26">
        <v>60.33</v>
      </c>
      <c r="R11451" s="27">
        <v>48.6</v>
      </c>
      <c r="S11451" s="27">
        <v>54.35</v>
      </c>
      <c r="T11451" s="27">
        <v>45.9</v>
      </c>
      <c r="U11451" s="28">
        <v>50.05</v>
      </c>
    </row>
    <row r="11452" spans="1:21" x14ac:dyDescent="0.25">
      <c r="A11452" t="s">
        <v>26</v>
      </c>
      <c r="B11452" s="10" t="str">
        <f>VLOOKUP($E11452,'Overview Cluster Days'!$B:$G,3)</f>
        <v>D</v>
      </c>
      <c r="C11452" s="10" t="str">
        <f>VLOOKUP($E11452,'Overview Cluster Days'!$B:$G,5)</f>
        <v>Winter</v>
      </c>
      <c r="D11452" s="10" t="str">
        <f>VLOOKUP($E11452,'Overview Cluster Days'!$B:$G,6)</f>
        <v>Weekend</v>
      </c>
      <c r="E11452" s="10">
        <v>20181103</v>
      </c>
      <c r="F11452" s="11">
        <v>3</v>
      </c>
      <c r="G11452" s="81">
        <v>-2385.8000000000002</v>
      </c>
      <c r="H11452" s="82">
        <v>5289.3</v>
      </c>
      <c r="I11452" s="82">
        <v>10.3</v>
      </c>
      <c r="J11452" s="82">
        <v>170.8</v>
      </c>
      <c r="K11452" s="83">
        <v>-1408.3</v>
      </c>
      <c r="L11452" s="81">
        <v>-2385.8000000000002</v>
      </c>
      <c r="M11452" s="82">
        <v>7814.5</v>
      </c>
      <c r="N11452" s="82">
        <v>-5346.1</v>
      </c>
      <c r="O11452" s="82">
        <v>483.7</v>
      </c>
      <c r="P11452" s="82">
        <v>-566.29999999999995</v>
      </c>
      <c r="Q11452" s="26">
        <v>53.3</v>
      </c>
      <c r="R11452" s="27">
        <v>48.33</v>
      </c>
      <c r="S11452" s="27">
        <v>50.61</v>
      </c>
      <c r="T11452" s="27">
        <v>47.9</v>
      </c>
      <c r="U11452" s="28">
        <v>48.9</v>
      </c>
    </row>
    <row r="11453" spans="1:21" x14ac:dyDescent="0.25">
      <c r="A11453" t="s">
        <v>26</v>
      </c>
      <c r="B11453" s="10" t="str">
        <f>VLOOKUP($E11453,'Overview Cluster Days'!$B:$G,3)</f>
        <v>D</v>
      </c>
      <c r="C11453" s="10" t="str">
        <f>VLOOKUP($E11453,'Overview Cluster Days'!$B:$G,5)</f>
        <v>Winter</v>
      </c>
      <c r="D11453" s="10" t="str">
        <f>VLOOKUP($E11453,'Overview Cluster Days'!$B:$G,6)</f>
        <v>Weekend</v>
      </c>
      <c r="E11453" s="10">
        <v>20181103</v>
      </c>
      <c r="F11453" s="11">
        <v>4</v>
      </c>
      <c r="G11453" s="81">
        <v>-2996.5</v>
      </c>
      <c r="H11453" s="82">
        <v>4566.3999999999996</v>
      </c>
      <c r="I11453" s="82">
        <v>1157.9000000000001</v>
      </c>
      <c r="J11453" s="82">
        <v>4.4000000000000004</v>
      </c>
      <c r="K11453" s="83">
        <v>-1631.9</v>
      </c>
      <c r="L11453" s="81">
        <v>-2996.5</v>
      </c>
      <c r="M11453" s="82">
        <v>7101.6</v>
      </c>
      <c r="N11453" s="82">
        <v>-3742.5</v>
      </c>
      <c r="O11453" s="82">
        <v>317.3</v>
      </c>
      <c r="P11453" s="82">
        <v>-679.9</v>
      </c>
      <c r="Q11453" s="26">
        <v>49.2</v>
      </c>
      <c r="R11453" s="27">
        <v>46.74</v>
      </c>
      <c r="S11453" s="27">
        <v>47.92</v>
      </c>
      <c r="T11453" s="27">
        <v>45</v>
      </c>
      <c r="U11453" s="28">
        <v>47.03</v>
      </c>
    </row>
    <row r="11454" spans="1:21" x14ac:dyDescent="0.25">
      <c r="A11454" t="s">
        <v>26</v>
      </c>
      <c r="B11454" s="10" t="str">
        <f>VLOOKUP($E11454,'Overview Cluster Days'!$B:$G,3)</f>
        <v>D</v>
      </c>
      <c r="C11454" s="10" t="str">
        <f>VLOOKUP($E11454,'Overview Cluster Days'!$B:$G,5)</f>
        <v>Winter</v>
      </c>
      <c r="D11454" s="10" t="str">
        <f>VLOOKUP($E11454,'Overview Cluster Days'!$B:$G,6)</f>
        <v>Weekend</v>
      </c>
      <c r="E11454" s="10">
        <v>20181103</v>
      </c>
      <c r="F11454" s="11">
        <v>5</v>
      </c>
      <c r="G11454" s="81">
        <v>-3254.4</v>
      </c>
      <c r="H11454" s="82">
        <v>4179.3999999999996</v>
      </c>
      <c r="I11454" s="82">
        <v>1449.3</v>
      </c>
      <c r="J11454" s="82">
        <v>151.5</v>
      </c>
      <c r="K11454" s="83">
        <v>-1931.3</v>
      </c>
      <c r="L11454" s="81">
        <v>-3254.4</v>
      </c>
      <c r="M11454" s="82">
        <v>6714.6</v>
      </c>
      <c r="N11454" s="82">
        <v>-2854.3</v>
      </c>
      <c r="O11454" s="82">
        <v>464.4</v>
      </c>
      <c r="P11454" s="82">
        <v>-1070.3</v>
      </c>
      <c r="Q11454" s="26">
        <v>47.02</v>
      </c>
      <c r="R11454" s="27">
        <v>46.37</v>
      </c>
      <c r="S11454" s="27">
        <v>46.68</v>
      </c>
      <c r="T11454" s="27">
        <v>45.9</v>
      </c>
      <c r="U11454" s="28">
        <v>46.44</v>
      </c>
    </row>
    <row r="11455" spans="1:21" x14ac:dyDescent="0.25">
      <c r="A11455" t="s">
        <v>26</v>
      </c>
      <c r="B11455" s="10" t="str">
        <f>VLOOKUP($E11455,'Overview Cluster Days'!$B:$G,3)</f>
        <v>D</v>
      </c>
      <c r="C11455" s="10" t="str">
        <f>VLOOKUP($E11455,'Overview Cluster Days'!$B:$G,5)</f>
        <v>Winter</v>
      </c>
      <c r="D11455" s="10" t="str">
        <f>VLOOKUP($E11455,'Overview Cluster Days'!$B:$G,6)</f>
        <v>Weekend</v>
      </c>
      <c r="E11455" s="10">
        <v>20181103</v>
      </c>
      <c r="F11455" s="11">
        <v>6</v>
      </c>
      <c r="G11455" s="81">
        <v>-3062.1</v>
      </c>
      <c r="H11455" s="82">
        <v>5294.1</v>
      </c>
      <c r="I11455" s="82">
        <v>900.3</v>
      </c>
      <c r="J11455" s="82">
        <v>78.599999999999994</v>
      </c>
      <c r="K11455" s="83">
        <v>-2211.9</v>
      </c>
      <c r="L11455" s="81">
        <v>-2321.8000000000002</v>
      </c>
      <c r="M11455" s="82">
        <v>7829.3</v>
      </c>
      <c r="N11455" s="82">
        <v>-4317.7</v>
      </c>
      <c r="O11455" s="82">
        <v>597.1</v>
      </c>
      <c r="P11455" s="82">
        <v>-1786.9</v>
      </c>
      <c r="Q11455" s="26">
        <v>48.7</v>
      </c>
      <c r="R11455" s="27">
        <v>47.13</v>
      </c>
      <c r="S11455" s="27">
        <v>47.88</v>
      </c>
      <c r="T11455" s="27">
        <v>46.01</v>
      </c>
      <c r="U11455" s="28">
        <v>47.31</v>
      </c>
    </row>
    <row r="11456" spans="1:21" x14ac:dyDescent="0.25">
      <c r="A11456" t="s">
        <v>26</v>
      </c>
      <c r="B11456" s="10" t="str">
        <f>VLOOKUP($E11456,'Overview Cluster Days'!$B:$G,3)</f>
        <v>D</v>
      </c>
      <c r="C11456" s="10" t="str">
        <f>VLOOKUP($E11456,'Overview Cluster Days'!$B:$G,5)</f>
        <v>Winter</v>
      </c>
      <c r="D11456" s="10" t="str">
        <f>VLOOKUP($E11456,'Overview Cluster Days'!$B:$G,6)</f>
        <v>Weekend</v>
      </c>
      <c r="E11456" s="10">
        <v>20181103</v>
      </c>
      <c r="F11456" s="11">
        <v>7</v>
      </c>
      <c r="G11456" s="81">
        <v>-2312.1999999999998</v>
      </c>
      <c r="H11456" s="82">
        <v>5554.9</v>
      </c>
      <c r="I11456" s="82">
        <v>323.3</v>
      </c>
      <c r="J11456" s="82">
        <v>-114.1</v>
      </c>
      <c r="K11456" s="83">
        <v>-1647.2</v>
      </c>
      <c r="L11456" s="81">
        <v>-2287.6999999999998</v>
      </c>
      <c r="M11456" s="82">
        <v>8010.9</v>
      </c>
      <c r="N11456" s="82">
        <v>-4914.7</v>
      </c>
      <c r="O11456" s="82">
        <v>318.7</v>
      </c>
      <c r="P11456" s="82">
        <v>-1127.2</v>
      </c>
      <c r="Q11456" s="26">
        <v>53.3</v>
      </c>
      <c r="R11456" s="27">
        <v>51.58</v>
      </c>
      <c r="S11456" s="27">
        <v>52.4</v>
      </c>
      <c r="T11456" s="27">
        <v>50.36</v>
      </c>
      <c r="U11456" s="28">
        <v>51.78</v>
      </c>
    </row>
    <row r="11457" spans="1:21" x14ac:dyDescent="0.25">
      <c r="A11457" t="s">
        <v>26</v>
      </c>
      <c r="B11457" s="10" t="str">
        <f>VLOOKUP($E11457,'Overview Cluster Days'!$B:$G,3)</f>
        <v>D</v>
      </c>
      <c r="C11457" s="10" t="str">
        <f>VLOOKUP($E11457,'Overview Cluster Days'!$B:$G,5)</f>
        <v>Winter</v>
      </c>
      <c r="D11457" s="10" t="str">
        <f>VLOOKUP($E11457,'Overview Cluster Days'!$B:$G,6)</f>
        <v>Weekend</v>
      </c>
      <c r="E11457" s="10">
        <v>20181103</v>
      </c>
      <c r="F11457" s="11">
        <v>8</v>
      </c>
      <c r="G11457" s="81">
        <v>-2296</v>
      </c>
      <c r="H11457" s="82">
        <v>4507.3</v>
      </c>
      <c r="I11457" s="82">
        <v>1750.5</v>
      </c>
      <c r="J11457" s="82">
        <v>845.4</v>
      </c>
      <c r="K11457" s="83">
        <v>-1941.7</v>
      </c>
      <c r="L11457" s="81">
        <v>-2296</v>
      </c>
      <c r="M11457" s="82">
        <v>6810.9</v>
      </c>
      <c r="N11457" s="82">
        <v>-3395.2</v>
      </c>
      <c r="O11457" s="82">
        <v>1012</v>
      </c>
      <c r="P11457" s="82">
        <v>-2131.6999999999998</v>
      </c>
      <c r="Q11457" s="26">
        <v>56.52</v>
      </c>
      <c r="R11457" s="27">
        <v>56.52</v>
      </c>
      <c r="S11457" s="27">
        <v>56.52</v>
      </c>
      <c r="T11457" s="27">
        <v>56.52</v>
      </c>
      <c r="U11457" s="28">
        <v>56.52</v>
      </c>
    </row>
    <row r="11458" spans="1:21" x14ac:dyDescent="0.25">
      <c r="A11458" t="s">
        <v>26</v>
      </c>
      <c r="B11458" s="10" t="str">
        <f>VLOOKUP($E11458,'Overview Cluster Days'!$B:$G,3)</f>
        <v>D</v>
      </c>
      <c r="C11458" s="10" t="str">
        <f>VLOOKUP($E11458,'Overview Cluster Days'!$B:$G,5)</f>
        <v>Winter</v>
      </c>
      <c r="D11458" s="10" t="str">
        <f>VLOOKUP($E11458,'Overview Cluster Days'!$B:$G,6)</f>
        <v>Weekend</v>
      </c>
      <c r="E11458" s="10">
        <v>20181103</v>
      </c>
      <c r="F11458" s="11">
        <v>9</v>
      </c>
      <c r="G11458" s="81">
        <v>-2071.3000000000002</v>
      </c>
      <c r="H11458" s="82">
        <v>2928.4</v>
      </c>
      <c r="I11458" s="82">
        <v>1794.3</v>
      </c>
      <c r="J11458" s="82">
        <v>1031.5999999999999</v>
      </c>
      <c r="K11458" s="83">
        <v>-2709.6</v>
      </c>
      <c r="L11458" s="81">
        <v>-2071.3000000000002</v>
      </c>
      <c r="M11458" s="82">
        <v>4741.3</v>
      </c>
      <c r="N11458" s="82">
        <v>-1436.1</v>
      </c>
      <c r="O11458" s="82">
        <v>1855.7</v>
      </c>
      <c r="P11458" s="82">
        <v>-3089.6</v>
      </c>
      <c r="Q11458" s="26">
        <v>61.27</v>
      </c>
      <c r="R11458" s="27">
        <v>61.27</v>
      </c>
      <c r="S11458" s="27">
        <v>61.27</v>
      </c>
      <c r="T11458" s="27">
        <v>61.27</v>
      </c>
      <c r="U11458" s="28">
        <v>61.27</v>
      </c>
    </row>
    <row r="11459" spans="1:21" x14ac:dyDescent="0.25">
      <c r="A11459" t="s">
        <v>26</v>
      </c>
      <c r="B11459" s="10" t="str">
        <f>VLOOKUP($E11459,'Overview Cluster Days'!$B:$G,3)</f>
        <v>D</v>
      </c>
      <c r="C11459" s="10" t="str">
        <f>VLOOKUP($E11459,'Overview Cluster Days'!$B:$G,5)</f>
        <v>Winter</v>
      </c>
      <c r="D11459" s="10" t="str">
        <f>VLOOKUP($E11459,'Overview Cluster Days'!$B:$G,6)</f>
        <v>Weekend</v>
      </c>
      <c r="E11459" s="10">
        <v>20181103</v>
      </c>
      <c r="F11459" s="11">
        <v>10</v>
      </c>
      <c r="G11459" s="81">
        <v>-1774</v>
      </c>
      <c r="H11459" s="82">
        <v>3475.4</v>
      </c>
      <c r="I11459" s="82">
        <v>1492.4</v>
      </c>
      <c r="J11459" s="82">
        <v>931.8</v>
      </c>
      <c r="K11459" s="83">
        <v>-2775.7</v>
      </c>
      <c r="L11459" s="81">
        <v>-1774</v>
      </c>
      <c r="M11459" s="82">
        <v>5571.5</v>
      </c>
      <c r="N11459" s="82">
        <v>-2232.6</v>
      </c>
      <c r="O11459" s="82">
        <v>1527.8</v>
      </c>
      <c r="P11459" s="82">
        <v>-3092.7</v>
      </c>
      <c r="Q11459" s="26">
        <v>64.91</v>
      </c>
      <c r="R11459" s="27">
        <v>64.91</v>
      </c>
      <c r="S11459" s="27">
        <v>64.91</v>
      </c>
      <c r="T11459" s="27">
        <v>64.91</v>
      </c>
      <c r="U11459" s="28">
        <v>64.91</v>
      </c>
    </row>
    <row r="11460" spans="1:21" x14ac:dyDescent="0.25">
      <c r="A11460" t="s">
        <v>26</v>
      </c>
      <c r="B11460" s="10" t="str">
        <f>VLOOKUP($E11460,'Overview Cluster Days'!$B:$G,3)</f>
        <v>D</v>
      </c>
      <c r="C11460" s="10" t="str">
        <f>VLOOKUP($E11460,'Overview Cluster Days'!$B:$G,5)</f>
        <v>Winter</v>
      </c>
      <c r="D11460" s="10" t="str">
        <f>VLOOKUP($E11460,'Overview Cluster Days'!$B:$G,6)</f>
        <v>Weekend</v>
      </c>
      <c r="E11460" s="10">
        <v>20181103</v>
      </c>
      <c r="F11460" s="11">
        <v>11</v>
      </c>
      <c r="G11460" s="81">
        <v>-1511.9</v>
      </c>
      <c r="H11460" s="82">
        <v>4904.8999999999996</v>
      </c>
      <c r="I11460" s="82">
        <v>1802.7</v>
      </c>
      <c r="J11460" s="82">
        <v>1314.3</v>
      </c>
      <c r="K11460" s="83">
        <v>-3072.2</v>
      </c>
      <c r="L11460" s="81">
        <v>-1511.9</v>
      </c>
      <c r="M11460" s="82">
        <v>7370.1</v>
      </c>
      <c r="N11460" s="82">
        <v>-3216.7</v>
      </c>
      <c r="O11460" s="82">
        <v>967.7</v>
      </c>
      <c r="P11460" s="82">
        <v>-3609.2</v>
      </c>
      <c r="Q11460" s="26">
        <v>64.209999999999994</v>
      </c>
      <c r="R11460" s="27">
        <v>63.85</v>
      </c>
      <c r="S11460" s="27">
        <v>64.02</v>
      </c>
      <c r="T11460" s="27">
        <v>63.57</v>
      </c>
      <c r="U11460" s="28">
        <v>63.89</v>
      </c>
    </row>
    <row r="11461" spans="1:21" x14ac:dyDescent="0.25">
      <c r="A11461" t="s">
        <v>26</v>
      </c>
      <c r="B11461" s="10" t="str">
        <f>VLOOKUP($E11461,'Overview Cluster Days'!$B:$G,3)</f>
        <v>D</v>
      </c>
      <c r="C11461" s="10" t="str">
        <f>VLOOKUP($E11461,'Overview Cluster Days'!$B:$G,5)</f>
        <v>Winter</v>
      </c>
      <c r="D11461" s="10" t="str">
        <f>VLOOKUP($E11461,'Overview Cluster Days'!$B:$G,6)</f>
        <v>Weekend</v>
      </c>
      <c r="E11461" s="10">
        <v>20181103</v>
      </c>
      <c r="F11461" s="11">
        <v>12</v>
      </c>
      <c r="G11461" s="81">
        <v>-1511.7</v>
      </c>
      <c r="H11461" s="82">
        <v>5113.5</v>
      </c>
      <c r="I11461" s="82">
        <v>1682.6</v>
      </c>
      <c r="J11461" s="82">
        <v>1666.4</v>
      </c>
      <c r="K11461" s="83">
        <v>-3585.7</v>
      </c>
      <c r="L11461" s="81">
        <v>-1511.7</v>
      </c>
      <c r="M11461" s="82">
        <v>7568.7</v>
      </c>
      <c r="N11461" s="82">
        <v>-2958.6</v>
      </c>
      <c r="O11461" s="82">
        <v>1101.3</v>
      </c>
      <c r="P11461" s="82">
        <v>-4199.7</v>
      </c>
      <c r="Q11461" s="26">
        <v>63.47</v>
      </c>
      <c r="R11461" s="27">
        <v>59.75</v>
      </c>
      <c r="S11461" s="27">
        <v>61.52</v>
      </c>
      <c r="T11461" s="27">
        <v>57</v>
      </c>
      <c r="U11461" s="28">
        <v>60.18</v>
      </c>
    </row>
    <row r="11462" spans="1:21" x14ac:dyDescent="0.25">
      <c r="A11462" t="s">
        <v>26</v>
      </c>
      <c r="B11462" s="10" t="str">
        <f>VLOOKUP($E11462,'Overview Cluster Days'!$B:$G,3)</f>
        <v>D</v>
      </c>
      <c r="C11462" s="10" t="str">
        <f>VLOOKUP($E11462,'Overview Cluster Days'!$B:$G,5)</f>
        <v>Winter</v>
      </c>
      <c r="D11462" s="10" t="str">
        <f>VLOOKUP($E11462,'Overview Cluster Days'!$B:$G,6)</f>
        <v>Weekend</v>
      </c>
      <c r="E11462" s="10">
        <v>20181103</v>
      </c>
      <c r="F11462" s="11">
        <v>13</v>
      </c>
      <c r="G11462" s="81">
        <v>-1352.3</v>
      </c>
      <c r="H11462" s="82">
        <v>5408.9</v>
      </c>
      <c r="I11462" s="82">
        <v>456.6</v>
      </c>
      <c r="J11462" s="82">
        <v>1872.9</v>
      </c>
      <c r="K11462" s="83">
        <v>-2813</v>
      </c>
      <c r="L11462" s="81">
        <v>-484.5</v>
      </c>
      <c r="M11462" s="82">
        <v>7864.1</v>
      </c>
      <c r="N11462" s="82">
        <v>-5313.8</v>
      </c>
      <c r="O11462" s="82">
        <v>1333.2</v>
      </c>
      <c r="P11462" s="82">
        <v>-3399</v>
      </c>
      <c r="Q11462" s="26">
        <v>63.38</v>
      </c>
      <c r="R11462" s="27">
        <v>55.7</v>
      </c>
      <c r="S11462" s="27">
        <v>59.35</v>
      </c>
      <c r="T11462" s="27">
        <v>50</v>
      </c>
      <c r="U11462" s="28">
        <v>56.58</v>
      </c>
    </row>
    <row r="11463" spans="1:21" x14ac:dyDescent="0.25">
      <c r="A11463" t="s">
        <v>26</v>
      </c>
      <c r="B11463" s="10" t="str">
        <f>VLOOKUP($E11463,'Overview Cluster Days'!$B:$G,3)</f>
        <v>D</v>
      </c>
      <c r="C11463" s="10" t="str">
        <f>VLOOKUP($E11463,'Overview Cluster Days'!$B:$G,5)</f>
        <v>Winter</v>
      </c>
      <c r="D11463" s="10" t="str">
        <f>VLOOKUP($E11463,'Overview Cluster Days'!$B:$G,6)</f>
        <v>Weekend</v>
      </c>
      <c r="E11463" s="10">
        <v>20181103</v>
      </c>
      <c r="F11463" s="11">
        <v>14</v>
      </c>
      <c r="G11463" s="81">
        <v>-1224.9000000000001</v>
      </c>
      <c r="H11463" s="82">
        <v>5604.4</v>
      </c>
      <c r="I11463" s="82">
        <v>1313.3</v>
      </c>
      <c r="J11463" s="82">
        <v>1728.1</v>
      </c>
      <c r="K11463" s="83">
        <v>-2746.3</v>
      </c>
      <c r="L11463" s="81">
        <v>-927.8</v>
      </c>
      <c r="M11463" s="82">
        <v>8059.6</v>
      </c>
      <c r="N11463" s="82">
        <v>-4792.1000000000004</v>
      </c>
      <c r="O11463" s="82">
        <v>846.6</v>
      </c>
      <c r="P11463" s="82">
        <v>-3186.3</v>
      </c>
      <c r="Q11463" s="26">
        <v>60.51</v>
      </c>
      <c r="R11463" s="27">
        <v>52.11</v>
      </c>
      <c r="S11463" s="27">
        <v>56.1</v>
      </c>
      <c r="T11463" s="27">
        <v>45.79</v>
      </c>
      <c r="U11463" s="28">
        <v>53.08</v>
      </c>
    </row>
    <row r="11464" spans="1:21" x14ac:dyDescent="0.25">
      <c r="A11464" t="s">
        <v>26</v>
      </c>
      <c r="B11464" s="10" t="str">
        <f>VLOOKUP($E11464,'Overview Cluster Days'!$B:$G,3)</f>
        <v>D</v>
      </c>
      <c r="C11464" s="10" t="str">
        <f>VLOOKUP($E11464,'Overview Cluster Days'!$B:$G,5)</f>
        <v>Winter</v>
      </c>
      <c r="D11464" s="10" t="str">
        <f>VLOOKUP($E11464,'Overview Cluster Days'!$B:$G,6)</f>
        <v>Weekend</v>
      </c>
      <c r="E11464" s="10">
        <v>20181103</v>
      </c>
      <c r="F11464" s="11">
        <v>15</v>
      </c>
      <c r="G11464" s="81">
        <v>-1756</v>
      </c>
      <c r="H11464" s="82">
        <v>4734.5</v>
      </c>
      <c r="I11464" s="82">
        <v>3292.8</v>
      </c>
      <c r="J11464" s="82">
        <v>1685.2</v>
      </c>
      <c r="K11464" s="83">
        <v>-2844.8</v>
      </c>
      <c r="L11464" s="81">
        <v>-1579.2</v>
      </c>
      <c r="M11464" s="82">
        <v>7189.7</v>
      </c>
      <c r="N11464" s="82">
        <v>-3480.6</v>
      </c>
      <c r="O11464" s="82">
        <v>1120.9000000000001</v>
      </c>
      <c r="P11464" s="82">
        <v>-3250.8</v>
      </c>
      <c r="Q11464" s="26">
        <v>57</v>
      </c>
      <c r="R11464" s="27">
        <v>50.81</v>
      </c>
      <c r="S11464" s="27">
        <v>53.9</v>
      </c>
      <c r="T11464" s="27">
        <v>45.96</v>
      </c>
      <c r="U11464" s="28">
        <v>51.56</v>
      </c>
    </row>
    <row r="11465" spans="1:21" x14ac:dyDescent="0.25">
      <c r="A11465" t="s">
        <v>26</v>
      </c>
      <c r="B11465" s="10" t="str">
        <f>VLOOKUP($E11465,'Overview Cluster Days'!$B:$G,3)</f>
        <v>D</v>
      </c>
      <c r="C11465" s="10" t="str">
        <f>VLOOKUP($E11465,'Overview Cluster Days'!$B:$G,5)</f>
        <v>Winter</v>
      </c>
      <c r="D11465" s="10" t="str">
        <f>VLOOKUP($E11465,'Overview Cluster Days'!$B:$G,6)</f>
        <v>Weekend</v>
      </c>
      <c r="E11465" s="10">
        <v>20181103</v>
      </c>
      <c r="F11465" s="11">
        <v>16</v>
      </c>
      <c r="G11465" s="81">
        <v>-2306.3000000000002</v>
      </c>
      <c r="H11465" s="82">
        <v>2921.8</v>
      </c>
      <c r="I11465" s="82">
        <v>4128.3</v>
      </c>
      <c r="J11465" s="82">
        <v>1749.1</v>
      </c>
      <c r="K11465" s="83">
        <v>-2993.5</v>
      </c>
      <c r="L11465" s="81">
        <v>-2306.3000000000002</v>
      </c>
      <c r="M11465" s="82">
        <v>5377</v>
      </c>
      <c r="N11465" s="82">
        <v>-1129.5</v>
      </c>
      <c r="O11465" s="82">
        <v>1624.3</v>
      </c>
      <c r="P11465" s="82">
        <v>-3565.5</v>
      </c>
      <c r="Q11465" s="26">
        <v>57</v>
      </c>
      <c r="R11465" s="27">
        <v>56.51</v>
      </c>
      <c r="S11465" s="27">
        <v>56.74</v>
      </c>
      <c r="T11465" s="27">
        <v>56.12</v>
      </c>
      <c r="U11465" s="28">
        <v>56.56</v>
      </c>
    </row>
    <row r="11466" spans="1:21" x14ac:dyDescent="0.25">
      <c r="A11466" t="s">
        <v>26</v>
      </c>
      <c r="B11466" s="10" t="str">
        <f>VLOOKUP($E11466,'Overview Cluster Days'!$B:$G,3)</f>
        <v>D</v>
      </c>
      <c r="C11466" s="10" t="str">
        <f>VLOOKUP($E11466,'Overview Cluster Days'!$B:$G,5)</f>
        <v>Winter</v>
      </c>
      <c r="D11466" s="10" t="str">
        <f>VLOOKUP($E11466,'Overview Cluster Days'!$B:$G,6)</f>
        <v>Weekend</v>
      </c>
      <c r="E11466" s="10">
        <v>20181103</v>
      </c>
      <c r="F11466" s="11">
        <v>17</v>
      </c>
      <c r="G11466" s="81">
        <v>-2246.5</v>
      </c>
      <c r="H11466" s="82">
        <v>1781.4</v>
      </c>
      <c r="I11466" s="82">
        <v>4964.8999999999996</v>
      </c>
      <c r="J11466" s="82">
        <v>1198</v>
      </c>
      <c r="K11466" s="83">
        <v>-2634</v>
      </c>
      <c r="L11466" s="81">
        <v>-2246.5</v>
      </c>
      <c r="M11466" s="82">
        <v>4246.6000000000004</v>
      </c>
      <c r="N11466" s="82">
        <v>-473.5</v>
      </c>
      <c r="O11466" s="82">
        <v>1944.4</v>
      </c>
      <c r="P11466" s="82">
        <v>-3471</v>
      </c>
      <c r="Q11466" s="26">
        <v>61.26</v>
      </c>
      <c r="R11466" s="27">
        <v>60.92</v>
      </c>
      <c r="S11466" s="27">
        <v>61.08</v>
      </c>
      <c r="T11466" s="27">
        <v>60.65</v>
      </c>
      <c r="U11466" s="28">
        <v>60.96</v>
      </c>
    </row>
    <row r="11467" spans="1:21" x14ac:dyDescent="0.25">
      <c r="A11467" t="s">
        <v>26</v>
      </c>
      <c r="B11467" s="10" t="str">
        <f>VLOOKUP($E11467,'Overview Cluster Days'!$B:$G,3)</f>
        <v>D</v>
      </c>
      <c r="C11467" s="10" t="str">
        <f>VLOOKUP($E11467,'Overview Cluster Days'!$B:$G,5)</f>
        <v>Winter</v>
      </c>
      <c r="D11467" s="10" t="str">
        <f>VLOOKUP($E11467,'Overview Cluster Days'!$B:$G,6)</f>
        <v>Weekend</v>
      </c>
      <c r="E11467" s="10">
        <v>20181103</v>
      </c>
      <c r="F11467" s="11">
        <v>18</v>
      </c>
      <c r="G11467" s="81">
        <v>-3140.5</v>
      </c>
      <c r="H11467" s="82">
        <v>2051.6999999999998</v>
      </c>
      <c r="I11467" s="82">
        <v>3731.5</v>
      </c>
      <c r="J11467" s="82">
        <v>532.29999999999995</v>
      </c>
      <c r="K11467" s="83">
        <v>-2503.3000000000002</v>
      </c>
      <c r="L11467" s="81">
        <v>-3140.5</v>
      </c>
      <c r="M11467" s="82">
        <v>3900.2</v>
      </c>
      <c r="N11467" s="82">
        <v>1006.3</v>
      </c>
      <c r="O11467" s="82">
        <v>1347.3</v>
      </c>
      <c r="P11467" s="82">
        <v>-3113.3</v>
      </c>
      <c r="Q11467" s="26">
        <v>69.72</v>
      </c>
      <c r="R11467" s="27">
        <v>69.72</v>
      </c>
      <c r="S11467" s="27">
        <v>69.72</v>
      </c>
      <c r="T11467" s="27">
        <v>69.72</v>
      </c>
      <c r="U11467" s="28">
        <v>69.72</v>
      </c>
    </row>
    <row r="11468" spans="1:21" x14ac:dyDescent="0.25">
      <c r="A11468" t="s">
        <v>26</v>
      </c>
      <c r="B11468" s="10" t="str">
        <f>VLOOKUP($E11468,'Overview Cluster Days'!$B:$G,3)</f>
        <v>D</v>
      </c>
      <c r="C11468" s="10" t="str">
        <f>VLOOKUP($E11468,'Overview Cluster Days'!$B:$G,5)</f>
        <v>Winter</v>
      </c>
      <c r="D11468" s="10" t="str">
        <f>VLOOKUP($E11468,'Overview Cluster Days'!$B:$G,6)</f>
        <v>Weekend</v>
      </c>
      <c r="E11468" s="10">
        <v>20181103</v>
      </c>
      <c r="F11468" s="11">
        <v>19</v>
      </c>
      <c r="G11468" s="81">
        <v>-2941.5</v>
      </c>
      <c r="H11468" s="82">
        <v>3977.2</v>
      </c>
      <c r="I11468" s="82">
        <v>1435.1</v>
      </c>
      <c r="J11468" s="82">
        <v>972.5</v>
      </c>
      <c r="K11468" s="83">
        <v>-2355</v>
      </c>
      <c r="L11468" s="81">
        <v>-3967.6</v>
      </c>
      <c r="M11468" s="82">
        <v>6412.4</v>
      </c>
      <c r="N11468" s="82">
        <v>612.6</v>
      </c>
      <c r="O11468" s="82">
        <v>134.6</v>
      </c>
      <c r="P11468" s="82">
        <v>-3192</v>
      </c>
      <c r="Q11468" s="26">
        <v>78.27</v>
      </c>
      <c r="R11468" s="27">
        <v>69.81</v>
      </c>
      <c r="S11468" s="27">
        <v>73.819999999999993</v>
      </c>
      <c r="T11468" s="27">
        <v>63.08</v>
      </c>
      <c r="U11468" s="28">
        <v>70.790000000000006</v>
      </c>
    </row>
    <row r="11469" spans="1:21" x14ac:dyDescent="0.25">
      <c r="A11469" t="s">
        <v>26</v>
      </c>
      <c r="B11469" s="10" t="str">
        <f>VLOOKUP($E11469,'Overview Cluster Days'!$B:$G,3)</f>
        <v>D</v>
      </c>
      <c r="C11469" s="10" t="str">
        <f>VLOOKUP($E11469,'Overview Cluster Days'!$B:$G,5)</f>
        <v>Winter</v>
      </c>
      <c r="D11469" s="10" t="str">
        <f>VLOOKUP($E11469,'Overview Cluster Days'!$B:$G,6)</f>
        <v>Weekend</v>
      </c>
      <c r="E11469" s="10">
        <v>20181103</v>
      </c>
      <c r="F11469" s="11">
        <v>20</v>
      </c>
      <c r="G11469" s="81">
        <v>-2454</v>
      </c>
      <c r="H11469" s="82">
        <v>5389.1</v>
      </c>
      <c r="I11469" s="82">
        <v>1175.3</v>
      </c>
      <c r="J11469" s="82">
        <v>980.7</v>
      </c>
      <c r="K11469" s="83">
        <v>-2492</v>
      </c>
      <c r="L11469" s="81">
        <v>-2398.6</v>
      </c>
      <c r="M11469" s="82">
        <v>7697.4</v>
      </c>
      <c r="N11469" s="82">
        <v>-1981.8</v>
      </c>
      <c r="O11469" s="82">
        <v>0</v>
      </c>
      <c r="P11469" s="82">
        <v>-3317</v>
      </c>
      <c r="Q11469" s="26">
        <v>87.71</v>
      </c>
      <c r="R11469" s="27">
        <v>60.4</v>
      </c>
      <c r="S11469" s="27">
        <v>73.239999999999995</v>
      </c>
      <c r="T11469" s="27">
        <v>46.17</v>
      </c>
      <c r="U11469" s="28">
        <v>63.55</v>
      </c>
    </row>
    <row r="11470" spans="1:21" x14ac:dyDescent="0.25">
      <c r="A11470" t="s">
        <v>26</v>
      </c>
      <c r="B11470" s="10" t="str">
        <f>VLOOKUP($E11470,'Overview Cluster Days'!$B:$G,3)</f>
        <v>D</v>
      </c>
      <c r="C11470" s="10" t="str">
        <f>VLOOKUP($E11470,'Overview Cluster Days'!$B:$G,5)</f>
        <v>Winter</v>
      </c>
      <c r="D11470" s="10" t="str">
        <f>VLOOKUP($E11470,'Overview Cluster Days'!$B:$G,6)</f>
        <v>Weekend</v>
      </c>
      <c r="E11470" s="10">
        <v>20181103</v>
      </c>
      <c r="F11470" s="11">
        <v>21</v>
      </c>
      <c r="G11470" s="81">
        <v>-2232.6999999999998</v>
      </c>
      <c r="H11470" s="82">
        <v>7730.3</v>
      </c>
      <c r="I11470" s="82">
        <v>2005.2</v>
      </c>
      <c r="J11470" s="82">
        <v>554.79999999999995</v>
      </c>
      <c r="K11470" s="83">
        <v>-3166.3</v>
      </c>
      <c r="L11470" s="81">
        <v>-1476</v>
      </c>
      <c r="M11470" s="82">
        <v>10165.5</v>
      </c>
      <c r="N11470" s="82">
        <v>-4686.2</v>
      </c>
      <c r="O11470" s="82">
        <v>0</v>
      </c>
      <c r="P11470" s="82">
        <v>-4003.3</v>
      </c>
      <c r="Q11470" s="26">
        <v>75.87</v>
      </c>
      <c r="R11470" s="27">
        <v>55.2</v>
      </c>
      <c r="S11470" s="27">
        <v>65.02</v>
      </c>
      <c r="T11470" s="27">
        <v>47.32</v>
      </c>
      <c r="U11470" s="28">
        <v>57.6</v>
      </c>
    </row>
    <row r="11471" spans="1:21" x14ac:dyDescent="0.25">
      <c r="A11471" t="s">
        <v>26</v>
      </c>
      <c r="B11471" s="10" t="str">
        <f>VLOOKUP($E11471,'Overview Cluster Days'!$B:$G,3)</f>
        <v>D</v>
      </c>
      <c r="C11471" s="10" t="str">
        <f>VLOOKUP($E11471,'Overview Cluster Days'!$B:$G,5)</f>
        <v>Winter</v>
      </c>
      <c r="D11471" s="10" t="str">
        <f>VLOOKUP($E11471,'Overview Cluster Days'!$B:$G,6)</f>
        <v>Weekend</v>
      </c>
      <c r="E11471" s="10">
        <v>20181103</v>
      </c>
      <c r="F11471" s="11">
        <v>22</v>
      </c>
      <c r="G11471" s="81">
        <v>-1652.3</v>
      </c>
      <c r="H11471" s="82">
        <v>8554.5</v>
      </c>
      <c r="I11471" s="82">
        <v>2323</v>
      </c>
      <c r="J11471" s="82">
        <v>-385.7</v>
      </c>
      <c r="K11471" s="83">
        <v>-3382.6</v>
      </c>
      <c r="L11471" s="81">
        <v>-1652.3</v>
      </c>
      <c r="M11471" s="82">
        <v>10877.8</v>
      </c>
      <c r="N11471" s="82">
        <v>-5132.3999999999996</v>
      </c>
      <c r="O11471" s="82">
        <v>-240.5</v>
      </c>
      <c r="P11471" s="82">
        <v>-3852.6</v>
      </c>
      <c r="Q11471" s="26">
        <v>62.21</v>
      </c>
      <c r="R11471" s="27">
        <v>49.54</v>
      </c>
      <c r="S11471" s="27">
        <v>55.56</v>
      </c>
      <c r="T11471" s="27">
        <v>49.54</v>
      </c>
      <c r="U11471" s="28">
        <v>51.01</v>
      </c>
    </row>
    <row r="11472" spans="1:21" x14ac:dyDescent="0.25">
      <c r="A11472" t="s">
        <v>26</v>
      </c>
      <c r="B11472" s="10" t="str">
        <f>VLOOKUP($E11472,'Overview Cluster Days'!$B:$G,3)</f>
        <v>D</v>
      </c>
      <c r="C11472" s="10" t="str">
        <f>VLOOKUP($E11472,'Overview Cluster Days'!$B:$G,5)</f>
        <v>Winter</v>
      </c>
      <c r="D11472" s="10" t="str">
        <f>VLOOKUP($E11472,'Overview Cluster Days'!$B:$G,6)</f>
        <v>Weekend</v>
      </c>
      <c r="E11472" s="10">
        <v>20181103</v>
      </c>
      <c r="F11472" s="11">
        <v>23</v>
      </c>
      <c r="G11472" s="81">
        <v>-1937.3</v>
      </c>
      <c r="H11472" s="82">
        <v>9851.5</v>
      </c>
      <c r="I11472" s="82">
        <v>-81</v>
      </c>
      <c r="J11472" s="82">
        <v>-624</v>
      </c>
      <c r="K11472" s="83">
        <v>-3526.9</v>
      </c>
      <c r="L11472" s="81">
        <v>-937.9</v>
      </c>
      <c r="M11472" s="82">
        <v>12188</v>
      </c>
      <c r="N11472" s="82">
        <v>-7536.4</v>
      </c>
      <c r="O11472" s="82">
        <v>-284.8</v>
      </c>
      <c r="P11472" s="82">
        <v>-3428.9</v>
      </c>
      <c r="Q11472" s="26">
        <v>58.5</v>
      </c>
      <c r="R11472" s="27">
        <v>47.18</v>
      </c>
      <c r="S11472" s="27">
        <v>52.37</v>
      </c>
      <c r="T11472" s="27">
        <v>47.18</v>
      </c>
      <c r="U11472" s="28">
        <v>48.46</v>
      </c>
    </row>
    <row r="11473" spans="1:21" x14ac:dyDescent="0.25">
      <c r="A11473" t="s">
        <v>26</v>
      </c>
      <c r="B11473" s="10" t="str">
        <f>VLOOKUP($E11473,'Overview Cluster Days'!$B:$G,3)</f>
        <v>D</v>
      </c>
      <c r="C11473" s="10" t="str">
        <f>VLOOKUP($E11473,'Overview Cluster Days'!$B:$G,5)</f>
        <v>Winter</v>
      </c>
      <c r="D11473" s="10" t="str">
        <f>VLOOKUP($E11473,'Overview Cluster Days'!$B:$G,6)</f>
        <v>Weekend</v>
      </c>
      <c r="E11473" s="10">
        <v>20181103</v>
      </c>
      <c r="F11473" s="11">
        <v>24</v>
      </c>
      <c r="G11473" s="81">
        <v>-2511.3000000000002</v>
      </c>
      <c r="H11473" s="82">
        <v>9090.6</v>
      </c>
      <c r="I11473" s="82">
        <v>-1410.5</v>
      </c>
      <c r="J11473" s="82">
        <v>-756.1</v>
      </c>
      <c r="K11473" s="83">
        <v>-2949.5</v>
      </c>
      <c r="L11473" s="81">
        <v>-1511.9</v>
      </c>
      <c r="M11473" s="82">
        <v>10910.2</v>
      </c>
      <c r="N11473" s="82">
        <v>-6499.6</v>
      </c>
      <c r="O11473" s="82">
        <v>-382.2</v>
      </c>
      <c r="P11473" s="82">
        <v>-2516.5</v>
      </c>
      <c r="Q11473" s="26">
        <v>57</v>
      </c>
      <c r="R11473" s="27">
        <v>43.86</v>
      </c>
      <c r="S11473" s="27">
        <v>52.47</v>
      </c>
      <c r="T11473" s="27">
        <v>44.6</v>
      </c>
      <c r="U11473" s="28">
        <v>49.88</v>
      </c>
    </row>
    <row r="11474" spans="1:21" x14ac:dyDescent="0.25">
      <c r="A11474" t="s">
        <v>26</v>
      </c>
      <c r="B11474" s="10" t="str">
        <f>VLOOKUP($E11474,'Overview Cluster Days'!$B:$G,3)</f>
        <v>D</v>
      </c>
      <c r="C11474" s="10" t="str">
        <f>VLOOKUP($E11474,'Overview Cluster Days'!$B:$G,5)</f>
        <v>Winter</v>
      </c>
      <c r="D11474" s="10" t="str">
        <f>VLOOKUP($E11474,'Overview Cluster Days'!$B:$G,6)</f>
        <v>Weekend</v>
      </c>
      <c r="E11474" s="10">
        <v>20181104</v>
      </c>
      <c r="F11474" s="11">
        <v>1</v>
      </c>
      <c r="G11474" s="81">
        <v>-2490.6</v>
      </c>
      <c r="H11474" s="82">
        <v>6180.7</v>
      </c>
      <c r="I11474" s="82">
        <v>-137.5</v>
      </c>
      <c r="J11474" s="82">
        <v>-598.6</v>
      </c>
      <c r="K11474" s="83">
        <v>-2737.1</v>
      </c>
      <c r="L11474" s="81">
        <v>-1491.2</v>
      </c>
      <c r="M11474" s="82">
        <v>8263.7000000000007</v>
      </c>
      <c r="N11474" s="82">
        <v>-4396</v>
      </c>
      <c r="O11474" s="82">
        <v>-33.4</v>
      </c>
      <c r="P11474" s="82">
        <v>-2343.1</v>
      </c>
      <c r="Q11474" s="26">
        <v>59.7</v>
      </c>
      <c r="R11474" s="27">
        <v>47.39</v>
      </c>
      <c r="S11474" s="27">
        <v>53.25</v>
      </c>
      <c r="T11474" s="27">
        <v>47.39</v>
      </c>
      <c r="U11474" s="28">
        <v>48.83</v>
      </c>
    </row>
    <row r="11475" spans="1:21" x14ac:dyDescent="0.25">
      <c r="A11475" t="s">
        <v>26</v>
      </c>
      <c r="B11475" s="10" t="str">
        <f>VLOOKUP($E11475,'Overview Cluster Days'!$B:$G,3)</f>
        <v>D</v>
      </c>
      <c r="C11475" s="10" t="str">
        <f>VLOOKUP($E11475,'Overview Cluster Days'!$B:$G,5)</f>
        <v>Winter</v>
      </c>
      <c r="D11475" s="10" t="str">
        <f>VLOOKUP($E11475,'Overview Cluster Days'!$B:$G,6)</f>
        <v>Weekend</v>
      </c>
      <c r="E11475" s="10">
        <v>20181104</v>
      </c>
      <c r="F11475" s="11">
        <v>2</v>
      </c>
      <c r="G11475" s="81">
        <v>-2422.6999999999998</v>
      </c>
      <c r="H11475" s="82">
        <v>6395.1</v>
      </c>
      <c r="I11475" s="82">
        <v>599.20000000000005</v>
      </c>
      <c r="J11475" s="82">
        <v>-1012.6</v>
      </c>
      <c r="K11475" s="83">
        <v>-2841.4</v>
      </c>
      <c r="L11475" s="81">
        <v>-2422.6999999999998</v>
      </c>
      <c r="M11475" s="82">
        <v>8549.1</v>
      </c>
      <c r="N11475" s="82">
        <v>-3821.2</v>
      </c>
      <c r="O11475" s="82">
        <v>58.2</v>
      </c>
      <c r="P11475" s="82">
        <v>-2363.4</v>
      </c>
      <c r="Q11475" s="26">
        <v>50.3</v>
      </c>
      <c r="R11475" s="27">
        <v>44.24</v>
      </c>
      <c r="S11475" s="27">
        <v>48.3</v>
      </c>
      <c r="T11475" s="27">
        <v>50</v>
      </c>
      <c r="U11475" s="28">
        <v>46.51</v>
      </c>
    </row>
    <row r="11476" spans="1:21" x14ac:dyDescent="0.25">
      <c r="A11476" t="s">
        <v>26</v>
      </c>
      <c r="B11476" s="10" t="str">
        <f>VLOOKUP($E11476,'Overview Cluster Days'!$B:$G,3)</f>
        <v>D</v>
      </c>
      <c r="C11476" s="10" t="str">
        <f>VLOOKUP($E11476,'Overview Cluster Days'!$B:$G,5)</f>
        <v>Winter</v>
      </c>
      <c r="D11476" s="10" t="str">
        <f>VLOOKUP($E11476,'Overview Cluster Days'!$B:$G,6)</f>
        <v>Weekend</v>
      </c>
      <c r="E11476" s="10">
        <v>20181104</v>
      </c>
      <c r="F11476" s="11">
        <v>3</v>
      </c>
      <c r="G11476" s="81">
        <v>-2736.4</v>
      </c>
      <c r="H11476" s="82">
        <v>7155.3</v>
      </c>
      <c r="I11476" s="82">
        <v>-536</v>
      </c>
      <c r="J11476" s="82">
        <v>-1291.9000000000001</v>
      </c>
      <c r="K11476" s="83">
        <v>-2980.6</v>
      </c>
      <c r="L11476" s="81">
        <v>-2934.3</v>
      </c>
      <c r="M11476" s="82">
        <v>9250.5</v>
      </c>
      <c r="N11476" s="82">
        <v>-3750.4</v>
      </c>
      <c r="O11476" s="82">
        <v>-4.2</v>
      </c>
      <c r="P11476" s="82">
        <v>-2561.6</v>
      </c>
      <c r="Q11476" s="26">
        <v>46</v>
      </c>
      <c r="R11476" s="27">
        <v>44.35</v>
      </c>
      <c r="S11476" s="27">
        <v>45.19</v>
      </c>
      <c r="T11476" s="27">
        <v>45.81</v>
      </c>
      <c r="U11476" s="28">
        <v>44.58</v>
      </c>
    </row>
    <row r="11477" spans="1:21" x14ac:dyDescent="0.25">
      <c r="A11477" t="s">
        <v>26</v>
      </c>
      <c r="B11477" s="10" t="str">
        <f>VLOOKUP($E11477,'Overview Cluster Days'!$B:$G,3)</f>
        <v>D</v>
      </c>
      <c r="C11477" s="10" t="str">
        <f>VLOOKUP($E11477,'Overview Cluster Days'!$B:$G,5)</f>
        <v>Winter</v>
      </c>
      <c r="D11477" s="10" t="str">
        <f>VLOOKUP($E11477,'Overview Cluster Days'!$B:$G,6)</f>
        <v>Weekend</v>
      </c>
      <c r="E11477" s="10">
        <v>20181104</v>
      </c>
      <c r="F11477" s="11">
        <v>4</v>
      </c>
      <c r="G11477" s="81">
        <v>-3527.1</v>
      </c>
      <c r="H11477" s="82">
        <v>6828.6</v>
      </c>
      <c r="I11477" s="82">
        <v>126.4</v>
      </c>
      <c r="J11477" s="82">
        <v>-949.1</v>
      </c>
      <c r="K11477" s="83">
        <v>-2595.5</v>
      </c>
      <c r="L11477" s="81">
        <v>-3527.1</v>
      </c>
      <c r="M11477" s="82">
        <v>8518.2000000000007</v>
      </c>
      <c r="N11477" s="82">
        <v>-2575.1999999999998</v>
      </c>
      <c r="O11477" s="82">
        <v>-533.4</v>
      </c>
      <c r="P11477" s="82">
        <v>-1882.5</v>
      </c>
      <c r="Q11477" s="26">
        <v>45.1</v>
      </c>
      <c r="R11477" s="27">
        <v>43.25</v>
      </c>
      <c r="S11477" s="27">
        <v>44.14</v>
      </c>
      <c r="T11477" s="27">
        <v>43.83</v>
      </c>
      <c r="U11477" s="28">
        <v>43.48</v>
      </c>
    </row>
    <row r="11478" spans="1:21" x14ac:dyDescent="0.25">
      <c r="A11478" t="s">
        <v>26</v>
      </c>
      <c r="B11478" s="10" t="str">
        <f>VLOOKUP($E11478,'Overview Cluster Days'!$B:$G,3)</f>
        <v>D</v>
      </c>
      <c r="C11478" s="10" t="str">
        <f>VLOOKUP($E11478,'Overview Cluster Days'!$B:$G,5)</f>
        <v>Winter</v>
      </c>
      <c r="D11478" s="10" t="str">
        <f>VLOOKUP($E11478,'Overview Cluster Days'!$B:$G,6)</f>
        <v>Weekend</v>
      </c>
      <c r="E11478" s="10">
        <v>20181104</v>
      </c>
      <c r="F11478" s="11">
        <v>5</v>
      </c>
      <c r="G11478" s="81">
        <v>-3540</v>
      </c>
      <c r="H11478" s="82">
        <v>7519.2</v>
      </c>
      <c r="I11478" s="82">
        <v>1102.9000000000001</v>
      </c>
      <c r="J11478" s="82">
        <v>-1335.9</v>
      </c>
      <c r="K11478" s="83">
        <v>-2701</v>
      </c>
      <c r="L11478" s="81">
        <v>-3540</v>
      </c>
      <c r="M11478" s="82">
        <v>9314.2000000000007</v>
      </c>
      <c r="N11478" s="82">
        <v>-2429.4</v>
      </c>
      <c r="O11478" s="82">
        <v>-1150.8</v>
      </c>
      <c r="P11478" s="82">
        <v>-2194</v>
      </c>
      <c r="Q11478" s="26">
        <v>43.58</v>
      </c>
      <c r="R11478" s="27">
        <v>42.91</v>
      </c>
      <c r="S11478" s="27">
        <v>43.22</v>
      </c>
      <c r="T11478" s="27">
        <v>42.91</v>
      </c>
      <c r="U11478" s="28">
        <v>42.99</v>
      </c>
    </row>
    <row r="11479" spans="1:21" x14ac:dyDescent="0.25">
      <c r="A11479" t="s">
        <v>26</v>
      </c>
      <c r="B11479" s="10" t="str">
        <f>VLOOKUP($E11479,'Overview Cluster Days'!$B:$G,3)</f>
        <v>D</v>
      </c>
      <c r="C11479" s="10" t="str">
        <f>VLOOKUP($E11479,'Overview Cluster Days'!$B:$G,5)</f>
        <v>Winter</v>
      </c>
      <c r="D11479" s="10" t="str">
        <f>VLOOKUP($E11479,'Overview Cluster Days'!$B:$G,6)</f>
        <v>Weekend</v>
      </c>
      <c r="E11479" s="10">
        <v>20181104</v>
      </c>
      <c r="F11479" s="11">
        <v>6</v>
      </c>
      <c r="G11479" s="81">
        <v>-3597.3</v>
      </c>
      <c r="H11479" s="82">
        <v>7238.4</v>
      </c>
      <c r="I11479" s="82">
        <v>868</v>
      </c>
      <c r="J11479" s="82">
        <v>-1547.6</v>
      </c>
      <c r="K11479" s="83">
        <v>-2616.4</v>
      </c>
      <c r="L11479" s="81">
        <v>-3597.3</v>
      </c>
      <c r="M11479" s="82">
        <v>9574.7000000000007</v>
      </c>
      <c r="N11479" s="82">
        <v>-2437.1</v>
      </c>
      <c r="O11479" s="82">
        <v>-1480.9</v>
      </c>
      <c r="P11479" s="82">
        <v>-2059.4</v>
      </c>
      <c r="Q11479" s="26">
        <v>45.1</v>
      </c>
      <c r="R11479" s="27">
        <v>43.7</v>
      </c>
      <c r="S11479" s="27">
        <v>44.34</v>
      </c>
      <c r="T11479" s="27">
        <v>43.7</v>
      </c>
      <c r="U11479" s="28">
        <v>43.86</v>
      </c>
    </row>
    <row r="11480" spans="1:21" x14ac:dyDescent="0.25">
      <c r="A11480" t="s">
        <v>26</v>
      </c>
      <c r="B11480" s="10" t="str">
        <f>VLOOKUP($E11480,'Overview Cluster Days'!$B:$G,3)</f>
        <v>D</v>
      </c>
      <c r="C11480" s="10" t="str">
        <f>VLOOKUP($E11480,'Overview Cluster Days'!$B:$G,5)</f>
        <v>Winter</v>
      </c>
      <c r="D11480" s="10" t="str">
        <f>VLOOKUP($E11480,'Overview Cluster Days'!$B:$G,6)</f>
        <v>Weekend</v>
      </c>
      <c r="E11480" s="10">
        <v>20181104</v>
      </c>
      <c r="F11480" s="11">
        <v>7</v>
      </c>
      <c r="G11480" s="81">
        <v>-3074.1</v>
      </c>
      <c r="H11480" s="82">
        <v>8574.2999999999993</v>
      </c>
      <c r="I11480" s="82">
        <v>59.5</v>
      </c>
      <c r="J11480" s="82">
        <v>-1500.4</v>
      </c>
      <c r="K11480" s="83">
        <v>-2962.8</v>
      </c>
      <c r="L11480" s="81">
        <v>-2576.6999999999998</v>
      </c>
      <c r="M11480" s="82">
        <v>9852.6</v>
      </c>
      <c r="N11480" s="82">
        <v>-4155.8999999999996</v>
      </c>
      <c r="O11480" s="82">
        <v>-503.2</v>
      </c>
      <c r="P11480" s="82">
        <v>-2616.8000000000002</v>
      </c>
      <c r="Q11480" s="26">
        <v>51.13</v>
      </c>
      <c r="R11480" s="27">
        <v>42.79</v>
      </c>
      <c r="S11480" s="27">
        <v>46.93</v>
      </c>
      <c r="T11480" s="27">
        <v>48.31</v>
      </c>
      <c r="U11480" s="28">
        <v>43.84</v>
      </c>
    </row>
    <row r="11481" spans="1:21" x14ac:dyDescent="0.25">
      <c r="A11481" t="s">
        <v>26</v>
      </c>
      <c r="B11481" s="10" t="str">
        <f>VLOOKUP($E11481,'Overview Cluster Days'!$B:$G,3)</f>
        <v>D</v>
      </c>
      <c r="C11481" s="10" t="str">
        <f>VLOOKUP($E11481,'Overview Cluster Days'!$B:$G,5)</f>
        <v>Winter</v>
      </c>
      <c r="D11481" s="10" t="str">
        <f>VLOOKUP($E11481,'Overview Cluster Days'!$B:$G,6)</f>
        <v>Weekend</v>
      </c>
      <c r="E11481" s="10">
        <v>20181104</v>
      </c>
      <c r="F11481" s="11">
        <v>8</v>
      </c>
      <c r="G11481" s="81">
        <v>-2907.5</v>
      </c>
      <c r="H11481" s="82">
        <v>7902.4</v>
      </c>
      <c r="I11481" s="82">
        <v>1250.5999999999999</v>
      </c>
      <c r="J11481" s="82">
        <v>-1654.1</v>
      </c>
      <c r="K11481" s="83">
        <v>-3003.5</v>
      </c>
      <c r="L11481" s="81">
        <v>-3093.4</v>
      </c>
      <c r="M11481" s="82">
        <v>9829.2000000000007</v>
      </c>
      <c r="N11481" s="82">
        <v>-3200.8</v>
      </c>
      <c r="O11481" s="82">
        <v>-949.5</v>
      </c>
      <c r="P11481" s="82">
        <v>-2585.5</v>
      </c>
      <c r="Q11481" s="26">
        <v>48.34</v>
      </c>
      <c r="R11481" s="27">
        <v>44.68</v>
      </c>
      <c r="S11481" s="27">
        <v>46.56</v>
      </c>
      <c r="T11481" s="27">
        <v>48.14</v>
      </c>
      <c r="U11481" s="28">
        <v>45.16</v>
      </c>
    </row>
    <row r="11482" spans="1:21" x14ac:dyDescent="0.25">
      <c r="A11482" t="s">
        <v>26</v>
      </c>
      <c r="B11482" s="10" t="str">
        <f>VLOOKUP($E11482,'Overview Cluster Days'!$B:$G,3)</f>
        <v>D</v>
      </c>
      <c r="C11482" s="10" t="str">
        <f>VLOOKUP($E11482,'Overview Cluster Days'!$B:$G,5)</f>
        <v>Winter</v>
      </c>
      <c r="D11482" s="10" t="str">
        <f>VLOOKUP($E11482,'Overview Cluster Days'!$B:$G,6)</f>
        <v>Weekend</v>
      </c>
      <c r="E11482" s="10">
        <v>20181104</v>
      </c>
      <c r="F11482" s="11">
        <v>9</v>
      </c>
      <c r="G11482" s="81">
        <v>-3070.4</v>
      </c>
      <c r="H11482" s="82">
        <v>6029.1</v>
      </c>
      <c r="I11482" s="82">
        <v>791.6</v>
      </c>
      <c r="J11482" s="82">
        <v>-1433.4</v>
      </c>
      <c r="K11482" s="83">
        <v>-2920.1</v>
      </c>
      <c r="L11482" s="81">
        <v>-3070.4</v>
      </c>
      <c r="M11482" s="82">
        <v>8227.7000000000007</v>
      </c>
      <c r="N11482" s="82">
        <v>-2113.3000000000002</v>
      </c>
      <c r="O11482" s="82">
        <v>-474.9</v>
      </c>
      <c r="P11482" s="82">
        <v>-2569.1</v>
      </c>
      <c r="Q11482" s="26">
        <v>45.5</v>
      </c>
      <c r="R11482" s="27">
        <v>45.5</v>
      </c>
      <c r="S11482" s="27">
        <v>45.5</v>
      </c>
      <c r="T11482" s="27">
        <v>45.5</v>
      </c>
      <c r="U11482" s="28">
        <v>45.5</v>
      </c>
    </row>
    <row r="11483" spans="1:21" x14ac:dyDescent="0.25">
      <c r="A11483" t="s">
        <v>26</v>
      </c>
      <c r="B11483" s="10" t="str">
        <f>VLOOKUP($E11483,'Overview Cluster Days'!$B:$G,3)</f>
        <v>D</v>
      </c>
      <c r="C11483" s="10" t="str">
        <f>VLOOKUP($E11483,'Overview Cluster Days'!$B:$G,5)</f>
        <v>Winter</v>
      </c>
      <c r="D11483" s="10" t="str">
        <f>VLOOKUP($E11483,'Overview Cluster Days'!$B:$G,6)</f>
        <v>Weekend</v>
      </c>
      <c r="E11483" s="10">
        <v>20181104</v>
      </c>
      <c r="F11483" s="11">
        <v>10</v>
      </c>
      <c r="G11483" s="81">
        <v>-2272.3000000000002</v>
      </c>
      <c r="H11483" s="82">
        <v>5709.6</v>
      </c>
      <c r="I11483" s="82">
        <v>1817.7</v>
      </c>
      <c r="J11483" s="82">
        <v>-838.3</v>
      </c>
      <c r="K11483" s="83">
        <v>-2849.2</v>
      </c>
      <c r="L11483" s="81">
        <v>-2272.3000000000002</v>
      </c>
      <c r="M11483" s="82">
        <v>7804.2</v>
      </c>
      <c r="N11483" s="82">
        <v>-3248.2</v>
      </c>
      <c r="O11483" s="82">
        <v>322.5</v>
      </c>
      <c r="P11483" s="82">
        <v>-2606.1999999999998</v>
      </c>
      <c r="Q11483" s="26">
        <v>50.83</v>
      </c>
      <c r="R11483" s="27">
        <v>48.79</v>
      </c>
      <c r="S11483" s="27">
        <v>49.81</v>
      </c>
      <c r="T11483" s="27">
        <v>49.46</v>
      </c>
      <c r="U11483" s="28">
        <v>49.05</v>
      </c>
    </row>
    <row r="11484" spans="1:21" x14ac:dyDescent="0.25">
      <c r="A11484" t="s">
        <v>26</v>
      </c>
      <c r="B11484" s="10" t="str">
        <f>VLOOKUP($E11484,'Overview Cluster Days'!$B:$G,3)</f>
        <v>D</v>
      </c>
      <c r="C11484" s="10" t="str">
        <f>VLOOKUP($E11484,'Overview Cluster Days'!$B:$G,5)</f>
        <v>Winter</v>
      </c>
      <c r="D11484" s="10" t="str">
        <f>VLOOKUP($E11484,'Overview Cluster Days'!$B:$G,6)</f>
        <v>Weekend</v>
      </c>
      <c r="E11484" s="10">
        <v>20181104</v>
      </c>
      <c r="F11484" s="11">
        <v>11</v>
      </c>
      <c r="G11484" s="81">
        <v>-1664.6</v>
      </c>
      <c r="H11484" s="82">
        <v>5094.1000000000004</v>
      </c>
      <c r="I11484" s="82">
        <v>2716.9</v>
      </c>
      <c r="J11484" s="82">
        <v>-63.5</v>
      </c>
      <c r="K11484" s="83">
        <v>-2474.8000000000002</v>
      </c>
      <c r="L11484" s="81">
        <v>-2424.8000000000002</v>
      </c>
      <c r="M11484" s="82">
        <v>7155.7</v>
      </c>
      <c r="N11484" s="82">
        <v>-2777.5</v>
      </c>
      <c r="O11484" s="82">
        <v>249.4</v>
      </c>
      <c r="P11484" s="82">
        <v>-2202.8000000000002</v>
      </c>
      <c r="Q11484" s="26">
        <v>63.87</v>
      </c>
      <c r="R11484" s="27">
        <v>46.97</v>
      </c>
      <c r="S11484" s="27">
        <v>55.51</v>
      </c>
      <c r="T11484" s="27">
        <v>54.9</v>
      </c>
      <c r="U11484" s="28">
        <v>49.13</v>
      </c>
    </row>
    <row r="11485" spans="1:21" x14ac:dyDescent="0.25">
      <c r="A11485" t="s">
        <v>26</v>
      </c>
      <c r="B11485" s="10" t="str">
        <f>VLOOKUP($E11485,'Overview Cluster Days'!$B:$G,3)</f>
        <v>D</v>
      </c>
      <c r="C11485" s="10" t="str">
        <f>VLOOKUP($E11485,'Overview Cluster Days'!$B:$G,5)</f>
        <v>Winter</v>
      </c>
      <c r="D11485" s="10" t="str">
        <f>VLOOKUP($E11485,'Overview Cluster Days'!$B:$G,6)</f>
        <v>Weekend</v>
      </c>
      <c r="E11485" s="10">
        <v>20181104</v>
      </c>
      <c r="F11485" s="11">
        <v>12</v>
      </c>
      <c r="G11485" s="81">
        <v>-1915.7</v>
      </c>
      <c r="H11485" s="82">
        <v>4160.8</v>
      </c>
      <c r="I11485" s="82">
        <v>3067.1</v>
      </c>
      <c r="J11485" s="82">
        <v>-138.1</v>
      </c>
      <c r="K11485" s="83">
        <v>-1775.4</v>
      </c>
      <c r="L11485" s="81">
        <v>-2941.8</v>
      </c>
      <c r="M11485" s="82">
        <v>6425.7</v>
      </c>
      <c r="N11485" s="82">
        <v>-2080.3000000000002</v>
      </c>
      <c r="O11485" s="82">
        <v>146.80000000000001</v>
      </c>
      <c r="P11485" s="82">
        <v>-1550.4</v>
      </c>
      <c r="Q11485" s="26">
        <v>64.12</v>
      </c>
      <c r="R11485" s="27">
        <v>53</v>
      </c>
      <c r="S11485" s="27">
        <v>58.52</v>
      </c>
      <c r="T11485" s="27">
        <v>53</v>
      </c>
      <c r="U11485" s="28">
        <v>54.38</v>
      </c>
    </row>
    <row r="11486" spans="1:21" x14ac:dyDescent="0.25">
      <c r="A11486" t="s">
        <v>26</v>
      </c>
      <c r="B11486" s="10" t="str">
        <f>VLOOKUP($E11486,'Overview Cluster Days'!$B:$G,3)</f>
        <v>D</v>
      </c>
      <c r="C11486" s="10" t="str">
        <f>VLOOKUP($E11486,'Overview Cluster Days'!$B:$G,5)</f>
        <v>Winter</v>
      </c>
      <c r="D11486" s="10" t="str">
        <f>VLOOKUP($E11486,'Overview Cluster Days'!$B:$G,6)</f>
        <v>Weekend</v>
      </c>
      <c r="E11486" s="10">
        <v>20181104</v>
      </c>
      <c r="F11486" s="11">
        <v>13</v>
      </c>
      <c r="G11486" s="81">
        <v>-2032</v>
      </c>
      <c r="H11486" s="82">
        <v>4528.2</v>
      </c>
      <c r="I11486" s="82">
        <v>2386.3000000000002</v>
      </c>
      <c r="J11486" s="82">
        <v>-331</v>
      </c>
      <c r="K11486" s="83">
        <v>-1318.1</v>
      </c>
      <c r="L11486" s="81">
        <v>-3043.7</v>
      </c>
      <c r="M11486" s="82">
        <v>6771.4</v>
      </c>
      <c r="N11486" s="82">
        <v>-2593.5</v>
      </c>
      <c r="O11486" s="82">
        <v>-18.100000000000001</v>
      </c>
      <c r="P11486" s="82">
        <v>-1116.0999999999999</v>
      </c>
      <c r="Q11486" s="26">
        <v>68.78</v>
      </c>
      <c r="R11486" s="27">
        <v>50.39</v>
      </c>
      <c r="S11486" s="27">
        <v>59.6</v>
      </c>
      <c r="T11486" s="27">
        <v>52.4</v>
      </c>
      <c r="U11486" s="28">
        <v>52.69</v>
      </c>
    </row>
    <row r="11487" spans="1:21" x14ac:dyDescent="0.25">
      <c r="A11487" t="s">
        <v>26</v>
      </c>
      <c r="B11487" s="10" t="str">
        <f>VLOOKUP($E11487,'Overview Cluster Days'!$B:$G,3)</f>
        <v>D</v>
      </c>
      <c r="C11487" s="10" t="str">
        <f>VLOOKUP($E11487,'Overview Cluster Days'!$B:$G,5)</f>
        <v>Winter</v>
      </c>
      <c r="D11487" s="10" t="str">
        <f>VLOOKUP($E11487,'Overview Cluster Days'!$B:$G,6)</f>
        <v>Weekend</v>
      </c>
      <c r="E11487" s="10">
        <v>20181104</v>
      </c>
      <c r="F11487" s="11">
        <v>14</v>
      </c>
      <c r="G11487" s="81">
        <v>-1964.3</v>
      </c>
      <c r="H11487" s="82">
        <v>4914.6000000000004</v>
      </c>
      <c r="I11487" s="82">
        <v>2729.5</v>
      </c>
      <c r="J11487" s="82">
        <v>-524.79999999999995</v>
      </c>
      <c r="K11487" s="83">
        <v>-1548.6</v>
      </c>
      <c r="L11487" s="81">
        <v>-2990.4</v>
      </c>
      <c r="M11487" s="82">
        <v>6901.7</v>
      </c>
      <c r="N11487" s="82">
        <v>-2521.1999999999998</v>
      </c>
      <c r="O11487" s="82">
        <v>-162.5</v>
      </c>
      <c r="P11487" s="82">
        <v>-1227.5999999999999</v>
      </c>
      <c r="Q11487" s="26">
        <v>66.930000000000007</v>
      </c>
      <c r="R11487" s="27">
        <v>48.57</v>
      </c>
      <c r="S11487" s="27">
        <v>57.71</v>
      </c>
      <c r="T11487" s="27">
        <v>48.57</v>
      </c>
      <c r="U11487" s="28">
        <v>50.85</v>
      </c>
    </row>
    <row r="11488" spans="1:21" x14ac:dyDescent="0.25">
      <c r="A11488" t="s">
        <v>26</v>
      </c>
      <c r="B11488" s="10" t="str">
        <f>VLOOKUP($E11488,'Overview Cluster Days'!$B:$G,3)</f>
        <v>D</v>
      </c>
      <c r="C11488" s="10" t="str">
        <f>VLOOKUP($E11488,'Overview Cluster Days'!$B:$G,5)</f>
        <v>Winter</v>
      </c>
      <c r="D11488" s="10" t="str">
        <f>VLOOKUP($E11488,'Overview Cluster Days'!$B:$G,6)</f>
        <v>Weekend</v>
      </c>
      <c r="E11488" s="10">
        <v>20181104</v>
      </c>
      <c r="F11488" s="11">
        <v>15</v>
      </c>
      <c r="G11488" s="81">
        <v>-2089.6</v>
      </c>
      <c r="H11488" s="82">
        <v>4487.6000000000004</v>
      </c>
      <c r="I11488" s="82">
        <v>3352.5</v>
      </c>
      <c r="J11488" s="82">
        <v>-318.89999999999998</v>
      </c>
      <c r="K11488" s="83">
        <v>-1467.7</v>
      </c>
      <c r="L11488" s="81">
        <v>-3115.7</v>
      </c>
      <c r="M11488" s="82">
        <v>6233.3</v>
      </c>
      <c r="N11488" s="82">
        <v>-2141.9</v>
      </c>
      <c r="O11488" s="82">
        <v>55</v>
      </c>
      <c r="P11488" s="82">
        <v>-1030.7</v>
      </c>
      <c r="Q11488" s="26">
        <v>56.55</v>
      </c>
      <c r="R11488" s="27">
        <v>46.59</v>
      </c>
      <c r="S11488" s="27">
        <v>51.99</v>
      </c>
      <c r="T11488" s="27">
        <v>56.55</v>
      </c>
      <c r="U11488" s="28">
        <v>48</v>
      </c>
    </row>
    <row r="11489" spans="1:21" x14ac:dyDescent="0.25">
      <c r="A11489" t="s">
        <v>26</v>
      </c>
      <c r="B11489" s="10" t="str">
        <f>VLOOKUP($E11489,'Overview Cluster Days'!$B:$G,3)</f>
        <v>D</v>
      </c>
      <c r="C11489" s="10" t="str">
        <f>VLOOKUP($E11489,'Overview Cluster Days'!$B:$G,5)</f>
        <v>Winter</v>
      </c>
      <c r="D11489" s="10" t="str">
        <f>VLOOKUP($E11489,'Overview Cluster Days'!$B:$G,6)</f>
        <v>Weekend</v>
      </c>
      <c r="E11489" s="10">
        <v>20181104</v>
      </c>
      <c r="F11489" s="11">
        <v>16</v>
      </c>
      <c r="G11489" s="81">
        <v>-2448</v>
      </c>
      <c r="H11489" s="82">
        <v>2974.4</v>
      </c>
      <c r="I11489" s="82">
        <v>4824.6000000000004</v>
      </c>
      <c r="J11489" s="82">
        <v>-564.1</v>
      </c>
      <c r="K11489" s="83">
        <v>-819.8</v>
      </c>
      <c r="L11489" s="81">
        <v>-3474.1</v>
      </c>
      <c r="M11489" s="82">
        <v>4457.1000000000004</v>
      </c>
      <c r="N11489" s="82">
        <v>-420</v>
      </c>
      <c r="O11489" s="82">
        <v>-190.2</v>
      </c>
      <c r="P11489" s="82">
        <v>-372.8</v>
      </c>
      <c r="Q11489" s="26">
        <v>54.89</v>
      </c>
      <c r="R11489" s="27">
        <v>50.41</v>
      </c>
      <c r="S11489" s="27">
        <v>52.77</v>
      </c>
      <c r="T11489" s="27">
        <v>57.48</v>
      </c>
      <c r="U11489" s="28">
        <v>51.02</v>
      </c>
    </row>
    <row r="11490" spans="1:21" x14ac:dyDescent="0.25">
      <c r="A11490" t="s">
        <v>26</v>
      </c>
      <c r="B11490" s="10" t="str">
        <f>VLOOKUP($E11490,'Overview Cluster Days'!$B:$G,3)</f>
        <v>D</v>
      </c>
      <c r="C11490" s="10" t="str">
        <f>VLOOKUP($E11490,'Overview Cluster Days'!$B:$G,5)</f>
        <v>Winter</v>
      </c>
      <c r="D11490" s="10" t="str">
        <f>VLOOKUP($E11490,'Overview Cluster Days'!$B:$G,6)</f>
        <v>Weekend</v>
      </c>
      <c r="E11490" s="10">
        <v>20181104</v>
      </c>
      <c r="F11490" s="11">
        <v>17</v>
      </c>
      <c r="G11490" s="81">
        <v>-2761.4</v>
      </c>
      <c r="H11490" s="82">
        <v>1623.3</v>
      </c>
      <c r="I11490" s="82">
        <v>6411.8</v>
      </c>
      <c r="J11490" s="82">
        <v>-1256.0999999999999</v>
      </c>
      <c r="K11490" s="83">
        <v>-1397.6</v>
      </c>
      <c r="L11490" s="81">
        <v>-3787.5</v>
      </c>
      <c r="M11490" s="82">
        <v>2991.6</v>
      </c>
      <c r="N11490" s="82">
        <v>2728.7</v>
      </c>
      <c r="O11490" s="82">
        <v>-882.2</v>
      </c>
      <c r="P11490" s="82">
        <v>-1050.5999999999999</v>
      </c>
      <c r="Q11490" s="26">
        <v>54.03</v>
      </c>
      <c r="R11490" s="27">
        <v>54.03</v>
      </c>
      <c r="S11490" s="27">
        <v>54.03</v>
      </c>
      <c r="T11490" s="27">
        <v>54.03</v>
      </c>
      <c r="U11490" s="28">
        <v>54.03</v>
      </c>
    </row>
    <row r="11491" spans="1:21" x14ac:dyDescent="0.25">
      <c r="A11491" t="s">
        <v>26</v>
      </c>
      <c r="B11491" s="10" t="str">
        <f>VLOOKUP($E11491,'Overview Cluster Days'!$B:$G,3)</f>
        <v>D</v>
      </c>
      <c r="C11491" s="10" t="str">
        <f>VLOOKUP($E11491,'Overview Cluster Days'!$B:$G,5)</f>
        <v>Winter</v>
      </c>
      <c r="D11491" s="10" t="str">
        <f>VLOOKUP($E11491,'Overview Cluster Days'!$B:$G,6)</f>
        <v>Weekend</v>
      </c>
      <c r="E11491" s="10">
        <v>20181104</v>
      </c>
      <c r="F11491" s="11">
        <v>18</v>
      </c>
      <c r="G11491" s="81">
        <v>-3420.4</v>
      </c>
      <c r="H11491" s="82">
        <v>1113.9000000000001</v>
      </c>
      <c r="I11491" s="82">
        <v>6834.1</v>
      </c>
      <c r="J11491" s="82">
        <v>-1290.0999999999999</v>
      </c>
      <c r="K11491" s="83">
        <v>-1692</v>
      </c>
      <c r="L11491" s="81">
        <v>-4446.5</v>
      </c>
      <c r="M11491" s="82">
        <v>2017.6</v>
      </c>
      <c r="N11491" s="82">
        <v>4903.1000000000004</v>
      </c>
      <c r="O11491" s="82">
        <v>-916.2</v>
      </c>
      <c r="P11491" s="82">
        <v>-1558</v>
      </c>
      <c r="Q11491" s="26">
        <v>64.02</v>
      </c>
      <c r="R11491" s="27">
        <v>64.02</v>
      </c>
      <c r="S11491" s="27">
        <v>64.02</v>
      </c>
      <c r="T11491" s="27">
        <v>64.02</v>
      </c>
      <c r="U11491" s="28">
        <v>64.02</v>
      </c>
    </row>
    <row r="11492" spans="1:21" x14ac:dyDescent="0.25">
      <c r="A11492" t="s">
        <v>26</v>
      </c>
      <c r="B11492" s="10" t="str">
        <f>VLOOKUP($E11492,'Overview Cluster Days'!$B:$G,3)</f>
        <v>D</v>
      </c>
      <c r="C11492" s="10" t="str">
        <f>VLOOKUP($E11492,'Overview Cluster Days'!$B:$G,5)</f>
        <v>Winter</v>
      </c>
      <c r="D11492" s="10" t="str">
        <f>VLOOKUP($E11492,'Overview Cluster Days'!$B:$G,6)</f>
        <v>Weekend</v>
      </c>
      <c r="E11492" s="10">
        <v>20181104</v>
      </c>
      <c r="F11492" s="11">
        <v>19</v>
      </c>
      <c r="G11492" s="81">
        <v>-3534</v>
      </c>
      <c r="H11492" s="82">
        <v>2638.1</v>
      </c>
      <c r="I11492" s="82">
        <v>3885.4</v>
      </c>
      <c r="J11492" s="82">
        <v>-913.6</v>
      </c>
      <c r="K11492" s="83">
        <v>-1863.7</v>
      </c>
      <c r="L11492" s="81">
        <v>-4560.1000000000004</v>
      </c>
      <c r="M11492" s="82">
        <v>3564.7</v>
      </c>
      <c r="N11492" s="82">
        <v>3553.8</v>
      </c>
      <c r="O11492" s="82">
        <v>-600.70000000000005</v>
      </c>
      <c r="P11492" s="82">
        <v>-1957.7</v>
      </c>
      <c r="Q11492" s="26">
        <v>71.48</v>
      </c>
      <c r="R11492" s="27">
        <v>65.39</v>
      </c>
      <c r="S11492" s="27">
        <v>68.400000000000006</v>
      </c>
      <c r="T11492" s="27">
        <v>74.900000000000006</v>
      </c>
      <c r="U11492" s="28">
        <v>66.17</v>
      </c>
    </row>
    <row r="11493" spans="1:21" x14ac:dyDescent="0.25">
      <c r="A11493" t="s">
        <v>26</v>
      </c>
      <c r="B11493" s="10" t="str">
        <f>VLOOKUP($E11493,'Overview Cluster Days'!$B:$G,3)</f>
        <v>D</v>
      </c>
      <c r="C11493" s="10" t="str">
        <f>VLOOKUP($E11493,'Overview Cluster Days'!$B:$G,5)</f>
        <v>Winter</v>
      </c>
      <c r="D11493" s="10" t="str">
        <f>VLOOKUP($E11493,'Overview Cluster Days'!$B:$G,6)</f>
        <v>Weekend</v>
      </c>
      <c r="E11493" s="10">
        <v>20181104</v>
      </c>
      <c r="F11493" s="11">
        <v>20</v>
      </c>
      <c r="G11493" s="81">
        <v>-3414.7</v>
      </c>
      <c r="H11493" s="82">
        <v>4347.8999999999996</v>
      </c>
      <c r="I11493" s="82">
        <v>3512.9</v>
      </c>
      <c r="J11493" s="82">
        <v>-711.1</v>
      </c>
      <c r="K11493" s="83">
        <v>-1781.3</v>
      </c>
      <c r="L11493" s="81">
        <v>-4440.8</v>
      </c>
      <c r="M11493" s="82">
        <v>5426</v>
      </c>
      <c r="N11493" s="82">
        <v>1474.4</v>
      </c>
      <c r="O11493" s="82">
        <v>-459.3</v>
      </c>
      <c r="P11493" s="82">
        <v>-2000.3</v>
      </c>
      <c r="Q11493" s="26">
        <v>75.23</v>
      </c>
      <c r="R11493" s="27">
        <v>62.39</v>
      </c>
      <c r="S11493" s="27">
        <v>68.69</v>
      </c>
      <c r="T11493" s="27">
        <v>62.39</v>
      </c>
      <c r="U11493" s="28">
        <v>63.97</v>
      </c>
    </row>
    <row r="11494" spans="1:21" x14ac:dyDescent="0.25">
      <c r="A11494" t="s">
        <v>26</v>
      </c>
      <c r="B11494" s="10" t="str">
        <f>VLOOKUP($E11494,'Overview Cluster Days'!$B:$G,3)</f>
        <v>D</v>
      </c>
      <c r="C11494" s="10" t="str">
        <f>VLOOKUP($E11494,'Overview Cluster Days'!$B:$G,5)</f>
        <v>Winter</v>
      </c>
      <c r="D11494" s="10" t="str">
        <f>VLOOKUP($E11494,'Overview Cluster Days'!$B:$G,6)</f>
        <v>Weekend</v>
      </c>
      <c r="E11494" s="10">
        <v>20181104</v>
      </c>
      <c r="F11494" s="11">
        <v>21</v>
      </c>
      <c r="G11494" s="81">
        <v>-2976.3</v>
      </c>
      <c r="H11494" s="82">
        <v>5731.6</v>
      </c>
      <c r="I11494" s="82">
        <v>5039.2</v>
      </c>
      <c r="J11494" s="82">
        <v>-719.3</v>
      </c>
      <c r="K11494" s="83">
        <v>-2000.7</v>
      </c>
      <c r="L11494" s="81">
        <v>-4002.4</v>
      </c>
      <c r="M11494" s="82">
        <v>6699.2</v>
      </c>
      <c r="N11494" s="82">
        <v>31.3</v>
      </c>
      <c r="O11494" s="82">
        <v>-406.4</v>
      </c>
      <c r="P11494" s="82">
        <v>-2321.6999999999998</v>
      </c>
      <c r="Q11494" s="26">
        <v>68.14</v>
      </c>
      <c r="R11494" s="27">
        <v>59.37</v>
      </c>
      <c r="S11494" s="27">
        <v>64.180000000000007</v>
      </c>
      <c r="T11494" s="27">
        <v>73.94</v>
      </c>
      <c r="U11494" s="28">
        <v>60.64</v>
      </c>
    </row>
    <row r="11495" spans="1:21" x14ac:dyDescent="0.25">
      <c r="A11495" t="s">
        <v>26</v>
      </c>
      <c r="B11495" s="10" t="str">
        <f>VLOOKUP($E11495,'Overview Cluster Days'!$B:$G,3)</f>
        <v>D</v>
      </c>
      <c r="C11495" s="10" t="str">
        <f>VLOOKUP($E11495,'Overview Cluster Days'!$B:$G,5)</f>
        <v>Winter</v>
      </c>
      <c r="D11495" s="10" t="str">
        <f>VLOOKUP($E11495,'Overview Cluster Days'!$B:$G,6)</f>
        <v>Weekend</v>
      </c>
      <c r="E11495" s="10">
        <v>20181104</v>
      </c>
      <c r="F11495" s="11">
        <v>22</v>
      </c>
      <c r="G11495" s="81">
        <v>-2815.4</v>
      </c>
      <c r="H11495" s="82">
        <v>6528.8</v>
      </c>
      <c r="I11495" s="82">
        <v>5330.4</v>
      </c>
      <c r="J11495" s="82">
        <v>-904.7</v>
      </c>
      <c r="K11495" s="83">
        <v>-1278.4000000000001</v>
      </c>
      <c r="L11495" s="81">
        <v>-3841.5</v>
      </c>
      <c r="M11495" s="82">
        <v>7754.6</v>
      </c>
      <c r="N11495" s="82">
        <v>-1720</v>
      </c>
      <c r="O11495" s="82">
        <v>-860.7</v>
      </c>
      <c r="P11495" s="82">
        <v>-1332.4</v>
      </c>
      <c r="Q11495" s="26">
        <v>59.7</v>
      </c>
      <c r="R11495" s="27">
        <v>50.12</v>
      </c>
      <c r="S11495" s="27">
        <v>54.55</v>
      </c>
      <c r="T11495" s="27">
        <v>50.12</v>
      </c>
      <c r="U11495" s="28">
        <v>51.21</v>
      </c>
    </row>
    <row r="11496" spans="1:21" x14ac:dyDescent="0.25">
      <c r="A11496" t="s">
        <v>26</v>
      </c>
      <c r="B11496" s="10" t="str">
        <f>VLOOKUP($E11496,'Overview Cluster Days'!$B:$G,3)</f>
        <v>D</v>
      </c>
      <c r="C11496" s="10" t="str">
        <f>VLOOKUP($E11496,'Overview Cluster Days'!$B:$G,5)</f>
        <v>Winter</v>
      </c>
      <c r="D11496" s="10" t="str">
        <f>VLOOKUP($E11496,'Overview Cluster Days'!$B:$G,6)</f>
        <v>Weekend</v>
      </c>
      <c r="E11496" s="10">
        <v>20181104</v>
      </c>
      <c r="F11496" s="11">
        <v>23</v>
      </c>
      <c r="G11496" s="81">
        <v>-2693</v>
      </c>
      <c r="H11496" s="82">
        <v>6745.6</v>
      </c>
      <c r="I11496" s="82">
        <v>4004.3</v>
      </c>
      <c r="J11496" s="82">
        <v>-1154.2</v>
      </c>
      <c r="K11496" s="83">
        <v>-1279.0999999999999</v>
      </c>
      <c r="L11496" s="81">
        <v>-3662.5</v>
      </c>
      <c r="M11496" s="82">
        <v>8604.2000000000007</v>
      </c>
      <c r="N11496" s="82">
        <v>-2389.1</v>
      </c>
      <c r="O11496" s="82">
        <v>-1392.5</v>
      </c>
      <c r="P11496" s="82">
        <v>-1160.0999999999999</v>
      </c>
      <c r="Q11496" s="26">
        <v>59.7</v>
      </c>
      <c r="R11496" s="27">
        <v>53.55</v>
      </c>
      <c r="S11496" s="27">
        <v>56.4</v>
      </c>
      <c r="T11496" s="27">
        <v>53.55</v>
      </c>
      <c r="U11496" s="28">
        <v>54.26</v>
      </c>
    </row>
    <row r="11497" spans="1:21" x14ac:dyDescent="0.25">
      <c r="A11497" t="s">
        <v>26</v>
      </c>
      <c r="B11497" s="10" t="str">
        <f>VLOOKUP($E11497,'Overview Cluster Days'!$B:$G,3)</f>
        <v>D</v>
      </c>
      <c r="C11497" s="10" t="str">
        <f>VLOOKUP($E11497,'Overview Cluster Days'!$B:$G,5)</f>
        <v>Winter</v>
      </c>
      <c r="D11497" s="10" t="str">
        <f>VLOOKUP($E11497,'Overview Cluster Days'!$B:$G,6)</f>
        <v>Weekend</v>
      </c>
      <c r="E11497" s="10">
        <v>20181104</v>
      </c>
      <c r="F11497" s="11">
        <v>24</v>
      </c>
      <c r="G11497" s="81">
        <v>-3051.6</v>
      </c>
      <c r="H11497" s="82">
        <v>7171</v>
      </c>
      <c r="I11497" s="82">
        <v>2035</v>
      </c>
      <c r="J11497" s="82">
        <v>-934.4</v>
      </c>
      <c r="K11497" s="83">
        <v>-1656.3</v>
      </c>
      <c r="L11497" s="81">
        <v>-2895.3</v>
      </c>
      <c r="M11497" s="82">
        <v>8545.7000000000007</v>
      </c>
      <c r="N11497" s="82">
        <v>-3831.4</v>
      </c>
      <c r="O11497" s="82">
        <v>-554.70000000000005</v>
      </c>
      <c r="P11497" s="82">
        <v>-1264.3</v>
      </c>
      <c r="Q11497" s="26">
        <v>54.61</v>
      </c>
      <c r="R11497" s="27">
        <v>48.07</v>
      </c>
      <c r="S11497" s="27">
        <v>51.3</v>
      </c>
      <c r="T11497" s="27">
        <v>51.6</v>
      </c>
      <c r="U11497" s="28">
        <v>48.91</v>
      </c>
    </row>
    <row r="11498" spans="1:21" x14ac:dyDescent="0.25">
      <c r="A11498" t="s">
        <v>26</v>
      </c>
      <c r="B11498" s="10" t="str">
        <f>VLOOKUP($E11498,'Overview Cluster Days'!$B:$G,3)</f>
        <v>A</v>
      </c>
      <c r="C11498" s="10" t="str">
        <f>VLOOKUP($E11498,'Overview Cluster Days'!$B:$G,5)</f>
        <v>Winter</v>
      </c>
      <c r="D11498" s="10" t="str">
        <f>VLOOKUP($E11498,'Overview Cluster Days'!$B:$G,6)</f>
        <v>Weekday</v>
      </c>
      <c r="E11498" s="10">
        <v>20181105</v>
      </c>
      <c r="F11498" s="11">
        <v>1</v>
      </c>
      <c r="G11498" s="81">
        <v>-3160.1</v>
      </c>
      <c r="H11498" s="82">
        <v>6750.9</v>
      </c>
      <c r="I11498" s="82">
        <v>3539.9</v>
      </c>
      <c r="J11498" s="82">
        <v>-1215.5</v>
      </c>
      <c r="K11498" s="83">
        <v>-1042.4000000000001</v>
      </c>
      <c r="L11498" s="81">
        <v>-4186.2</v>
      </c>
      <c r="M11498" s="82">
        <v>8219.5</v>
      </c>
      <c r="N11498" s="82">
        <v>-2505.9</v>
      </c>
      <c r="O11498" s="82">
        <v>-1409</v>
      </c>
      <c r="P11498" s="82">
        <v>-118.4</v>
      </c>
      <c r="Q11498" s="26">
        <v>49.96</v>
      </c>
      <c r="R11498" s="27">
        <v>45.1</v>
      </c>
      <c r="S11498" s="27">
        <v>47.65</v>
      </c>
      <c r="T11498" s="27">
        <v>45.1</v>
      </c>
      <c r="U11498" s="28">
        <v>45.69</v>
      </c>
    </row>
    <row r="11499" spans="1:21" x14ac:dyDescent="0.25">
      <c r="A11499" t="s">
        <v>26</v>
      </c>
      <c r="B11499" s="10" t="str">
        <f>VLOOKUP($E11499,'Overview Cluster Days'!$B:$G,3)</f>
        <v>A</v>
      </c>
      <c r="C11499" s="10" t="str">
        <f>VLOOKUP($E11499,'Overview Cluster Days'!$B:$G,5)</f>
        <v>Winter</v>
      </c>
      <c r="D11499" s="10" t="str">
        <f>VLOOKUP($E11499,'Overview Cluster Days'!$B:$G,6)</f>
        <v>Weekday</v>
      </c>
      <c r="E11499" s="10">
        <v>20181105</v>
      </c>
      <c r="F11499" s="11">
        <v>2</v>
      </c>
      <c r="G11499" s="81">
        <v>-2751.5</v>
      </c>
      <c r="H11499" s="82">
        <v>5398.6</v>
      </c>
      <c r="I11499" s="82">
        <v>3255</v>
      </c>
      <c r="J11499" s="82">
        <v>-1616.9</v>
      </c>
      <c r="K11499" s="83">
        <v>-919.9</v>
      </c>
      <c r="L11499" s="81">
        <v>-3777.6</v>
      </c>
      <c r="M11499" s="82">
        <v>6633.3</v>
      </c>
      <c r="N11499" s="82">
        <v>-1336.4</v>
      </c>
      <c r="O11499" s="82">
        <v>-1523.4</v>
      </c>
      <c r="P11499" s="82">
        <v>4.0999999999999996</v>
      </c>
      <c r="Q11499" s="26">
        <v>53.03</v>
      </c>
      <c r="R11499" s="27">
        <v>42.66</v>
      </c>
      <c r="S11499" s="27">
        <v>47.92</v>
      </c>
      <c r="T11499" s="27">
        <v>42.66</v>
      </c>
      <c r="U11499" s="28">
        <v>42.66</v>
      </c>
    </row>
    <row r="11500" spans="1:21" x14ac:dyDescent="0.25">
      <c r="A11500" t="s">
        <v>26</v>
      </c>
      <c r="B11500" s="10" t="str">
        <f>VLOOKUP($E11500,'Overview Cluster Days'!$B:$G,3)</f>
        <v>A</v>
      </c>
      <c r="C11500" s="10" t="str">
        <f>VLOOKUP($E11500,'Overview Cluster Days'!$B:$G,5)</f>
        <v>Winter</v>
      </c>
      <c r="D11500" s="10" t="str">
        <f>VLOOKUP($E11500,'Overview Cluster Days'!$B:$G,6)</f>
        <v>Weekday</v>
      </c>
      <c r="E11500" s="10">
        <v>20181105</v>
      </c>
      <c r="F11500" s="11">
        <v>3</v>
      </c>
      <c r="G11500" s="81">
        <v>-3290.5</v>
      </c>
      <c r="H11500" s="82">
        <v>5385.7</v>
      </c>
      <c r="I11500" s="82">
        <v>2588.6</v>
      </c>
      <c r="J11500" s="82">
        <v>-1008</v>
      </c>
      <c r="K11500" s="83">
        <v>-801.5</v>
      </c>
      <c r="L11500" s="81">
        <v>-4316.6000000000004</v>
      </c>
      <c r="M11500" s="82">
        <v>6986</v>
      </c>
      <c r="N11500" s="82">
        <v>-2017.7</v>
      </c>
      <c r="O11500" s="82">
        <v>-774.2</v>
      </c>
      <c r="P11500" s="82">
        <v>122.5</v>
      </c>
      <c r="Q11500" s="26">
        <v>44.9</v>
      </c>
      <c r="R11500" s="27">
        <v>44.9</v>
      </c>
      <c r="S11500" s="27">
        <v>44.9</v>
      </c>
      <c r="T11500" s="27">
        <v>44.9</v>
      </c>
      <c r="U11500" s="28">
        <v>44.9</v>
      </c>
    </row>
    <row r="11501" spans="1:21" x14ac:dyDescent="0.25">
      <c r="A11501" t="s">
        <v>26</v>
      </c>
      <c r="B11501" s="10" t="str">
        <f>VLOOKUP($E11501,'Overview Cluster Days'!$B:$G,3)</f>
        <v>A</v>
      </c>
      <c r="C11501" s="10" t="str">
        <f>VLOOKUP($E11501,'Overview Cluster Days'!$B:$G,5)</f>
        <v>Winter</v>
      </c>
      <c r="D11501" s="10" t="str">
        <f>VLOOKUP($E11501,'Overview Cluster Days'!$B:$G,6)</f>
        <v>Weekday</v>
      </c>
      <c r="E11501" s="10">
        <v>20181105</v>
      </c>
      <c r="F11501" s="11">
        <v>4</v>
      </c>
      <c r="G11501" s="81">
        <v>-3458.3</v>
      </c>
      <c r="H11501" s="82">
        <v>4196.2</v>
      </c>
      <c r="I11501" s="82">
        <v>4447.5</v>
      </c>
      <c r="J11501" s="82">
        <v>-1354.9</v>
      </c>
      <c r="K11501" s="83">
        <v>-1084.4000000000001</v>
      </c>
      <c r="L11501" s="81">
        <v>-4484.3999999999996</v>
      </c>
      <c r="M11501" s="82">
        <v>5352.1</v>
      </c>
      <c r="N11501" s="82">
        <v>640.9</v>
      </c>
      <c r="O11501" s="82">
        <v>-1348.2</v>
      </c>
      <c r="P11501" s="82">
        <v>-160.4</v>
      </c>
      <c r="Q11501" s="26">
        <v>42.54</v>
      </c>
      <c r="R11501" s="27">
        <v>42.54</v>
      </c>
      <c r="S11501" s="27">
        <v>42.54</v>
      </c>
      <c r="T11501" s="27">
        <v>42.54</v>
      </c>
      <c r="U11501" s="28">
        <v>42.54</v>
      </c>
    </row>
    <row r="11502" spans="1:21" x14ac:dyDescent="0.25">
      <c r="A11502" t="s">
        <v>26</v>
      </c>
      <c r="B11502" s="10" t="str">
        <f>VLOOKUP($E11502,'Overview Cluster Days'!$B:$G,3)</f>
        <v>A</v>
      </c>
      <c r="C11502" s="10" t="str">
        <f>VLOOKUP($E11502,'Overview Cluster Days'!$B:$G,5)</f>
        <v>Winter</v>
      </c>
      <c r="D11502" s="10" t="str">
        <f>VLOOKUP($E11502,'Overview Cluster Days'!$B:$G,6)</f>
        <v>Weekday</v>
      </c>
      <c r="E11502" s="10">
        <v>20181105</v>
      </c>
      <c r="F11502" s="11">
        <v>5</v>
      </c>
      <c r="G11502" s="81">
        <v>-3679.6</v>
      </c>
      <c r="H11502" s="82">
        <v>5592.4</v>
      </c>
      <c r="I11502" s="82">
        <v>4450.3</v>
      </c>
      <c r="J11502" s="82">
        <v>-1349.5</v>
      </c>
      <c r="K11502" s="83">
        <v>-1062.5999999999999</v>
      </c>
      <c r="L11502" s="81">
        <v>-4705.7</v>
      </c>
      <c r="M11502" s="82">
        <v>5613.5</v>
      </c>
      <c r="N11502" s="82">
        <v>632.29999999999995</v>
      </c>
      <c r="O11502" s="82">
        <v>-1401.5</v>
      </c>
      <c r="P11502" s="82">
        <v>-138.6</v>
      </c>
      <c r="Q11502" s="26">
        <v>41.24</v>
      </c>
      <c r="R11502" s="27">
        <v>40.82</v>
      </c>
      <c r="S11502" s="27">
        <v>41.08</v>
      </c>
      <c r="T11502" s="27">
        <v>42.17</v>
      </c>
      <c r="U11502" s="28">
        <v>40.869999999999997</v>
      </c>
    </row>
    <row r="11503" spans="1:21" x14ac:dyDescent="0.25">
      <c r="A11503" t="s">
        <v>26</v>
      </c>
      <c r="B11503" s="10" t="str">
        <f>VLOOKUP($E11503,'Overview Cluster Days'!$B:$G,3)</f>
        <v>A</v>
      </c>
      <c r="C11503" s="10" t="str">
        <f>VLOOKUP($E11503,'Overview Cluster Days'!$B:$G,5)</f>
        <v>Winter</v>
      </c>
      <c r="D11503" s="10" t="str">
        <f>VLOOKUP($E11503,'Overview Cluster Days'!$B:$G,6)</f>
        <v>Weekday</v>
      </c>
      <c r="E11503" s="10">
        <v>20181105</v>
      </c>
      <c r="F11503" s="11">
        <v>6</v>
      </c>
      <c r="G11503" s="81">
        <v>-3613.7</v>
      </c>
      <c r="H11503" s="82">
        <v>7467.4</v>
      </c>
      <c r="I11503" s="82">
        <v>3202.5</v>
      </c>
      <c r="J11503" s="82">
        <v>-985.4</v>
      </c>
      <c r="K11503" s="83">
        <v>-1514.3</v>
      </c>
      <c r="L11503" s="81">
        <v>-4639.8</v>
      </c>
      <c r="M11503" s="82">
        <v>7872</v>
      </c>
      <c r="N11503" s="82">
        <v>-1779.8</v>
      </c>
      <c r="O11503" s="82">
        <v>-566.1</v>
      </c>
      <c r="P11503" s="82">
        <v>-886.3</v>
      </c>
      <c r="Q11503" s="26">
        <v>47.34</v>
      </c>
      <c r="R11503" s="27">
        <v>43.7</v>
      </c>
      <c r="S11503" s="27">
        <v>45.69</v>
      </c>
      <c r="T11503" s="27">
        <v>45.08</v>
      </c>
      <c r="U11503" s="28">
        <v>44.21</v>
      </c>
    </row>
    <row r="11504" spans="1:21" x14ac:dyDescent="0.25">
      <c r="A11504" t="s">
        <v>26</v>
      </c>
      <c r="B11504" s="10" t="str">
        <f>VLOOKUP($E11504,'Overview Cluster Days'!$B:$G,3)</f>
        <v>A</v>
      </c>
      <c r="C11504" s="10" t="str">
        <f>VLOOKUP($E11504,'Overview Cluster Days'!$B:$G,5)</f>
        <v>Winter</v>
      </c>
      <c r="D11504" s="10" t="str">
        <f>VLOOKUP($E11504,'Overview Cluster Days'!$B:$G,6)</f>
        <v>Weekday</v>
      </c>
      <c r="E11504" s="10">
        <v>20181105</v>
      </c>
      <c r="F11504" s="11">
        <v>7</v>
      </c>
      <c r="G11504" s="81">
        <v>-3524.1</v>
      </c>
      <c r="H11504" s="82">
        <v>3525.3</v>
      </c>
      <c r="I11504" s="82">
        <v>3326.1</v>
      </c>
      <c r="J11504" s="82">
        <v>-131.69999999999999</v>
      </c>
      <c r="K11504" s="83">
        <v>-1895</v>
      </c>
      <c r="L11504" s="81">
        <v>-4550.2</v>
      </c>
      <c r="M11504" s="82">
        <v>4311.1000000000004</v>
      </c>
      <c r="N11504" s="82">
        <v>1722.3</v>
      </c>
      <c r="O11504" s="82">
        <v>334.8</v>
      </c>
      <c r="P11504" s="82">
        <v>-1818</v>
      </c>
      <c r="Q11504" s="26">
        <v>55.21</v>
      </c>
      <c r="R11504" s="27">
        <v>55.21</v>
      </c>
      <c r="S11504" s="27">
        <v>55.21</v>
      </c>
      <c r="T11504" s="27">
        <v>55.21</v>
      </c>
      <c r="U11504" s="28">
        <v>55.21</v>
      </c>
    </row>
    <row r="11505" spans="1:21" x14ac:dyDescent="0.25">
      <c r="A11505" t="s">
        <v>26</v>
      </c>
      <c r="B11505" s="10" t="str">
        <f>VLOOKUP($E11505,'Overview Cluster Days'!$B:$G,3)</f>
        <v>A</v>
      </c>
      <c r="C11505" s="10" t="str">
        <f>VLOOKUP($E11505,'Overview Cluster Days'!$B:$G,5)</f>
        <v>Winter</v>
      </c>
      <c r="D11505" s="10" t="str">
        <f>VLOOKUP($E11505,'Overview Cluster Days'!$B:$G,6)</f>
        <v>Weekday</v>
      </c>
      <c r="E11505" s="10">
        <v>20181105</v>
      </c>
      <c r="F11505" s="11">
        <v>8</v>
      </c>
      <c r="G11505" s="81">
        <v>-3716.5</v>
      </c>
      <c r="H11505" s="82">
        <v>2046.6</v>
      </c>
      <c r="I11505" s="82">
        <v>2390.1</v>
      </c>
      <c r="J11505" s="82">
        <v>521.9</v>
      </c>
      <c r="K11505" s="83">
        <v>-3151.1</v>
      </c>
      <c r="L11505" s="81">
        <v>-3716.5</v>
      </c>
      <c r="M11505" s="82">
        <v>2709.9</v>
      </c>
      <c r="N11505" s="82">
        <v>2460.6999999999998</v>
      </c>
      <c r="O11505" s="82">
        <v>1644</v>
      </c>
      <c r="P11505" s="82">
        <v>-3098.1</v>
      </c>
      <c r="Q11505" s="26">
        <v>67.7</v>
      </c>
      <c r="R11505" s="27">
        <v>67.7</v>
      </c>
      <c r="S11505" s="27">
        <v>67.7</v>
      </c>
      <c r="T11505" s="27">
        <v>67.7</v>
      </c>
      <c r="U11505" s="28">
        <v>67.7</v>
      </c>
    </row>
    <row r="11506" spans="1:21" x14ac:dyDescent="0.25">
      <c r="A11506" t="s">
        <v>26</v>
      </c>
      <c r="B11506" s="10" t="str">
        <f>VLOOKUP($E11506,'Overview Cluster Days'!$B:$G,3)</f>
        <v>A</v>
      </c>
      <c r="C11506" s="10" t="str">
        <f>VLOOKUP($E11506,'Overview Cluster Days'!$B:$G,5)</f>
        <v>Winter</v>
      </c>
      <c r="D11506" s="10" t="str">
        <f>VLOOKUP($E11506,'Overview Cluster Days'!$B:$G,6)</f>
        <v>Weekday</v>
      </c>
      <c r="E11506" s="10">
        <v>20181105</v>
      </c>
      <c r="F11506" s="11">
        <v>9</v>
      </c>
      <c r="G11506" s="81">
        <v>-3865.7</v>
      </c>
      <c r="H11506" s="82">
        <v>3575.6</v>
      </c>
      <c r="I11506" s="82">
        <v>477.9</v>
      </c>
      <c r="J11506" s="82">
        <v>-209.2</v>
      </c>
      <c r="K11506" s="83">
        <v>-2023.9</v>
      </c>
      <c r="L11506" s="81">
        <v>-3865.7</v>
      </c>
      <c r="M11506" s="82">
        <v>3710.7</v>
      </c>
      <c r="N11506" s="82">
        <v>1686.3</v>
      </c>
      <c r="O11506" s="82">
        <v>789.6</v>
      </c>
      <c r="P11506" s="82">
        <v>-2320.9</v>
      </c>
      <c r="Q11506" s="26">
        <v>69.959999999999994</v>
      </c>
      <c r="R11506" s="27">
        <v>69.959999999999994</v>
      </c>
      <c r="S11506" s="27">
        <v>69.959999999999994</v>
      </c>
      <c r="T11506" s="27">
        <v>69.959999999999994</v>
      </c>
      <c r="U11506" s="28">
        <v>69.959999999999994</v>
      </c>
    </row>
    <row r="11507" spans="1:21" x14ac:dyDescent="0.25">
      <c r="A11507" t="s">
        <v>26</v>
      </c>
      <c r="B11507" s="10" t="str">
        <f>VLOOKUP($E11507,'Overview Cluster Days'!$B:$G,3)</f>
        <v>A</v>
      </c>
      <c r="C11507" s="10" t="str">
        <f>VLOOKUP($E11507,'Overview Cluster Days'!$B:$G,5)</f>
        <v>Winter</v>
      </c>
      <c r="D11507" s="10" t="str">
        <f>VLOOKUP($E11507,'Overview Cluster Days'!$B:$G,6)</f>
        <v>Weekday</v>
      </c>
      <c r="E11507" s="10">
        <v>20181105</v>
      </c>
      <c r="F11507" s="11">
        <v>10</v>
      </c>
      <c r="G11507" s="81">
        <v>-3806</v>
      </c>
      <c r="H11507" s="82">
        <v>5489.2</v>
      </c>
      <c r="I11507" s="82">
        <v>1773.5</v>
      </c>
      <c r="J11507" s="82">
        <v>-355.4</v>
      </c>
      <c r="K11507" s="83">
        <v>-3119.4</v>
      </c>
      <c r="L11507" s="81">
        <v>-3806</v>
      </c>
      <c r="M11507" s="82">
        <v>6387.1</v>
      </c>
      <c r="N11507" s="82">
        <v>740.9</v>
      </c>
      <c r="O11507" s="82">
        <v>48.4</v>
      </c>
      <c r="P11507" s="82">
        <v>-3370.4</v>
      </c>
      <c r="Q11507" s="26">
        <v>69.91</v>
      </c>
      <c r="R11507" s="27">
        <v>69.91</v>
      </c>
      <c r="S11507" s="27">
        <v>69.91</v>
      </c>
      <c r="T11507" s="27">
        <v>69.91</v>
      </c>
      <c r="U11507" s="28">
        <v>69.91</v>
      </c>
    </row>
    <row r="11508" spans="1:21" x14ac:dyDescent="0.25">
      <c r="A11508" t="s">
        <v>26</v>
      </c>
      <c r="B11508" s="10" t="str">
        <f>VLOOKUP($E11508,'Overview Cluster Days'!$B:$G,3)</f>
        <v>A</v>
      </c>
      <c r="C11508" s="10" t="str">
        <f>VLOOKUP($E11508,'Overview Cluster Days'!$B:$G,5)</f>
        <v>Winter</v>
      </c>
      <c r="D11508" s="10" t="str">
        <f>VLOOKUP($E11508,'Overview Cluster Days'!$B:$G,6)</f>
        <v>Weekday</v>
      </c>
      <c r="E11508" s="10">
        <v>20181105</v>
      </c>
      <c r="F11508" s="11">
        <v>11</v>
      </c>
      <c r="G11508" s="81">
        <v>-3517.7</v>
      </c>
      <c r="H11508" s="82">
        <v>4427.2</v>
      </c>
      <c r="I11508" s="82">
        <v>2354</v>
      </c>
      <c r="J11508" s="82">
        <v>-19.600000000000001</v>
      </c>
      <c r="K11508" s="83">
        <v>-3213.4</v>
      </c>
      <c r="L11508" s="81">
        <v>-3517.7</v>
      </c>
      <c r="M11508" s="82">
        <v>5628.4</v>
      </c>
      <c r="N11508" s="82">
        <v>896.6</v>
      </c>
      <c r="O11508" s="82">
        <v>401.1</v>
      </c>
      <c r="P11508" s="82">
        <v>-3408.4</v>
      </c>
      <c r="Q11508" s="26">
        <v>68.55</v>
      </c>
      <c r="R11508" s="27">
        <v>68.55</v>
      </c>
      <c r="S11508" s="27">
        <v>68.55</v>
      </c>
      <c r="T11508" s="27">
        <v>68.55</v>
      </c>
      <c r="U11508" s="28">
        <v>68.55</v>
      </c>
    </row>
    <row r="11509" spans="1:21" x14ac:dyDescent="0.25">
      <c r="A11509" t="s">
        <v>26</v>
      </c>
      <c r="B11509" s="10" t="str">
        <f>VLOOKUP($E11509,'Overview Cluster Days'!$B:$G,3)</f>
        <v>A</v>
      </c>
      <c r="C11509" s="10" t="str">
        <f>VLOOKUP($E11509,'Overview Cluster Days'!$B:$G,5)</f>
        <v>Winter</v>
      </c>
      <c r="D11509" s="10" t="str">
        <f>VLOOKUP($E11509,'Overview Cluster Days'!$B:$G,6)</f>
        <v>Weekday</v>
      </c>
      <c r="E11509" s="10">
        <v>20181105</v>
      </c>
      <c r="F11509" s="11">
        <v>12</v>
      </c>
      <c r="G11509" s="81">
        <v>-3491</v>
      </c>
      <c r="H11509" s="82">
        <v>3300.9</v>
      </c>
      <c r="I11509" s="82">
        <v>2984</v>
      </c>
      <c r="J11509" s="82">
        <v>213.2</v>
      </c>
      <c r="K11509" s="83">
        <v>-3169.6</v>
      </c>
      <c r="L11509" s="81">
        <v>-3491</v>
      </c>
      <c r="M11509" s="82">
        <v>4562.8999999999996</v>
      </c>
      <c r="N11509" s="82">
        <v>1226</v>
      </c>
      <c r="O11509" s="82">
        <v>737.7</v>
      </c>
      <c r="P11509" s="82">
        <v>-3035.6</v>
      </c>
      <c r="Q11509" s="26">
        <v>68.31</v>
      </c>
      <c r="R11509" s="27">
        <v>68.31</v>
      </c>
      <c r="S11509" s="27">
        <v>68.31</v>
      </c>
      <c r="T11509" s="27">
        <v>68.31</v>
      </c>
      <c r="U11509" s="28">
        <v>68.31</v>
      </c>
    </row>
    <row r="11510" spans="1:21" x14ac:dyDescent="0.25">
      <c r="A11510" t="s">
        <v>26</v>
      </c>
      <c r="B11510" s="10" t="str">
        <f>VLOOKUP($E11510,'Overview Cluster Days'!$B:$G,3)</f>
        <v>A</v>
      </c>
      <c r="C11510" s="10" t="str">
        <f>VLOOKUP($E11510,'Overview Cluster Days'!$B:$G,5)</f>
        <v>Winter</v>
      </c>
      <c r="D11510" s="10" t="str">
        <f>VLOOKUP($E11510,'Overview Cluster Days'!$B:$G,6)</f>
        <v>Weekday</v>
      </c>
      <c r="E11510" s="10">
        <v>20181105</v>
      </c>
      <c r="F11510" s="11">
        <v>13</v>
      </c>
      <c r="G11510" s="81">
        <v>-3253.6</v>
      </c>
      <c r="H11510" s="82">
        <v>3542.1</v>
      </c>
      <c r="I11510" s="82">
        <v>1722.1</v>
      </c>
      <c r="J11510" s="82">
        <v>285.89999999999998</v>
      </c>
      <c r="K11510" s="83">
        <v>-2362.1999999999998</v>
      </c>
      <c r="L11510" s="81">
        <v>-3253.6</v>
      </c>
      <c r="M11510" s="82">
        <v>4546.5</v>
      </c>
      <c r="N11510" s="82">
        <v>150.69999999999999</v>
      </c>
      <c r="O11510" s="82">
        <v>935.6</v>
      </c>
      <c r="P11510" s="82">
        <v>-2379.1999999999998</v>
      </c>
      <c r="Q11510" s="26">
        <v>66</v>
      </c>
      <c r="R11510" s="27">
        <v>66</v>
      </c>
      <c r="S11510" s="27">
        <v>66</v>
      </c>
      <c r="T11510" s="27">
        <v>66</v>
      </c>
      <c r="U11510" s="28">
        <v>66</v>
      </c>
    </row>
    <row r="11511" spans="1:21" x14ac:dyDescent="0.25">
      <c r="A11511" t="s">
        <v>26</v>
      </c>
      <c r="B11511" s="10" t="str">
        <f>VLOOKUP($E11511,'Overview Cluster Days'!$B:$G,3)</f>
        <v>A</v>
      </c>
      <c r="C11511" s="10" t="str">
        <f>VLOOKUP($E11511,'Overview Cluster Days'!$B:$G,5)</f>
        <v>Winter</v>
      </c>
      <c r="D11511" s="10" t="str">
        <f>VLOOKUP($E11511,'Overview Cluster Days'!$B:$G,6)</f>
        <v>Weekday</v>
      </c>
      <c r="E11511" s="10">
        <v>20181105</v>
      </c>
      <c r="F11511" s="11">
        <v>14</v>
      </c>
      <c r="G11511" s="81">
        <v>-3449.8</v>
      </c>
      <c r="H11511" s="82">
        <v>3541.3</v>
      </c>
      <c r="I11511" s="82">
        <v>1862.6</v>
      </c>
      <c r="J11511" s="82">
        <v>213.4</v>
      </c>
      <c r="K11511" s="83">
        <v>-2381.3000000000002</v>
      </c>
      <c r="L11511" s="81">
        <v>-3449.8</v>
      </c>
      <c r="M11511" s="82">
        <v>4404.2</v>
      </c>
      <c r="N11511" s="82">
        <v>499.2</v>
      </c>
      <c r="O11511" s="82">
        <v>936.7</v>
      </c>
      <c r="P11511" s="82">
        <v>-2390.3000000000002</v>
      </c>
      <c r="Q11511" s="26">
        <v>67.2</v>
      </c>
      <c r="R11511" s="27">
        <v>67.2</v>
      </c>
      <c r="S11511" s="27">
        <v>67.2</v>
      </c>
      <c r="T11511" s="27">
        <v>67.2</v>
      </c>
      <c r="U11511" s="28">
        <v>67.2</v>
      </c>
    </row>
    <row r="11512" spans="1:21" x14ac:dyDescent="0.25">
      <c r="A11512" t="s">
        <v>26</v>
      </c>
      <c r="B11512" s="10" t="str">
        <f>VLOOKUP($E11512,'Overview Cluster Days'!$B:$G,3)</f>
        <v>A</v>
      </c>
      <c r="C11512" s="10" t="str">
        <f>VLOOKUP($E11512,'Overview Cluster Days'!$B:$G,5)</f>
        <v>Winter</v>
      </c>
      <c r="D11512" s="10" t="str">
        <f>VLOOKUP($E11512,'Overview Cluster Days'!$B:$G,6)</f>
        <v>Weekday</v>
      </c>
      <c r="E11512" s="10">
        <v>20181105</v>
      </c>
      <c r="F11512" s="11">
        <v>15</v>
      </c>
      <c r="G11512" s="81">
        <v>-3624.9</v>
      </c>
      <c r="H11512" s="82">
        <v>3182.6</v>
      </c>
      <c r="I11512" s="82">
        <v>2234.6999999999998</v>
      </c>
      <c r="J11512" s="82">
        <v>20.6</v>
      </c>
      <c r="K11512" s="83">
        <v>-2163.4</v>
      </c>
      <c r="L11512" s="81">
        <v>-3624.9</v>
      </c>
      <c r="M11512" s="82">
        <v>3968.2</v>
      </c>
      <c r="N11512" s="82">
        <v>1108.3</v>
      </c>
      <c r="O11512" s="82">
        <v>988.8</v>
      </c>
      <c r="P11512" s="82">
        <v>-2440.4</v>
      </c>
      <c r="Q11512" s="26">
        <v>67.03</v>
      </c>
      <c r="R11512" s="27">
        <v>67.03</v>
      </c>
      <c r="S11512" s="27">
        <v>67.03</v>
      </c>
      <c r="T11512" s="27">
        <v>67.03</v>
      </c>
      <c r="U11512" s="28">
        <v>67.03</v>
      </c>
    </row>
    <row r="11513" spans="1:21" x14ac:dyDescent="0.25">
      <c r="A11513" t="s">
        <v>26</v>
      </c>
      <c r="B11513" s="10" t="str">
        <f>VLOOKUP($E11513,'Overview Cluster Days'!$B:$G,3)</f>
        <v>A</v>
      </c>
      <c r="C11513" s="10" t="str">
        <f>VLOOKUP($E11513,'Overview Cluster Days'!$B:$G,5)</f>
        <v>Winter</v>
      </c>
      <c r="D11513" s="10" t="str">
        <f>VLOOKUP($E11513,'Overview Cluster Days'!$B:$G,6)</f>
        <v>Weekday</v>
      </c>
      <c r="E11513" s="10">
        <v>20181105</v>
      </c>
      <c r="F11513" s="11">
        <v>16</v>
      </c>
      <c r="G11513" s="81">
        <v>-3997.3</v>
      </c>
      <c r="H11513" s="82">
        <v>1873.5</v>
      </c>
      <c r="I11513" s="82">
        <v>3394.1</v>
      </c>
      <c r="J11513" s="82">
        <v>-319.3</v>
      </c>
      <c r="K11513" s="83">
        <v>-2125.3000000000002</v>
      </c>
      <c r="L11513" s="81">
        <v>-3997.3</v>
      </c>
      <c r="M11513" s="82">
        <v>2766</v>
      </c>
      <c r="N11513" s="82">
        <v>2476.4</v>
      </c>
      <c r="O11513" s="82">
        <v>880.2</v>
      </c>
      <c r="P11513" s="82">
        <v>-2125.3000000000002</v>
      </c>
      <c r="Q11513" s="26">
        <v>70.930000000000007</v>
      </c>
      <c r="R11513" s="27">
        <v>70.930000000000007</v>
      </c>
      <c r="S11513" s="27">
        <v>70.930000000000007</v>
      </c>
      <c r="T11513" s="27">
        <v>70.930000000000007</v>
      </c>
      <c r="U11513" s="28">
        <v>70.930000000000007</v>
      </c>
    </row>
    <row r="11514" spans="1:21" x14ac:dyDescent="0.25">
      <c r="A11514" t="s">
        <v>26</v>
      </c>
      <c r="B11514" s="10" t="str">
        <f>VLOOKUP($E11514,'Overview Cluster Days'!$B:$G,3)</f>
        <v>A</v>
      </c>
      <c r="C11514" s="10" t="str">
        <f>VLOOKUP($E11514,'Overview Cluster Days'!$B:$G,5)</f>
        <v>Winter</v>
      </c>
      <c r="D11514" s="10" t="str">
        <f>VLOOKUP($E11514,'Overview Cluster Days'!$B:$G,6)</f>
        <v>Weekday</v>
      </c>
      <c r="E11514" s="10">
        <v>20181105</v>
      </c>
      <c r="F11514" s="11">
        <v>17</v>
      </c>
      <c r="G11514" s="81">
        <v>-4359.3999999999996</v>
      </c>
      <c r="H11514" s="82">
        <v>2948.6</v>
      </c>
      <c r="I11514" s="82">
        <v>4123.7</v>
      </c>
      <c r="J11514" s="82">
        <v>-868.1</v>
      </c>
      <c r="K11514" s="83">
        <v>-2164.3000000000002</v>
      </c>
      <c r="L11514" s="81">
        <v>-4359.3999999999996</v>
      </c>
      <c r="M11514" s="82">
        <v>3441.1</v>
      </c>
      <c r="N11514" s="82">
        <v>3114.2</v>
      </c>
      <c r="O11514" s="82">
        <v>331.4</v>
      </c>
      <c r="P11514" s="82">
        <v>-2527.3000000000002</v>
      </c>
      <c r="Q11514" s="26">
        <v>70.97</v>
      </c>
      <c r="R11514" s="27">
        <v>70.97</v>
      </c>
      <c r="S11514" s="27">
        <v>70.97</v>
      </c>
      <c r="T11514" s="27">
        <v>70.97</v>
      </c>
      <c r="U11514" s="28">
        <v>70.97</v>
      </c>
    </row>
    <row r="11515" spans="1:21" x14ac:dyDescent="0.25">
      <c r="A11515" t="s">
        <v>26</v>
      </c>
      <c r="B11515" s="10" t="str">
        <f>VLOOKUP($E11515,'Overview Cluster Days'!$B:$G,3)</f>
        <v>A</v>
      </c>
      <c r="C11515" s="10" t="str">
        <f>VLOOKUP($E11515,'Overview Cluster Days'!$B:$G,5)</f>
        <v>Winter</v>
      </c>
      <c r="D11515" s="10" t="str">
        <f>VLOOKUP($E11515,'Overview Cluster Days'!$B:$G,6)</f>
        <v>Weekday</v>
      </c>
      <c r="E11515" s="10">
        <v>20181105</v>
      </c>
      <c r="F11515" s="11">
        <v>18</v>
      </c>
      <c r="G11515" s="81">
        <v>-4603.8999999999996</v>
      </c>
      <c r="H11515" s="82">
        <v>4335.8</v>
      </c>
      <c r="I11515" s="82">
        <v>3887.3</v>
      </c>
      <c r="J11515" s="82">
        <v>-1289.7</v>
      </c>
      <c r="K11515" s="83">
        <v>100.3</v>
      </c>
      <c r="L11515" s="81">
        <v>-5500</v>
      </c>
      <c r="M11515" s="82">
        <v>4943.3999999999996</v>
      </c>
      <c r="N11515" s="82">
        <v>2481.9</v>
      </c>
      <c r="O11515" s="82">
        <v>-1521.6</v>
      </c>
      <c r="P11515" s="82">
        <v>-403.7</v>
      </c>
      <c r="Q11515" s="26">
        <v>76.239999999999995</v>
      </c>
      <c r="R11515" s="27">
        <v>75.930000000000007</v>
      </c>
      <c r="S11515" s="27">
        <v>75.930000000000007</v>
      </c>
      <c r="T11515" s="27">
        <v>75.930000000000007</v>
      </c>
      <c r="U11515" s="28">
        <v>75.930000000000007</v>
      </c>
    </row>
    <row r="11516" spans="1:21" x14ac:dyDescent="0.25">
      <c r="A11516" t="s">
        <v>26</v>
      </c>
      <c r="B11516" s="10" t="str">
        <f>VLOOKUP($E11516,'Overview Cluster Days'!$B:$G,3)</f>
        <v>A</v>
      </c>
      <c r="C11516" s="10" t="str">
        <f>VLOOKUP($E11516,'Overview Cluster Days'!$B:$G,5)</f>
        <v>Winter</v>
      </c>
      <c r="D11516" s="10" t="str">
        <f>VLOOKUP($E11516,'Overview Cluster Days'!$B:$G,6)</f>
        <v>Weekday</v>
      </c>
      <c r="E11516" s="10">
        <v>20181105</v>
      </c>
      <c r="F11516" s="11">
        <v>19</v>
      </c>
      <c r="G11516" s="81">
        <v>-4081.4</v>
      </c>
      <c r="H11516" s="82">
        <v>3945.5</v>
      </c>
      <c r="I11516" s="82">
        <v>2899.8</v>
      </c>
      <c r="J11516" s="82">
        <v>-454.3</v>
      </c>
      <c r="K11516" s="83">
        <v>135.4</v>
      </c>
      <c r="L11516" s="81">
        <v>-5107.5</v>
      </c>
      <c r="M11516" s="82">
        <v>5348.9</v>
      </c>
      <c r="N11516" s="82">
        <v>1494.4</v>
      </c>
      <c r="O11516" s="82">
        <v>-1398.2</v>
      </c>
      <c r="P11516" s="82">
        <v>-337.6</v>
      </c>
      <c r="Q11516" s="26">
        <v>94.92</v>
      </c>
      <c r="R11516" s="27">
        <v>70.989999999999995</v>
      </c>
      <c r="S11516" s="27">
        <v>79.69</v>
      </c>
      <c r="T11516" s="27">
        <v>70.989999999999995</v>
      </c>
      <c r="U11516" s="28">
        <v>73.17</v>
      </c>
    </row>
    <row r="11517" spans="1:21" x14ac:dyDescent="0.25">
      <c r="A11517" t="s">
        <v>26</v>
      </c>
      <c r="B11517" s="10" t="str">
        <f>VLOOKUP($E11517,'Overview Cluster Days'!$B:$G,3)</f>
        <v>A</v>
      </c>
      <c r="C11517" s="10" t="str">
        <f>VLOOKUP($E11517,'Overview Cluster Days'!$B:$G,5)</f>
        <v>Winter</v>
      </c>
      <c r="D11517" s="10" t="str">
        <f>VLOOKUP($E11517,'Overview Cluster Days'!$B:$G,6)</f>
        <v>Weekday</v>
      </c>
      <c r="E11517" s="10">
        <v>20181105</v>
      </c>
      <c r="F11517" s="11">
        <v>20</v>
      </c>
      <c r="G11517" s="81">
        <v>-3815.2</v>
      </c>
      <c r="H11517" s="82">
        <v>3748.9</v>
      </c>
      <c r="I11517" s="82">
        <v>2768.2</v>
      </c>
      <c r="J11517" s="82">
        <v>-27.8</v>
      </c>
      <c r="K11517" s="83">
        <v>-1956.3</v>
      </c>
      <c r="L11517" s="81">
        <v>-4020.6</v>
      </c>
      <c r="M11517" s="82">
        <v>5131.8</v>
      </c>
      <c r="N11517" s="82">
        <v>1362.8</v>
      </c>
      <c r="O11517" s="82">
        <v>-271.7</v>
      </c>
      <c r="P11517" s="82">
        <v>-2202.3000000000002</v>
      </c>
      <c r="Q11517" s="26">
        <v>86.43</v>
      </c>
      <c r="R11517" s="27">
        <v>68.52</v>
      </c>
      <c r="S11517" s="27">
        <v>73.98</v>
      </c>
      <c r="T11517" s="27">
        <v>68.52</v>
      </c>
      <c r="U11517" s="28">
        <v>69.930000000000007</v>
      </c>
    </row>
    <row r="11518" spans="1:21" x14ac:dyDescent="0.25">
      <c r="A11518" t="s">
        <v>26</v>
      </c>
      <c r="B11518" s="10" t="str">
        <f>VLOOKUP($E11518,'Overview Cluster Days'!$B:$G,3)</f>
        <v>A</v>
      </c>
      <c r="C11518" s="10" t="str">
        <f>VLOOKUP($E11518,'Overview Cluster Days'!$B:$G,5)</f>
        <v>Winter</v>
      </c>
      <c r="D11518" s="10" t="str">
        <f>VLOOKUP($E11518,'Overview Cluster Days'!$B:$G,6)</f>
        <v>Weekday</v>
      </c>
      <c r="E11518" s="10">
        <v>20181105</v>
      </c>
      <c r="F11518" s="11">
        <v>21</v>
      </c>
      <c r="G11518" s="81">
        <v>-3638.8</v>
      </c>
      <c r="H11518" s="82">
        <v>4349.3</v>
      </c>
      <c r="I11518" s="82">
        <v>5002.8</v>
      </c>
      <c r="J11518" s="82">
        <v>317.3</v>
      </c>
      <c r="K11518" s="83">
        <v>-2871.6</v>
      </c>
      <c r="L11518" s="81">
        <v>-3638.8</v>
      </c>
      <c r="M11518" s="82">
        <v>6022.1</v>
      </c>
      <c r="N11518" s="82">
        <v>495.6</v>
      </c>
      <c r="O11518" s="82">
        <v>101.7</v>
      </c>
      <c r="P11518" s="82">
        <v>-2980.6</v>
      </c>
      <c r="Q11518" s="26">
        <v>80</v>
      </c>
      <c r="R11518" s="27">
        <v>56</v>
      </c>
      <c r="S11518" s="27">
        <v>68.069999999999993</v>
      </c>
      <c r="T11518" s="27">
        <v>56</v>
      </c>
      <c r="U11518" s="28">
        <v>59.28</v>
      </c>
    </row>
    <row r="11519" spans="1:21" x14ac:dyDescent="0.25">
      <c r="A11519" t="s">
        <v>26</v>
      </c>
      <c r="B11519" s="10" t="str">
        <f>VLOOKUP($E11519,'Overview Cluster Days'!$B:$G,3)</f>
        <v>A</v>
      </c>
      <c r="C11519" s="10" t="str">
        <f>VLOOKUP($E11519,'Overview Cluster Days'!$B:$G,5)</f>
        <v>Winter</v>
      </c>
      <c r="D11519" s="10" t="str">
        <f>VLOOKUP($E11519,'Overview Cluster Days'!$B:$G,6)</f>
        <v>Weekday</v>
      </c>
      <c r="E11519" s="10">
        <v>20181105</v>
      </c>
      <c r="F11519" s="11">
        <v>22</v>
      </c>
      <c r="G11519" s="81">
        <v>-2968.3</v>
      </c>
      <c r="H11519" s="82">
        <v>4760</v>
      </c>
      <c r="I11519" s="82">
        <v>5791.6</v>
      </c>
      <c r="J11519" s="82">
        <v>169.1</v>
      </c>
      <c r="K11519" s="83">
        <v>-2277.9</v>
      </c>
      <c r="L11519" s="81">
        <v>-3362.3</v>
      </c>
      <c r="M11519" s="82">
        <v>6130.4</v>
      </c>
      <c r="N11519" s="82">
        <v>-585.79999999999995</v>
      </c>
      <c r="O11519" s="82">
        <v>281.60000000000002</v>
      </c>
      <c r="P11519" s="82">
        <v>-2463.9</v>
      </c>
      <c r="Q11519" s="26">
        <v>62.13</v>
      </c>
      <c r="R11519" s="27">
        <v>54.21</v>
      </c>
      <c r="S11519" s="27">
        <v>58.65</v>
      </c>
      <c r="T11519" s="27">
        <v>61</v>
      </c>
      <c r="U11519" s="28">
        <v>55.5</v>
      </c>
    </row>
    <row r="11520" spans="1:21" x14ac:dyDescent="0.25">
      <c r="A11520" t="s">
        <v>26</v>
      </c>
      <c r="B11520" s="10" t="str">
        <f>VLOOKUP($E11520,'Overview Cluster Days'!$B:$G,3)</f>
        <v>A</v>
      </c>
      <c r="C11520" s="10" t="str">
        <f>VLOOKUP($E11520,'Overview Cluster Days'!$B:$G,5)</f>
        <v>Winter</v>
      </c>
      <c r="D11520" s="10" t="str">
        <f>VLOOKUP($E11520,'Overview Cluster Days'!$B:$G,6)</f>
        <v>Weekday</v>
      </c>
      <c r="E11520" s="10">
        <v>20181105</v>
      </c>
      <c r="F11520" s="11">
        <v>23</v>
      </c>
      <c r="G11520" s="81">
        <v>-2968.8</v>
      </c>
      <c r="H11520" s="82">
        <v>5761.8</v>
      </c>
      <c r="I11520" s="82">
        <v>4425.7</v>
      </c>
      <c r="J11520" s="82">
        <v>-130.30000000000001</v>
      </c>
      <c r="K11520" s="83">
        <v>-2445.4</v>
      </c>
      <c r="L11520" s="81">
        <v>-2968.8</v>
      </c>
      <c r="M11520" s="82">
        <v>7464.2</v>
      </c>
      <c r="N11520" s="82">
        <v>-1946</v>
      </c>
      <c r="O11520" s="82">
        <v>-3</v>
      </c>
      <c r="P11520" s="82">
        <v>-2546.4</v>
      </c>
      <c r="Q11520" s="26">
        <v>62.62</v>
      </c>
      <c r="R11520" s="27">
        <v>51.08</v>
      </c>
      <c r="S11520" s="27">
        <v>56.85</v>
      </c>
      <c r="T11520" s="27">
        <v>51.08</v>
      </c>
      <c r="U11520" s="28">
        <v>52.47</v>
      </c>
    </row>
    <row r="11521" spans="1:21" x14ac:dyDescent="0.25">
      <c r="A11521" t="s">
        <v>26</v>
      </c>
      <c r="B11521" s="10" t="str">
        <f>VLOOKUP($E11521,'Overview Cluster Days'!$B:$G,3)</f>
        <v>A</v>
      </c>
      <c r="C11521" s="10" t="str">
        <f>VLOOKUP($E11521,'Overview Cluster Days'!$B:$G,5)</f>
        <v>Winter</v>
      </c>
      <c r="D11521" s="10" t="str">
        <f>VLOOKUP($E11521,'Overview Cluster Days'!$B:$G,6)</f>
        <v>Weekday</v>
      </c>
      <c r="E11521" s="10">
        <v>20181105</v>
      </c>
      <c r="F11521" s="11">
        <v>24</v>
      </c>
      <c r="G11521" s="81">
        <v>-3047.9</v>
      </c>
      <c r="H11521" s="82">
        <v>6284.9</v>
      </c>
      <c r="I11521" s="82">
        <v>3337.5</v>
      </c>
      <c r="J11521" s="82">
        <v>-767.6</v>
      </c>
      <c r="K11521" s="83">
        <v>-2033.7</v>
      </c>
      <c r="L11521" s="81">
        <v>-3199.4</v>
      </c>
      <c r="M11521" s="82">
        <v>8170.1</v>
      </c>
      <c r="N11521" s="82">
        <v>-2584.9</v>
      </c>
      <c r="O11521" s="82">
        <v>-594.1</v>
      </c>
      <c r="P11521" s="82">
        <v>-1791.7</v>
      </c>
      <c r="Q11521" s="26">
        <v>54.7</v>
      </c>
      <c r="R11521" s="27">
        <v>46.77</v>
      </c>
      <c r="S11521" s="27">
        <v>51</v>
      </c>
      <c r="T11521" s="27">
        <v>50.8</v>
      </c>
      <c r="U11521" s="28">
        <v>47.72</v>
      </c>
    </row>
    <row r="11522" spans="1:21" x14ac:dyDescent="0.25">
      <c r="A11522" t="s">
        <v>26</v>
      </c>
      <c r="B11522" s="10" t="str">
        <f>VLOOKUP($E11522,'Overview Cluster Days'!$B:$G,3)</f>
        <v>A</v>
      </c>
      <c r="C11522" s="10" t="str">
        <f>VLOOKUP($E11522,'Overview Cluster Days'!$B:$G,5)</f>
        <v>Winter</v>
      </c>
      <c r="D11522" s="10" t="str">
        <f>VLOOKUP($E11522,'Overview Cluster Days'!$B:$G,6)</f>
        <v>Weekday</v>
      </c>
      <c r="E11522" s="10">
        <v>20181106</v>
      </c>
      <c r="F11522" s="11">
        <v>1</v>
      </c>
      <c r="G11522" s="81">
        <v>-2692.9</v>
      </c>
      <c r="H11522" s="82">
        <v>5050.8</v>
      </c>
      <c r="I11522" s="82">
        <v>3243.6</v>
      </c>
      <c r="J11522" s="82">
        <v>-459</v>
      </c>
      <c r="K11522" s="83">
        <v>-1099.0999999999999</v>
      </c>
      <c r="L11522" s="81">
        <v>-3719</v>
      </c>
      <c r="M11522" s="82">
        <v>6333.4</v>
      </c>
      <c r="N11522" s="82">
        <v>-1381.4</v>
      </c>
      <c r="O11522" s="82">
        <v>-220.9</v>
      </c>
      <c r="P11522" s="82">
        <v>-1012.1</v>
      </c>
      <c r="Q11522" s="26">
        <v>50.05</v>
      </c>
      <c r="R11522" s="27">
        <v>50.05</v>
      </c>
      <c r="S11522" s="27">
        <v>50.05</v>
      </c>
      <c r="T11522" s="27">
        <v>50.05</v>
      </c>
      <c r="U11522" s="28">
        <v>50.05</v>
      </c>
    </row>
    <row r="11523" spans="1:21" x14ac:dyDescent="0.25">
      <c r="A11523" t="s">
        <v>26</v>
      </c>
      <c r="B11523" s="10" t="str">
        <f>VLOOKUP($E11523,'Overview Cluster Days'!$B:$G,3)</f>
        <v>A</v>
      </c>
      <c r="C11523" s="10" t="str">
        <f>VLOOKUP($E11523,'Overview Cluster Days'!$B:$G,5)</f>
        <v>Winter</v>
      </c>
      <c r="D11523" s="10" t="str">
        <f>VLOOKUP($E11523,'Overview Cluster Days'!$B:$G,6)</f>
        <v>Weekday</v>
      </c>
      <c r="E11523" s="10">
        <v>20181106</v>
      </c>
      <c r="F11523" s="11">
        <v>2</v>
      </c>
      <c r="G11523" s="81">
        <v>-2791.2</v>
      </c>
      <c r="H11523" s="82">
        <v>4035.4</v>
      </c>
      <c r="I11523" s="82">
        <v>3795.6</v>
      </c>
      <c r="J11523" s="82">
        <v>-187.7</v>
      </c>
      <c r="K11523" s="83">
        <v>-1410.5</v>
      </c>
      <c r="L11523" s="81">
        <v>-3817.3</v>
      </c>
      <c r="M11523" s="82">
        <v>5855.5</v>
      </c>
      <c r="N11523" s="82">
        <v>-869.7</v>
      </c>
      <c r="O11523" s="82">
        <v>57</v>
      </c>
      <c r="P11523" s="82">
        <v>-1225.5</v>
      </c>
      <c r="Q11523" s="26">
        <v>47.03</v>
      </c>
      <c r="R11523" s="27">
        <v>47.03</v>
      </c>
      <c r="S11523" s="27">
        <v>47.03</v>
      </c>
      <c r="T11523" s="27">
        <v>47.03</v>
      </c>
      <c r="U11523" s="28">
        <v>47.03</v>
      </c>
    </row>
    <row r="11524" spans="1:21" x14ac:dyDescent="0.25">
      <c r="A11524" t="s">
        <v>26</v>
      </c>
      <c r="B11524" s="10" t="str">
        <f>VLOOKUP($E11524,'Overview Cluster Days'!$B:$G,3)</f>
        <v>A</v>
      </c>
      <c r="C11524" s="10" t="str">
        <f>VLOOKUP($E11524,'Overview Cluster Days'!$B:$G,5)</f>
        <v>Winter</v>
      </c>
      <c r="D11524" s="10" t="str">
        <f>VLOOKUP($E11524,'Overview Cluster Days'!$B:$G,6)</f>
        <v>Weekday</v>
      </c>
      <c r="E11524" s="10">
        <v>20181106</v>
      </c>
      <c r="F11524" s="11">
        <v>3</v>
      </c>
      <c r="G11524" s="81">
        <v>-3071.5</v>
      </c>
      <c r="H11524" s="82">
        <v>3580.7</v>
      </c>
      <c r="I11524" s="82">
        <v>4497.5</v>
      </c>
      <c r="J11524" s="82">
        <v>-371.9</v>
      </c>
      <c r="K11524" s="83">
        <v>-1838.7</v>
      </c>
      <c r="L11524" s="81">
        <v>-4097.6000000000004</v>
      </c>
      <c r="M11524" s="82">
        <v>5465.9</v>
      </c>
      <c r="N11524" s="82">
        <v>441.8</v>
      </c>
      <c r="O11524" s="82">
        <v>-99.4</v>
      </c>
      <c r="P11524" s="82">
        <v>-1710.7</v>
      </c>
      <c r="Q11524" s="26">
        <v>44.2</v>
      </c>
      <c r="R11524" s="27">
        <v>44.2</v>
      </c>
      <c r="S11524" s="27">
        <v>44.2</v>
      </c>
      <c r="T11524" s="27">
        <v>44.2</v>
      </c>
      <c r="U11524" s="28">
        <v>44.2</v>
      </c>
    </row>
    <row r="11525" spans="1:21" x14ac:dyDescent="0.25">
      <c r="A11525" t="s">
        <v>26</v>
      </c>
      <c r="B11525" s="10" t="str">
        <f>VLOOKUP($E11525,'Overview Cluster Days'!$B:$G,3)</f>
        <v>A</v>
      </c>
      <c r="C11525" s="10" t="str">
        <f>VLOOKUP($E11525,'Overview Cluster Days'!$B:$G,5)</f>
        <v>Winter</v>
      </c>
      <c r="D11525" s="10" t="str">
        <f>VLOOKUP($E11525,'Overview Cluster Days'!$B:$G,6)</f>
        <v>Weekday</v>
      </c>
      <c r="E11525" s="10">
        <v>20181106</v>
      </c>
      <c r="F11525" s="11">
        <v>4</v>
      </c>
      <c r="G11525" s="81">
        <v>-3186.4</v>
      </c>
      <c r="H11525" s="82">
        <v>1985.2</v>
      </c>
      <c r="I11525" s="82">
        <v>6130.3</v>
      </c>
      <c r="J11525" s="82">
        <v>-658.6</v>
      </c>
      <c r="K11525" s="83">
        <v>-1775.8</v>
      </c>
      <c r="L11525" s="81">
        <v>-4212.5</v>
      </c>
      <c r="M11525" s="82">
        <v>3803.8</v>
      </c>
      <c r="N11525" s="82">
        <v>2906.1</v>
      </c>
      <c r="O11525" s="82">
        <v>-885.6</v>
      </c>
      <c r="P11525" s="82">
        <v>-1611.8</v>
      </c>
      <c r="Q11525" s="26">
        <v>43.25</v>
      </c>
      <c r="R11525" s="27">
        <v>43.25</v>
      </c>
      <c r="S11525" s="27">
        <v>43.25</v>
      </c>
      <c r="T11525" s="27">
        <v>43.25</v>
      </c>
      <c r="U11525" s="28">
        <v>43.25</v>
      </c>
    </row>
    <row r="11526" spans="1:21" x14ac:dyDescent="0.25">
      <c r="A11526" t="s">
        <v>26</v>
      </c>
      <c r="B11526" s="10" t="str">
        <f>VLOOKUP($E11526,'Overview Cluster Days'!$B:$G,3)</f>
        <v>A</v>
      </c>
      <c r="C11526" s="10" t="str">
        <f>VLOOKUP($E11526,'Overview Cluster Days'!$B:$G,5)</f>
        <v>Winter</v>
      </c>
      <c r="D11526" s="10" t="str">
        <f>VLOOKUP($E11526,'Overview Cluster Days'!$B:$G,6)</f>
        <v>Weekday</v>
      </c>
      <c r="E11526" s="10">
        <v>20181106</v>
      </c>
      <c r="F11526" s="11">
        <v>5</v>
      </c>
      <c r="G11526" s="81">
        <v>-2853.5</v>
      </c>
      <c r="H11526" s="82">
        <v>1163.3</v>
      </c>
      <c r="I11526" s="82">
        <v>6509.5</v>
      </c>
      <c r="J11526" s="82">
        <v>-621.79999999999995</v>
      </c>
      <c r="K11526" s="83">
        <v>-1903.7</v>
      </c>
      <c r="L11526" s="81">
        <v>-3879.6</v>
      </c>
      <c r="M11526" s="82">
        <v>2913.8</v>
      </c>
      <c r="N11526" s="82">
        <v>3750.3</v>
      </c>
      <c r="O11526" s="82">
        <v>-848.8</v>
      </c>
      <c r="P11526" s="82">
        <v>-1935.7</v>
      </c>
      <c r="Q11526" s="26">
        <v>43.58</v>
      </c>
      <c r="R11526" s="27">
        <v>43.58</v>
      </c>
      <c r="S11526" s="27">
        <v>43.58</v>
      </c>
      <c r="T11526" s="27">
        <v>43.58</v>
      </c>
      <c r="U11526" s="28">
        <v>43.58</v>
      </c>
    </row>
    <row r="11527" spans="1:21" x14ac:dyDescent="0.25">
      <c r="A11527" t="s">
        <v>26</v>
      </c>
      <c r="B11527" s="10" t="str">
        <f>VLOOKUP($E11527,'Overview Cluster Days'!$B:$G,3)</f>
        <v>A</v>
      </c>
      <c r="C11527" s="10" t="str">
        <f>VLOOKUP($E11527,'Overview Cluster Days'!$B:$G,5)</f>
        <v>Winter</v>
      </c>
      <c r="D11527" s="10" t="str">
        <f>VLOOKUP($E11527,'Overview Cluster Days'!$B:$G,6)</f>
        <v>Weekday</v>
      </c>
      <c r="E11527" s="10">
        <v>20181106</v>
      </c>
      <c r="F11527" s="11">
        <v>6</v>
      </c>
      <c r="G11527" s="81">
        <v>-2678.9</v>
      </c>
      <c r="H11527" s="82">
        <v>1253.5</v>
      </c>
      <c r="I11527" s="82">
        <v>5008.5</v>
      </c>
      <c r="J11527" s="82">
        <v>-263.3</v>
      </c>
      <c r="K11527" s="83">
        <v>-1330.4</v>
      </c>
      <c r="L11527" s="81">
        <v>-3705</v>
      </c>
      <c r="M11527" s="82">
        <v>2597.8000000000002</v>
      </c>
      <c r="N11527" s="82">
        <v>2423.4</v>
      </c>
      <c r="O11527" s="82">
        <v>70.2</v>
      </c>
      <c r="P11527" s="82">
        <v>-1386.4</v>
      </c>
      <c r="Q11527" s="26">
        <v>47.78</v>
      </c>
      <c r="R11527" s="27">
        <v>47.78</v>
      </c>
      <c r="S11527" s="27">
        <v>47.78</v>
      </c>
      <c r="T11527" s="27">
        <v>47.78</v>
      </c>
      <c r="U11527" s="28">
        <v>47.78</v>
      </c>
    </row>
    <row r="11528" spans="1:21" x14ac:dyDescent="0.25">
      <c r="A11528" t="s">
        <v>26</v>
      </c>
      <c r="B11528" s="10" t="str">
        <f>VLOOKUP($E11528,'Overview Cluster Days'!$B:$G,3)</f>
        <v>A</v>
      </c>
      <c r="C11528" s="10" t="str">
        <f>VLOOKUP($E11528,'Overview Cluster Days'!$B:$G,5)</f>
        <v>Winter</v>
      </c>
      <c r="D11528" s="10" t="str">
        <f>VLOOKUP($E11528,'Overview Cluster Days'!$B:$G,6)</f>
        <v>Weekday</v>
      </c>
      <c r="E11528" s="10">
        <v>20181106</v>
      </c>
      <c r="F11528" s="11">
        <v>7</v>
      </c>
      <c r="G11528" s="81">
        <v>-2837.3</v>
      </c>
      <c r="H11528" s="82">
        <v>1100.4000000000001</v>
      </c>
      <c r="I11528" s="82">
        <v>3690.8</v>
      </c>
      <c r="J11528" s="82">
        <v>-263</v>
      </c>
      <c r="K11528" s="83">
        <v>-2092.8000000000002</v>
      </c>
      <c r="L11528" s="81">
        <v>-3578.4</v>
      </c>
      <c r="M11528" s="82">
        <v>1622.9</v>
      </c>
      <c r="N11528" s="82">
        <v>2872.8</v>
      </c>
      <c r="O11528" s="82">
        <v>936.5</v>
      </c>
      <c r="P11528" s="82">
        <v>-1853.8</v>
      </c>
      <c r="Q11528" s="26">
        <v>57.94</v>
      </c>
      <c r="R11528" s="27">
        <v>57.94</v>
      </c>
      <c r="S11528" s="27">
        <v>57.94</v>
      </c>
      <c r="T11528" s="27">
        <v>57.94</v>
      </c>
      <c r="U11528" s="28">
        <v>57.94</v>
      </c>
    </row>
    <row r="11529" spans="1:21" x14ac:dyDescent="0.25">
      <c r="A11529" t="s">
        <v>26</v>
      </c>
      <c r="B11529" s="10" t="str">
        <f>VLOOKUP($E11529,'Overview Cluster Days'!$B:$G,3)</f>
        <v>A</v>
      </c>
      <c r="C11529" s="10" t="str">
        <f>VLOOKUP($E11529,'Overview Cluster Days'!$B:$G,5)</f>
        <v>Winter</v>
      </c>
      <c r="D11529" s="10" t="str">
        <f>VLOOKUP($E11529,'Overview Cluster Days'!$B:$G,6)</f>
        <v>Weekday</v>
      </c>
      <c r="E11529" s="10">
        <v>20181106</v>
      </c>
      <c r="F11529" s="11">
        <v>8</v>
      </c>
      <c r="G11529" s="81">
        <v>-3104.1</v>
      </c>
      <c r="H11529" s="82">
        <v>851.4</v>
      </c>
      <c r="I11529" s="82">
        <v>2790.1</v>
      </c>
      <c r="J11529" s="82">
        <v>-987.7</v>
      </c>
      <c r="K11529" s="83">
        <v>-1104.7</v>
      </c>
      <c r="L11529" s="81">
        <v>-3636.8</v>
      </c>
      <c r="M11529" s="82">
        <v>1419.7</v>
      </c>
      <c r="N11529" s="82">
        <v>3166.7</v>
      </c>
      <c r="O11529" s="82">
        <v>83.1</v>
      </c>
      <c r="P11529" s="82">
        <v>-1032.7</v>
      </c>
      <c r="Q11529" s="26">
        <v>68.94</v>
      </c>
      <c r="R11529" s="27">
        <v>68.94</v>
      </c>
      <c r="S11529" s="27">
        <v>68.94</v>
      </c>
      <c r="T11529" s="27">
        <v>68.94</v>
      </c>
      <c r="U11529" s="28">
        <v>68.94</v>
      </c>
    </row>
    <row r="11530" spans="1:21" x14ac:dyDescent="0.25">
      <c r="A11530" t="s">
        <v>26</v>
      </c>
      <c r="B11530" s="10" t="str">
        <f>VLOOKUP($E11530,'Overview Cluster Days'!$B:$G,3)</f>
        <v>A</v>
      </c>
      <c r="C11530" s="10" t="str">
        <f>VLOOKUP($E11530,'Overview Cluster Days'!$B:$G,5)</f>
        <v>Winter</v>
      </c>
      <c r="D11530" s="10" t="str">
        <f>VLOOKUP($E11530,'Overview Cluster Days'!$B:$G,6)</f>
        <v>Weekday</v>
      </c>
      <c r="E11530" s="10">
        <v>20181106</v>
      </c>
      <c r="F11530" s="11">
        <v>9</v>
      </c>
      <c r="G11530" s="81">
        <v>-3020.9</v>
      </c>
      <c r="H11530" s="82">
        <v>2335.9</v>
      </c>
      <c r="I11530" s="82">
        <v>895.4</v>
      </c>
      <c r="J11530" s="82">
        <v>-1702</v>
      </c>
      <c r="K11530" s="83">
        <v>-689</v>
      </c>
      <c r="L11530" s="81">
        <v>-3020.9</v>
      </c>
      <c r="M11530" s="82">
        <v>2580.1999999999998</v>
      </c>
      <c r="N11530" s="82">
        <v>2266.4</v>
      </c>
      <c r="O11530" s="82">
        <v>-1151.7</v>
      </c>
      <c r="P11530" s="82">
        <v>-674</v>
      </c>
      <c r="Q11530" s="26">
        <v>70</v>
      </c>
      <c r="R11530" s="27">
        <v>70</v>
      </c>
      <c r="S11530" s="27">
        <v>70</v>
      </c>
      <c r="T11530" s="27">
        <v>70</v>
      </c>
      <c r="U11530" s="28">
        <v>70</v>
      </c>
    </row>
    <row r="11531" spans="1:21" x14ac:dyDescent="0.25">
      <c r="A11531" t="s">
        <v>26</v>
      </c>
      <c r="B11531" s="10" t="str">
        <f>VLOOKUP($E11531,'Overview Cluster Days'!$B:$G,3)</f>
        <v>A</v>
      </c>
      <c r="C11531" s="10" t="str">
        <f>VLOOKUP($E11531,'Overview Cluster Days'!$B:$G,5)</f>
        <v>Winter</v>
      </c>
      <c r="D11531" s="10" t="str">
        <f>VLOOKUP($E11531,'Overview Cluster Days'!$B:$G,6)</f>
        <v>Weekday</v>
      </c>
      <c r="E11531" s="10">
        <v>20181106</v>
      </c>
      <c r="F11531" s="11">
        <v>10</v>
      </c>
      <c r="G11531" s="81">
        <v>-3158.9</v>
      </c>
      <c r="H11531" s="82">
        <v>3274.2</v>
      </c>
      <c r="I11531" s="82">
        <v>1778.3</v>
      </c>
      <c r="J11531" s="82">
        <v>-1777.3</v>
      </c>
      <c r="K11531" s="83">
        <v>-1879.4</v>
      </c>
      <c r="L11531" s="81">
        <v>-3158.9</v>
      </c>
      <c r="M11531" s="82">
        <v>3419.3</v>
      </c>
      <c r="N11531" s="82">
        <v>2570.1999999999998</v>
      </c>
      <c r="O11531" s="82">
        <v>-951.2</v>
      </c>
      <c r="P11531" s="82">
        <v>-1879.4</v>
      </c>
      <c r="Q11531" s="26">
        <v>68.25</v>
      </c>
      <c r="R11531" s="27">
        <v>68.25</v>
      </c>
      <c r="S11531" s="27">
        <v>68.25</v>
      </c>
      <c r="T11531" s="27">
        <v>68.25</v>
      </c>
      <c r="U11531" s="28">
        <v>68.25</v>
      </c>
    </row>
    <row r="11532" spans="1:21" x14ac:dyDescent="0.25">
      <c r="A11532" t="s">
        <v>26</v>
      </c>
      <c r="B11532" s="10" t="str">
        <f>VLOOKUP($E11532,'Overview Cluster Days'!$B:$G,3)</f>
        <v>A</v>
      </c>
      <c r="C11532" s="10" t="str">
        <f>VLOOKUP($E11532,'Overview Cluster Days'!$B:$G,5)</f>
        <v>Winter</v>
      </c>
      <c r="D11532" s="10" t="str">
        <f>VLOOKUP($E11532,'Overview Cluster Days'!$B:$G,6)</f>
        <v>Weekday</v>
      </c>
      <c r="E11532" s="10">
        <v>20181106</v>
      </c>
      <c r="F11532" s="11">
        <v>11</v>
      </c>
      <c r="G11532" s="81">
        <v>-2806.3</v>
      </c>
      <c r="H11532" s="82">
        <v>3840.3</v>
      </c>
      <c r="I11532" s="82">
        <v>1361.9</v>
      </c>
      <c r="J11532" s="82">
        <v>-1613.8</v>
      </c>
      <c r="K11532" s="83">
        <v>-2057.8000000000002</v>
      </c>
      <c r="L11532" s="81">
        <v>-2806.3</v>
      </c>
      <c r="M11532" s="82">
        <v>3929</v>
      </c>
      <c r="N11532" s="82">
        <v>1291.5999999999999</v>
      </c>
      <c r="O11532" s="82">
        <v>-505.5</v>
      </c>
      <c r="P11532" s="82">
        <v>-1908.8</v>
      </c>
      <c r="Q11532" s="26">
        <v>64.989999999999995</v>
      </c>
      <c r="R11532" s="27">
        <v>64.989999999999995</v>
      </c>
      <c r="S11532" s="27">
        <v>64.989999999999995</v>
      </c>
      <c r="T11532" s="27">
        <v>64.989999999999995</v>
      </c>
      <c r="U11532" s="28">
        <v>64.989999999999995</v>
      </c>
    </row>
    <row r="11533" spans="1:21" x14ac:dyDescent="0.25">
      <c r="A11533" t="s">
        <v>26</v>
      </c>
      <c r="B11533" s="10" t="str">
        <f>VLOOKUP($E11533,'Overview Cluster Days'!$B:$G,3)</f>
        <v>A</v>
      </c>
      <c r="C11533" s="10" t="str">
        <f>VLOOKUP($E11533,'Overview Cluster Days'!$B:$G,5)</f>
        <v>Winter</v>
      </c>
      <c r="D11533" s="10" t="str">
        <f>VLOOKUP($E11533,'Overview Cluster Days'!$B:$G,6)</f>
        <v>Weekday</v>
      </c>
      <c r="E11533" s="10">
        <v>20181106</v>
      </c>
      <c r="F11533" s="11">
        <v>12</v>
      </c>
      <c r="G11533" s="81">
        <v>-2616.1999999999998</v>
      </c>
      <c r="H11533" s="82">
        <v>4335</v>
      </c>
      <c r="I11533" s="82">
        <v>975</v>
      </c>
      <c r="J11533" s="82">
        <v>-1311.1</v>
      </c>
      <c r="K11533" s="83">
        <v>-1940.1</v>
      </c>
      <c r="L11533" s="81">
        <v>-2616.1999999999998</v>
      </c>
      <c r="M11533" s="82">
        <v>4335</v>
      </c>
      <c r="N11533" s="82">
        <v>434.6</v>
      </c>
      <c r="O11533" s="82">
        <v>-177.3</v>
      </c>
      <c r="P11533" s="82">
        <v>-1976.1</v>
      </c>
      <c r="Q11533" s="26">
        <v>63.86</v>
      </c>
      <c r="R11533" s="27">
        <v>63.86</v>
      </c>
      <c r="S11533" s="27">
        <v>63.86</v>
      </c>
      <c r="T11533" s="27">
        <v>63.86</v>
      </c>
      <c r="U11533" s="28">
        <v>63.86</v>
      </c>
    </row>
    <row r="11534" spans="1:21" x14ac:dyDescent="0.25">
      <c r="A11534" t="s">
        <v>26</v>
      </c>
      <c r="B11534" s="10" t="str">
        <f>VLOOKUP($E11534,'Overview Cluster Days'!$B:$G,3)</f>
        <v>A</v>
      </c>
      <c r="C11534" s="10" t="str">
        <f>VLOOKUP($E11534,'Overview Cluster Days'!$B:$G,5)</f>
        <v>Winter</v>
      </c>
      <c r="D11534" s="10" t="str">
        <f>VLOOKUP($E11534,'Overview Cluster Days'!$B:$G,6)</f>
        <v>Weekday</v>
      </c>
      <c r="E11534" s="10">
        <v>20181106</v>
      </c>
      <c r="F11534" s="11">
        <v>13</v>
      </c>
      <c r="G11534" s="81">
        <v>-2416.4</v>
      </c>
      <c r="H11534" s="82">
        <v>4000.6</v>
      </c>
      <c r="I11534" s="82">
        <v>926.2</v>
      </c>
      <c r="J11534" s="82">
        <v>-772.6</v>
      </c>
      <c r="K11534" s="83">
        <v>-1923.3</v>
      </c>
      <c r="L11534" s="81">
        <v>-2416.4</v>
      </c>
      <c r="M11534" s="82">
        <v>4000.6</v>
      </c>
      <c r="N11534" s="82">
        <v>228.6</v>
      </c>
      <c r="O11534" s="82">
        <v>186.5</v>
      </c>
      <c r="P11534" s="82">
        <v>-1999.3</v>
      </c>
      <c r="Q11534" s="26">
        <v>60.62</v>
      </c>
      <c r="R11534" s="27">
        <v>60.62</v>
      </c>
      <c r="S11534" s="27">
        <v>60.62</v>
      </c>
      <c r="T11534" s="27">
        <v>60.62</v>
      </c>
      <c r="U11534" s="28">
        <v>60.62</v>
      </c>
    </row>
    <row r="11535" spans="1:21" x14ac:dyDescent="0.25">
      <c r="A11535" t="s">
        <v>26</v>
      </c>
      <c r="B11535" s="10" t="str">
        <f>VLOOKUP($E11535,'Overview Cluster Days'!$B:$G,3)</f>
        <v>A</v>
      </c>
      <c r="C11535" s="10" t="str">
        <f>VLOOKUP($E11535,'Overview Cluster Days'!$B:$G,5)</f>
        <v>Winter</v>
      </c>
      <c r="D11535" s="10" t="str">
        <f>VLOOKUP($E11535,'Overview Cluster Days'!$B:$G,6)</f>
        <v>Weekday</v>
      </c>
      <c r="E11535" s="10">
        <v>20181106</v>
      </c>
      <c r="F11535" s="11">
        <v>14</v>
      </c>
      <c r="G11535" s="81">
        <v>-2452.6</v>
      </c>
      <c r="H11535" s="82">
        <v>2053.1999999999998</v>
      </c>
      <c r="I11535" s="82">
        <v>1777.1</v>
      </c>
      <c r="J11535" s="82">
        <v>-1083</v>
      </c>
      <c r="K11535" s="83">
        <v>-1566.8</v>
      </c>
      <c r="L11535" s="81">
        <v>-2452.6</v>
      </c>
      <c r="M11535" s="82">
        <v>2053.1999999999998</v>
      </c>
      <c r="N11535" s="82">
        <v>1814</v>
      </c>
      <c r="O11535" s="82">
        <v>-40.799999999999997</v>
      </c>
      <c r="P11535" s="82">
        <v>-1373.8</v>
      </c>
      <c r="Q11535" s="26">
        <v>62.04</v>
      </c>
      <c r="R11535" s="27">
        <v>62.04</v>
      </c>
      <c r="S11535" s="27">
        <v>62.04</v>
      </c>
      <c r="T11535" s="27">
        <v>62.04</v>
      </c>
      <c r="U11535" s="28">
        <v>62.04</v>
      </c>
    </row>
    <row r="11536" spans="1:21" x14ac:dyDescent="0.25">
      <c r="A11536" t="s">
        <v>26</v>
      </c>
      <c r="B11536" s="10" t="str">
        <f>VLOOKUP($E11536,'Overview Cluster Days'!$B:$G,3)</f>
        <v>A</v>
      </c>
      <c r="C11536" s="10" t="str">
        <f>VLOOKUP($E11536,'Overview Cluster Days'!$B:$G,5)</f>
        <v>Winter</v>
      </c>
      <c r="D11536" s="10" t="str">
        <f>VLOOKUP($E11536,'Overview Cluster Days'!$B:$G,6)</f>
        <v>Weekday</v>
      </c>
      <c r="E11536" s="10">
        <v>20181106</v>
      </c>
      <c r="F11536" s="11">
        <v>15</v>
      </c>
      <c r="G11536" s="81">
        <v>-2724.2</v>
      </c>
      <c r="H11536" s="82">
        <v>731</v>
      </c>
      <c r="I11536" s="82">
        <v>2692.9</v>
      </c>
      <c r="J11536" s="82">
        <v>-1242.8</v>
      </c>
      <c r="K11536" s="83">
        <v>-1135.7</v>
      </c>
      <c r="L11536" s="81">
        <v>-2724.2</v>
      </c>
      <c r="M11536" s="82">
        <v>731</v>
      </c>
      <c r="N11536" s="82">
        <v>3347.3</v>
      </c>
      <c r="O11536" s="82">
        <v>-52.4</v>
      </c>
      <c r="P11536" s="82">
        <v>-1301.7</v>
      </c>
      <c r="Q11536" s="26">
        <v>63.08</v>
      </c>
      <c r="R11536" s="27">
        <v>63.08</v>
      </c>
      <c r="S11536" s="27">
        <v>63.08</v>
      </c>
      <c r="T11536" s="27">
        <v>63.08</v>
      </c>
      <c r="U11536" s="28">
        <v>63.08</v>
      </c>
    </row>
    <row r="11537" spans="1:21" x14ac:dyDescent="0.25">
      <c r="A11537" t="s">
        <v>26</v>
      </c>
      <c r="B11537" s="10" t="str">
        <f>VLOOKUP($E11537,'Overview Cluster Days'!$B:$G,3)</f>
        <v>A</v>
      </c>
      <c r="C11537" s="10" t="str">
        <f>VLOOKUP($E11537,'Overview Cluster Days'!$B:$G,5)</f>
        <v>Winter</v>
      </c>
      <c r="D11537" s="10" t="str">
        <f>VLOOKUP($E11537,'Overview Cluster Days'!$B:$G,6)</f>
        <v>Weekday</v>
      </c>
      <c r="E11537" s="10">
        <v>20181106</v>
      </c>
      <c r="F11537" s="11">
        <v>16</v>
      </c>
      <c r="G11537" s="81">
        <v>-2852.2</v>
      </c>
      <c r="H11537" s="82">
        <v>-703</v>
      </c>
      <c r="I11537" s="82">
        <v>4202.8</v>
      </c>
      <c r="J11537" s="82">
        <v>-1432.5</v>
      </c>
      <c r="K11537" s="83">
        <v>-1367.6</v>
      </c>
      <c r="L11537" s="81">
        <v>-2852.2</v>
      </c>
      <c r="M11537" s="82">
        <v>-664.1</v>
      </c>
      <c r="N11537" s="82">
        <v>5479.9</v>
      </c>
      <c r="O11537" s="82">
        <v>-233</v>
      </c>
      <c r="P11537" s="82">
        <v>-1730.6</v>
      </c>
      <c r="Q11537" s="26">
        <v>64.17</v>
      </c>
      <c r="R11537" s="27">
        <v>64.17</v>
      </c>
      <c r="S11537" s="27">
        <v>64.17</v>
      </c>
      <c r="T11537" s="27">
        <v>64.17</v>
      </c>
      <c r="U11537" s="28">
        <v>64.17</v>
      </c>
    </row>
    <row r="11538" spans="1:21" x14ac:dyDescent="0.25">
      <c r="A11538" t="s">
        <v>26</v>
      </c>
      <c r="B11538" s="10" t="str">
        <f>VLOOKUP($E11538,'Overview Cluster Days'!$B:$G,3)</f>
        <v>A</v>
      </c>
      <c r="C11538" s="10" t="str">
        <f>VLOOKUP($E11538,'Overview Cluster Days'!$B:$G,5)</f>
        <v>Winter</v>
      </c>
      <c r="D11538" s="10" t="str">
        <f>VLOOKUP($E11538,'Overview Cluster Days'!$B:$G,6)</f>
        <v>Weekday</v>
      </c>
      <c r="E11538" s="10">
        <v>20181106</v>
      </c>
      <c r="F11538" s="11">
        <v>17</v>
      </c>
      <c r="G11538" s="81">
        <v>-3273.9</v>
      </c>
      <c r="H11538" s="82">
        <v>517.29999999999995</v>
      </c>
      <c r="I11538" s="82">
        <v>5148</v>
      </c>
      <c r="J11538" s="82">
        <v>-2112.1999999999998</v>
      </c>
      <c r="K11538" s="83">
        <v>-1741.7</v>
      </c>
      <c r="L11538" s="81">
        <v>-3273.9</v>
      </c>
      <c r="M11538" s="82">
        <v>452.3</v>
      </c>
      <c r="N11538" s="82">
        <v>6664</v>
      </c>
      <c r="O11538" s="82">
        <v>-1612.7</v>
      </c>
      <c r="P11538" s="82">
        <v>-2229.6999999999998</v>
      </c>
      <c r="Q11538" s="26">
        <v>66.59</v>
      </c>
      <c r="R11538" s="27">
        <v>66.59</v>
      </c>
      <c r="S11538" s="27">
        <v>66.59</v>
      </c>
      <c r="T11538" s="27">
        <v>66.59</v>
      </c>
      <c r="U11538" s="28">
        <v>66.59</v>
      </c>
    </row>
    <row r="11539" spans="1:21" x14ac:dyDescent="0.25">
      <c r="A11539" t="s">
        <v>26</v>
      </c>
      <c r="B11539" s="10" t="str">
        <f>VLOOKUP($E11539,'Overview Cluster Days'!$B:$G,3)</f>
        <v>A</v>
      </c>
      <c r="C11539" s="10" t="str">
        <f>VLOOKUP($E11539,'Overview Cluster Days'!$B:$G,5)</f>
        <v>Winter</v>
      </c>
      <c r="D11539" s="10" t="str">
        <f>VLOOKUP($E11539,'Overview Cluster Days'!$B:$G,6)</f>
        <v>Weekday</v>
      </c>
      <c r="E11539" s="10">
        <v>20181106</v>
      </c>
      <c r="F11539" s="11">
        <v>18</v>
      </c>
      <c r="G11539" s="81">
        <v>-3807.4</v>
      </c>
      <c r="H11539" s="82">
        <v>1142.8</v>
      </c>
      <c r="I11539" s="82">
        <v>6092.4</v>
      </c>
      <c r="J11539" s="82">
        <v>-2355.6</v>
      </c>
      <c r="K11539" s="83">
        <v>91.6</v>
      </c>
      <c r="L11539" s="81">
        <v>-3807.4</v>
      </c>
      <c r="M11539" s="82">
        <v>911</v>
      </c>
      <c r="N11539" s="82">
        <v>5141.8999999999996</v>
      </c>
      <c r="O11539" s="82">
        <v>-1856.1</v>
      </c>
      <c r="P11539" s="82">
        <v>-389.4</v>
      </c>
      <c r="Q11539" s="26">
        <v>74.8</v>
      </c>
      <c r="R11539" s="27">
        <v>74.8</v>
      </c>
      <c r="S11539" s="27">
        <v>74.8</v>
      </c>
      <c r="T11539" s="27">
        <v>74.8</v>
      </c>
      <c r="U11539" s="28">
        <v>74.8</v>
      </c>
    </row>
    <row r="11540" spans="1:21" x14ac:dyDescent="0.25">
      <c r="A11540" t="s">
        <v>26</v>
      </c>
      <c r="B11540" s="10" t="str">
        <f>VLOOKUP($E11540,'Overview Cluster Days'!$B:$G,3)</f>
        <v>A</v>
      </c>
      <c r="C11540" s="10" t="str">
        <f>VLOOKUP($E11540,'Overview Cluster Days'!$B:$G,5)</f>
        <v>Winter</v>
      </c>
      <c r="D11540" s="10" t="str">
        <f>VLOOKUP($E11540,'Overview Cluster Days'!$B:$G,6)</f>
        <v>Weekday</v>
      </c>
      <c r="E11540" s="10">
        <v>20181106</v>
      </c>
      <c r="F11540" s="11">
        <v>19</v>
      </c>
      <c r="G11540" s="81">
        <v>-3684.7</v>
      </c>
      <c r="H11540" s="82">
        <v>2257.1</v>
      </c>
      <c r="I11540" s="82">
        <v>3175.4</v>
      </c>
      <c r="J11540" s="82">
        <v>-1078.8</v>
      </c>
      <c r="K11540" s="83">
        <v>1885.8</v>
      </c>
      <c r="L11540" s="81">
        <v>-4710.8</v>
      </c>
      <c r="M11540" s="82">
        <v>2257.3000000000002</v>
      </c>
      <c r="N11540" s="82">
        <v>1542</v>
      </c>
      <c r="O11540" s="82">
        <v>-960.3</v>
      </c>
      <c r="P11540" s="82">
        <v>1871.8</v>
      </c>
      <c r="Q11540" s="26">
        <v>76</v>
      </c>
      <c r="R11540" s="27">
        <v>76</v>
      </c>
      <c r="S11540" s="27">
        <v>76</v>
      </c>
      <c r="T11540" s="27">
        <v>76</v>
      </c>
      <c r="U11540" s="28">
        <v>76</v>
      </c>
    </row>
    <row r="11541" spans="1:21" x14ac:dyDescent="0.25">
      <c r="A11541" t="s">
        <v>26</v>
      </c>
      <c r="B11541" s="10" t="str">
        <f>VLOOKUP($E11541,'Overview Cluster Days'!$B:$G,3)</f>
        <v>A</v>
      </c>
      <c r="C11541" s="10" t="str">
        <f>VLOOKUP($E11541,'Overview Cluster Days'!$B:$G,5)</f>
        <v>Winter</v>
      </c>
      <c r="D11541" s="10" t="str">
        <f>VLOOKUP($E11541,'Overview Cluster Days'!$B:$G,6)</f>
        <v>Weekday</v>
      </c>
      <c r="E11541" s="10">
        <v>20181106</v>
      </c>
      <c r="F11541" s="11">
        <v>20</v>
      </c>
      <c r="G11541" s="81">
        <v>-3266.8</v>
      </c>
      <c r="H11541" s="82">
        <v>2400.8000000000002</v>
      </c>
      <c r="I11541" s="82">
        <v>2066.6999999999998</v>
      </c>
      <c r="J11541" s="82">
        <v>-620.20000000000005</v>
      </c>
      <c r="K11541" s="83">
        <v>429.9</v>
      </c>
      <c r="L11541" s="81">
        <v>-3748.6</v>
      </c>
      <c r="M11541" s="82">
        <v>2636.5</v>
      </c>
      <c r="N11541" s="82">
        <v>534.29999999999995</v>
      </c>
      <c r="O11541" s="82">
        <v>387.9</v>
      </c>
      <c r="P11541" s="82">
        <v>189.9</v>
      </c>
      <c r="Q11541" s="26">
        <v>72.22</v>
      </c>
      <c r="R11541" s="27">
        <v>72.22</v>
      </c>
      <c r="S11541" s="27">
        <v>72.22</v>
      </c>
      <c r="T11541" s="27">
        <v>72.22</v>
      </c>
      <c r="U11541" s="28">
        <v>72.22</v>
      </c>
    </row>
    <row r="11542" spans="1:21" x14ac:dyDescent="0.25">
      <c r="A11542" t="s">
        <v>26</v>
      </c>
      <c r="B11542" s="10" t="str">
        <f>VLOOKUP($E11542,'Overview Cluster Days'!$B:$G,3)</f>
        <v>A</v>
      </c>
      <c r="C11542" s="10" t="str">
        <f>VLOOKUP($E11542,'Overview Cluster Days'!$B:$G,5)</f>
        <v>Winter</v>
      </c>
      <c r="D11542" s="10" t="str">
        <f>VLOOKUP($E11542,'Overview Cluster Days'!$B:$G,6)</f>
        <v>Weekday</v>
      </c>
      <c r="E11542" s="10">
        <v>20181106</v>
      </c>
      <c r="F11542" s="11">
        <v>21</v>
      </c>
      <c r="G11542" s="81">
        <v>-2536.1</v>
      </c>
      <c r="H11542" s="82">
        <v>4521.8</v>
      </c>
      <c r="I11542" s="82">
        <v>4378.7</v>
      </c>
      <c r="J11542" s="82">
        <v>-36.5</v>
      </c>
      <c r="K11542" s="83">
        <v>-1263.5</v>
      </c>
      <c r="L11542" s="81">
        <v>-3562.2</v>
      </c>
      <c r="M11542" s="82">
        <v>4931</v>
      </c>
      <c r="N11542" s="82">
        <v>5.7</v>
      </c>
      <c r="O11542" s="82">
        <v>76</v>
      </c>
      <c r="P11542" s="82">
        <v>-1450.5</v>
      </c>
      <c r="Q11542" s="26">
        <v>70.14</v>
      </c>
      <c r="R11542" s="27">
        <v>62.95</v>
      </c>
      <c r="S11542" s="27">
        <v>67.09</v>
      </c>
      <c r="T11542" s="27">
        <v>70.14</v>
      </c>
      <c r="U11542" s="28">
        <v>64.180000000000007</v>
      </c>
    </row>
    <row r="11543" spans="1:21" x14ac:dyDescent="0.25">
      <c r="A11543" t="s">
        <v>26</v>
      </c>
      <c r="B11543" s="10" t="str">
        <f>VLOOKUP($E11543,'Overview Cluster Days'!$B:$G,3)</f>
        <v>A</v>
      </c>
      <c r="C11543" s="10" t="str">
        <f>VLOOKUP($E11543,'Overview Cluster Days'!$B:$G,5)</f>
        <v>Winter</v>
      </c>
      <c r="D11543" s="10" t="str">
        <f>VLOOKUP($E11543,'Overview Cluster Days'!$B:$G,6)</f>
        <v>Weekday</v>
      </c>
      <c r="E11543" s="10">
        <v>20181106</v>
      </c>
      <c r="F11543" s="11">
        <v>22</v>
      </c>
      <c r="G11543" s="81">
        <v>-2252</v>
      </c>
      <c r="H11543" s="82">
        <v>4721.5</v>
      </c>
      <c r="I11543" s="82">
        <v>5946.6</v>
      </c>
      <c r="J11543" s="82">
        <v>76.900000000000006</v>
      </c>
      <c r="K11543" s="83">
        <v>-1207.3</v>
      </c>
      <c r="L11543" s="81">
        <v>-3278.1</v>
      </c>
      <c r="M11543" s="82">
        <v>5257.8</v>
      </c>
      <c r="N11543" s="82">
        <v>-758.8</v>
      </c>
      <c r="O11543" s="82">
        <v>189.4</v>
      </c>
      <c r="P11543" s="82">
        <v>-1410.3</v>
      </c>
      <c r="Q11543" s="26">
        <v>58.8</v>
      </c>
      <c r="R11543" s="27">
        <v>52.04</v>
      </c>
      <c r="S11543" s="27">
        <v>55.99</v>
      </c>
      <c r="T11543" s="27">
        <v>56.65</v>
      </c>
      <c r="U11543" s="28">
        <v>52.04</v>
      </c>
    </row>
    <row r="11544" spans="1:21" x14ac:dyDescent="0.25">
      <c r="A11544" t="s">
        <v>26</v>
      </c>
      <c r="B11544" s="10" t="str">
        <f>VLOOKUP($E11544,'Overview Cluster Days'!$B:$G,3)</f>
        <v>A</v>
      </c>
      <c r="C11544" s="10" t="str">
        <f>VLOOKUP($E11544,'Overview Cluster Days'!$B:$G,5)</f>
        <v>Winter</v>
      </c>
      <c r="D11544" s="10" t="str">
        <f>VLOOKUP($E11544,'Overview Cluster Days'!$B:$G,6)</f>
        <v>Weekday</v>
      </c>
      <c r="E11544" s="10">
        <v>20181106</v>
      </c>
      <c r="F11544" s="11">
        <v>23</v>
      </c>
      <c r="G11544" s="81">
        <v>-2402.6999999999998</v>
      </c>
      <c r="H11544" s="82">
        <v>5629.2</v>
      </c>
      <c r="I11544" s="82">
        <v>4222.3</v>
      </c>
      <c r="J11544" s="82">
        <v>-170</v>
      </c>
      <c r="K11544" s="83">
        <v>-1308.2</v>
      </c>
      <c r="L11544" s="81">
        <v>-3428.8</v>
      </c>
      <c r="M11544" s="82">
        <v>7316.8</v>
      </c>
      <c r="N11544" s="82">
        <v>-2147</v>
      </c>
      <c r="O11544" s="82">
        <v>-547.79999999999995</v>
      </c>
      <c r="P11544" s="82">
        <v>-1193.2</v>
      </c>
      <c r="Q11544" s="26">
        <v>55.38</v>
      </c>
      <c r="R11544" s="27">
        <v>50.98</v>
      </c>
      <c r="S11544" s="27">
        <v>53.34</v>
      </c>
      <c r="T11544" s="27">
        <v>50.98</v>
      </c>
      <c r="U11544" s="28">
        <v>51.12</v>
      </c>
    </row>
    <row r="11545" spans="1:21" x14ac:dyDescent="0.25">
      <c r="A11545" t="s">
        <v>26</v>
      </c>
      <c r="B11545" s="10" t="str">
        <f>VLOOKUP($E11545,'Overview Cluster Days'!$B:$G,3)</f>
        <v>A</v>
      </c>
      <c r="C11545" s="10" t="str">
        <f>VLOOKUP($E11545,'Overview Cluster Days'!$B:$G,5)</f>
        <v>Winter</v>
      </c>
      <c r="D11545" s="10" t="str">
        <f>VLOOKUP($E11545,'Overview Cluster Days'!$B:$G,6)</f>
        <v>Weekday</v>
      </c>
      <c r="E11545" s="10">
        <v>20181106</v>
      </c>
      <c r="F11545" s="11">
        <v>24</v>
      </c>
      <c r="G11545" s="81">
        <v>-2293.4</v>
      </c>
      <c r="H11545" s="82">
        <v>6623.9</v>
      </c>
      <c r="I11545" s="82">
        <v>2170.8000000000002</v>
      </c>
      <c r="J11545" s="82">
        <v>-717.2</v>
      </c>
      <c r="K11545" s="83">
        <v>-1410</v>
      </c>
      <c r="L11545" s="81">
        <v>-2849.9</v>
      </c>
      <c r="M11545" s="82">
        <v>7973.5</v>
      </c>
      <c r="N11545" s="82">
        <v>-3406.2</v>
      </c>
      <c r="O11545" s="82">
        <v>-572.4</v>
      </c>
      <c r="P11545" s="82">
        <v>-1145</v>
      </c>
      <c r="Q11545" s="26">
        <v>54.1</v>
      </c>
      <c r="R11545" s="27">
        <v>47.63</v>
      </c>
      <c r="S11545" s="27">
        <v>51</v>
      </c>
      <c r="T11545" s="27">
        <v>47.63</v>
      </c>
      <c r="U11545" s="28">
        <v>48.41</v>
      </c>
    </row>
    <row r="11546" spans="1:21" x14ac:dyDescent="0.25">
      <c r="A11546" t="s">
        <v>26</v>
      </c>
      <c r="B11546" s="10" t="str">
        <f>VLOOKUP($E11546,'Overview Cluster Days'!$B:$G,3)</f>
        <v>A</v>
      </c>
      <c r="C11546" s="10" t="str">
        <f>VLOOKUP($E11546,'Overview Cluster Days'!$B:$G,5)</f>
        <v>Winter</v>
      </c>
      <c r="D11546" s="10" t="str">
        <f>VLOOKUP($E11546,'Overview Cluster Days'!$B:$G,6)</f>
        <v>Weekday</v>
      </c>
      <c r="E11546" s="10">
        <v>20181107</v>
      </c>
      <c r="F11546" s="11">
        <v>1</v>
      </c>
      <c r="G11546" s="81">
        <v>-1994.1</v>
      </c>
      <c r="H11546" s="82">
        <v>3939.9</v>
      </c>
      <c r="I11546" s="82">
        <v>4527.3999999999996</v>
      </c>
      <c r="J11546" s="82">
        <v>-574.79999999999995</v>
      </c>
      <c r="K11546" s="83">
        <v>-2118.9</v>
      </c>
      <c r="L11546" s="81">
        <v>-3020.2</v>
      </c>
      <c r="M11546" s="82">
        <v>4794.5</v>
      </c>
      <c r="N11546" s="82">
        <v>695.9</v>
      </c>
      <c r="O11546" s="82">
        <v>-401.3</v>
      </c>
      <c r="P11546" s="82">
        <v>-2068.9</v>
      </c>
      <c r="Q11546" s="26">
        <v>45.04</v>
      </c>
      <c r="R11546" s="27">
        <v>45.04</v>
      </c>
      <c r="S11546" s="27">
        <v>45.04</v>
      </c>
      <c r="T11546" s="27">
        <v>45.04</v>
      </c>
      <c r="U11546" s="28">
        <v>45.04</v>
      </c>
    </row>
    <row r="11547" spans="1:21" x14ac:dyDescent="0.25">
      <c r="A11547" t="s">
        <v>26</v>
      </c>
      <c r="B11547" s="10" t="str">
        <f>VLOOKUP($E11547,'Overview Cluster Days'!$B:$G,3)</f>
        <v>A</v>
      </c>
      <c r="C11547" s="10" t="str">
        <f>VLOOKUP($E11547,'Overview Cluster Days'!$B:$G,5)</f>
        <v>Winter</v>
      </c>
      <c r="D11547" s="10" t="str">
        <f>VLOOKUP($E11547,'Overview Cluster Days'!$B:$G,6)</f>
        <v>Weekday</v>
      </c>
      <c r="E11547" s="10">
        <v>20181107</v>
      </c>
      <c r="F11547" s="11">
        <v>2</v>
      </c>
      <c r="G11547" s="81">
        <v>-1675.2</v>
      </c>
      <c r="H11547" s="82">
        <v>3014.2</v>
      </c>
      <c r="I11547" s="82">
        <v>5458.5</v>
      </c>
      <c r="J11547" s="82">
        <v>-845.8</v>
      </c>
      <c r="K11547" s="83">
        <v>-2431.6999999999998</v>
      </c>
      <c r="L11547" s="81">
        <v>-2701.3</v>
      </c>
      <c r="M11547" s="82">
        <v>4044.3</v>
      </c>
      <c r="N11547" s="82">
        <v>2286.5</v>
      </c>
      <c r="O11547" s="82">
        <v>-1232.8</v>
      </c>
      <c r="P11547" s="82">
        <v>-2396.6999999999998</v>
      </c>
      <c r="Q11547" s="26">
        <v>43.52</v>
      </c>
      <c r="R11547" s="27">
        <v>43.52</v>
      </c>
      <c r="S11547" s="27">
        <v>43.52</v>
      </c>
      <c r="T11547" s="27">
        <v>43.52</v>
      </c>
      <c r="U11547" s="28">
        <v>43.52</v>
      </c>
    </row>
    <row r="11548" spans="1:21" x14ac:dyDescent="0.25">
      <c r="A11548" t="s">
        <v>26</v>
      </c>
      <c r="B11548" s="10" t="str">
        <f>VLOOKUP($E11548,'Overview Cluster Days'!$B:$G,3)</f>
        <v>A</v>
      </c>
      <c r="C11548" s="10" t="str">
        <f>VLOOKUP($E11548,'Overview Cluster Days'!$B:$G,5)</f>
        <v>Winter</v>
      </c>
      <c r="D11548" s="10" t="str">
        <f>VLOOKUP($E11548,'Overview Cluster Days'!$B:$G,6)</f>
        <v>Weekday</v>
      </c>
      <c r="E11548" s="10">
        <v>20181107</v>
      </c>
      <c r="F11548" s="11">
        <v>3</v>
      </c>
      <c r="G11548" s="81">
        <v>-1630.2</v>
      </c>
      <c r="H11548" s="82">
        <v>1024.5999999999999</v>
      </c>
      <c r="I11548" s="82">
        <v>7536.3</v>
      </c>
      <c r="J11548" s="82">
        <v>-1014</v>
      </c>
      <c r="K11548" s="83">
        <v>-2398.8000000000002</v>
      </c>
      <c r="L11548" s="81">
        <v>-2656.3</v>
      </c>
      <c r="M11548" s="82">
        <v>1112.5999999999999</v>
      </c>
      <c r="N11548" s="82">
        <v>5114.5</v>
      </c>
      <c r="O11548" s="82">
        <v>-1401</v>
      </c>
      <c r="P11548" s="82">
        <v>-2169.8000000000002</v>
      </c>
      <c r="Q11548" s="26">
        <v>41.8</v>
      </c>
      <c r="R11548" s="27">
        <v>41.8</v>
      </c>
      <c r="S11548" s="27">
        <v>41.8</v>
      </c>
      <c r="T11548" s="27">
        <v>41.8</v>
      </c>
      <c r="U11548" s="28">
        <v>41.8</v>
      </c>
    </row>
    <row r="11549" spans="1:21" x14ac:dyDescent="0.25">
      <c r="A11549" t="s">
        <v>26</v>
      </c>
      <c r="B11549" s="10" t="str">
        <f>VLOOKUP($E11549,'Overview Cluster Days'!$B:$G,3)</f>
        <v>A</v>
      </c>
      <c r="C11549" s="10" t="str">
        <f>VLOOKUP($E11549,'Overview Cluster Days'!$B:$G,5)</f>
        <v>Winter</v>
      </c>
      <c r="D11549" s="10" t="str">
        <f>VLOOKUP($E11549,'Overview Cluster Days'!$B:$G,6)</f>
        <v>Weekday</v>
      </c>
      <c r="E11549" s="10">
        <v>20181107</v>
      </c>
      <c r="F11549" s="11">
        <v>4</v>
      </c>
      <c r="G11549" s="81">
        <v>-1593.9</v>
      </c>
      <c r="H11549" s="82">
        <v>1193.4000000000001</v>
      </c>
      <c r="I11549" s="82">
        <v>8359.7999999999993</v>
      </c>
      <c r="J11549" s="82">
        <v>-1030.2</v>
      </c>
      <c r="K11549" s="83">
        <v>-2211.3000000000002</v>
      </c>
      <c r="L11549" s="81">
        <v>-2620</v>
      </c>
      <c r="M11549" s="82">
        <v>925.2</v>
      </c>
      <c r="N11549" s="82">
        <v>6026.3</v>
      </c>
      <c r="O11549" s="82">
        <v>-2117.1999999999998</v>
      </c>
      <c r="P11549" s="82">
        <v>-2214.3000000000002</v>
      </c>
      <c r="Q11549" s="26">
        <v>40.96</v>
      </c>
      <c r="R11549" s="27">
        <v>40.96</v>
      </c>
      <c r="S11549" s="27">
        <v>40.96</v>
      </c>
      <c r="T11549" s="27">
        <v>40.96</v>
      </c>
      <c r="U11549" s="28">
        <v>40.96</v>
      </c>
    </row>
    <row r="11550" spans="1:21" x14ac:dyDescent="0.25">
      <c r="A11550" t="s">
        <v>26</v>
      </c>
      <c r="B11550" s="10" t="str">
        <f>VLOOKUP($E11550,'Overview Cluster Days'!$B:$G,3)</f>
        <v>A</v>
      </c>
      <c r="C11550" s="10" t="str">
        <f>VLOOKUP($E11550,'Overview Cluster Days'!$B:$G,5)</f>
        <v>Winter</v>
      </c>
      <c r="D11550" s="10" t="str">
        <f>VLOOKUP($E11550,'Overview Cluster Days'!$B:$G,6)</f>
        <v>Weekday</v>
      </c>
      <c r="E11550" s="10">
        <v>20181107</v>
      </c>
      <c r="F11550" s="11">
        <v>5</v>
      </c>
      <c r="G11550" s="81">
        <v>-2170.1999999999998</v>
      </c>
      <c r="H11550" s="82">
        <v>109.7</v>
      </c>
      <c r="I11550" s="82">
        <v>8689.6</v>
      </c>
      <c r="J11550" s="82">
        <v>-620.6</v>
      </c>
      <c r="K11550" s="83">
        <v>-2237.8000000000002</v>
      </c>
      <c r="L11550" s="81">
        <v>-3196.3</v>
      </c>
      <c r="M11550" s="82">
        <v>109.9</v>
      </c>
      <c r="N11550" s="82">
        <v>6160.8</v>
      </c>
      <c r="O11550" s="82">
        <v>-870.6</v>
      </c>
      <c r="P11550" s="82">
        <v>-2203.8000000000002</v>
      </c>
      <c r="Q11550" s="26">
        <v>41.25</v>
      </c>
      <c r="R11550" s="27">
        <v>42.09</v>
      </c>
      <c r="S11550" s="27">
        <v>34.89</v>
      </c>
      <c r="T11550" s="27">
        <v>43.48</v>
      </c>
      <c r="U11550" s="28">
        <v>42.09</v>
      </c>
    </row>
    <row r="11551" spans="1:21" x14ac:dyDescent="0.25">
      <c r="A11551" t="s">
        <v>26</v>
      </c>
      <c r="B11551" s="10" t="str">
        <f>VLOOKUP($E11551,'Overview Cluster Days'!$B:$G,3)</f>
        <v>A</v>
      </c>
      <c r="C11551" s="10" t="str">
        <f>VLOOKUP($E11551,'Overview Cluster Days'!$B:$G,5)</f>
        <v>Winter</v>
      </c>
      <c r="D11551" s="10" t="str">
        <f>VLOOKUP($E11551,'Overview Cluster Days'!$B:$G,6)</f>
        <v>Weekday</v>
      </c>
      <c r="E11551" s="10">
        <v>20181107</v>
      </c>
      <c r="F11551" s="11">
        <v>6</v>
      </c>
      <c r="G11551" s="81">
        <v>-1738.3</v>
      </c>
      <c r="H11551" s="82">
        <v>919.6</v>
      </c>
      <c r="I11551" s="82">
        <v>7746.3</v>
      </c>
      <c r="J11551" s="82">
        <v>-816.1</v>
      </c>
      <c r="K11551" s="83">
        <v>-2205.5</v>
      </c>
      <c r="L11551" s="81">
        <v>-2764.4</v>
      </c>
      <c r="M11551" s="82">
        <v>919.6</v>
      </c>
      <c r="N11551" s="82">
        <v>5314</v>
      </c>
      <c r="O11551" s="82">
        <v>-1229.7</v>
      </c>
      <c r="P11551" s="82">
        <v>-2239.5</v>
      </c>
      <c r="Q11551" s="26">
        <v>43.79</v>
      </c>
      <c r="R11551" s="27">
        <v>43.79</v>
      </c>
      <c r="S11551" s="27">
        <v>43.79</v>
      </c>
      <c r="T11551" s="27">
        <v>43.79</v>
      </c>
      <c r="U11551" s="28">
        <v>43.79</v>
      </c>
    </row>
    <row r="11552" spans="1:21" x14ac:dyDescent="0.25">
      <c r="A11552" t="s">
        <v>26</v>
      </c>
      <c r="B11552" s="10" t="str">
        <f>VLOOKUP($E11552,'Overview Cluster Days'!$B:$G,3)</f>
        <v>A</v>
      </c>
      <c r="C11552" s="10" t="str">
        <f>VLOOKUP($E11552,'Overview Cluster Days'!$B:$G,5)</f>
        <v>Winter</v>
      </c>
      <c r="D11552" s="10" t="str">
        <f>VLOOKUP($E11552,'Overview Cluster Days'!$B:$G,6)</f>
        <v>Weekday</v>
      </c>
      <c r="E11552" s="10">
        <v>20181107</v>
      </c>
      <c r="F11552" s="11">
        <v>7</v>
      </c>
      <c r="G11552" s="81">
        <v>-1870.5</v>
      </c>
      <c r="H11552" s="82">
        <v>-500.9</v>
      </c>
      <c r="I11552" s="82">
        <v>6199.7</v>
      </c>
      <c r="J11552" s="82">
        <v>-193.4</v>
      </c>
      <c r="K11552" s="83">
        <v>-1921.4</v>
      </c>
      <c r="L11552" s="81">
        <v>-2896.6</v>
      </c>
      <c r="M11552" s="82">
        <v>527.6</v>
      </c>
      <c r="N11552" s="82">
        <v>4447.3</v>
      </c>
      <c r="O11552" s="82">
        <v>-19.899999999999999</v>
      </c>
      <c r="P11552" s="82">
        <v>-2058.4</v>
      </c>
      <c r="Q11552" s="26">
        <v>51.5</v>
      </c>
      <c r="R11552" s="27">
        <v>51.5</v>
      </c>
      <c r="S11552" s="27">
        <v>51.5</v>
      </c>
      <c r="T11552" s="27">
        <v>51.5</v>
      </c>
      <c r="U11552" s="28">
        <v>51.5</v>
      </c>
    </row>
    <row r="11553" spans="1:21" x14ac:dyDescent="0.25">
      <c r="A11553" t="s">
        <v>26</v>
      </c>
      <c r="B11553" s="10" t="str">
        <f>VLOOKUP($E11553,'Overview Cluster Days'!$B:$G,3)</f>
        <v>A</v>
      </c>
      <c r="C11553" s="10" t="str">
        <f>VLOOKUP($E11553,'Overview Cluster Days'!$B:$G,5)</f>
        <v>Winter</v>
      </c>
      <c r="D11553" s="10" t="str">
        <f>VLOOKUP($E11553,'Overview Cluster Days'!$B:$G,6)</f>
        <v>Weekday</v>
      </c>
      <c r="E11553" s="10">
        <v>20181107</v>
      </c>
      <c r="F11553" s="11">
        <v>8</v>
      </c>
      <c r="G11553" s="81">
        <v>-2188.5</v>
      </c>
      <c r="H11553" s="82">
        <v>-387.1</v>
      </c>
      <c r="I11553" s="82">
        <v>6240.7</v>
      </c>
      <c r="J11553" s="82">
        <v>-281.39999999999998</v>
      </c>
      <c r="K11553" s="83">
        <v>-2636.1</v>
      </c>
      <c r="L11553" s="81">
        <v>-3214.6</v>
      </c>
      <c r="M11553" s="82">
        <v>676</v>
      </c>
      <c r="N11553" s="82">
        <v>5076.6000000000004</v>
      </c>
      <c r="O11553" s="82">
        <v>-107.9</v>
      </c>
      <c r="P11553" s="82">
        <v>-2430.1</v>
      </c>
      <c r="Q11553" s="26">
        <v>62.84</v>
      </c>
      <c r="R11553" s="27">
        <v>62.84</v>
      </c>
      <c r="S11553" s="27">
        <v>62.84</v>
      </c>
      <c r="T11553" s="27">
        <v>62.84</v>
      </c>
      <c r="U11553" s="28">
        <v>62.84</v>
      </c>
    </row>
    <row r="11554" spans="1:21" x14ac:dyDescent="0.25">
      <c r="A11554" t="s">
        <v>26</v>
      </c>
      <c r="B11554" s="10" t="str">
        <f>VLOOKUP($E11554,'Overview Cluster Days'!$B:$G,3)</f>
        <v>A</v>
      </c>
      <c r="C11554" s="10" t="str">
        <f>VLOOKUP($E11554,'Overview Cluster Days'!$B:$G,5)</f>
        <v>Winter</v>
      </c>
      <c r="D11554" s="10" t="str">
        <f>VLOOKUP($E11554,'Overview Cluster Days'!$B:$G,6)</f>
        <v>Weekday</v>
      </c>
      <c r="E11554" s="10">
        <v>20181107</v>
      </c>
      <c r="F11554" s="11">
        <v>9</v>
      </c>
      <c r="G11554" s="81">
        <v>-2063.4</v>
      </c>
      <c r="H11554" s="82">
        <v>3056.6</v>
      </c>
      <c r="I11554" s="82">
        <v>5310.9</v>
      </c>
      <c r="J11554" s="82">
        <v>-774.8</v>
      </c>
      <c r="K11554" s="83">
        <v>-2284.9</v>
      </c>
      <c r="L11554" s="81">
        <v>-3089.5</v>
      </c>
      <c r="M11554" s="82">
        <v>3846.7</v>
      </c>
      <c r="N11554" s="82">
        <v>1790</v>
      </c>
      <c r="O11554" s="82">
        <v>11.7</v>
      </c>
      <c r="P11554" s="82">
        <v>-2558.9</v>
      </c>
      <c r="Q11554" s="26">
        <v>64.84</v>
      </c>
      <c r="R11554" s="27">
        <v>64.84</v>
      </c>
      <c r="S11554" s="27">
        <v>64.84</v>
      </c>
      <c r="T11554" s="27">
        <v>64.84</v>
      </c>
      <c r="U11554" s="28">
        <v>64.84</v>
      </c>
    </row>
    <row r="11555" spans="1:21" x14ac:dyDescent="0.25">
      <c r="A11555" t="s">
        <v>26</v>
      </c>
      <c r="B11555" s="10" t="str">
        <f>VLOOKUP($E11555,'Overview Cluster Days'!$B:$G,3)</f>
        <v>A</v>
      </c>
      <c r="C11555" s="10" t="str">
        <f>VLOOKUP($E11555,'Overview Cluster Days'!$B:$G,5)</f>
        <v>Winter</v>
      </c>
      <c r="D11555" s="10" t="str">
        <f>VLOOKUP($E11555,'Overview Cluster Days'!$B:$G,6)</f>
        <v>Weekday</v>
      </c>
      <c r="E11555" s="10">
        <v>20181107</v>
      </c>
      <c r="F11555" s="11">
        <v>10</v>
      </c>
      <c r="G11555" s="81">
        <v>-1959.3</v>
      </c>
      <c r="H11555" s="82">
        <v>4676.5</v>
      </c>
      <c r="I11555" s="82">
        <v>5547.6</v>
      </c>
      <c r="J11555" s="82">
        <v>-746.3</v>
      </c>
      <c r="K11555" s="83">
        <v>-2398</v>
      </c>
      <c r="L11555" s="81">
        <v>-2985.4</v>
      </c>
      <c r="M11555" s="82">
        <v>5247.5</v>
      </c>
      <c r="N11555" s="82">
        <v>1078.7</v>
      </c>
      <c r="O11555" s="82">
        <v>-633.79999999999995</v>
      </c>
      <c r="P11555" s="82">
        <v>-2707</v>
      </c>
      <c r="Q11555" s="26">
        <v>64.209999999999994</v>
      </c>
      <c r="R11555" s="27">
        <v>64.209999999999994</v>
      </c>
      <c r="S11555" s="27">
        <v>64.209999999999994</v>
      </c>
      <c r="T11555" s="27">
        <v>64.209999999999994</v>
      </c>
      <c r="U11555" s="28">
        <v>64.209999999999994</v>
      </c>
    </row>
    <row r="11556" spans="1:21" x14ac:dyDescent="0.25">
      <c r="A11556" t="s">
        <v>26</v>
      </c>
      <c r="B11556" s="10" t="str">
        <f>VLOOKUP($E11556,'Overview Cluster Days'!$B:$G,3)</f>
        <v>A</v>
      </c>
      <c r="C11556" s="10" t="str">
        <f>VLOOKUP($E11556,'Overview Cluster Days'!$B:$G,5)</f>
        <v>Winter</v>
      </c>
      <c r="D11556" s="10" t="str">
        <f>VLOOKUP($E11556,'Overview Cluster Days'!$B:$G,6)</f>
        <v>Weekday</v>
      </c>
      <c r="E11556" s="10">
        <v>20181107</v>
      </c>
      <c r="F11556" s="11">
        <v>11</v>
      </c>
      <c r="G11556" s="81">
        <v>-1584.2</v>
      </c>
      <c r="H11556" s="82">
        <v>6038.6</v>
      </c>
      <c r="I11556" s="82">
        <v>5458.6</v>
      </c>
      <c r="J11556" s="82">
        <v>-276.2</v>
      </c>
      <c r="K11556" s="83">
        <v>-3173.8</v>
      </c>
      <c r="L11556" s="81">
        <v>-2610.3000000000002</v>
      </c>
      <c r="M11556" s="82">
        <v>6324.5</v>
      </c>
      <c r="N11556" s="82">
        <v>29.3</v>
      </c>
      <c r="O11556" s="82">
        <v>-163.69999999999999</v>
      </c>
      <c r="P11556" s="82">
        <v>-3579.8</v>
      </c>
      <c r="Q11556" s="26">
        <v>62.53</v>
      </c>
      <c r="R11556" s="27">
        <v>62.53</v>
      </c>
      <c r="S11556" s="27">
        <v>62.53</v>
      </c>
      <c r="T11556" s="27">
        <v>62.53</v>
      </c>
      <c r="U11556" s="28">
        <v>62.53</v>
      </c>
    </row>
    <row r="11557" spans="1:21" x14ac:dyDescent="0.25">
      <c r="A11557" t="s">
        <v>26</v>
      </c>
      <c r="B11557" s="10" t="str">
        <f>VLOOKUP($E11557,'Overview Cluster Days'!$B:$G,3)</f>
        <v>A</v>
      </c>
      <c r="C11557" s="10" t="str">
        <f>VLOOKUP($E11557,'Overview Cluster Days'!$B:$G,5)</f>
        <v>Winter</v>
      </c>
      <c r="D11557" s="10" t="str">
        <f>VLOOKUP($E11557,'Overview Cluster Days'!$B:$G,6)</f>
        <v>Weekday</v>
      </c>
      <c r="E11557" s="10">
        <v>20181107</v>
      </c>
      <c r="F11557" s="11">
        <v>12</v>
      </c>
      <c r="G11557" s="81">
        <v>-1514.4</v>
      </c>
      <c r="H11557" s="82">
        <v>6650.3</v>
      </c>
      <c r="I11557" s="82">
        <v>5223.1000000000004</v>
      </c>
      <c r="J11557" s="82">
        <v>-55.3</v>
      </c>
      <c r="K11557" s="83">
        <v>-2973.7</v>
      </c>
      <c r="L11557" s="81">
        <v>-2540.5</v>
      </c>
      <c r="M11557" s="82">
        <v>6813.9</v>
      </c>
      <c r="N11557" s="82">
        <v>-998.9</v>
      </c>
      <c r="O11557" s="82">
        <v>57.2</v>
      </c>
      <c r="P11557" s="82">
        <v>-3331.7</v>
      </c>
      <c r="Q11557" s="26">
        <v>60.83</v>
      </c>
      <c r="R11557" s="27">
        <v>60.83</v>
      </c>
      <c r="S11557" s="27">
        <v>60.83</v>
      </c>
      <c r="T11557" s="27">
        <v>60.83</v>
      </c>
      <c r="U11557" s="28">
        <v>60.83</v>
      </c>
    </row>
    <row r="11558" spans="1:21" x14ac:dyDescent="0.25">
      <c r="A11558" t="s">
        <v>26</v>
      </c>
      <c r="B11558" s="10" t="str">
        <f>VLOOKUP($E11558,'Overview Cluster Days'!$B:$G,3)</f>
        <v>A</v>
      </c>
      <c r="C11558" s="10" t="str">
        <f>VLOOKUP($E11558,'Overview Cluster Days'!$B:$G,5)</f>
        <v>Winter</v>
      </c>
      <c r="D11558" s="10" t="str">
        <f>VLOOKUP($E11558,'Overview Cluster Days'!$B:$G,6)</f>
        <v>Weekday</v>
      </c>
      <c r="E11558" s="10">
        <v>20181107</v>
      </c>
      <c r="F11558" s="11">
        <v>13</v>
      </c>
      <c r="G11558" s="81">
        <v>-1565.2</v>
      </c>
      <c r="H11558" s="82">
        <v>6444.2</v>
      </c>
      <c r="I11558" s="82">
        <v>4900.5</v>
      </c>
      <c r="J11558" s="82">
        <v>211.5</v>
      </c>
      <c r="K11558" s="83">
        <v>-2760.2</v>
      </c>
      <c r="L11558" s="81">
        <v>-2591.3000000000002</v>
      </c>
      <c r="M11558" s="82">
        <v>6729.2</v>
      </c>
      <c r="N11558" s="82">
        <v>-1614.3</v>
      </c>
      <c r="O11558" s="82">
        <v>490.6</v>
      </c>
      <c r="P11558" s="82">
        <v>-3014.2</v>
      </c>
      <c r="Q11558" s="26">
        <v>60.01</v>
      </c>
      <c r="R11558" s="27">
        <v>60.01</v>
      </c>
      <c r="S11558" s="27">
        <v>60.01</v>
      </c>
      <c r="T11558" s="27">
        <v>60.01</v>
      </c>
      <c r="U11558" s="28">
        <v>60.01</v>
      </c>
    </row>
    <row r="11559" spans="1:21" x14ac:dyDescent="0.25">
      <c r="A11559" t="s">
        <v>26</v>
      </c>
      <c r="B11559" s="10" t="str">
        <f>VLOOKUP($E11559,'Overview Cluster Days'!$B:$G,3)</f>
        <v>A</v>
      </c>
      <c r="C11559" s="10" t="str">
        <f>VLOOKUP($E11559,'Overview Cluster Days'!$B:$G,5)</f>
        <v>Winter</v>
      </c>
      <c r="D11559" s="10" t="str">
        <f>VLOOKUP($E11559,'Overview Cluster Days'!$B:$G,6)</f>
        <v>Weekday</v>
      </c>
      <c r="E11559" s="10">
        <v>20181107</v>
      </c>
      <c r="F11559" s="11">
        <v>14</v>
      </c>
      <c r="G11559" s="81">
        <v>-1751</v>
      </c>
      <c r="H11559" s="82">
        <v>5014.1000000000004</v>
      </c>
      <c r="I11559" s="82">
        <v>6237.6</v>
      </c>
      <c r="J11559" s="82">
        <v>-177.4</v>
      </c>
      <c r="K11559" s="83">
        <v>-2662.7</v>
      </c>
      <c r="L11559" s="81">
        <v>-2777.1</v>
      </c>
      <c r="M11559" s="82">
        <v>5446.3</v>
      </c>
      <c r="N11559" s="82">
        <v>-302.8</v>
      </c>
      <c r="O11559" s="82">
        <v>550.29999999999995</v>
      </c>
      <c r="P11559" s="82">
        <v>-2916.7</v>
      </c>
      <c r="Q11559" s="26">
        <v>61.24</v>
      </c>
      <c r="R11559" s="27">
        <v>61.24</v>
      </c>
      <c r="S11559" s="27">
        <v>61.24</v>
      </c>
      <c r="T11559" s="27">
        <v>61.24</v>
      </c>
      <c r="U11559" s="28">
        <v>61.24</v>
      </c>
    </row>
    <row r="11560" spans="1:21" x14ac:dyDescent="0.25">
      <c r="A11560" t="s">
        <v>26</v>
      </c>
      <c r="B11560" s="10" t="str">
        <f>VLOOKUP($E11560,'Overview Cluster Days'!$B:$G,3)</f>
        <v>A</v>
      </c>
      <c r="C11560" s="10" t="str">
        <f>VLOOKUP($E11560,'Overview Cluster Days'!$B:$G,5)</f>
        <v>Winter</v>
      </c>
      <c r="D11560" s="10" t="str">
        <f>VLOOKUP($E11560,'Overview Cluster Days'!$B:$G,6)</f>
        <v>Weekday</v>
      </c>
      <c r="E11560" s="10">
        <v>20181107</v>
      </c>
      <c r="F11560" s="11">
        <v>15</v>
      </c>
      <c r="G11560" s="81">
        <v>-1816</v>
      </c>
      <c r="H11560" s="82">
        <v>3097.3</v>
      </c>
      <c r="I11560" s="82">
        <v>6644.3</v>
      </c>
      <c r="J11560" s="82">
        <v>-121</v>
      </c>
      <c r="K11560" s="83">
        <v>-1938.5</v>
      </c>
      <c r="L11560" s="81">
        <v>-2650.6</v>
      </c>
      <c r="M11560" s="82">
        <v>3665.1</v>
      </c>
      <c r="N11560" s="82">
        <v>150.5</v>
      </c>
      <c r="O11560" s="82">
        <v>1078.5</v>
      </c>
      <c r="P11560" s="82">
        <v>-2243.5</v>
      </c>
      <c r="Q11560" s="26">
        <v>62.99</v>
      </c>
      <c r="R11560" s="27">
        <v>62.99</v>
      </c>
      <c r="S11560" s="27">
        <v>62.99</v>
      </c>
      <c r="T11560" s="27">
        <v>62.99</v>
      </c>
      <c r="U11560" s="28">
        <v>62.99</v>
      </c>
    </row>
    <row r="11561" spans="1:21" x14ac:dyDescent="0.25">
      <c r="A11561" t="s">
        <v>26</v>
      </c>
      <c r="B11561" s="10" t="str">
        <f>VLOOKUP($E11561,'Overview Cluster Days'!$B:$G,3)</f>
        <v>A</v>
      </c>
      <c r="C11561" s="10" t="str">
        <f>VLOOKUP($E11561,'Overview Cluster Days'!$B:$G,5)</f>
        <v>Winter</v>
      </c>
      <c r="D11561" s="10" t="str">
        <f>VLOOKUP($E11561,'Overview Cluster Days'!$B:$G,6)</f>
        <v>Weekday</v>
      </c>
      <c r="E11561" s="10">
        <v>20181107</v>
      </c>
      <c r="F11561" s="11">
        <v>16</v>
      </c>
      <c r="G11561" s="81">
        <v>-2064.1</v>
      </c>
      <c r="H11561" s="82">
        <v>683.9</v>
      </c>
      <c r="I11561" s="82">
        <v>7649.9</v>
      </c>
      <c r="J11561" s="82">
        <v>-381.1</v>
      </c>
      <c r="K11561" s="83">
        <v>-1838.2</v>
      </c>
      <c r="L11561" s="81">
        <v>-2064.1</v>
      </c>
      <c r="M11561" s="82">
        <v>1687.1</v>
      </c>
      <c r="N11561" s="82">
        <v>1787.7</v>
      </c>
      <c r="O11561" s="82">
        <v>785.5</v>
      </c>
      <c r="P11561" s="82">
        <v>-2196.1999999999998</v>
      </c>
      <c r="Q11561" s="26">
        <v>65.95</v>
      </c>
      <c r="R11561" s="27">
        <v>65.95</v>
      </c>
      <c r="S11561" s="27">
        <v>65.95</v>
      </c>
      <c r="T11561" s="27">
        <v>65.95</v>
      </c>
      <c r="U11561" s="28">
        <v>65.95</v>
      </c>
    </row>
    <row r="11562" spans="1:21" x14ac:dyDescent="0.25">
      <c r="A11562" t="s">
        <v>26</v>
      </c>
      <c r="B11562" s="10" t="str">
        <f>VLOOKUP($E11562,'Overview Cluster Days'!$B:$G,3)</f>
        <v>A</v>
      </c>
      <c r="C11562" s="10" t="str">
        <f>VLOOKUP($E11562,'Overview Cluster Days'!$B:$G,5)</f>
        <v>Winter</v>
      </c>
      <c r="D11562" s="10" t="str">
        <f>VLOOKUP($E11562,'Overview Cluster Days'!$B:$G,6)</f>
        <v>Weekday</v>
      </c>
      <c r="E11562" s="10">
        <v>20181107</v>
      </c>
      <c r="F11562" s="11">
        <v>17</v>
      </c>
      <c r="G11562" s="81">
        <v>-2208.1</v>
      </c>
      <c r="H11562" s="82">
        <v>1224.2</v>
      </c>
      <c r="I11562" s="82">
        <v>8584</v>
      </c>
      <c r="J11562" s="82">
        <v>-1082.4000000000001</v>
      </c>
      <c r="K11562" s="83">
        <v>-2257.5</v>
      </c>
      <c r="L11562" s="81">
        <v>-2208.1</v>
      </c>
      <c r="M11562" s="82">
        <v>1313.4</v>
      </c>
      <c r="N11562" s="82">
        <v>3658.1</v>
      </c>
      <c r="O11562" s="82">
        <v>117.1</v>
      </c>
      <c r="P11562" s="82">
        <v>-2880.5</v>
      </c>
      <c r="Q11562" s="26">
        <v>67.83</v>
      </c>
      <c r="R11562" s="27">
        <v>67.83</v>
      </c>
      <c r="S11562" s="27">
        <v>67.83</v>
      </c>
      <c r="T11562" s="27">
        <v>67.83</v>
      </c>
      <c r="U11562" s="28">
        <v>67.83</v>
      </c>
    </row>
    <row r="11563" spans="1:21" x14ac:dyDescent="0.25">
      <c r="A11563" t="s">
        <v>26</v>
      </c>
      <c r="B11563" s="10" t="str">
        <f>VLOOKUP($E11563,'Overview Cluster Days'!$B:$G,3)</f>
        <v>A</v>
      </c>
      <c r="C11563" s="10" t="str">
        <f>VLOOKUP($E11563,'Overview Cluster Days'!$B:$G,5)</f>
        <v>Winter</v>
      </c>
      <c r="D11563" s="10" t="str">
        <f>VLOOKUP($E11563,'Overview Cluster Days'!$B:$G,6)</f>
        <v>Weekday</v>
      </c>
      <c r="E11563" s="10">
        <v>20181107</v>
      </c>
      <c r="F11563" s="11">
        <v>18</v>
      </c>
      <c r="G11563" s="81">
        <v>-2517.9</v>
      </c>
      <c r="H11563" s="82">
        <v>1758.3</v>
      </c>
      <c r="I11563" s="82">
        <v>7203.4</v>
      </c>
      <c r="J11563" s="82">
        <v>-1119.9000000000001</v>
      </c>
      <c r="K11563" s="83">
        <v>730.2</v>
      </c>
      <c r="L11563" s="81">
        <v>-3544</v>
      </c>
      <c r="M11563" s="82">
        <v>1758.3</v>
      </c>
      <c r="N11563" s="82">
        <v>3166.6</v>
      </c>
      <c r="O11563" s="82">
        <v>-1378.1</v>
      </c>
      <c r="P11563" s="82">
        <v>-2.8</v>
      </c>
      <c r="Q11563" s="26">
        <v>71.22</v>
      </c>
      <c r="R11563" s="27">
        <v>71.22</v>
      </c>
      <c r="S11563" s="27">
        <v>71.22</v>
      </c>
      <c r="T11563" s="27">
        <v>71.22</v>
      </c>
      <c r="U11563" s="28">
        <v>71.22</v>
      </c>
    </row>
    <row r="11564" spans="1:21" x14ac:dyDescent="0.25">
      <c r="A11564" t="s">
        <v>26</v>
      </c>
      <c r="B11564" s="10" t="str">
        <f>VLOOKUP($E11564,'Overview Cluster Days'!$B:$G,3)</f>
        <v>A</v>
      </c>
      <c r="C11564" s="10" t="str">
        <f>VLOOKUP($E11564,'Overview Cluster Days'!$B:$G,5)</f>
        <v>Winter</v>
      </c>
      <c r="D11564" s="10" t="str">
        <f>VLOOKUP($E11564,'Overview Cluster Days'!$B:$G,6)</f>
        <v>Weekday</v>
      </c>
      <c r="E11564" s="10">
        <v>20181107</v>
      </c>
      <c r="F11564" s="11">
        <v>19</v>
      </c>
      <c r="G11564" s="81">
        <v>-2328.3000000000002</v>
      </c>
      <c r="H11564" s="82">
        <v>3790.6</v>
      </c>
      <c r="I11564" s="82">
        <v>3503.1</v>
      </c>
      <c r="J11564" s="82">
        <v>-130.6</v>
      </c>
      <c r="K11564" s="83">
        <v>840.1</v>
      </c>
      <c r="L11564" s="81">
        <v>-3354.4</v>
      </c>
      <c r="M11564" s="82">
        <v>4451.1000000000004</v>
      </c>
      <c r="N11564" s="82">
        <v>-1417.7</v>
      </c>
      <c r="O11564" s="82">
        <v>-18.100000000000001</v>
      </c>
      <c r="P11564" s="82">
        <v>339.1</v>
      </c>
      <c r="Q11564" s="26">
        <v>72.75</v>
      </c>
      <c r="R11564" s="27">
        <v>72.75</v>
      </c>
      <c r="S11564" s="27">
        <v>72.75</v>
      </c>
      <c r="T11564" s="27">
        <v>72.75</v>
      </c>
      <c r="U11564" s="28">
        <v>72.75</v>
      </c>
    </row>
    <row r="11565" spans="1:21" x14ac:dyDescent="0.25">
      <c r="A11565" t="s">
        <v>26</v>
      </c>
      <c r="B11565" s="10" t="str">
        <f>VLOOKUP($E11565,'Overview Cluster Days'!$B:$G,3)</f>
        <v>A</v>
      </c>
      <c r="C11565" s="10" t="str">
        <f>VLOOKUP($E11565,'Overview Cluster Days'!$B:$G,5)</f>
        <v>Winter</v>
      </c>
      <c r="D11565" s="10" t="str">
        <f>VLOOKUP($E11565,'Overview Cluster Days'!$B:$G,6)</f>
        <v>Weekday</v>
      </c>
      <c r="E11565" s="10">
        <v>20181107</v>
      </c>
      <c r="F11565" s="11">
        <v>20</v>
      </c>
      <c r="G11565" s="81">
        <v>-1686.2</v>
      </c>
      <c r="H11565" s="82">
        <v>4911.8999999999996</v>
      </c>
      <c r="I11565" s="82">
        <v>3471.9</v>
      </c>
      <c r="J11565" s="82">
        <v>324.7</v>
      </c>
      <c r="K11565" s="83">
        <v>-1080.4000000000001</v>
      </c>
      <c r="L11565" s="81">
        <v>-2712.3</v>
      </c>
      <c r="M11565" s="82">
        <v>6490.2</v>
      </c>
      <c r="N11565" s="82">
        <v>-2072.5</v>
      </c>
      <c r="O11565" s="82">
        <v>0</v>
      </c>
      <c r="P11565" s="82">
        <v>-1705.4</v>
      </c>
      <c r="Q11565" s="26">
        <v>76.209999999999994</v>
      </c>
      <c r="R11565" s="27">
        <v>67.92</v>
      </c>
      <c r="S11565" s="27">
        <v>72</v>
      </c>
      <c r="T11565" s="27">
        <v>67.92</v>
      </c>
      <c r="U11565" s="28">
        <v>68.98</v>
      </c>
    </row>
    <row r="11566" spans="1:21" x14ac:dyDescent="0.25">
      <c r="A11566" t="s">
        <v>26</v>
      </c>
      <c r="B11566" s="10" t="str">
        <f>VLOOKUP($E11566,'Overview Cluster Days'!$B:$G,3)</f>
        <v>A</v>
      </c>
      <c r="C11566" s="10" t="str">
        <f>VLOOKUP($E11566,'Overview Cluster Days'!$B:$G,5)</f>
        <v>Winter</v>
      </c>
      <c r="D11566" s="10" t="str">
        <f>VLOOKUP($E11566,'Overview Cluster Days'!$B:$G,6)</f>
        <v>Weekday</v>
      </c>
      <c r="E11566" s="10">
        <v>20181107</v>
      </c>
      <c r="F11566" s="11">
        <v>21</v>
      </c>
      <c r="G11566" s="81">
        <v>-1823.8</v>
      </c>
      <c r="H11566" s="82">
        <v>4028.1</v>
      </c>
      <c r="I11566" s="82">
        <v>4900.6000000000004</v>
      </c>
      <c r="J11566" s="82">
        <v>898</v>
      </c>
      <c r="K11566" s="83">
        <v>-2359.3000000000002</v>
      </c>
      <c r="L11566" s="81">
        <v>-2849.9</v>
      </c>
      <c r="M11566" s="82">
        <v>5625</v>
      </c>
      <c r="N11566" s="82">
        <v>-358.8</v>
      </c>
      <c r="O11566" s="82">
        <v>778</v>
      </c>
      <c r="P11566" s="82">
        <v>-3194.3</v>
      </c>
      <c r="Q11566" s="26">
        <v>65.680000000000007</v>
      </c>
      <c r="R11566" s="27">
        <v>62.72</v>
      </c>
      <c r="S11566" s="27">
        <v>64.17</v>
      </c>
      <c r="T11566" s="27">
        <v>61.21</v>
      </c>
      <c r="U11566" s="28">
        <v>63.09</v>
      </c>
    </row>
    <row r="11567" spans="1:21" x14ac:dyDescent="0.25">
      <c r="A11567" t="s">
        <v>26</v>
      </c>
      <c r="B11567" s="10" t="str">
        <f>VLOOKUP($E11567,'Overview Cluster Days'!$B:$G,3)</f>
        <v>A</v>
      </c>
      <c r="C11567" s="10" t="str">
        <f>VLOOKUP($E11567,'Overview Cluster Days'!$B:$G,5)</f>
        <v>Winter</v>
      </c>
      <c r="D11567" s="10" t="str">
        <f>VLOOKUP($E11567,'Overview Cluster Days'!$B:$G,6)</f>
        <v>Weekday</v>
      </c>
      <c r="E11567" s="10">
        <v>20181107</v>
      </c>
      <c r="F11567" s="11">
        <v>22</v>
      </c>
      <c r="G11567" s="81">
        <v>-1759.7</v>
      </c>
      <c r="H11567" s="82">
        <v>4966.3999999999996</v>
      </c>
      <c r="I11567" s="82">
        <v>5373.6</v>
      </c>
      <c r="J11567" s="82">
        <v>641.4</v>
      </c>
      <c r="K11567" s="83">
        <v>-2387.6</v>
      </c>
      <c r="L11567" s="81">
        <v>-2785.8</v>
      </c>
      <c r="M11567" s="82">
        <v>6692.1</v>
      </c>
      <c r="N11567" s="82">
        <v>-1474.8</v>
      </c>
      <c r="O11567" s="82">
        <v>405.1</v>
      </c>
      <c r="P11567" s="82">
        <v>-2836.6</v>
      </c>
      <c r="Q11567" s="26">
        <v>53.16</v>
      </c>
      <c r="R11567" s="27">
        <v>53.16</v>
      </c>
      <c r="S11567" s="27">
        <v>53.16</v>
      </c>
      <c r="T11567" s="27">
        <v>53.16</v>
      </c>
      <c r="U11567" s="28">
        <v>53.16</v>
      </c>
    </row>
    <row r="11568" spans="1:21" x14ac:dyDescent="0.25">
      <c r="A11568" t="s">
        <v>26</v>
      </c>
      <c r="B11568" s="10" t="str">
        <f>VLOOKUP($E11568,'Overview Cluster Days'!$B:$G,3)</f>
        <v>A</v>
      </c>
      <c r="C11568" s="10" t="str">
        <f>VLOOKUP($E11568,'Overview Cluster Days'!$B:$G,5)</f>
        <v>Winter</v>
      </c>
      <c r="D11568" s="10" t="str">
        <f>VLOOKUP($E11568,'Overview Cluster Days'!$B:$G,6)</f>
        <v>Weekday</v>
      </c>
      <c r="E11568" s="10">
        <v>20181107</v>
      </c>
      <c r="F11568" s="11">
        <v>23</v>
      </c>
      <c r="G11568" s="81">
        <v>-1576.6</v>
      </c>
      <c r="H11568" s="82">
        <v>5404.1</v>
      </c>
      <c r="I11568" s="82">
        <v>4438.3999999999996</v>
      </c>
      <c r="J11568" s="82">
        <v>193.5</v>
      </c>
      <c r="K11568" s="83">
        <v>-2236.6999999999998</v>
      </c>
      <c r="L11568" s="81">
        <v>-2602.6999999999998</v>
      </c>
      <c r="M11568" s="82">
        <v>7289.3</v>
      </c>
      <c r="N11568" s="82">
        <v>-2410</v>
      </c>
      <c r="O11568" s="82">
        <v>197.1</v>
      </c>
      <c r="P11568" s="82">
        <v>-2473.6999999999998</v>
      </c>
      <c r="Q11568" s="26">
        <v>55.74</v>
      </c>
      <c r="R11568" s="27">
        <v>53.09</v>
      </c>
      <c r="S11568" s="27">
        <v>54.41</v>
      </c>
      <c r="T11568" s="27">
        <v>51.17</v>
      </c>
      <c r="U11568" s="28">
        <v>53.41</v>
      </c>
    </row>
    <row r="11569" spans="1:21" x14ac:dyDescent="0.25">
      <c r="A11569" t="s">
        <v>26</v>
      </c>
      <c r="B11569" s="10" t="str">
        <f>VLOOKUP($E11569,'Overview Cluster Days'!$B:$G,3)</f>
        <v>A</v>
      </c>
      <c r="C11569" s="10" t="str">
        <f>VLOOKUP($E11569,'Overview Cluster Days'!$B:$G,5)</f>
        <v>Winter</v>
      </c>
      <c r="D11569" s="10" t="str">
        <f>VLOOKUP($E11569,'Overview Cluster Days'!$B:$G,6)</f>
        <v>Weekday</v>
      </c>
      <c r="E11569" s="10">
        <v>20181107</v>
      </c>
      <c r="F11569" s="11">
        <v>24</v>
      </c>
      <c r="G11569" s="81">
        <v>-1574.7</v>
      </c>
      <c r="H11569" s="82">
        <v>5518.3</v>
      </c>
      <c r="I11569" s="82">
        <v>3475.1</v>
      </c>
      <c r="J11569" s="82">
        <v>-372.1</v>
      </c>
      <c r="K11569" s="83">
        <v>-1662.5</v>
      </c>
      <c r="L11569" s="81">
        <v>-2600.8000000000002</v>
      </c>
      <c r="M11569" s="82">
        <v>7343.2</v>
      </c>
      <c r="N11569" s="82">
        <v>-2954.3</v>
      </c>
      <c r="O11569" s="82">
        <v>-198.6</v>
      </c>
      <c r="P11569" s="82">
        <v>-1589.5</v>
      </c>
      <c r="Q11569" s="26">
        <v>56.41</v>
      </c>
      <c r="R11569" s="27">
        <v>47.05</v>
      </c>
      <c r="S11569" s="27">
        <v>51.75</v>
      </c>
      <c r="T11569" s="27">
        <v>47.05</v>
      </c>
      <c r="U11569" s="28">
        <v>48.18</v>
      </c>
    </row>
    <row r="11570" spans="1:21" x14ac:dyDescent="0.25">
      <c r="A11570" t="s">
        <v>26</v>
      </c>
      <c r="B11570" s="10" t="str">
        <f>VLOOKUP($E11570,'Overview Cluster Days'!$B:$G,3)</f>
        <v>A</v>
      </c>
      <c r="C11570" s="10" t="str">
        <f>VLOOKUP($E11570,'Overview Cluster Days'!$B:$G,5)</f>
        <v>Winter</v>
      </c>
      <c r="D11570" s="10" t="str">
        <f>VLOOKUP($E11570,'Overview Cluster Days'!$B:$G,6)</f>
        <v>Weekday</v>
      </c>
      <c r="E11570" s="10">
        <v>20181108</v>
      </c>
      <c r="F11570" s="11">
        <v>1</v>
      </c>
      <c r="G11570" s="81">
        <v>-1726.8</v>
      </c>
      <c r="H11570" s="82">
        <v>5270.4</v>
      </c>
      <c r="I11570" s="82">
        <v>3685.4</v>
      </c>
      <c r="J11570" s="82">
        <v>805.3</v>
      </c>
      <c r="K11570" s="83">
        <v>-1814.8</v>
      </c>
      <c r="L11570" s="81">
        <v>-2752.9</v>
      </c>
      <c r="M11570" s="82">
        <v>7141</v>
      </c>
      <c r="N11570" s="82">
        <v>-2771.6</v>
      </c>
      <c r="O11570" s="82">
        <v>19.3</v>
      </c>
      <c r="P11570" s="82">
        <v>-1635.8</v>
      </c>
      <c r="Q11570" s="26">
        <v>47.4</v>
      </c>
      <c r="R11570" s="27">
        <v>46.62</v>
      </c>
      <c r="S11570" s="27">
        <v>47.01</v>
      </c>
      <c r="T11570" s="27">
        <v>46.01</v>
      </c>
      <c r="U11570" s="28">
        <v>46.71</v>
      </c>
    </row>
    <row r="11571" spans="1:21" x14ac:dyDescent="0.25">
      <c r="A11571" t="s">
        <v>26</v>
      </c>
      <c r="B11571" s="10" t="str">
        <f>VLOOKUP($E11571,'Overview Cluster Days'!$B:$G,3)</f>
        <v>A</v>
      </c>
      <c r="C11571" s="10" t="str">
        <f>VLOOKUP($E11571,'Overview Cluster Days'!$B:$G,5)</f>
        <v>Winter</v>
      </c>
      <c r="D11571" s="10" t="str">
        <f>VLOOKUP($E11571,'Overview Cluster Days'!$B:$G,6)</f>
        <v>Weekday</v>
      </c>
      <c r="E11571" s="10">
        <v>20181108</v>
      </c>
      <c r="F11571" s="11">
        <v>2</v>
      </c>
      <c r="G11571" s="81">
        <v>-1951.7</v>
      </c>
      <c r="H11571" s="82">
        <v>4863.6000000000004</v>
      </c>
      <c r="I11571" s="82">
        <v>4209</v>
      </c>
      <c r="J11571" s="82">
        <v>652.29999999999995</v>
      </c>
      <c r="K11571" s="83">
        <v>-2075.3000000000002</v>
      </c>
      <c r="L11571" s="81">
        <v>-2977.8</v>
      </c>
      <c r="M11571" s="82">
        <v>6748.8</v>
      </c>
      <c r="N11571" s="82">
        <v>-2051</v>
      </c>
      <c r="O11571" s="82">
        <v>240.3</v>
      </c>
      <c r="P11571" s="82">
        <v>-1960.3</v>
      </c>
      <c r="Q11571" s="26">
        <v>47.11</v>
      </c>
      <c r="R11571" s="27">
        <v>45.76</v>
      </c>
      <c r="S11571" s="27">
        <v>46.45</v>
      </c>
      <c r="T11571" s="27">
        <v>44.66</v>
      </c>
      <c r="U11571" s="28">
        <v>45.93</v>
      </c>
    </row>
    <row r="11572" spans="1:21" x14ac:dyDescent="0.25">
      <c r="A11572" t="s">
        <v>26</v>
      </c>
      <c r="B11572" s="10" t="str">
        <f>VLOOKUP($E11572,'Overview Cluster Days'!$B:$G,3)</f>
        <v>A</v>
      </c>
      <c r="C11572" s="10" t="str">
        <f>VLOOKUP($E11572,'Overview Cluster Days'!$B:$G,5)</f>
        <v>Winter</v>
      </c>
      <c r="D11572" s="10" t="str">
        <f>VLOOKUP($E11572,'Overview Cluster Days'!$B:$G,6)</f>
        <v>Weekday</v>
      </c>
      <c r="E11572" s="10">
        <v>20181108</v>
      </c>
      <c r="F11572" s="11">
        <v>3</v>
      </c>
      <c r="G11572" s="81">
        <v>-2368.3000000000002</v>
      </c>
      <c r="H11572" s="82">
        <v>5012.2</v>
      </c>
      <c r="I11572" s="82">
        <v>4384.2</v>
      </c>
      <c r="J11572" s="82">
        <v>586.29999999999995</v>
      </c>
      <c r="K11572" s="83">
        <v>-2520.8000000000002</v>
      </c>
      <c r="L11572" s="81">
        <v>-3394.4</v>
      </c>
      <c r="M11572" s="82">
        <v>6897.4</v>
      </c>
      <c r="N11572" s="82">
        <v>-1340.8</v>
      </c>
      <c r="O11572" s="82">
        <v>294.60000000000002</v>
      </c>
      <c r="P11572" s="82">
        <v>-2456.8000000000002</v>
      </c>
      <c r="Q11572" s="26">
        <v>46.13</v>
      </c>
      <c r="R11572" s="27">
        <v>44.63</v>
      </c>
      <c r="S11572" s="27">
        <v>45.4</v>
      </c>
      <c r="T11572" s="27">
        <v>43.3</v>
      </c>
      <c r="U11572" s="28">
        <v>44.82</v>
      </c>
    </row>
    <row r="11573" spans="1:21" x14ac:dyDescent="0.25">
      <c r="A11573" t="s">
        <v>26</v>
      </c>
      <c r="B11573" s="10" t="str">
        <f>VLOOKUP($E11573,'Overview Cluster Days'!$B:$G,3)</f>
        <v>A</v>
      </c>
      <c r="C11573" s="10" t="str">
        <f>VLOOKUP($E11573,'Overview Cluster Days'!$B:$G,5)</f>
        <v>Winter</v>
      </c>
      <c r="D11573" s="10" t="str">
        <f>VLOOKUP($E11573,'Overview Cluster Days'!$B:$G,6)</f>
        <v>Weekday</v>
      </c>
      <c r="E11573" s="10">
        <v>20181108</v>
      </c>
      <c r="F11573" s="11">
        <v>4</v>
      </c>
      <c r="G11573" s="81">
        <v>-2768.6</v>
      </c>
      <c r="H11573" s="82">
        <v>4536</v>
      </c>
      <c r="I11573" s="82">
        <v>5115</v>
      </c>
      <c r="J11573" s="82">
        <v>698.2</v>
      </c>
      <c r="K11573" s="83">
        <v>-2469.5</v>
      </c>
      <c r="L11573" s="81">
        <v>-3794.7</v>
      </c>
      <c r="M11573" s="82">
        <v>6421.2</v>
      </c>
      <c r="N11573" s="82">
        <v>-684</v>
      </c>
      <c r="O11573" s="82">
        <v>442</v>
      </c>
      <c r="P11573" s="82">
        <v>-2384.5</v>
      </c>
      <c r="Q11573" s="26">
        <v>44.83</v>
      </c>
      <c r="R11573" s="27">
        <v>44.39</v>
      </c>
      <c r="S11573" s="27">
        <v>44.62</v>
      </c>
      <c r="T11573" s="27">
        <v>44</v>
      </c>
      <c r="U11573" s="28">
        <v>44.44</v>
      </c>
    </row>
    <row r="11574" spans="1:21" x14ac:dyDescent="0.25">
      <c r="A11574" t="s">
        <v>26</v>
      </c>
      <c r="B11574" s="10" t="str">
        <f>VLOOKUP($E11574,'Overview Cluster Days'!$B:$G,3)</f>
        <v>A</v>
      </c>
      <c r="C11574" s="10" t="str">
        <f>VLOOKUP($E11574,'Overview Cluster Days'!$B:$G,5)</f>
        <v>Winter</v>
      </c>
      <c r="D11574" s="10" t="str">
        <f>VLOOKUP($E11574,'Overview Cluster Days'!$B:$G,6)</f>
        <v>Weekday</v>
      </c>
      <c r="E11574" s="10">
        <v>20181108</v>
      </c>
      <c r="F11574" s="11">
        <v>5</v>
      </c>
      <c r="G11574" s="81">
        <v>-2817.1</v>
      </c>
      <c r="H11574" s="82">
        <v>5003.2</v>
      </c>
      <c r="I11574" s="82">
        <v>4849.6000000000004</v>
      </c>
      <c r="J11574" s="82">
        <v>781.6</v>
      </c>
      <c r="K11574" s="83">
        <v>-2560.9</v>
      </c>
      <c r="L11574" s="81">
        <v>-3843.2</v>
      </c>
      <c r="M11574" s="82">
        <v>6685.9</v>
      </c>
      <c r="N11574" s="82">
        <v>-887.4</v>
      </c>
      <c r="O11574" s="82">
        <v>554.6</v>
      </c>
      <c r="P11574" s="82">
        <v>-2509.9</v>
      </c>
      <c r="Q11574" s="26">
        <v>45.2</v>
      </c>
      <c r="R11574" s="27">
        <v>44.99</v>
      </c>
      <c r="S11574" s="27">
        <v>45.1</v>
      </c>
      <c r="T11574" s="27">
        <v>44.81</v>
      </c>
      <c r="U11574" s="28">
        <v>45.02</v>
      </c>
    </row>
    <row r="11575" spans="1:21" x14ac:dyDescent="0.25">
      <c r="A11575" t="s">
        <v>26</v>
      </c>
      <c r="B11575" s="10" t="str">
        <f>VLOOKUP($E11575,'Overview Cluster Days'!$B:$G,3)</f>
        <v>A</v>
      </c>
      <c r="C11575" s="10" t="str">
        <f>VLOOKUP($E11575,'Overview Cluster Days'!$B:$G,5)</f>
        <v>Winter</v>
      </c>
      <c r="D11575" s="10" t="str">
        <f>VLOOKUP($E11575,'Overview Cluster Days'!$B:$G,6)</f>
        <v>Weekday</v>
      </c>
      <c r="E11575" s="10">
        <v>20181108</v>
      </c>
      <c r="F11575" s="11">
        <v>6</v>
      </c>
      <c r="G11575" s="81">
        <v>-2260.1999999999998</v>
      </c>
      <c r="H11575" s="82">
        <v>5499.5</v>
      </c>
      <c r="I11575" s="82">
        <v>4740.2</v>
      </c>
      <c r="J11575" s="82">
        <v>853.1</v>
      </c>
      <c r="K11575" s="83">
        <v>-2719.7</v>
      </c>
      <c r="L11575" s="81">
        <v>-3286.3</v>
      </c>
      <c r="M11575" s="82">
        <v>6993.4</v>
      </c>
      <c r="N11575" s="82">
        <v>-1570.8</v>
      </c>
      <c r="O11575" s="82">
        <v>751.4</v>
      </c>
      <c r="P11575" s="82">
        <v>-2887.7</v>
      </c>
      <c r="Q11575" s="26">
        <v>48.5</v>
      </c>
      <c r="R11575" s="27">
        <v>47.47</v>
      </c>
      <c r="S11575" s="27">
        <v>48</v>
      </c>
      <c r="T11575" s="27">
        <v>46.52</v>
      </c>
      <c r="U11575" s="28">
        <v>47.6</v>
      </c>
    </row>
    <row r="11576" spans="1:21" x14ac:dyDescent="0.25">
      <c r="A11576" t="s">
        <v>26</v>
      </c>
      <c r="B11576" s="10" t="str">
        <f>VLOOKUP($E11576,'Overview Cluster Days'!$B:$G,3)</f>
        <v>A</v>
      </c>
      <c r="C11576" s="10" t="str">
        <f>VLOOKUP($E11576,'Overview Cluster Days'!$B:$G,5)</f>
        <v>Winter</v>
      </c>
      <c r="D11576" s="10" t="str">
        <f>VLOOKUP($E11576,'Overview Cluster Days'!$B:$G,6)</f>
        <v>Weekday</v>
      </c>
      <c r="E11576" s="10">
        <v>20181108</v>
      </c>
      <c r="F11576" s="11">
        <v>7</v>
      </c>
      <c r="G11576" s="81">
        <v>-3234.6</v>
      </c>
      <c r="H11576" s="82">
        <v>3706.8</v>
      </c>
      <c r="I11576" s="82">
        <v>3420.1</v>
      </c>
      <c r="J11576" s="82">
        <v>1106.3</v>
      </c>
      <c r="K11576" s="83">
        <v>-3268.8</v>
      </c>
      <c r="L11576" s="81">
        <v>-3234.6</v>
      </c>
      <c r="M11576" s="82">
        <v>5399</v>
      </c>
      <c r="N11576" s="82">
        <v>-145.80000000000001</v>
      </c>
      <c r="O11576" s="82">
        <v>1593.2</v>
      </c>
      <c r="P11576" s="82">
        <v>-3611.8</v>
      </c>
      <c r="Q11576" s="26">
        <v>57.45</v>
      </c>
      <c r="R11576" s="27">
        <v>57.16</v>
      </c>
      <c r="S11576" s="27">
        <v>57.31</v>
      </c>
      <c r="T11576" s="27">
        <v>56.91</v>
      </c>
      <c r="U11576" s="28">
        <v>57.2</v>
      </c>
    </row>
    <row r="11577" spans="1:21" x14ac:dyDescent="0.25">
      <c r="A11577" t="s">
        <v>26</v>
      </c>
      <c r="B11577" s="10" t="str">
        <f>VLOOKUP($E11577,'Overview Cluster Days'!$B:$G,3)</f>
        <v>A</v>
      </c>
      <c r="C11577" s="10" t="str">
        <f>VLOOKUP($E11577,'Overview Cluster Days'!$B:$G,5)</f>
        <v>Winter</v>
      </c>
      <c r="D11577" s="10" t="str">
        <f>VLOOKUP($E11577,'Overview Cluster Days'!$B:$G,6)</f>
        <v>Weekday</v>
      </c>
      <c r="E11577" s="10">
        <v>20181108</v>
      </c>
      <c r="F11577" s="11">
        <v>8</v>
      </c>
      <c r="G11577" s="81">
        <v>-3646</v>
      </c>
      <c r="H11577" s="82">
        <v>1115.3</v>
      </c>
      <c r="I11577" s="82">
        <v>1460.1</v>
      </c>
      <c r="J11577" s="82">
        <v>-104.5</v>
      </c>
      <c r="K11577" s="83">
        <v>-2251.9</v>
      </c>
      <c r="L11577" s="81">
        <v>-3646</v>
      </c>
      <c r="M11577" s="82">
        <v>1544.1</v>
      </c>
      <c r="N11577" s="82">
        <v>2779.8</v>
      </c>
      <c r="O11577" s="82">
        <v>1095</v>
      </c>
      <c r="P11577" s="82">
        <v>-1772.9</v>
      </c>
      <c r="Q11577" s="26">
        <v>67.069999999999993</v>
      </c>
      <c r="R11577" s="27">
        <v>67.069999999999993</v>
      </c>
      <c r="S11577" s="27">
        <v>67.069999999999993</v>
      </c>
      <c r="T11577" s="27">
        <v>67.069999999999993</v>
      </c>
      <c r="U11577" s="28">
        <v>67.069999999999993</v>
      </c>
    </row>
    <row r="11578" spans="1:21" x14ac:dyDescent="0.25">
      <c r="A11578" t="s">
        <v>26</v>
      </c>
      <c r="B11578" s="10" t="str">
        <f>VLOOKUP($E11578,'Overview Cluster Days'!$B:$G,3)</f>
        <v>A</v>
      </c>
      <c r="C11578" s="10" t="str">
        <f>VLOOKUP($E11578,'Overview Cluster Days'!$B:$G,5)</f>
        <v>Winter</v>
      </c>
      <c r="D11578" s="10" t="str">
        <f>VLOOKUP($E11578,'Overview Cluster Days'!$B:$G,6)</f>
        <v>Weekday</v>
      </c>
      <c r="E11578" s="10">
        <v>20181108</v>
      </c>
      <c r="F11578" s="11">
        <v>9</v>
      </c>
      <c r="G11578" s="81">
        <v>-3544.2</v>
      </c>
      <c r="H11578" s="82">
        <v>1303.5</v>
      </c>
      <c r="I11578" s="82">
        <v>791.7</v>
      </c>
      <c r="J11578" s="82">
        <v>-1035</v>
      </c>
      <c r="K11578" s="83">
        <v>-806.6</v>
      </c>
      <c r="L11578" s="81">
        <v>-3544.2</v>
      </c>
      <c r="M11578" s="82">
        <v>1517.4</v>
      </c>
      <c r="N11578" s="82">
        <v>2668.9</v>
      </c>
      <c r="O11578" s="82">
        <v>164.5</v>
      </c>
      <c r="P11578" s="82">
        <v>-806.6</v>
      </c>
      <c r="Q11578" s="26">
        <v>68.95</v>
      </c>
      <c r="R11578" s="27">
        <v>68.95</v>
      </c>
      <c r="S11578" s="27">
        <v>68.95</v>
      </c>
      <c r="T11578" s="27">
        <v>68.95</v>
      </c>
      <c r="U11578" s="28">
        <v>68.95</v>
      </c>
    </row>
    <row r="11579" spans="1:21" x14ac:dyDescent="0.25">
      <c r="A11579" t="s">
        <v>26</v>
      </c>
      <c r="B11579" s="10" t="str">
        <f>VLOOKUP($E11579,'Overview Cluster Days'!$B:$G,3)</f>
        <v>A</v>
      </c>
      <c r="C11579" s="10" t="str">
        <f>VLOOKUP($E11579,'Overview Cluster Days'!$B:$G,5)</f>
        <v>Winter</v>
      </c>
      <c r="D11579" s="10" t="str">
        <f>VLOOKUP($E11579,'Overview Cluster Days'!$B:$G,6)</f>
        <v>Weekday</v>
      </c>
      <c r="E11579" s="10">
        <v>20181108</v>
      </c>
      <c r="F11579" s="11">
        <v>10</v>
      </c>
      <c r="G11579" s="81">
        <v>-3464.9</v>
      </c>
      <c r="H11579" s="82">
        <v>873.1</v>
      </c>
      <c r="I11579" s="82">
        <v>1872.4</v>
      </c>
      <c r="J11579" s="82">
        <v>-1467.3</v>
      </c>
      <c r="K11579" s="83">
        <v>-1200.4000000000001</v>
      </c>
      <c r="L11579" s="81">
        <v>-3464.9</v>
      </c>
      <c r="M11579" s="82">
        <v>1122.4000000000001</v>
      </c>
      <c r="N11579" s="82">
        <v>3810.7</v>
      </c>
      <c r="O11579" s="82">
        <v>-267.8</v>
      </c>
      <c r="P11579" s="82">
        <v>-1200.4000000000001</v>
      </c>
      <c r="Q11579" s="26">
        <v>68.53</v>
      </c>
      <c r="R11579" s="27">
        <v>68.53</v>
      </c>
      <c r="S11579" s="27">
        <v>68.53</v>
      </c>
      <c r="T11579" s="27">
        <v>68.53</v>
      </c>
      <c r="U11579" s="28">
        <v>68.53</v>
      </c>
    </row>
    <row r="11580" spans="1:21" x14ac:dyDescent="0.25">
      <c r="A11580" t="s">
        <v>26</v>
      </c>
      <c r="B11580" s="10" t="str">
        <f>VLOOKUP($E11580,'Overview Cluster Days'!$B:$G,3)</f>
        <v>A</v>
      </c>
      <c r="C11580" s="10" t="str">
        <f>VLOOKUP($E11580,'Overview Cluster Days'!$B:$G,5)</f>
        <v>Winter</v>
      </c>
      <c r="D11580" s="10" t="str">
        <f>VLOOKUP($E11580,'Overview Cluster Days'!$B:$G,6)</f>
        <v>Weekday</v>
      </c>
      <c r="E11580" s="10">
        <v>20181108</v>
      </c>
      <c r="F11580" s="11">
        <v>11</v>
      </c>
      <c r="G11580" s="81">
        <v>-3045.7</v>
      </c>
      <c r="H11580" s="82">
        <v>1025.0999999999999</v>
      </c>
      <c r="I11580" s="82">
        <v>1973.8</v>
      </c>
      <c r="J11580" s="82">
        <v>-1256.9000000000001</v>
      </c>
      <c r="K11580" s="83">
        <v>-2659.6</v>
      </c>
      <c r="L11580" s="81">
        <v>-3045.7</v>
      </c>
      <c r="M11580" s="82">
        <v>1402.8</v>
      </c>
      <c r="N11580" s="82">
        <v>4259.8999999999996</v>
      </c>
      <c r="O11580" s="82">
        <v>-57.4</v>
      </c>
      <c r="P11580" s="82">
        <v>-2559.6</v>
      </c>
      <c r="Q11580" s="26">
        <v>67.64</v>
      </c>
      <c r="R11580" s="27">
        <v>67.64</v>
      </c>
      <c r="S11580" s="27">
        <v>67.64</v>
      </c>
      <c r="T11580" s="27">
        <v>67.64</v>
      </c>
      <c r="U11580" s="28">
        <v>67.64</v>
      </c>
    </row>
    <row r="11581" spans="1:21" x14ac:dyDescent="0.25">
      <c r="A11581" t="s">
        <v>26</v>
      </c>
      <c r="B11581" s="10" t="str">
        <f>VLOOKUP($E11581,'Overview Cluster Days'!$B:$G,3)</f>
        <v>A</v>
      </c>
      <c r="C11581" s="10" t="str">
        <f>VLOOKUP($E11581,'Overview Cluster Days'!$B:$G,5)</f>
        <v>Winter</v>
      </c>
      <c r="D11581" s="10" t="str">
        <f>VLOOKUP($E11581,'Overview Cluster Days'!$B:$G,6)</f>
        <v>Weekday</v>
      </c>
      <c r="E11581" s="10">
        <v>20181108</v>
      </c>
      <c r="F11581" s="11">
        <v>12</v>
      </c>
      <c r="G11581" s="81">
        <v>-2945.3</v>
      </c>
      <c r="H11581" s="82">
        <v>-266.3</v>
      </c>
      <c r="I11581" s="82">
        <v>1768.8</v>
      </c>
      <c r="J11581" s="82">
        <v>-1121</v>
      </c>
      <c r="K11581" s="83">
        <v>-2693.3</v>
      </c>
      <c r="L11581" s="81">
        <v>-2945.3</v>
      </c>
      <c r="M11581" s="82">
        <v>227.1</v>
      </c>
      <c r="N11581" s="82">
        <v>5185</v>
      </c>
      <c r="O11581" s="82">
        <v>78.5</v>
      </c>
      <c r="P11581" s="82">
        <v>-2545.3000000000002</v>
      </c>
      <c r="Q11581" s="26">
        <v>67.19</v>
      </c>
      <c r="R11581" s="27">
        <v>67.19</v>
      </c>
      <c r="S11581" s="27">
        <v>67.19</v>
      </c>
      <c r="T11581" s="27">
        <v>67.19</v>
      </c>
      <c r="U11581" s="28">
        <v>67.19</v>
      </c>
    </row>
    <row r="11582" spans="1:21" x14ac:dyDescent="0.25">
      <c r="A11582" t="s">
        <v>26</v>
      </c>
      <c r="B11582" s="10" t="str">
        <f>VLOOKUP($E11582,'Overview Cluster Days'!$B:$G,3)</f>
        <v>A</v>
      </c>
      <c r="C11582" s="10" t="str">
        <f>VLOOKUP($E11582,'Overview Cluster Days'!$B:$G,5)</f>
        <v>Winter</v>
      </c>
      <c r="D11582" s="10" t="str">
        <f>VLOOKUP($E11582,'Overview Cluster Days'!$B:$G,6)</f>
        <v>Weekday</v>
      </c>
      <c r="E11582" s="10">
        <v>20181108</v>
      </c>
      <c r="F11582" s="11">
        <v>13</v>
      </c>
      <c r="G11582" s="81">
        <v>-2927.2</v>
      </c>
      <c r="H11582" s="82">
        <v>-774.2</v>
      </c>
      <c r="I11582" s="82">
        <v>1616.1</v>
      </c>
      <c r="J11582" s="82">
        <v>-1343.5</v>
      </c>
      <c r="K11582" s="83">
        <v>-3194.1</v>
      </c>
      <c r="L11582" s="81">
        <v>-2927.2</v>
      </c>
      <c r="M11582" s="82">
        <v>-311.7</v>
      </c>
      <c r="N11582" s="82">
        <v>5952</v>
      </c>
      <c r="O11582" s="82">
        <v>-144</v>
      </c>
      <c r="P11582" s="82">
        <v>-2569.1</v>
      </c>
      <c r="Q11582" s="26">
        <v>64.989999999999995</v>
      </c>
      <c r="R11582" s="27">
        <v>64.989999999999995</v>
      </c>
      <c r="S11582" s="27">
        <v>64.989999999999995</v>
      </c>
      <c r="T11582" s="27">
        <v>64.989999999999995</v>
      </c>
      <c r="U11582" s="28">
        <v>64.989999999999995</v>
      </c>
    </row>
    <row r="11583" spans="1:21" x14ac:dyDescent="0.25">
      <c r="A11583" t="s">
        <v>26</v>
      </c>
      <c r="B11583" s="10" t="str">
        <f>VLOOKUP($E11583,'Overview Cluster Days'!$B:$G,3)</f>
        <v>A</v>
      </c>
      <c r="C11583" s="10" t="str">
        <f>VLOOKUP($E11583,'Overview Cluster Days'!$B:$G,5)</f>
        <v>Winter</v>
      </c>
      <c r="D11583" s="10" t="str">
        <f>VLOOKUP($E11583,'Overview Cluster Days'!$B:$G,6)</f>
        <v>Weekday</v>
      </c>
      <c r="E11583" s="10">
        <v>20181108</v>
      </c>
      <c r="F11583" s="11">
        <v>14</v>
      </c>
      <c r="G11583" s="81">
        <v>-3144.1</v>
      </c>
      <c r="H11583" s="82">
        <v>-1812.6</v>
      </c>
      <c r="I11583" s="82">
        <v>3200.5</v>
      </c>
      <c r="J11583" s="82">
        <v>-1307.8</v>
      </c>
      <c r="K11583" s="83">
        <v>-3022.9</v>
      </c>
      <c r="L11583" s="81">
        <v>-3144.1</v>
      </c>
      <c r="M11583" s="82">
        <v>-1257.8</v>
      </c>
      <c r="N11583" s="82">
        <v>6990.8</v>
      </c>
      <c r="O11583" s="82">
        <v>-229</v>
      </c>
      <c r="P11583" s="82">
        <v>-2359.9</v>
      </c>
      <c r="Q11583" s="26">
        <v>65.709999999999994</v>
      </c>
      <c r="R11583" s="27">
        <v>65.709999999999994</v>
      </c>
      <c r="S11583" s="27">
        <v>65.709999999999994</v>
      </c>
      <c r="T11583" s="27">
        <v>65.709999999999994</v>
      </c>
      <c r="U11583" s="28">
        <v>65.709999999999994</v>
      </c>
    </row>
    <row r="11584" spans="1:21" x14ac:dyDescent="0.25">
      <c r="A11584" t="s">
        <v>26</v>
      </c>
      <c r="B11584" s="10" t="str">
        <f>VLOOKUP($E11584,'Overview Cluster Days'!$B:$G,3)</f>
        <v>A</v>
      </c>
      <c r="C11584" s="10" t="str">
        <f>VLOOKUP($E11584,'Overview Cluster Days'!$B:$G,5)</f>
        <v>Winter</v>
      </c>
      <c r="D11584" s="10" t="str">
        <f>VLOOKUP($E11584,'Overview Cluster Days'!$B:$G,6)</f>
        <v>Weekday</v>
      </c>
      <c r="E11584" s="10">
        <v>20181108</v>
      </c>
      <c r="F11584" s="11">
        <v>15</v>
      </c>
      <c r="G11584" s="81">
        <v>-3348</v>
      </c>
      <c r="H11584" s="82">
        <v>-1140</v>
      </c>
      <c r="I11584" s="82">
        <v>3963.6</v>
      </c>
      <c r="J11584" s="82">
        <v>-1585.5</v>
      </c>
      <c r="K11584" s="83">
        <v>-2505.8000000000002</v>
      </c>
      <c r="L11584" s="81">
        <v>-3348</v>
      </c>
      <c r="M11584" s="82">
        <v>-802.3</v>
      </c>
      <c r="N11584" s="82">
        <v>7031.1</v>
      </c>
      <c r="O11584" s="82">
        <v>-386</v>
      </c>
      <c r="P11584" s="82">
        <v>-2494.8000000000002</v>
      </c>
      <c r="Q11584" s="26">
        <v>67.62</v>
      </c>
      <c r="R11584" s="27">
        <v>67.62</v>
      </c>
      <c r="S11584" s="27">
        <v>67.62</v>
      </c>
      <c r="T11584" s="27">
        <v>67.62</v>
      </c>
      <c r="U11584" s="28">
        <v>67.62</v>
      </c>
    </row>
    <row r="11585" spans="1:21" x14ac:dyDescent="0.25">
      <c r="A11585" t="s">
        <v>26</v>
      </c>
      <c r="B11585" s="10" t="str">
        <f>VLOOKUP($E11585,'Overview Cluster Days'!$B:$G,3)</f>
        <v>A</v>
      </c>
      <c r="C11585" s="10" t="str">
        <f>VLOOKUP($E11585,'Overview Cluster Days'!$B:$G,5)</f>
        <v>Winter</v>
      </c>
      <c r="D11585" s="10" t="str">
        <f>VLOOKUP($E11585,'Overview Cluster Days'!$B:$G,6)</f>
        <v>Weekday</v>
      </c>
      <c r="E11585" s="10">
        <v>20181108</v>
      </c>
      <c r="F11585" s="11">
        <v>16</v>
      </c>
      <c r="G11585" s="81">
        <v>-3634.3</v>
      </c>
      <c r="H11585" s="82">
        <v>-2529.6</v>
      </c>
      <c r="I11585" s="82">
        <v>5421.4</v>
      </c>
      <c r="J11585" s="82">
        <v>-2138.1999999999998</v>
      </c>
      <c r="K11585" s="83">
        <v>-604.1</v>
      </c>
      <c r="L11585" s="81">
        <v>-3634.3</v>
      </c>
      <c r="M11585" s="82">
        <v>-2157</v>
      </c>
      <c r="N11585" s="82">
        <v>7441.1</v>
      </c>
      <c r="O11585" s="82">
        <v>-938.7</v>
      </c>
      <c r="P11585" s="82">
        <v>-711.1</v>
      </c>
      <c r="Q11585" s="26">
        <v>68.94</v>
      </c>
      <c r="R11585" s="27">
        <v>68.94</v>
      </c>
      <c r="S11585" s="27">
        <v>68.94</v>
      </c>
      <c r="T11585" s="27">
        <v>68.94</v>
      </c>
      <c r="U11585" s="28">
        <v>68.94</v>
      </c>
    </row>
    <row r="11586" spans="1:21" x14ac:dyDescent="0.25">
      <c r="A11586" t="s">
        <v>26</v>
      </c>
      <c r="B11586" s="10" t="str">
        <f>VLOOKUP($E11586,'Overview Cluster Days'!$B:$G,3)</f>
        <v>A</v>
      </c>
      <c r="C11586" s="10" t="str">
        <f>VLOOKUP($E11586,'Overview Cluster Days'!$B:$G,5)</f>
        <v>Winter</v>
      </c>
      <c r="D11586" s="10" t="str">
        <f>VLOOKUP($E11586,'Overview Cluster Days'!$B:$G,6)</f>
        <v>Weekday</v>
      </c>
      <c r="E11586" s="10">
        <v>20181108</v>
      </c>
      <c r="F11586" s="11">
        <v>17</v>
      </c>
      <c r="G11586" s="81">
        <v>-4050.9</v>
      </c>
      <c r="H11586" s="82">
        <v>-2330.3000000000002</v>
      </c>
      <c r="I11586" s="82">
        <v>5339.9</v>
      </c>
      <c r="J11586" s="82">
        <v>-2737.9</v>
      </c>
      <c r="K11586" s="83">
        <v>504.4</v>
      </c>
      <c r="L11586" s="81">
        <v>-3370.5</v>
      </c>
      <c r="M11586" s="82">
        <v>-2319.6999999999998</v>
      </c>
      <c r="N11586" s="82">
        <v>6025.2</v>
      </c>
      <c r="O11586" s="82">
        <v>-1538.4</v>
      </c>
      <c r="P11586" s="82">
        <v>1203.4000000000001</v>
      </c>
      <c r="Q11586" s="26">
        <v>72.84</v>
      </c>
      <c r="R11586" s="27">
        <v>72.73</v>
      </c>
      <c r="S11586" s="27">
        <v>72.63</v>
      </c>
      <c r="T11586" s="27">
        <v>72.8</v>
      </c>
      <c r="U11586" s="28">
        <v>72.709999999999994</v>
      </c>
    </row>
    <row r="11587" spans="1:21" x14ac:dyDescent="0.25">
      <c r="A11587" t="s">
        <v>26</v>
      </c>
      <c r="B11587" s="10" t="str">
        <f>VLOOKUP($E11587,'Overview Cluster Days'!$B:$G,3)</f>
        <v>A</v>
      </c>
      <c r="C11587" s="10" t="str">
        <f>VLOOKUP($E11587,'Overview Cluster Days'!$B:$G,5)</f>
        <v>Winter</v>
      </c>
      <c r="D11587" s="10" t="str">
        <f>VLOOKUP($E11587,'Overview Cluster Days'!$B:$G,6)</f>
        <v>Weekday</v>
      </c>
      <c r="E11587" s="10">
        <v>20181108</v>
      </c>
      <c r="F11587" s="11">
        <v>18</v>
      </c>
      <c r="G11587" s="81">
        <v>-3754.1</v>
      </c>
      <c r="H11587" s="82">
        <v>-1470.5</v>
      </c>
      <c r="I11587" s="82">
        <v>6434.6</v>
      </c>
      <c r="J11587" s="82">
        <v>-2720.4</v>
      </c>
      <c r="K11587" s="83">
        <v>93.2</v>
      </c>
      <c r="L11587" s="81">
        <v>-3475.8</v>
      </c>
      <c r="M11587" s="82">
        <v>-1563.7</v>
      </c>
      <c r="N11587" s="82">
        <v>5928.2</v>
      </c>
      <c r="O11587" s="82">
        <v>-1520.9</v>
      </c>
      <c r="P11587" s="82">
        <v>632.20000000000005</v>
      </c>
      <c r="Q11587" s="26">
        <v>92.56</v>
      </c>
      <c r="R11587" s="27">
        <v>90.14</v>
      </c>
      <c r="S11587" s="27">
        <v>88.07</v>
      </c>
      <c r="T11587" s="27">
        <v>91.5</v>
      </c>
      <c r="U11587" s="28">
        <v>89.67</v>
      </c>
    </row>
    <row r="11588" spans="1:21" x14ac:dyDescent="0.25">
      <c r="A11588" t="s">
        <v>26</v>
      </c>
      <c r="B11588" s="10" t="str">
        <f>VLOOKUP($E11588,'Overview Cluster Days'!$B:$G,3)</f>
        <v>A</v>
      </c>
      <c r="C11588" s="10" t="str">
        <f>VLOOKUP($E11588,'Overview Cluster Days'!$B:$G,5)</f>
        <v>Winter</v>
      </c>
      <c r="D11588" s="10" t="str">
        <f>VLOOKUP($E11588,'Overview Cluster Days'!$B:$G,6)</f>
        <v>Weekday</v>
      </c>
      <c r="E11588" s="10">
        <v>20181108</v>
      </c>
      <c r="F11588" s="11">
        <v>19</v>
      </c>
      <c r="G11588" s="81">
        <v>-3788.9</v>
      </c>
      <c r="H11588" s="82">
        <v>-1929.7</v>
      </c>
      <c r="I11588" s="82">
        <v>5087.6000000000004</v>
      </c>
      <c r="J11588" s="82">
        <v>-1732</v>
      </c>
      <c r="K11588" s="83">
        <v>643.9</v>
      </c>
      <c r="L11588" s="81">
        <v>-3788.9</v>
      </c>
      <c r="M11588" s="82">
        <v>-1728.7</v>
      </c>
      <c r="N11588" s="82">
        <v>5406.2</v>
      </c>
      <c r="O11588" s="82">
        <v>-532.5</v>
      </c>
      <c r="P11588" s="82">
        <v>643.9</v>
      </c>
      <c r="Q11588" s="26">
        <v>90.53</v>
      </c>
      <c r="R11588" s="27">
        <v>90.53</v>
      </c>
      <c r="S11588" s="27">
        <v>90.53</v>
      </c>
      <c r="T11588" s="27">
        <v>90.53</v>
      </c>
      <c r="U11588" s="28">
        <v>90.53</v>
      </c>
    </row>
    <row r="11589" spans="1:21" x14ac:dyDescent="0.25">
      <c r="A11589" t="s">
        <v>26</v>
      </c>
      <c r="B11589" s="10" t="str">
        <f>VLOOKUP($E11589,'Overview Cluster Days'!$B:$G,3)</f>
        <v>A</v>
      </c>
      <c r="C11589" s="10" t="str">
        <f>VLOOKUP($E11589,'Overview Cluster Days'!$B:$G,5)</f>
        <v>Winter</v>
      </c>
      <c r="D11589" s="10" t="str">
        <f>VLOOKUP($E11589,'Overview Cluster Days'!$B:$G,6)</f>
        <v>Weekday</v>
      </c>
      <c r="E11589" s="10">
        <v>20181108</v>
      </c>
      <c r="F11589" s="11">
        <v>20</v>
      </c>
      <c r="G11589" s="81">
        <v>-3812.8</v>
      </c>
      <c r="H11589" s="82">
        <v>-1618.2</v>
      </c>
      <c r="I11589" s="82">
        <v>3894.2</v>
      </c>
      <c r="J11589" s="82">
        <v>-1331</v>
      </c>
      <c r="K11589" s="83">
        <v>722.8</v>
      </c>
      <c r="L11589" s="81">
        <v>-3812.8</v>
      </c>
      <c r="M11589" s="82">
        <v>-1251.7</v>
      </c>
      <c r="N11589" s="82">
        <v>4424.2</v>
      </c>
      <c r="O11589" s="82">
        <v>-131.5</v>
      </c>
      <c r="P11589" s="82">
        <v>771.8</v>
      </c>
      <c r="Q11589" s="26">
        <v>75.819999999999993</v>
      </c>
      <c r="R11589" s="27">
        <v>75.819999999999993</v>
      </c>
      <c r="S11589" s="27">
        <v>75.819999999999993</v>
      </c>
      <c r="T11589" s="27">
        <v>75.819999999999993</v>
      </c>
      <c r="U11589" s="28">
        <v>75.819999999999993</v>
      </c>
    </row>
    <row r="11590" spans="1:21" x14ac:dyDescent="0.25">
      <c r="A11590" t="s">
        <v>26</v>
      </c>
      <c r="B11590" s="10" t="str">
        <f>VLOOKUP($E11590,'Overview Cluster Days'!$B:$G,3)</f>
        <v>A</v>
      </c>
      <c r="C11590" s="10" t="str">
        <f>VLOOKUP($E11590,'Overview Cluster Days'!$B:$G,5)</f>
        <v>Winter</v>
      </c>
      <c r="D11590" s="10" t="str">
        <f>VLOOKUP($E11590,'Overview Cluster Days'!$B:$G,6)</f>
        <v>Weekday</v>
      </c>
      <c r="E11590" s="10">
        <v>20181108</v>
      </c>
      <c r="F11590" s="11">
        <v>21</v>
      </c>
      <c r="G11590" s="81">
        <v>-3220.1</v>
      </c>
      <c r="H11590" s="82">
        <v>-1468.6</v>
      </c>
      <c r="I11590" s="82">
        <v>5271.4</v>
      </c>
      <c r="J11590" s="82">
        <v>-920.6</v>
      </c>
      <c r="K11590" s="83">
        <v>38.9</v>
      </c>
      <c r="L11590" s="81">
        <v>-3379.8</v>
      </c>
      <c r="M11590" s="82">
        <v>-474.5</v>
      </c>
      <c r="N11590" s="82">
        <v>3536.5</v>
      </c>
      <c r="O11590" s="82">
        <v>278.89999999999998</v>
      </c>
      <c r="P11590" s="82">
        <v>38.9</v>
      </c>
      <c r="Q11590" s="26">
        <v>68.959999999999994</v>
      </c>
      <c r="R11590" s="27">
        <v>68.959999999999994</v>
      </c>
      <c r="S11590" s="27">
        <v>68.959999999999994</v>
      </c>
      <c r="T11590" s="27">
        <v>68.959999999999994</v>
      </c>
      <c r="U11590" s="28">
        <v>68.959999999999994</v>
      </c>
    </row>
    <row r="11591" spans="1:21" x14ac:dyDescent="0.25">
      <c r="A11591" t="s">
        <v>26</v>
      </c>
      <c r="B11591" s="10" t="str">
        <f>VLOOKUP($E11591,'Overview Cluster Days'!$B:$G,3)</f>
        <v>A</v>
      </c>
      <c r="C11591" s="10" t="str">
        <f>VLOOKUP($E11591,'Overview Cluster Days'!$B:$G,5)</f>
        <v>Winter</v>
      </c>
      <c r="D11591" s="10" t="str">
        <f>VLOOKUP($E11591,'Overview Cluster Days'!$B:$G,6)</f>
        <v>Weekday</v>
      </c>
      <c r="E11591" s="10">
        <v>20181108</v>
      </c>
      <c r="F11591" s="11">
        <v>22</v>
      </c>
      <c r="G11591" s="81">
        <v>-2631.5</v>
      </c>
      <c r="H11591" s="82">
        <v>416.8</v>
      </c>
      <c r="I11591" s="82">
        <v>6863.6</v>
      </c>
      <c r="J11591" s="82">
        <v>-163.1</v>
      </c>
      <c r="K11591" s="83">
        <v>-2488.5</v>
      </c>
      <c r="L11591" s="81">
        <v>-3236.2</v>
      </c>
      <c r="M11591" s="82">
        <v>1639.1</v>
      </c>
      <c r="N11591" s="82">
        <v>2565.1999999999998</v>
      </c>
      <c r="O11591" s="82">
        <v>1036.4000000000001</v>
      </c>
      <c r="P11591" s="82">
        <v>-2004.5</v>
      </c>
      <c r="Q11591" s="26">
        <v>62.99</v>
      </c>
      <c r="R11591" s="27">
        <v>62.99</v>
      </c>
      <c r="S11591" s="27">
        <v>62.99</v>
      </c>
      <c r="T11591" s="27">
        <v>62.99</v>
      </c>
      <c r="U11591" s="28">
        <v>62.99</v>
      </c>
    </row>
    <row r="11592" spans="1:21" x14ac:dyDescent="0.25">
      <c r="A11592" t="s">
        <v>26</v>
      </c>
      <c r="B11592" s="10" t="str">
        <f>VLOOKUP($E11592,'Overview Cluster Days'!$B:$G,3)</f>
        <v>A</v>
      </c>
      <c r="C11592" s="10" t="str">
        <f>VLOOKUP($E11592,'Overview Cluster Days'!$B:$G,5)</f>
        <v>Winter</v>
      </c>
      <c r="D11592" s="10" t="str">
        <f>VLOOKUP($E11592,'Overview Cluster Days'!$B:$G,6)</f>
        <v>Weekday</v>
      </c>
      <c r="E11592" s="10">
        <v>20181108</v>
      </c>
      <c r="F11592" s="11">
        <v>23</v>
      </c>
      <c r="G11592" s="81">
        <v>-3258.8</v>
      </c>
      <c r="H11592" s="82">
        <v>3384.3</v>
      </c>
      <c r="I11592" s="82">
        <v>4829.2</v>
      </c>
      <c r="J11592" s="82">
        <v>664.3</v>
      </c>
      <c r="K11592" s="83">
        <v>-2646</v>
      </c>
      <c r="L11592" s="81">
        <v>-3461</v>
      </c>
      <c r="M11592" s="82">
        <v>5269.5</v>
      </c>
      <c r="N11592" s="82">
        <v>178.8</v>
      </c>
      <c r="O11592" s="82">
        <v>739.7</v>
      </c>
      <c r="P11592" s="82">
        <v>-2727</v>
      </c>
      <c r="Q11592" s="26">
        <v>59.87</v>
      </c>
      <c r="R11592" s="27">
        <v>59.73</v>
      </c>
      <c r="S11592" s="27">
        <v>59.79</v>
      </c>
      <c r="T11592" s="27">
        <v>59.63</v>
      </c>
      <c r="U11592" s="28">
        <v>59.75</v>
      </c>
    </row>
    <row r="11593" spans="1:21" x14ac:dyDescent="0.25">
      <c r="A11593" t="s">
        <v>26</v>
      </c>
      <c r="B11593" s="10" t="str">
        <f>VLOOKUP($E11593,'Overview Cluster Days'!$B:$G,3)</f>
        <v>A</v>
      </c>
      <c r="C11593" s="10" t="str">
        <f>VLOOKUP($E11593,'Overview Cluster Days'!$B:$G,5)</f>
        <v>Winter</v>
      </c>
      <c r="D11593" s="10" t="str">
        <f>VLOOKUP($E11593,'Overview Cluster Days'!$B:$G,6)</f>
        <v>Weekday</v>
      </c>
      <c r="E11593" s="10">
        <v>20181108</v>
      </c>
      <c r="F11593" s="11">
        <v>24</v>
      </c>
      <c r="G11593" s="81">
        <v>-3142.1</v>
      </c>
      <c r="H11593" s="82">
        <v>3319.5</v>
      </c>
      <c r="I11593" s="82">
        <v>4534.8</v>
      </c>
      <c r="J11593" s="82">
        <v>410.4</v>
      </c>
      <c r="K11593" s="83">
        <v>-2123.6</v>
      </c>
      <c r="L11593" s="81">
        <v>-3810.9</v>
      </c>
      <c r="M11593" s="82">
        <v>5204.7</v>
      </c>
      <c r="N11593" s="82">
        <v>72.7</v>
      </c>
      <c r="O11593" s="82">
        <v>337.1</v>
      </c>
      <c r="P11593" s="82">
        <v>-1803.6</v>
      </c>
      <c r="Q11593" s="26">
        <v>55.9</v>
      </c>
      <c r="R11593" s="27">
        <v>54.27</v>
      </c>
      <c r="S11593" s="27">
        <v>54.96</v>
      </c>
      <c r="T11593" s="27">
        <v>53.09</v>
      </c>
      <c r="U11593" s="28">
        <v>54.44</v>
      </c>
    </row>
    <row r="11594" spans="1:21" x14ac:dyDescent="0.25">
      <c r="A11594" t="s">
        <v>26</v>
      </c>
      <c r="B11594" s="10" t="str">
        <f>VLOOKUP($E11594,'Overview Cluster Days'!$B:$G,3)</f>
        <v>B</v>
      </c>
      <c r="C11594" s="10" t="str">
        <f>VLOOKUP($E11594,'Overview Cluster Days'!$B:$G,5)</f>
        <v>Winter</v>
      </c>
      <c r="D11594" s="10" t="str">
        <f>VLOOKUP($E11594,'Overview Cluster Days'!$B:$G,6)</f>
        <v>Weekday</v>
      </c>
      <c r="E11594" s="10">
        <v>20181109</v>
      </c>
      <c r="F11594" s="11">
        <v>1</v>
      </c>
      <c r="G11594" s="81">
        <v>-2092.6999999999998</v>
      </c>
      <c r="H11594" s="82">
        <v>3748</v>
      </c>
      <c r="I11594" s="82">
        <v>4301</v>
      </c>
      <c r="J11594" s="82">
        <v>609.1</v>
      </c>
      <c r="K11594" s="83">
        <v>-1814.5</v>
      </c>
      <c r="L11594" s="81">
        <v>-2581.6</v>
      </c>
      <c r="M11594" s="82">
        <v>4329.1000000000004</v>
      </c>
      <c r="N11594" s="82">
        <v>-750.4</v>
      </c>
      <c r="O11594" s="82">
        <v>692.4</v>
      </c>
      <c r="P11594" s="82">
        <v>-1689.5</v>
      </c>
      <c r="Q11594" s="26">
        <v>62.39</v>
      </c>
      <c r="R11594" s="27">
        <v>49.61</v>
      </c>
      <c r="S11594" s="27">
        <v>55.79</v>
      </c>
      <c r="T11594" s="27">
        <v>49.61</v>
      </c>
      <c r="U11594" s="28">
        <v>50.48</v>
      </c>
    </row>
    <row r="11595" spans="1:21" x14ac:dyDescent="0.25">
      <c r="A11595" t="s">
        <v>26</v>
      </c>
      <c r="B11595" s="10" t="str">
        <f>VLOOKUP($E11595,'Overview Cluster Days'!$B:$G,3)</f>
        <v>B</v>
      </c>
      <c r="C11595" s="10" t="str">
        <f>VLOOKUP($E11595,'Overview Cluster Days'!$B:$G,5)</f>
        <v>Winter</v>
      </c>
      <c r="D11595" s="10" t="str">
        <f>VLOOKUP($E11595,'Overview Cluster Days'!$B:$G,6)</f>
        <v>Weekday</v>
      </c>
      <c r="E11595" s="10">
        <v>20181109</v>
      </c>
      <c r="F11595" s="11">
        <v>2</v>
      </c>
      <c r="G11595" s="81">
        <v>-1747.6</v>
      </c>
      <c r="H11595" s="82">
        <v>3177.1</v>
      </c>
      <c r="I11595" s="82">
        <v>3862.3</v>
      </c>
      <c r="J11595" s="82">
        <v>496.4</v>
      </c>
      <c r="K11595" s="83">
        <v>-1789.7</v>
      </c>
      <c r="L11595" s="81">
        <v>-2588.5</v>
      </c>
      <c r="M11595" s="82">
        <v>4085.1</v>
      </c>
      <c r="N11595" s="82">
        <v>-565.79999999999995</v>
      </c>
      <c r="O11595" s="82">
        <v>901.9</v>
      </c>
      <c r="P11595" s="82">
        <v>-1832.7</v>
      </c>
      <c r="Q11595" s="26">
        <v>58.67</v>
      </c>
      <c r="R11595" s="27">
        <v>48.6</v>
      </c>
      <c r="S11595" s="27">
        <v>54.25</v>
      </c>
      <c r="T11595" s="27">
        <v>55.2</v>
      </c>
      <c r="U11595" s="28">
        <v>48.6</v>
      </c>
    </row>
    <row r="11596" spans="1:21" x14ac:dyDescent="0.25">
      <c r="A11596" t="s">
        <v>26</v>
      </c>
      <c r="B11596" s="10" t="str">
        <f>VLOOKUP($E11596,'Overview Cluster Days'!$B:$G,3)</f>
        <v>B</v>
      </c>
      <c r="C11596" s="10" t="str">
        <f>VLOOKUP($E11596,'Overview Cluster Days'!$B:$G,5)</f>
        <v>Winter</v>
      </c>
      <c r="D11596" s="10" t="str">
        <f>VLOOKUP($E11596,'Overview Cluster Days'!$B:$G,6)</f>
        <v>Weekday</v>
      </c>
      <c r="E11596" s="10">
        <v>20181109</v>
      </c>
      <c r="F11596" s="11">
        <v>3</v>
      </c>
      <c r="G11596" s="81">
        <v>-2155.6999999999998</v>
      </c>
      <c r="H11596" s="82">
        <v>2615.3000000000002</v>
      </c>
      <c r="I11596" s="82">
        <v>4929.6000000000004</v>
      </c>
      <c r="J11596" s="82">
        <v>104.9</v>
      </c>
      <c r="K11596" s="83">
        <v>-2446.6</v>
      </c>
      <c r="L11596" s="81">
        <v>-2998.3</v>
      </c>
      <c r="M11596" s="82">
        <v>4134.7</v>
      </c>
      <c r="N11596" s="82">
        <v>647.79999999999995</v>
      </c>
      <c r="O11596" s="82">
        <v>510.4</v>
      </c>
      <c r="P11596" s="82">
        <v>-2294.6</v>
      </c>
      <c r="Q11596" s="26">
        <v>55.85</v>
      </c>
      <c r="R11596" s="27">
        <v>46.04</v>
      </c>
      <c r="S11596" s="27">
        <v>51.54</v>
      </c>
      <c r="T11596" s="27">
        <v>52.3</v>
      </c>
      <c r="U11596" s="28">
        <v>46.04</v>
      </c>
    </row>
    <row r="11597" spans="1:21" x14ac:dyDescent="0.25">
      <c r="A11597" t="s">
        <v>26</v>
      </c>
      <c r="B11597" s="10" t="str">
        <f>VLOOKUP($E11597,'Overview Cluster Days'!$B:$G,3)</f>
        <v>B</v>
      </c>
      <c r="C11597" s="10" t="str">
        <f>VLOOKUP($E11597,'Overview Cluster Days'!$B:$G,5)</f>
        <v>Winter</v>
      </c>
      <c r="D11597" s="10" t="str">
        <f>VLOOKUP($E11597,'Overview Cluster Days'!$B:$G,6)</f>
        <v>Weekday</v>
      </c>
      <c r="E11597" s="10">
        <v>20181109</v>
      </c>
      <c r="F11597" s="11">
        <v>4</v>
      </c>
      <c r="G11597" s="81">
        <v>-2544.6</v>
      </c>
      <c r="H11597" s="82">
        <v>2411.4</v>
      </c>
      <c r="I11597" s="82">
        <v>5898.5</v>
      </c>
      <c r="J11597" s="82">
        <v>27.6</v>
      </c>
      <c r="K11597" s="83">
        <v>-2451.9</v>
      </c>
      <c r="L11597" s="81">
        <v>-3279.5</v>
      </c>
      <c r="M11597" s="82">
        <v>4117.6000000000004</v>
      </c>
      <c r="N11597" s="82">
        <v>1259.7</v>
      </c>
      <c r="O11597" s="82">
        <v>433.1</v>
      </c>
      <c r="P11597" s="82">
        <v>-2530.9</v>
      </c>
      <c r="Q11597" s="26">
        <v>50.83</v>
      </c>
      <c r="R11597" s="27">
        <v>45.55</v>
      </c>
      <c r="S11597" s="27">
        <v>48.51</v>
      </c>
      <c r="T11597" s="27">
        <v>48.76</v>
      </c>
      <c r="U11597" s="28">
        <v>45.55</v>
      </c>
    </row>
    <row r="11598" spans="1:21" x14ac:dyDescent="0.25">
      <c r="A11598" t="s">
        <v>26</v>
      </c>
      <c r="B11598" s="10" t="str">
        <f>VLOOKUP($E11598,'Overview Cluster Days'!$B:$G,3)</f>
        <v>B</v>
      </c>
      <c r="C11598" s="10" t="str">
        <f>VLOOKUP($E11598,'Overview Cluster Days'!$B:$G,5)</f>
        <v>Winter</v>
      </c>
      <c r="D11598" s="10" t="str">
        <f>VLOOKUP($E11598,'Overview Cluster Days'!$B:$G,6)</f>
        <v>Weekday</v>
      </c>
      <c r="E11598" s="10">
        <v>20181109</v>
      </c>
      <c r="F11598" s="11">
        <v>5</v>
      </c>
      <c r="G11598" s="81">
        <v>-2999</v>
      </c>
      <c r="H11598" s="82">
        <v>2246.4</v>
      </c>
      <c r="I11598" s="82">
        <v>5651.4</v>
      </c>
      <c r="J11598" s="82">
        <v>7.4</v>
      </c>
      <c r="K11598" s="83">
        <v>-1820.9</v>
      </c>
      <c r="L11598" s="81">
        <v>-3592.3</v>
      </c>
      <c r="M11598" s="82">
        <v>3900</v>
      </c>
      <c r="N11598" s="82">
        <v>1200.0999999999999</v>
      </c>
      <c r="O11598" s="82">
        <v>579.1</v>
      </c>
      <c r="P11598" s="82">
        <v>-2086.9</v>
      </c>
      <c r="Q11598" s="26">
        <v>48.06</v>
      </c>
      <c r="R11598" s="27">
        <v>47.56</v>
      </c>
      <c r="S11598" s="27">
        <v>47.84</v>
      </c>
      <c r="T11598" s="27">
        <v>47.86</v>
      </c>
      <c r="U11598" s="28">
        <v>47.56</v>
      </c>
    </row>
    <row r="11599" spans="1:21" x14ac:dyDescent="0.25">
      <c r="A11599" t="s">
        <v>26</v>
      </c>
      <c r="B11599" s="10" t="str">
        <f>VLOOKUP($E11599,'Overview Cluster Days'!$B:$G,3)</f>
        <v>B</v>
      </c>
      <c r="C11599" s="10" t="str">
        <f>VLOOKUP($E11599,'Overview Cluster Days'!$B:$G,5)</f>
        <v>Winter</v>
      </c>
      <c r="D11599" s="10" t="str">
        <f>VLOOKUP($E11599,'Overview Cluster Days'!$B:$G,6)</f>
        <v>Weekday</v>
      </c>
      <c r="E11599" s="10">
        <v>20181109</v>
      </c>
      <c r="F11599" s="11">
        <v>6</v>
      </c>
      <c r="G11599" s="81">
        <v>-2480.1</v>
      </c>
      <c r="H11599" s="82">
        <v>2643.4</v>
      </c>
      <c r="I11599" s="82">
        <v>3615.7</v>
      </c>
      <c r="J11599" s="82">
        <v>317</v>
      </c>
      <c r="K11599" s="83">
        <v>-2352.3000000000002</v>
      </c>
      <c r="L11599" s="81">
        <v>-3084.4</v>
      </c>
      <c r="M11599" s="82">
        <v>4528.6000000000004</v>
      </c>
      <c r="N11599" s="82">
        <v>354.6</v>
      </c>
      <c r="O11599" s="82">
        <v>1166.5</v>
      </c>
      <c r="P11599" s="82">
        <v>-2965.3</v>
      </c>
      <c r="Q11599" s="26">
        <v>50.89</v>
      </c>
      <c r="R11599" s="27">
        <v>50.76</v>
      </c>
      <c r="S11599" s="27">
        <v>50.82</v>
      </c>
      <c r="T11599" s="27">
        <v>50.68</v>
      </c>
      <c r="U11599" s="28">
        <v>50.78</v>
      </c>
    </row>
    <row r="11600" spans="1:21" x14ac:dyDescent="0.25">
      <c r="A11600" t="s">
        <v>26</v>
      </c>
      <c r="B11600" s="10" t="str">
        <f>VLOOKUP($E11600,'Overview Cluster Days'!$B:$G,3)</f>
        <v>B</v>
      </c>
      <c r="C11600" s="10" t="str">
        <f>VLOOKUP($E11600,'Overview Cluster Days'!$B:$G,5)</f>
        <v>Winter</v>
      </c>
      <c r="D11600" s="10" t="str">
        <f>VLOOKUP($E11600,'Overview Cluster Days'!$B:$G,6)</f>
        <v>Weekday</v>
      </c>
      <c r="E11600" s="10">
        <v>20181109</v>
      </c>
      <c r="F11600" s="11">
        <v>7</v>
      </c>
      <c r="G11600" s="81">
        <v>-2618.6999999999998</v>
      </c>
      <c r="H11600" s="82">
        <v>2547.4</v>
      </c>
      <c r="I11600" s="82">
        <v>4285.6000000000004</v>
      </c>
      <c r="J11600" s="82">
        <v>77.599999999999994</v>
      </c>
      <c r="K11600" s="83">
        <v>-3154.3</v>
      </c>
      <c r="L11600" s="81">
        <v>-3644.8</v>
      </c>
      <c r="M11600" s="82">
        <v>3951.7</v>
      </c>
      <c r="N11600" s="82">
        <v>2178.8000000000002</v>
      </c>
      <c r="O11600" s="82">
        <v>1035.5999999999999</v>
      </c>
      <c r="P11600" s="82">
        <v>-3521.3</v>
      </c>
      <c r="Q11600" s="26">
        <v>62.43</v>
      </c>
      <c r="R11600" s="27">
        <v>62.43</v>
      </c>
      <c r="S11600" s="27">
        <v>62.43</v>
      </c>
      <c r="T11600" s="27">
        <v>62.43</v>
      </c>
      <c r="U11600" s="28">
        <v>62.43</v>
      </c>
    </row>
    <row r="11601" spans="1:21" x14ac:dyDescent="0.25">
      <c r="A11601" t="s">
        <v>26</v>
      </c>
      <c r="B11601" s="10" t="str">
        <f>VLOOKUP($E11601,'Overview Cluster Days'!$B:$G,3)</f>
        <v>B</v>
      </c>
      <c r="C11601" s="10" t="str">
        <f>VLOOKUP($E11601,'Overview Cluster Days'!$B:$G,5)</f>
        <v>Winter</v>
      </c>
      <c r="D11601" s="10" t="str">
        <f>VLOOKUP($E11601,'Overview Cluster Days'!$B:$G,6)</f>
        <v>Weekday</v>
      </c>
      <c r="E11601" s="10">
        <v>20181109</v>
      </c>
      <c r="F11601" s="11">
        <v>8</v>
      </c>
      <c r="G11601" s="81">
        <v>-3233.3</v>
      </c>
      <c r="H11601" s="82">
        <v>2501</v>
      </c>
      <c r="I11601" s="82">
        <v>1980.6</v>
      </c>
      <c r="J11601" s="82">
        <v>-723.9</v>
      </c>
      <c r="K11601" s="83">
        <v>-643.5</v>
      </c>
      <c r="L11601" s="81">
        <v>-3924.7</v>
      </c>
      <c r="M11601" s="82">
        <v>2501</v>
      </c>
      <c r="N11601" s="82">
        <v>1921.6</v>
      </c>
      <c r="O11601" s="82">
        <v>360.6</v>
      </c>
      <c r="P11601" s="82">
        <v>-858.5</v>
      </c>
      <c r="Q11601" s="26">
        <v>69.900000000000006</v>
      </c>
      <c r="R11601" s="27">
        <v>69.900000000000006</v>
      </c>
      <c r="S11601" s="27">
        <v>69.900000000000006</v>
      </c>
      <c r="T11601" s="27">
        <v>69.900000000000006</v>
      </c>
      <c r="U11601" s="28">
        <v>69.900000000000006</v>
      </c>
    </row>
    <row r="11602" spans="1:21" x14ac:dyDescent="0.25">
      <c r="A11602" t="s">
        <v>26</v>
      </c>
      <c r="B11602" s="10" t="str">
        <f>VLOOKUP($E11602,'Overview Cluster Days'!$B:$G,3)</f>
        <v>B</v>
      </c>
      <c r="C11602" s="10" t="str">
        <f>VLOOKUP($E11602,'Overview Cluster Days'!$B:$G,5)</f>
        <v>Winter</v>
      </c>
      <c r="D11602" s="10" t="str">
        <f>VLOOKUP($E11602,'Overview Cluster Days'!$B:$G,6)</f>
        <v>Weekday</v>
      </c>
      <c r="E11602" s="10">
        <v>20181109</v>
      </c>
      <c r="F11602" s="11">
        <v>9</v>
      </c>
      <c r="G11602" s="81">
        <v>-2995.1</v>
      </c>
      <c r="H11602" s="82">
        <v>3752.5</v>
      </c>
      <c r="I11602" s="82">
        <v>2564.8000000000002</v>
      </c>
      <c r="J11602" s="82">
        <v>-1838.5</v>
      </c>
      <c r="K11602" s="83">
        <v>-249.4</v>
      </c>
      <c r="L11602" s="81">
        <v>-3935.1</v>
      </c>
      <c r="M11602" s="82">
        <v>3872.1</v>
      </c>
      <c r="N11602" s="82">
        <v>1364.4</v>
      </c>
      <c r="O11602" s="82">
        <v>-639</v>
      </c>
      <c r="P11602" s="82">
        <v>-662.4</v>
      </c>
      <c r="Q11602" s="26">
        <v>73.459999999999994</v>
      </c>
      <c r="R11602" s="27">
        <v>73.459999999999994</v>
      </c>
      <c r="S11602" s="27">
        <v>73.459999999999994</v>
      </c>
      <c r="T11602" s="27">
        <v>73.459999999999994</v>
      </c>
      <c r="U11602" s="28">
        <v>73.459999999999994</v>
      </c>
    </row>
    <row r="11603" spans="1:21" x14ac:dyDescent="0.25">
      <c r="A11603" t="s">
        <v>26</v>
      </c>
      <c r="B11603" s="10" t="str">
        <f>VLOOKUP($E11603,'Overview Cluster Days'!$B:$G,3)</f>
        <v>B</v>
      </c>
      <c r="C11603" s="10" t="str">
        <f>VLOOKUP($E11603,'Overview Cluster Days'!$B:$G,5)</f>
        <v>Winter</v>
      </c>
      <c r="D11603" s="10" t="str">
        <f>VLOOKUP($E11603,'Overview Cluster Days'!$B:$G,6)</f>
        <v>Weekday</v>
      </c>
      <c r="E11603" s="10">
        <v>20181109</v>
      </c>
      <c r="F11603" s="11">
        <v>10</v>
      </c>
      <c r="G11603" s="81">
        <v>-2321.6</v>
      </c>
      <c r="H11603" s="82">
        <v>3468.4</v>
      </c>
      <c r="I11603" s="82">
        <v>2723.9</v>
      </c>
      <c r="J11603" s="82">
        <v>-1665.7</v>
      </c>
      <c r="K11603" s="83">
        <v>-878.4</v>
      </c>
      <c r="L11603" s="81">
        <v>-3347.7</v>
      </c>
      <c r="M11603" s="82">
        <v>3776.3</v>
      </c>
      <c r="N11603" s="82">
        <v>2740.5</v>
      </c>
      <c r="O11603" s="82">
        <v>-1230.7</v>
      </c>
      <c r="P11603" s="82">
        <v>-1938.4</v>
      </c>
      <c r="Q11603" s="26">
        <v>74.739999999999995</v>
      </c>
      <c r="R11603" s="27">
        <v>66.69</v>
      </c>
      <c r="S11603" s="27">
        <v>70.94</v>
      </c>
      <c r="T11603" s="27">
        <v>77.84</v>
      </c>
      <c r="U11603" s="28">
        <v>68.209999999999994</v>
      </c>
    </row>
    <row r="11604" spans="1:21" x14ac:dyDescent="0.25">
      <c r="A11604" t="s">
        <v>26</v>
      </c>
      <c r="B11604" s="10" t="str">
        <f>VLOOKUP($E11604,'Overview Cluster Days'!$B:$G,3)</f>
        <v>B</v>
      </c>
      <c r="C11604" s="10" t="str">
        <f>VLOOKUP($E11604,'Overview Cluster Days'!$B:$G,5)</f>
        <v>Winter</v>
      </c>
      <c r="D11604" s="10" t="str">
        <f>VLOOKUP($E11604,'Overview Cluster Days'!$B:$G,6)</f>
        <v>Weekday</v>
      </c>
      <c r="E11604" s="10">
        <v>20181109</v>
      </c>
      <c r="F11604" s="11">
        <v>11</v>
      </c>
      <c r="G11604" s="81">
        <v>-2512.6999999999998</v>
      </c>
      <c r="H11604" s="82">
        <v>3019.5</v>
      </c>
      <c r="I11604" s="82">
        <v>3111.8</v>
      </c>
      <c r="J11604" s="82">
        <v>-1632.5</v>
      </c>
      <c r="K11604" s="83">
        <v>-1401.1</v>
      </c>
      <c r="L11604" s="81">
        <v>-3538.8</v>
      </c>
      <c r="M11604" s="82">
        <v>3623.4</v>
      </c>
      <c r="N11604" s="82">
        <v>3633.4</v>
      </c>
      <c r="O11604" s="82">
        <v>-1256.9000000000001</v>
      </c>
      <c r="P11604" s="82">
        <v>-2461.1</v>
      </c>
      <c r="Q11604" s="26">
        <v>69.900000000000006</v>
      </c>
      <c r="R11604" s="27">
        <v>67.53</v>
      </c>
      <c r="S11604" s="27">
        <v>68.72</v>
      </c>
      <c r="T11604" s="27">
        <v>70.510000000000005</v>
      </c>
      <c r="U11604" s="28">
        <v>67.959999999999994</v>
      </c>
    </row>
    <row r="11605" spans="1:21" x14ac:dyDescent="0.25">
      <c r="A11605" t="s">
        <v>26</v>
      </c>
      <c r="B11605" s="10" t="str">
        <f>VLOOKUP($E11605,'Overview Cluster Days'!$B:$G,3)</f>
        <v>B</v>
      </c>
      <c r="C11605" s="10" t="str">
        <f>VLOOKUP($E11605,'Overview Cluster Days'!$B:$G,5)</f>
        <v>Winter</v>
      </c>
      <c r="D11605" s="10" t="str">
        <f>VLOOKUP($E11605,'Overview Cluster Days'!$B:$G,6)</f>
        <v>Weekday</v>
      </c>
      <c r="E11605" s="10">
        <v>20181109</v>
      </c>
      <c r="F11605" s="11">
        <v>12</v>
      </c>
      <c r="G11605" s="81">
        <v>-2364.1999999999998</v>
      </c>
      <c r="H11605" s="82">
        <v>2605.3000000000002</v>
      </c>
      <c r="I11605" s="82">
        <v>3582.8</v>
      </c>
      <c r="J11605" s="82">
        <v>-1418.4</v>
      </c>
      <c r="K11605" s="83">
        <v>-2525</v>
      </c>
      <c r="L11605" s="81">
        <v>-3390.3</v>
      </c>
      <c r="M11605" s="82">
        <v>3484.4</v>
      </c>
      <c r="N11605" s="82">
        <v>3306.4</v>
      </c>
      <c r="O11605" s="82">
        <v>-875.5</v>
      </c>
      <c r="P11605" s="82">
        <v>-2525</v>
      </c>
      <c r="Q11605" s="26">
        <v>66.92</v>
      </c>
      <c r="R11605" s="27">
        <v>66.92</v>
      </c>
      <c r="S11605" s="27">
        <v>66.92</v>
      </c>
      <c r="T11605" s="27">
        <v>66.92</v>
      </c>
      <c r="U11605" s="28">
        <v>66.92</v>
      </c>
    </row>
    <row r="11606" spans="1:21" x14ac:dyDescent="0.25">
      <c r="A11606" t="s">
        <v>26</v>
      </c>
      <c r="B11606" s="10" t="str">
        <f>VLOOKUP($E11606,'Overview Cluster Days'!$B:$G,3)</f>
        <v>B</v>
      </c>
      <c r="C11606" s="10" t="str">
        <f>VLOOKUP($E11606,'Overview Cluster Days'!$B:$G,5)</f>
        <v>Winter</v>
      </c>
      <c r="D11606" s="10" t="str">
        <f>VLOOKUP($E11606,'Overview Cluster Days'!$B:$G,6)</f>
        <v>Weekday</v>
      </c>
      <c r="E11606" s="10">
        <v>20181109</v>
      </c>
      <c r="F11606" s="11">
        <v>13</v>
      </c>
      <c r="G11606" s="81">
        <v>-2193.6</v>
      </c>
      <c r="H11606" s="82">
        <v>2082.8000000000002</v>
      </c>
      <c r="I11606" s="82">
        <v>3344.9</v>
      </c>
      <c r="J11606" s="82">
        <v>-1240.2</v>
      </c>
      <c r="K11606" s="83">
        <v>-3178.3</v>
      </c>
      <c r="L11606" s="81">
        <v>-3219.7</v>
      </c>
      <c r="M11606" s="82">
        <v>3111.4</v>
      </c>
      <c r="N11606" s="82">
        <v>3721.5</v>
      </c>
      <c r="O11606" s="82">
        <v>-567.9</v>
      </c>
      <c r="P11606" s="82">
        <v>-3045.3</v>
      </c>
      <c r="Q11606" s="26">
        <v>63.84</v>
      </c>
      <c r="R11606" s="27">
        <v>63.84</v>
      </c>
      <c r="S11606" s="27">
        <v>63.84</v>
      </c>
      <c r="T11606" s="27">
        <v>63.84</v>
      </c>
      <c r="U11606" s="28">
        <v>63.84</v>
      </c>
    </row>
    <row r="11607" spans="1:21" x14ac:dyDescent="0.25">
      <c r="A11607" t="s">
        <v>26</v>
      </c>
      <c r="B11607" s="10" t="str">
        <f>VLOOKUP($E11607,'Overview Cluster Days'!$B:$G,3)</f>
        <v>B</v>
      </c>
      <c r="C11607" s="10" t="str">
        <f>VLOOKUP($E11607,'Overview Cluster Days'!$B:$G,5)</f>
        <v>Winter</v>
      </c>
      <c r="D11607" s="10" t="str">
        <f>VLOOKUP($E11607,'Overview Cluster Days'!$B:$G,6)</f>
        <v>Weekday</v>
      </c>
      <c r="E11607" s="10">
        <v>20181109</v>
      </c>
      <c r="F11607" s="11">
        <v>14</v>
      </c>
      <c r="G11607" s="81">
        <v>-2149</v>
      </c>
      <c r="H11607" s="82">
        <v>1982.8</v>
      </c>
      <c r="I11607" s="82">
        <v>4637.2</v>
      </c>
      <c r="J11607" s="82">
        <v>-1209.4000000000001</v>
      </c>
      <c r="K11607" s="83">
        <v>-2862.4</v>
      </c>
      <c r="L11607" s="81">
        <v>-3175.1</v>
      </c>
      <c r="M11607" s="82">
        <v>2983.7</v>
      </c>
      <c r="N11607" s="82">
        <v>3892.8</v>
      </c>
      <c r="O11607" s="82">
        <v>-839</v>
      </c>
      <c r="P11607" s="82">
        <v>-2862.4</v>
      </c>
      <c r="Q11607" s="26">
        <v>62.64</v>
      </c>
      <c r="R11607" s="27">
        <v>62.64</v>
      </c>
      <c r="S11607" s="27">
        <v>62.64</v>
      </c>
      <c r="T11607" s="27">
        <v>62.64</v>
      </c>
      <c r="U11607" s="28">
        <v>62.64</v>
      </c>
    </row>
    <row r="11608" spans="1:21" x14ac:dyDescent="0.25">
      <c r="A11608" t="s">
        <v>26</v>
      </c>
      <c r="B11608" s="10" t="str">
        <f>VLOOKUP($E11608,'Overview Cluster Days'!$B:$G,3)</f>
        <v>B</v>
      </c>
      <c r="C11608" s="10" t="str">
        <f>VLOOKUP($E11608,'Overview Cluster Days'!$B:$G,5)</f>
        <v>Winter</v>
      </c>
      <c r="D11608" s="10" t="str">
        <f>VLOOKUP($E11608,'Overview Cluster Days'!$B:$G,6)</f>
        <v>Weekday</v>
      </c>
      <c r="E11608" s="10">
        <v>20181109</v>
      </c>
      <c r="F11608" s="11">
        <v>15</v>
      </c>
      <c r="G11608" s="81">
        <v>-2140.3000000000002</v>
      </c>
      <c r="H11608" s="82">
        <v>1691.8</v>
      </c>
      <c r="I11608" s="82">
        <v>5988.5</v>
      </c>
      <c r="J11608" s="82">
        <v>-1330.8</v>
      </c>
      <c r="K11608" s="83">
        <v>-3133.8</v>
      </c>
      <c r="L11608" s="81">
        <v>-3166.4</v>
      </c>
      <c r="M11608" s="82">
        <v>2990.2</v>
      </c>
      <c r="N11608" s="82">
        <v>3635.1</v>
      </c>
      <c r="O11608" s="82">
        <v>-292.10000000000002</v>
      </c>
      <c r="P11608" s="82">
        <v>-3166.8</v>
      </c>
      <c r="Q11608" s="26">
        <v>62.92</v>
      </c>
      <c r="R11608" s="27">
        <v>62.92</v>
      </c>
      <c r="S11608" s="27">
        <v>62.92</v>
      </c>
      <c r="T11608" s="27">
        <v>62.92</v>
      </c>
      <c r="U11608" s="28">
        <v>62.92</v>
      </c>
    </row>
    <row r="11609" spans="1:21" x14ac:dyDescent="0.25">
      <c r="A11609" t="s">
        <v>26</v>
      </c>
      <c r="B11609" s="10" t="str">
        <f>VLOOKUP($E11609,'Overview Cluster Days'!$B:$G,3)</f>
        <v>B</v>
      </c>
      <c r="C11609" s="10" t="str">
        <f>VLOOKUP($E11609,'Overview Cluster Days'!$B:$G,5)</f>
        <v>Winter</v>
      </c>
      <c r="D11609" s="10" t="str">
        <f>VLOOKUP($E11609,'Overview Cluster Days'!$B:$G,6)</f>
        <v>Weekday</v>
      </c>
      <c r="E11609" s="10">
        <v>20181109</v>
      </c>
      <c r="F11609" s="11">
        <v>16</v>
      </c>
      <c r="G11609" s="81">
        <v>-2240.9</v>
      </c>
      <c r="H11609" s="82">
        <v>-596.6</v>
      </c>
      <c r="I11609" s="82">
        <v>7718.7</v>
      </c>
      <c r="J11609" s="82">
        <v>-1591.6</v>
      </c>
      <c r="K11609" s="83">
        <v>-2991.6</v>
      </c>
      <c r="L11609" s="81">
        <v>-2240.9</v>
      </c>
      <c r="M11609" s="82">
        <v>1064</v>
      </c>
      <c r="N11609" s="82">
        <v>4894.6000000000004</v>
      </c>
      <c r="O11609" s="82">
        <v>-392.1</v>
      </c>
      <c r="P11609" s="82">
        <v>-3325.6</v>
      </c>
      <c r="Q11609" s="26">
        <v>64.849999999999994</v>
      </c>
      <c r="R11609" s="27">
        <v>64.849999999999994</v>
      </c>
      <c r="S11609" s="27">
        <v>64.849999999999994</v>
      </c>
      <c r="T11609" s="27">
        <v>64.849999999999994</v>
      </c>
      <c r="U11609" s="28">
        <v>64.849999999999994</v>
      </c>
    </row>
    <row r="11610" spans="1:21" x14ac:dyDescent="0.25">
      <c r="A11610" t="s">
        <v>26</v>
      </c>
      <c r="B11610" s="10" t="str">
        <f>VLOOKUP($E11610,'Overview Cluster Days'!$B:$G,3)</f>
        <v>B</v>
      </c>
      <c r="C11610" s="10" t="str">
        <f>VLOOKUP($E11610,'Overview Cluster Days'!$B:$G,5)</f>
        <v>Winter</v>
      </c>
      <c r="D11610" s="10" t="str">
        <f>VLOOKUP($E11610,'Overview Cluster Days'!$B:$G,6)</f>
        <v>Weekday</v>
      </c>
      <c r="E11610" s="10">
        <v>20181109</v>
      </c>
      <c r="F11610" s="11">
        <v>17</v>
      </c>
      <c r="G11610" s="81">
        <v>-2504.1</v>
      </c>
      <c r="H11610" s="82">
        <v>-797.8</v>
      </c>
      <c r="I11610" s="82">
        <v>8666.1</v>
      </c>
      <c r="J11610" s="82">
        <v>-1892</v>
      </c>
      <c r="K11610" s="83">
        <v>-2567.9</v>
      </c>
      <c r="L11610" s="81">
        <v>-2504.1</v>
      </c>
      <c r="M11610" s="82">
        <v>447</v>
      </c>
      <c r="N11610" s="82">
        <v>6284.5</v>
      </c>
      <c r="O11610" s="82">
        <v>-692.5</v>
      </c>
      <c r="P11610" s="82">
        <v>-3534.9</v>
      </c>
      <c r="Q11610" s="26">
        <v>66.760000000000005</v>
      </c>
      <c r="R11610" s="27">
        <v>66.760000000000005</v>
      </c>
      <c r="S11610" s="27">
        <v>66.760000000000005</v>
      </c>
      <c r="T11610" s="27">
        <v>66.760000000000005</v>
      </c>
      <c r="U11610" s="28">
        <v>66.760000000000005</v>
      </c>
    </row>
    <row r="11611" spans="1:21" x14ac:dyDescent="0.25">
      <c r="A11611" t="s">
        <v>26</v>
      </c>
      <c r="B11611" s="10" t="str">
        <f>VLOOKUP($E11611,'Overview Cluster Days'!$B:$G,3)</f>
        <v>B</v>
      </c>
      <c r="C11611" s="10" t="str">
        <f>VLOOKUP($E11611,'Overview Cluster Days'!$B:$G,5)</f>
        <v>Winter</v>
      </c>
      <c r="D11611" s="10" t="str">
        <f>VLOOKUP($E11611,'Overview Cluster Days'!$B:$G,6)</f>
        <v>Weekday</v>
      </c>
      <c r="E11611" s="10">
        <v>20181109</v>
      </c>
      <c r="F11611" s="11">
        <v>18</v>
      </c>
      <c r="G11611" s="81">
        <v>-2711.6</v>
      </c>
      <c r="H11611" s="82">
        <v>1037.5999999999999</v>
      </c>
      <c r="I11611" s="82">
        <v>7694.4</v>
      </c>
      <c r="J11611" s="82">
        <v>-2095.4</v>
      </c>
      <c r="K11611" s="83">
        <v>-321</v>
      </c>
      <c r="L11611" s="81">
        <v>-3737.7</v>
      </c>
      <c r="M11611" s="82">
        <v>1882.9</v>
      </c>
      <c r="N11611" s="82">
        <v>4741</v>
      </c>
      <c r="O11611" s="82">
        <v>-1505.2</v>
      </c>
      <c r="P11611" s="82">
        <v>-1381</v>
      </c>
      <c r="Q11611" s="26">
        <v>69.95</v>
      </c>
      <c r="R11611" s="27">
        <v>69.95</v>
      </c>
      <c r="S11611" s="27">
        <v>69.95</v>
      </c>
      <c r="T11611" s="27">
        <v>69.95</v>
      </c>
      <c r="U11611" s="28">
        <v>69.95</v>
      </c>
    </row>
    <row r="11612" spans="1:21" x14ac:dyDescent="0.25">
      <c r="A11612" t="s">
        <v>26</v>
      </c>
      <c r="B11612" s="10" t="str">
        <f>VLOOKUP($E11612,'Overview Cluster Days'!$B:$G,3)</f>
        <v>B</v>
      </c>
      <c r="C11612" s="10" t="str">
        <f>VLOOKUP($E11612,'Overview Cluster Days'!$B:$G,5)</f>
        <v>Winter</v>
      </c>
      <c r="D11612" s="10" t="str">
        <f>VLOOKUP($E11612,'Overview Cluster Days'!$B:$G,6)</f>
        <v>Weekday</v>
      </c>
      <c r="E11612" s="10">
        <v>20181109</v>
      </c>
      <c r="F11612" s="11">
        <v>19</v>
      </c>
      <c r="G11612" s="81">
        <v>-2528.3000000000002</v>
      </c>
      <c r="H11612" s="82">
        <v>2303.4</v>
      </c>
      <c r="I11612" s="82">
        <v>4548.7</v>
      </c>
      <c r="J11612" s="82">
        <v>-669</v>
      </c>
      <c r="K11612" s="83">
        <v>-132.1</v>
      </c>
      <c r="L11612" s="81">
        <v>-3554.4</v>
      </c>
      <c r="M11612" s="82">
        <v>3707.7</v>
      </c>
      <c r="N11612" s="82">
        <v>1595.3</v>
      </c>
      <c r="O11612" s="82">
        <v>-556.5</v>
      </c>
      <c r="P11612" s="82">
        <v>-1192.0999999999999</v>
      </c>
      <c r="Q11612" s="26">
        <v>72.540000000000006</v>
      </c>
      <c r="R11612" s="27">
        <v>69.459999999999994</v>
      </c>
      <c r="S11612" s="27">
        <v>71.040000000000006</v>
      </c>
      <c r="T11612" s="27">
        <v>73.150000000000006</v>
      </c>
      <c r="U11612" s="28">
        <v>70.010000000000005</v>
      </c>
    </row>
    <row r="11613" spans="1:21" x14ac:dyDescent="0.25">
      <c r="A11613" t="s">
        <v>26</v>
      </c>
      <c r="B11613" s="10" t="str">
        <f>VLOOKUP($E11613,'Overview Cluster Days'!$B:$G,3)</f>
        <v>B</v>
      </c>
      <c r="C11613" s="10" t="str">
        <f>VLOOKUP($E11613,'Overview Cluster Days'!$B:$G,5)</f>
        <v>Winter</v>
      </c>
      <c r="D11613" s="10" t="str">
        <f>VLOOKUP($E11613,'Overview Cluster Days'!$B:$G,6)</f>
        <v>Weekday</v>
      </c>
      <c r="E11613" s="10">
        <v>20181109</v>
      </c>
      <c r="F11613" s="11">
        <v>20</v>
      </c>
      <c r="G11613" s="81">
        <v>-1836.8</v>
      </c>
      <c r="H11613" s="82">
        <v>3167.7</v>
      </c>
      <c r="I11613" s="82">
        <v>4107</v>
      </c>
      <c r="J11613" s="82">
        <v>56.7</v>
      </c>
      <c r="K11613" s="83">
        <v>-2284.1</v>
      </c>
      <c r="L11613" s="81">
        <v>-2862.9</v>
      </c>
      <c r="M11613" s="82">
        <v>5326.4</v>
      </c>
      <c r="N11613" s="82">
        <v>335.4</v>
      </c>
      <c r="O11613" s="82">
        <v>169.2</v>
      </c>
      <c r="P11613" s="82">
        <v>-2968.1</v>
      </c>
      <c r="Q11613" s="26">
        <v>66.400000000000006</v>
      </c>
      <c r="R11613" s="27">
        <v>66.400000000000006</v>
      </c>
      <c r="S11613" s="27">
        <v>66.400000000000006</v>
      </c>
      <c r="T11613" s="27">
        <v>66.400000000000006</v>
      </c>
      <c r="U11613" s="28">
        <v>66.400000000000006</v>
      </c>
    </row>
    <row r="11614" spans="1:21" x14ac:dyDescent="0.25">
      <c r="A11614" t="s">
        <v>26</v>
      </c>
      <c r="B11614" s="10" t="str">
        <f>VLOOKUP($E11614,'Overview Cluster Days'!$B:$G,3)</f>
        <v>B</v>
      </c>
      <c r="C11614" s="10" t="str">
        <f>VLOOKUP($E11614,'Overview Cluster Days'!$B:$G,5)</f>
        <v>Winter</v>
      </c>
      <c r="D11614" s="10" t="str">
        <f>VLOOKUP($E11614,'Overview Cluster Days'!$B:$G,6)</f>
        <v>Weekday</v>
      </c>
      <c r="E11614" s="10">
        <v>20181109</v>
      </c>
      <c r="F11614" s="11">
        <v>21</v>
      </c>
      <c r="G11614" s="81">
        <v>-1256.9000000000001</v>
      </c>
      <c r="H11614" s="82">
        <v>4115.3</v>
      </c>
      <c r="I11614" s="82">
        <v>6275.4</v>
      </c>
      <c r="J11614" s="82">
        <v>312.8</v>
      </c>
      <c r="K11614" s="83">
        <v>-3386.8</v>
      </c>
      <c r="L11614" s="81">
        <v>-2283</v>
      </c>
      <c r="M11614" s="82">
        <v>6051</v>
      </c>
      <c r="N11614" s="82">
        <v>253.5</v>
      </c>
      <c r="O11614" s="82">
        <v>425.3</v>
      </c>
      <c r="P11614" s="82">
        <v>-4446.8</v>
      </c>
      <c r="Q11614" s="26">
        <v>69.98</v>
      </c>
      <c r="R11614" s="27">
        <v>57.74</v>
      </c>
      <c r="S11614" s="27">
        <v>62.89</v>
      </c>
      <c r="T11614" s="27">
        <v>57.4</v>
      </c>
      <c r="U11614" s="28">
        <v>59.16</v>
      </c>
    </row>
    <row r="11615" spans="1:21" x14ac:dyDescent="0.25">
      <c r="A11615" t="s">
        <v>26</v>
      </c>
      <c r="B11615" s="10" t="str">
        <f>VLOOKUP($E11615,'Overview Cluster Days'!$B:$G,3)</f>
        <v>B</v>
      </c>
      <c r="C11615" s="10" t="str">
        <f>VLOOKUP($E11615,'Overview Cluster Days'!$B:$G,5)</f>
        <v>Winter</v>
      </c>
      <c r="D11615" s="10" t="str">
        <f>VLOOKUP($E11615,'Overview Cluster Days'!$B:$G,6)</f>
        <v>Weekday</v>
      </c>
      <c r="E11615" s="10">
        <v>20181109</v>
      </c>
      <c r="F11615" s="11">
        <v>22</v>
      </c>
      <c r="G11615" s="81">
        <v>-1074.5999999999999</v>
      </c>
      <c r="H11615" s="82">
        <v>3877.7</v>
      </c>
      <c r="I11615" s="82">
        <v>6005.2</v>
      </c>
      <c r="J11615" s="82">
        <v>-44.4</v>
      </c>
      <c r="K11615" s="83">
        <v>-2763.6</v>
      </c>
      <c r="L11615" s="81">
        <v>-2100.6999999999998</v>
      </c>
      <c r="M11615" s="82">
        <v>6122.4</v>
      </c>
      <c r="N11615" s="82">
        <v>-284.2</v>
      </c>
      <c r="O11615" s="82">
        <v>68.099999999999994</v>
      </c>
      <c r="P11615" s="82">
        <v>-3805.6</v>
      </c>
      <c r="Q11615" s="26">
        <v>60.07</v>
      </c>
      <c r="R11615" s="27">
        <v>51.95</v>
      </c>
      <c r="S11615" s="27">
        <v>56.87</v>
      </c>
      <c r="T11615" s="27">
        <v>56.99</v>
      </c>
      <c r="U11615" s="28">
        <v>52.17</v>
      </c>
    </row>
    <row r="11616" spans="1:21" x14ac:dyDescent="0.25">
      <c r="A11616" t="s">
        <v>26</v>
      </c>
      <c r="B11616" s="10" t="str">
        <f>VLOOKUP($E11616,'Overview Cluster Days'!$B:$G,3)</f>
        <v>B</v>
      </c>
      <c r="C11616" s="10" t="str">
        <f>VLOOKUP($E11616,'Overview Cluster Days'!$B:$G,5)</f>
        <v>Winter</v>
      </c>
      <c r="D11616" s="10" t="str">
        <f>VLOOKUP($E11616,'Overview Cluster Days'!$B:$G,6)</f>
        <v>Weekday</v>
      </c>
      <c r="E11616" s="10">
        <v>20181109</v>
      </c>
      <c r="F11616" s="11">
        <v>23</v>
      </c>
      <c r="G11616" s="81">
        <v>-1084</v>
      </c>
      <c r="H11616" s="82">
        <v>5106.3999999999996</v>
      </c>
      <c r="I11616" s="82">
        <v>3072.3</v>
      </c>
      <c r="J11616" s="82">
        <v>-292.10000000000002</v>
      </c>
      <c r="K11616" s="83">
        <v>-2854.4</v>
      </c>
      <c r="L11616" s="81">
        <v>-1678.7</v>
      </c>
      <c r="M11616" s="82">
        <v>7501.6</v>
      </c>
      <c r="N11616" s="82">
        <v>-1982.9</v>
      </c>
      <c r="O11616" s="82">
        <v>-118.6</v>
      </c>
      <c r="P11616" s="82">
        <v>-3721.4</v>
      </c>
      <c r="Q11616" s="26">
        <v>60.7</v>
      </c>
      <c r="R11616" s="27">
        <v>48.04</v>
      </c>
      <c r="S11616" s="27">
        <v>54</v>
      </c>
      <c r="T11616" s="27">
        <v>53.3</v>
      </c>
      <c r="U11616" s="28">
        <v>49.67</v>
      </c>
    </row>
    <row r="11617" spans="1:21" x14ac:dyDescent="0.25">
      <c r="A11617" t="s">
        <v>26</v>
      </c>
      <c r="B11617" s="10" t="str">
        <f>VLOOKUP($E11617,'Overview Cluster Days'!$B:$G,3)</f>
        <v>B</v>
      </c>
      <c r="C11617" s="10" t="str">
        <f>VLOOKUP($E11617,'Overview Cluster Days'!$B:$G,5)</f>
        <v>Winter</v>
      </c>
      <c r="D11617" s="10" t="str">
        <f>VLOOKUP($E11617,'Overview Cluster Days'!$B:$G,6)</f>
        <v>Weekday</v>
      </c>
      <c r="E11617" s="10">
        <v>20181109</v>
      </c>
      <c r="F11617" s="11">
        <v>24</v>
      </c>
      <c r="G11617" s="81">
        <v>-1691.5</v>
      </c>
      <c r="H11617" s="82">
        <v>5238.2</v>
      </c>
      <c r="I11617" s="82">
        <v>1987.7</v>
      </c>
      <c r="J11617" s="82">
        <v>-132.19999999999999</v>
      </c>
      <c r="K11617" s="83">
        <v>-2713.7</v>
      </c>
      <c r="L11617" s="81">
        <v>-2005.2</v>
      </c>
      <c r="M11617" s="82">
        <v>7094.7</v>
      </c>
      <c r="N11617" s="82">
        <v>-2198</v>
      </c>
      <c r="O11617" s="82">
        <v>103.2</v>
      </c>
      <c r="P11617" s="82">
        <v>-2994.7</v>
      </c>
      <c r="Q11617" s="26">
        <v>54.71</v>
      </c>
      <c r="R11617" s="27">
        <v>44.4</v>
      </c>
      <c r="S11617" s="27">
        <v>50.79</v>
      </c>
      <c r="T11617" s="27">
        <v>54.49</v>
      </c>
      <c r="U11617" s="28">
        <v>45.73</v>
      </c>
    </row>
    <row r="11618" spans="1:21" x14ac:dyDescent="0.25">
      <c r="A11618" t="s">
        <v>26</v>
      </c>
      <c r="B11618" s="10" t="str">
        <f>VLOOKUP($E11618,'Overview Cluster Days'!$B:$G,3)</f>
        <v>D</v>
      </c>
      <c r="C11618" s="10" t="str">
        <f>VLOOKUP($E11618,'Overview Cluster Days'!$B:$G,5)</f>
        <v>Winter</v>
      </c>
      <c r="D11618" s="10" t="str">
        <f>VLOOKUP($E11618,'Overview Cluster Days'!$B:$G,6)</f>
        <v>Weekend</v>
      </c>
      <c r="E11618" s="10">
        <v>20181110</v>
      </c>
      <c r="F11618" s="11">
        <v>1</v>
      </c>
      <c r="G11618" s="81">
        <v>-2195.8000000000002</v>
      </c>
      <c r="H11618" s="82">
        <v>5643.7</v>
      </c>
      <c r="I11618" s="82">
        <v>4767.3999999999996</v>
      </c>
      <c r="J11618" s="82">
        <v>-734.2</v>
      </c>
      <c r="K11618" s="83">
        <v>-2373.6</v>
      </c>
      <c r="L11618" s="81">
        <v>-3221.9</v>
      </c>
      <c r="M11618" s="82">
        <v>7127.9</v>
      </c>
      <c r="N11618" s="82">
        <v>-624.70000000000005</v>
      </c>
      <c r="O11618" s="82">
        <v>-267.7</v>
      </c>
      <c r="P11618" s="82">
        <v>-3013.6</v>
      </c>
      <c r="Q11618" s="26">
        <v>46.42</v>
      </c>
      <c r="R11618" s="27">
        <v>44.81</v>
      </c>
      <c r="S11618" s="27">
        <v>45.7</v>
      </c>
      <c r="T11618" s="27">
        <v>47.48</v>
      </c>
      <c r="U11618" s="28">
        <v>45.05</v>
      </c>
    </row>
    <row r="11619" spans="1:21" x14ac:dyDescent="0.25">
      <c r="A11619" t="s">
        <v>26</v>
      </c>
      <c r="B11619" s="10" t="str">
        <f>VLOOKUP($E11619,'Overview Cluster Days'!$B:$G,3)</f>
        <v>D</v>
      </c>
      <c r="C11619" s="10" t="str">
        <f>VLOOKUP($E11619,'Overview Cluster Days'!$B:$G,5)</f>
        <v>Winter</v>
      </c>
      <c r="D11619" s="10" t="str">
        <f>VLOOKUP($E11619,'Overview Cluster Days'!$B:$G,6)</f>
        <v>Weekend</v>
      </c>
      <c r="E11619" s="10">
        <v>20181110</v>
      </c>
      <c r="F11619" s="11">
        <v>2</v>
      </c>
      <c r="G11619" s="81">
        <v>-2062.4</v>
      </c>
      <c r="H11619" s="82">
        <v>6113.1</v>
      </c>
      <c r="I11619" s="82">
        <v>6883.8</v>
      </c>
      <c r="J11619" s="82">
        <v>-1339.8</v>
      </c>
      <c r="K11619" s="83">
        <v>-2609.1</v>
      </c>
      <c r="L11619" s="81">
        <v>-3088.5</v>
      </c>
      <c r="M11619" s="82">
        <v>6085</v>
      </c>
      <c r="N11619" s="82">
        <v>1485.4</v>
      </c>
      <c r="O11619" s="82">
        <v>-1210.8</v>
      </c>
      <c r="P11619" s="82">
        <v>-3271.1</v>
      </c>
      <c r="Q11619" s="26">
        <v>42.94</v>
      </c>
      <c r="R11619" s="27">
        <v>42.11</v>
      </c>
      <c r="S11619" s="27">
        <v>42.57</v>
      </c>
      <c r="T11619" s="27">
        <v>43.5</v>
      </c>
      <c r="U11619" s="28">
        <v>42.23</v>
      </c>
    </row>
    <row r="11620" spans="1:21" x14ac:dyDescent="0.25">
      <c r="A11620" t="s">
        <v>26</v>
      </c>
      <c r="B11620" s="10" t="str">
        <f>VLOOKUP($E11620,'Overview Cluster Days'!$B:$G,3)</f>
        <v>D</v>
      </c>
      <c r="C11620" s="10" t="str">
        <f>VLOOKUP($E11620,'Overview Cluster Days'!$B:$G,5)</f>
        <v>Winter</v>
      </c>
      <c r="D11620" s="10" t="str">
        <f>VLOOKUP($E11620,'Overview Cluster Days'!$B:$G,6)</f>
        <v>Weekend</v>
      </c>
      <c r="E11620" s="10">
        <v>20181110</v>
      </c>
      <c r="F11620" s="11">
        <v>3</v>
      </c>
      <c r="G11620" s="81">
        <v>-1858.9</v>
      </c>
      <c r="H11620" s="82">
        <v>6273.2</v>
      </c>
      <c r="I11620" s="82">
        <v>8037.6</v>
      </c>
      <c r="J11620" s="82">
        <v>-1461.2</v>
      </c>
      <c r="K11620" s="83">
        <v>-2976.8</v>
      </c>
      <c r="L11620" s="81">
        <v>-2885</v>
      </c>
      <c r="M11620" s="82">
        <v>5612.2</v>
      </c>
      <c r="N11620" s="82">
        <v>3278.7</v>
      </c>
      <c r="O11620" s="82">
        <v>-2186.1</v>
      </c>
      <c r="P11620" s="82">
        <v>-3819.8</v>
      </c>
      <c r="Q11620" s="26">
        <v>40.200000000000003</v>
      </c>
      <c r="R11620" s="27">
        <v>40.200000000000003</v>
      </c>
      <c r="S11620" s="27">
        <v>40.200000000000003</v>
      </c>
      <c r="T11620" s="27">
        <v>40.200000000000003</v>
      </c>
      <c r="U11620" s="28">
        <v>40.200000000000003</v>
      </c>
    </row>
    <row r="11621" spans="1:21" x14ac:dyDescent="0.25">
      <c r="A11621" t="s">
        <v>26</v>
      </c>
      <c r="B11621" s="10" t="str">
        <f>VLOOKUP($E11621,'Overview Cluster Days'!$B:$G,3)</f>
        <v>D</v>
      </c>
      <c r="C11621" s="10" t="str">
        <f>VLOOKUP($E11621,'Overview Cluster Days'!$B:$G,5)</f>
        <v>Winter</v>
      </c>
      <c r="D11621" s="10" t="str">
        <f>VLOOKUP($E11621,'Overview Cluster Days'!$B:$G,6)</f>
        <v>Weekend</v>
      </c>
      <c r="E11621" s="10">
        <v>20181110</v>
      </c>
      <c r="F11621" s="11">
        <v>4</v>
      </c>
      <c r="G11621" s="81">
        <v>-1643.3</v>
      </c>
      <c r="H11621" s="82">
        <v>5341</v>
      </c>
      <c r="I11621" s="82">
        <v>10219.9</v>
      </c>
      <c r="J11621" s="82">
        <v>-1592.9</v>
      </c>
      <c r="K11621" s="83">
        <v>-3559.7</v>
      </c>
      <c r="L11621" s="81">
        <v>-2669.4</v>
      </c>
      <c r="M11621" s="82">
        <v>4191.3999999999996</v>
      </c>
      <c r="N11621" s="82">
        <v>5128.6000000000004</v>
      </c>
      <c r="O11621" s="82">
        <v>-2386.9</v>
      </c>
      <c r="P11621" s="82">
        <v>-4263.7</v>
      </c>
      <c r="Q11621" s="26">
        <v>39.04</v>
      </c>
      <c r="R11621" s="27">
        <v>39.04</v>
      </c>
      <c r="S11621" s="27">
        <v>39.04</v>
      </c>
      <c r="T11621" s="27">
        <v>39.04</v>
      </c>
      <c r="U11621" s="28">
        <v>39.04</v>
      </c>
    </row>
    <row r="11622" spans="1:21" x14ac:dyDescent="0.25">
      <c r="A11622" t="s">
        <v>26</v>
      </c>
      <c r="B11622" s="10" t="str">
        <f>VLOOKUP($E11622,'Overview Cluster Days'!$B:$G,3)</f>
        <v>D</v>
      </c>
      <c r="C11622" s="10" t="str">
        <f>VLOOKUP($E11622,'Overview Cluster Days'!$B:$G,5)</f>
        <v>Winter</v>
      </c>
      <c r="D11622" s="10" t="str">
        <f>VLOOKUP($E11622,'Overview Cluster Days'!$B:$G,6)</f>
        <v>Weekend</v>
      </c>
      <c r="E11622" s="10">
        <v>20181110</v>
      </c>
      <c r="F11622" s="11">
        <v>5</v>
      </c>
      <c r="G11622" s="81">
        <v>-1663.5</v>
      </c>
      <c r="H11622" s="82">
        <v>4621.5</v>
      </c>
      <c r="I11622" s="82">
        <v>10912.9</v>
      </c>
      <c r="J11622" s="82">
        <v>-1814.8</v>
      </c>
      <c r="K11622" s="83">
        <v>-3226.1</v>
      </c>
      <c r="L11622" s="81">
        <v>-2689.6</v>
      </c>
      <c r="M11622" s="82">
        <v>4087.3</v>
      </c>
      <c r="N11622" s="82">
        <v>6075.2</v>
      </c>
      <c r="O11622" s="82">
        <v>-3308.8</v>
      </c>
      <c r="P11622" s="82">
        <v>-4164.1000000000004</v>
      </c>
      <c r="Q11622" s="26">
        <v>37.700000000000003</v>
      </c>
      <c r="R11622" s="27">
        <v>38.76</v>
      </c>
      <c r="S11622" s="27">
        <v>37.29</v>
      </c>
      <c r="T11622" s="27">
        <v>38.29</v>
      </c>
      <c r="U11622" s="28">
        <v>39.08</v>
      </c>
    </row>
    <row r="11623" spans="1:21" x14ac:dyDescent="0.25">
      <c r="A11623" t="s">
        <v>26</v>
      </c>
      <c r="B11623" s="10" t="str">
        <f>VLOOKUP($E11623,'Overview Cluster Days'!$B:$G,3)</f>
        <v>D</v>
      </c>
      <c r="C11623" s="10" t="str">
        <f>VLOOKUP($E11623,'Overview Cluster Days'!$B:$G,5)</f>
        <v>Winter</v>
      </c>
      <c r="D11623" s="10" t="str">
        <f>VLOOKUP($E11623,'Overview Cluster Days'!$B:$G,6)</f>
        <v>Weekend</v>
      </c>
      <c r="E11623" s="10">
        <v>20181110</v>
      </c>
      <c r="F11623" s="11">
        <v>6</v>
      </c>
      <c r="G11623" s="81">
        <v>-1739.7</v>
      </c>
      <c r="H11623" s="82">
        <v>5727.4</v>
      </c>
      <c r="I11623" s="82">
        <v>10176.6</v>
      </c>
      <c r="J11623" s="82">
        <v>-1487.6</v>
      </c>
      <c r="K11623" s="83">
        <v>-4092.4</v>
      </c>
      <c r="L11623" s="81">
        <v>-2765.8</v>
      </c>
      <c r="M11623" s="82">
        <v>4606.1000000000004</v>
      </c>
      <c r="N11623" s="82">
        <v>5254.7</v>
      </c>
      <c r="O11623" s="82">
        <v>-2220.6</v>
      </c>
      <c r="P11623" s="82">
        <v>-4874.3999999999996</v>
      </c>
      <c r="Q11623" s="26">
        <v>38.79</v>
      </c>
      <c r="R11623" s="27">
        <v>38.79</v>
      </c>
      <c r="S11623" s="27">
        <v>38.79</v>
      </c>
      <c r="T11623" s="27">
        <v>38.79</v>
      </c>
      <c r="U11623" s="28">
        <v>39.01</v>
      </c>
    </row>
    <row r="11624" spans="1:21" x14ac:dyDescent="0.25">
      <c r="A11624" t="s">
        <v>26</v>
      </c>
      <c r="B11624" s="10" t="str">
        <f>VLOOKUP($E11624,'Overview Cluster Days'!$B:$G,3)</f>
        <v>D</v>
      </c>
      <c r="C11624" s="10" t="str">
        <f>VLOOKUP($E11624,'Overview Cluster Days'!$B:$G,5)</f>
        <v>Winter</v>
      </c>
      <c r="D11624" s="10" t="str">
        <f>VLOOKUP($E11624,'Overview Cluster Days'!$B:$G,6)</f>
        <v>Weekend</v>
      </c>
      <c r="E11624" s="10">
        <v>20181110</v>
      </c>
      <c r="F11624" s="11">
        <v>7</v>
      </c>
      <c r="G11624" s="81">
        <v>-1607.1</v>
      </c>
      <c r="H11624" s="82">
        <v>8383.2999999999993</v>
      </c>
      <c r="I11624" s="82">
        <v>8101.4</v>
      </c>
      <c r="J11624" s="82">
        <v>-1873.3</v>
      </c>
      <c r="K11624" s="83">
        <v>-3409.9</v>
      </c>
      <c r="L11624" s="81">
        <v>-2633.2</v>
      </c>
      <c r="M11624" s="82">
        <v>7148.6</v>
      </c>
      <c r="N11624" s="82">
        <v>2349.4</v>
      </c>
      <c r="O11624" s="82">
        <v>-2441.9</v>
      </c>
      <c r="P11624" s="82">
        <v>-4422.8999999999996</v>
      </c>
      <c r="Q11624" s="26">
        <v>39.07</v>
      </c>
      <c r="R11624" s="27">
        <v>39.07</v>
      </c>
      <c r="S11624" s="27">
        <v>39.07</v>
      </c>
      <c r="T11624" s="27">
        <v>39.07</v>
      </c>
      <c r="U11624" s="28">
        <v>39.07</v>
      </c>
    </row>
    <row r="11625" spans="1:21" x14ac:dyDescent="0.25">
      <c r="A11625" t="s">
        <v>26</v>
      </c>
      <c r="B11625" s="10" t="str">
        <f>VLOOKUP($E11625,'Overview Cluster Days'!$B:$G,3)</f>
        <v>D</v>
      </c>
      <c r="C11625" s="10" t="str">
        <f>VLOOKUP($E11625,'Overview Cluster Days'!$B:$G,5)</f>
        <v>Winter</v>
      </c>
      <c r="D11625" s="10" t="str">
        <f>VLOOKUP($E11625,'Overview Cluster Days'!$B:$G,6)</f>
        <v>Weekend</v>
      </c>
      <c r="E11625" s="10">
        <v>20181110</v>
      </c>
      <c r="F11625" s="11">
        <v>8</v>
      </c>
      <c r="G11625" s="81">
        <v>-1804.1</v>
      </c>
      <c r="H11625" s="82">
        <v>8240.1</v>
      </c>
      <c r="I11625" s="82">
        <v>6918.4</v>
      </c>
      <c r="J11625" s="82">
        <v>-2400</v>
      </c>
      <c r="K11625" s="83">
        <v>-3336</v>
      </c>
      <c r="L11625" s="81">
        <v>-2830.2</v>
      </c>
      <c r="M11625" s="82">
        <v>7698.6</v>
      </c>
      <c r="N11625" s="82">
        <v>2396.1999999999998</v>
      </c>
      <c r="O11625" s="82">
        <v>-2914.6</v>
      </c>
      <c r="P11625" s="82">
        <v>-4350</v>
      </c>
      <c r="Q11625" s="26">
        <v>41.99</v>
      </c>
      <c r="R11625" s="27">
        <v>41.99</v>
      </c>
      <c r="S11625" s="27">
        <v>41.99</v>
      </c>
      <c r="T11625" s="27">
        <v>41.99</v>
      </c>
      <c r="U11625" s="28">
        <v>41.99</v>
      </c>
    </row>
    <row r="11626" spans="1:21" x14ac:dyDescent="0.25">
      <c r="A11626" t="s">
        <v>26</v>
      </c>
      <c r="B11626" s="10" t="str">
        <f>VLOOKUP($E11626,'Overview Cluster Days'!$B:$G,3)</f>
        <v>D</v>
      </c>
      <c r="C11626" s="10" t="str">
        <f>VLOOKUP($E11626,'Overview Cluster Days'!$B:$G,5)</f>
        <v>Winter</v>
      </c>
      <c r="D11626" s="10" t="str">
        <f>VLOOKUP($E11626,'Overview Cluster Days'!$B:$G,6)</f>
        <v>Weekend</v>
      </c>
      <c r="E11626" s="10">
        <v>20181110</v>
      </c>
      <c r="F11626" s="11">
        <v>9</v>
      </c>
      <c r="G11626" s="81">
        <v>-2427.5</v>
      </c>
      <c r="H11626" s="82">
        <v>7277.6</v>
      </c>
      <c r="I11626" s="82">
        <v>5635.1</v>
      </c>
      <c r="J11626" s="82">
        <v>-1607.1</v>
      </c>
      <c r="K11626" s="83">
        <v>-3464.2</v>
      </c>
      <c r="L11626" s="81">
        <v>-3453.6</v>
      </c>
      <c r="M11626" s="82">
        <v>8073.2</v>
      </c>
      <c r="N11626" s="82">
        <v>1290.9000000000001</v>
      </c>
      <c r="O11626" s="82">
        <v>-1432.3</v>
      </c>
      <c r="P11626" s="82">
        <v>-4478.2</v>
      </c>
      <c r="Q11626" s="26">
        <v>45.39</v>
      </c>
      <c r="R11626" s="27">
        <v>44.89</v>
      </c>
      <c r="S11626" s="27">
        <v>45.17</v>
      </c>
      <c r="T11626" s="27">
        <v>45.72</v>
      </c>
      <c r="U11626" s="28">
        <v>44.96</v>
      </c>
    </row>
    <row r="11627" spans="1:21" x14ac:dyDescent="0.25">
      <c r="A11627" t="s">
        <v>26</v>
      </c>
      <c r="B11627" s="10" t="str">
        <f>VLOOKUP($E11627,'Overview Cluster Days'!$B:$G,3)</f>
        <v>D</v>
      </c>
      <c r="C11627" s="10" t="str">
        <f>VLOOKUP($E11627,'Overview Cluster Days'!$B:$G,5)</f>
        <v>Winter</v>
      </c>
      <c r="D11627" s="10" t="str">
        <f>VLOOKUP($E11627,'Overview Cluster Days'!$B:$G,6)</f>
        <v>Weekend</v>
      </c>
      <c r="E11627" s="10">
        <v>20181110</v>
      </c>
      <c r="F11627" s="11">
        <v>10</v>
      </c>
      <c r="G11627" s="81">
        <v>-2485.1999999999998</v>
      </c>
      <c r="H11627" s="82">
        <v>6021.1</v>
      </c>
      <c r="I11627" s="82">
        <v>6696.9</v>
      </c>
      <c r="J11627" s="82">
        <v>-823</v>
      </c>
      <c r="K11627" s="83">
        <v>-3547.6</v>
      </c>
      <c r="L11627" s="81">
        <v>-3511.3</v>
      </c>
      <c r="M11627" s="82">
        <v>6667.8</v>
      </c>
      <c r="N11627" s="82">
        <v>1893.3</v>
      </c>
      <c r="O11627" s="82">
        <v>-484.2</v>
      </c>
      <c r="P11627" s="82">
        <v>-4565.6000000000004</v>
      </c>
      <c r="Q11627" s="26">
        <v>57.46</v>
      </c>
      <c r="R11627" s="27">
        <v>44.13</v>
      </c>
      <c r="S11627" s="27">
        <v>50.77</v>
      </c>
      <c r="T11627" s="27">
        <v>64.010000000000005</v>
      </c>
      <c r="U11627" s="28">
        <v>45.86</v>
      </c>
    </row>
    <row r="11628" spans="1:21" x14ac:dyDescent="0.25">
      <c r="A11628" t="s">
        <v>26</v>
      </c>
      <c r="B11628" s="10" t="str">
        <f>VLOOKUP($E11628,'Overview Cluster Days'!$B:$G,3)</f>
        <v>D</v>
      </c>
      <c r="C11628" s="10" t="str">
        <f>VLOOKUP($E11628,'Overview Cluster Days'!$B:$G,5)</f>
        <v>Winter</v>
      </c>
      <c r="D11628" s="10" t="str">
        <f>VLOOKUP($E11628,'Overview Cluster Days'!$B:$G,6)</f>
        <v>Weekend</v>
      </c>
      <c r="E11628" s="10">
        <v>20181110</v>
      </c>
      <c r="F11628" s="11">
        <v>11</v>
      </c>
      <c r="G11628" s="81">
        <v>-2565.1</v>
      </c>
      <c r="H11628" s="82">
        <v>5883</v>
      </c>
      <c r="I11628" s="82">
        <v>6878</v>
      </c>
      <c r="J11628" s="82">
        <v>-900.8</v>
      </c>
      <c r="K11628" s="83">
        <v>-3410.3</v>
      </c>
      <c r="L11628" s="81">
        <v>-3591.2</v>
      </c>
      <c r="M11628" s="82">
        <v>7168</v>
      </c>
      <c r="N11628" s="82">
        <v>945</v>
      </c>
      <c r="O11628" s="82">
        <v>-93.5</v>
      </c>
      <c r="P11628" s="82">
        <v>-4428.3</v>
      </c>
      <c r="Q11628" s="26">
        <v>59.76</v>
      </c>
      <c r="R11628" s="27">
        <v>45.43</v>
      </c>
      <c r="S11628" s="27">
        <v>53.02</v>
      </c>
      <c r="T11628" s="27">
        <v>66.3</v>
      </c>
      <c r="U11628" s="28">
        <v>47.4</v>
      </c>
    </row>
    <row r="11629" spans="1:21" x14ac:dyDescent="0.25">
      <c r="A11629" t="s">
        <v>26</v>
      </c>
      <c r="B11629" s="10" t="str">
        <f>VLOOKUP($E11629,'Overview Cluster Days'!$B:$G,3)</f>
        <v>D</v>
      </c>
      <c r="C11629" s="10" t="str">
        <f>VLOOKUP($E11629,'Overview Cluster Days'!$B:$G,5)</f>
        <v>Winter</v>
      </c>
      <c r="D11629" s="10" t="str">
        <f>VLOOKUP($E11629,'Overview Cluster Days'!$B:$G,6)</f>
        <v>Weekend</v>
      </c>
      <c r="E11629" s="10">
        <v>20181110</v>
      </c>
      <c r="F11629" s="11">
        <v>12</v>
      </c>
      <c r="G11629" s="81">
        <v>-2446.4</v>
      </c>
      <c r="H11629" s="82">
        <v>5708.1</v>
      </c>
      <c r="I11629" s="82">
        <v>6618</v>
      </c>
      <c r="J11629" s="82">
        <v>-1069</v>
      </c>
      <c r="K11629" s="83">
        <v>-3484.7</v>
      </c>
      <c r="L11629" s="81">
        <v>-3472.5</v>
      </c>
      <c r="M11629" s="82">
        <v>7307.7</v>
      </c>
      <c r="N11629" s="82">
        <v>965.6</v>
      </c>
      <c r="O11629" s="82">
        <v>-298.10000000000002</v>
      </c>
      <c r="P11629" s="82">
        <v>-4502.7</v>
      </c>
      <c r="Q11629" s="26">
        <v>59.58</v>
      </c>
      <c r="R11629" s="27">
        <v>45.71</v>
      </c>
      <c r="S11629" s="27">
        <v>53.23</v>
      </c>
      <c r="T11629" s="27">
        <v>67.58</v>
      </c>
      <c r="U11629" s="28">
        <v>47.67</v>
      </c>
    </row>
    <row r="11630" spans="1:21" x14ac:dyDescent="0.25">
      <c r="A11630" t="s">
        <v>26</v>
      </c>
      <c r="B11630" s="10" t="str">
        <f>VLOOKUP($E11630,'Overview Cluster Days'!$B:$G,3)</f>
        <v>D</v>
      </c>
      <c r="C11630" s="10" t="str">
        <f>VLOOKUP($E11630,'Overview Cluster Days'!$B:$G,5)</f>
        <v>Winter</v>
      </c>
      <c r="D11630" s="10" t="str">
        <f>VLOOKUP($E11630,'Overview Cluster Days'!$B:$G,6)</f>
        <v>Weekend</v>
      </c>
      <c r="E11630" s="10">
        <v>20181110</v>
      </c>
      <c r="F11630" s="11">
        <v>13</v>
      </c>
      <c r="G11630" s="81">
        <v>-2432.6999999999998</v>
      </c>
      <c r="H11630" s="82">
        <v>6560</v>
      </c>
      <c r="I11630" s="82">
        <v>5339.8</v>
      </c>
      <c r="J11630" s="82">
        <v>-909.9</v>
      </c>
      <c r="K11630" s="83">
        <v>-3372.6</v>
      </c>
      <c r="L11630" s="81">
        <v>-3458.8</v>
      </c>
      <c r="M11630" s="82">
        <v>8445.2000000000007</v>
      </c>
      <c r="N11630" s="82">
        <v>-357.9</v>
      </c>
      <c r="O11630" s="82">
        <v>-212.9</v>
      </c>
      <c r="P11630" s="82">
        <v>-4415.6000000000004</v>
      </c>
      <c r="Q11630" s="26">
        <v>59.23</v>
      </c>
      <c r="R11630" s="27">
        <v>48.96</v>
      </c>
      <c r="S11630" s="27">
        <v>54.6</v>
      </c>
      <c r="T11630" s="27">
        <v>66.760000000000005</v>
      </c>
      <c r="U11630" s="28">
        <v>50.44</v>
      </c>
    </row>
    <row r="11631" spans="1:21" x14ac:dyDescent="0.25">
      <c r="A11631" t="s">
        <v>26</v>
      </c>
      <c r="B11631" s="10" t="str">
        <f>VLOOKUP($E11631,'Overview Cluster Days'!$B:$G,3)</f>
        <v>D</v>
      </c>
      <c r="C11631" s="10" t="str">
        <f>VLOOKUP($E11631,'Overview Cluster Days'!$B:$G,5)</f>
        <v>Winter</v>
      </c>
      <c r="D11631" s="10" t="str">
        <f>VLOOKUP($E11631,'Overview Cluster Days'!$B:$G,6)</f>
        <v>Weekend</v>
      </c>
      <c r="E11631" s="10">
        <v>20181110</v>
      </c>
      <c r="F11631" s="11">
        <v>14</v>
      </c>
      <c r="G11631" s="81">
        <v>-2725.9</v>
      </c>
      <c r="H11631" s="82">
        <v>6035.7</v>
      </c>
      <c r="I11631" s="82">
        <v>5241.8</v>
      </c>
      <c r="J11631" s="82">
        <v>-752.7</v>
      </c>
      <c r="K11631" s="83">
        <v>-3315.3</v>
      </c>
      <c r="L11631" s="81">
        <v>-3752</v>
      </c>
      <c r="M11631" s="82">
        <v>7920.9</v>
      </c>
      <c r="N11631" s="82">
        <v>674.3</v>
      </c>
      <c r="O11631" s="82">
        <v>-484.9</v>
      </c>
      <c r="P11631" s="82">
        <v>-4358.3</v>
      </c>
      <c r="Q11631" s="26">
        <v>61.1</v>
      </c>
      <c r="R11631" s="27">
        <v>48</v>
      </c>
      <c r="S11631" s="27">
        <v>55.19</v>
      </c>
      <c r="T11631" s="27">
        <v>70</v>
      </c>
      <c r="U11631" s="28">
        <v>49.89</v>
      </c>
    </row>
    <row r="11632" spans="1:21" x14ac:dyDescent="0.25">
      <c r="A11632" t="s">
        <v>26</v>
      </c>
      <c r="B11632" s="10" t="str">
        <f>VLOOKUP($E11632,'Overview Cluster Days'!$B:$G,3)</f>
        <v>D</v>
      </c>
      <c r="C11632" s="10" t="str">
        <f>VLOOKUP($E11632,'Overview Cluster Days'!$B:$G,5)</f>
        <v>Winter</v>
      </c>
      <c r="D11632" s="10" t="str">
        <f>VLOOKUP($E11632,'Overview Cluster Days'!$B:$G,6)</f>
        <v>Weekend</v>
      </c>
      <c r="E11632" s="10">
        <v>20181110</v>
      </c>
      <c r="F11632" s="11">
        <v>15</v>
      </c>
      <c r="G11632" s="81">
        <v>-2740.5</v>
      </c>
      <c r="H11632" s="82">
        <v>4988.1000000000004</v>
      </c>
      <c r="I11632" s="82">
        <v>6533.9</v>
      </c>
      <c r="J11632" s="82">
        <v>-706.8</v>
      </c>
      <c r="K11632" s="83">
        <v>-3011</v>
      </c>
      <c r="L11632" s="81">
        <v>-3766.6</v>
      </c>
      <c r="M11632" s="82">
        <v>7023.3</v>
      </c>
      <c r="N11632" s="82">
        <v>1175.2</v>
      </c>
      <c r="O11632" s="82">
        <v>-377.9</v>
      </c>
      <c r="P11632" s="82">
        <v>-4054</v>
      </c>
      <c r="Q11632" s="26">
        <v>61.31</v>
      </c>
      <c r="R11632" s="27">
        <v>48.24</v>
      </c>
      <c r="S11632" s="27">
        <v>55.33</v>
      </c>
      <c r="T11632" s="27">
        <v>71.209999999999994</v>
      </c>
      <c r="U11632" s="28">
        <v>50.09</v>
      </c>
    </row>
    <row r="11633" spans="1:21" x14ac:dyDescent="0.25">
      <c r="A11633" t="s">
        <v>26</v>
      </c>
      <c r="B11633" s="10" t="str">
        <f>VLOOKUP($E11633,'Overview Cluster Days'!$B:$G,3)</f>
        <v>D</v>
      </c>
      <c r="C11633" s="10" t="str">
        <f>VLOOKUP($E11633,'Overview Cluster Days'!$B:$G,5)</f>
        <v>Winter</v>
      </c>
      <c r="D11633" s="10" t="str">
        <f>VLOOKUP($E11633,'Overview Cluster Days'!$B:$G,6)</f>
        <v>Weekend</v>
      </c>
      <c r="E11633" s="10">
        <v>20181110</v>
      </c>
      <c r="F11633" s="11">
        <v>16</v>
      </c>
      <c r="G11633" s="81">
        <v>-2867.8</v>
      </c>
      <c r="H11633" s="82">
        <v>3368.9</v>
      </c>
      <c r="I11633" s="82">
        <v>7502.7</v>
      </c>
      <c r="J11633" s="82">
        <v>-897.6</v>
      </c>
      <c r="K11633" s="83">
        <v>-2892.6</v>
      </c>
      <c r="L11633" s="81">
        <v>-3893.9</v>
      </c>
      <c r="M11633" s="82">
        <v>5554.1</v>
      </c>
      <c r="N11633" s="82">
        <v>2999.5</v>
      </c>
      <c r="O11633" s="82">
        <v>-724.1</v>
      </c>
      <c r="P11633" s="82">
        <v>-3935.6</v>
      </c>
      <c r="Q11633" s="26">
        <v>61.01</v>
      </c>
      <c r="R11633" s="27">
        <v>50.14</v>
      </c>
      <c r="S11633" s="27">
        <v>55.53</v>
      </c>
      <c r="T11633" s="27">
        <v>67.61</v>
      </c>
      <c r="U11633" s="28">
        <v>51.55</v>
      </c>
    </row>
    <row r="11634" spans="1:21" x14ac:dyDescent="0.25">
      <c r="A11634" t="s">
        <v>26</v>
      </c>
      <c r="B11634" s="10" t="str">
        <f>VLOOKUP($E11634,'Overview Cluster Days'!$B:$G,3)</f>
        <v>D</v>
      </c>
      <c r="C11634" s="10" t="str">
        <f>VLOOKUP($E11634,'Overview Cluster Days'!$B:$G,5)</f>
        <v>Winter</v>
      </c>
      <c r="D11634" s="10" t="str">
        <f>VLOOKUP($E11634,'Overview Cluster Days'!$B:$G,6)</f>
        <v>Weekend</v>
      </c>
      <c r="E11634" s="10">
        <v>20181110</v>
      </c>
      <c r="F11634" s="11">
        <v>17</v>
      </c>
      <c r="G11634" s="81">
        <v>-3193.8</v>
      </c>
      <c r="H11634" s="82">
        <v>2864.9</v>
      </c>
      <c r="I11634" s="82">
        <v>8654</v>
      </c>
      <c r="J11634" s="82">
        <v>-1359.1</v>
      </c>
      <c r="K11634" s="83">
        <v>-3107.7</v>
      </c>
      <c r="L11634" s="81">
        <v>-4219.8999999999996</v>
      </c>
      <c r="M11634" s="82">
        <v>5190.1000000000004</v>
      </c>
      <c r="N11634" s="82">
        <v>4046.5</v>
      </c>
      <c r="O11634" s="82">
        <v>-866</v>
      </c>
      <c r="P11634" s="82">
        <v>-4150.7</v>
      </c>
      <c r="Q11634" s="26">
        <v>55.62</v>
      </c>
      <c r="R11634" s="27">
        <v>51.27</v>
      </c>
      <c r="S11634" s="27">
        <v>53.46</v>
      </c>
      <c r="T11634" s="27">
        <v>58.42</v>
      </c>
      <c r="U11634" s="28">
        <v>51.85</v>
      </c>
    </row>
    <row r="11635" spans="1:21" x14ac:dyDescent="0.25">
      <c r="A11635" t="s">
        <v>26</v>
      </c>
      <c r="B11635" s="10" t="str">
        <f>VLOOKUP($E11635,'Overview Cluster Days'!$B:$G,3)</f>
        <v>D</v>
      </c>
      <c r="C11635" s="10" t="str">
        <f>VLOOKUP($E11635,'Overview Cluster Days'!$B:$G,5)</f>
        <v>Winter</v>
      </c>
      <c r="D11635" s="10" t="str">
        <f>VLOOKUP($E11635,'Overview Cluster Days'!$B:$G,6)</f>
        <v>Weekend</v>
      </c>
      <c r="E11635" s="10">
        <v>20181110</v>
      </c>
      <c r="F11635" s="11">
        <v>18</v>
      </c>
      <c r="G11635" s="81">
        <v>-2814.3</v>
      </c>
      <c r="H11635" s="82">
        <v>2604.8000000000002</v>
      </c>
      <c r="I11635" s="82">
        <v>8486.2000000000007</v>
      </c>
      <c r="J11635" s="82">
        <v>-1620.6</v>
      </c>
      <c r="K11635" s="83">
        <v>-3175.3</v>
      </c>
      <c r="L11635" s="81">
        <v>-3840.4</v>
      </c>
      <c r="M11635" s="82">
        <v>5010</v>
      </c>
      <c r="N11635" s="82">
        <v>4252</v>
      </c>
      <c r="O11635" s="82">
        <v>-1203.3</v>
      </c>
      <c r="P11635" s="82">
        <v>-4218.3</v>
      </c>
      <c r="Q11635" s="26">
        <v>68.89</v>
      </c>
      <c r="R11635" s="27">
        <v>51.96</v>
      </c>
      <c r="S11635" s="27">
        <v>60.65</v>
      </c>
      <c r="T11635" s="27">
        <v>81.36</v>
      </c>
      <c r="U11635" s="28">
        <v>54.24</v>
      </c>
    </row>
    <row r="11636" spans="1:21" x14ac:dyDescent="0.25">
      <c r="A11636" t="s">
        <v>26</v>
      </c>
      <c r="B11636" s="10" t="str">
        <f>VLOOKUP($E11636,'Overview Cluster Days'!$B:$G,3)</f>
        <v>D</v>
      </c>
      <c r="C11636" s="10" t="str">
        <f>VLOOKUP($E11636,'Overview Cluster Days'!$B:$G,5)</f>
        <v>Winter</v>
      </c>
      <c r="D11636" s="10" t="str">
        <f>VLOOKUP($E11636,'Overview Cluster Days'!$B:$G,6)</f>
        <v>Weekend</v>
      </c>
      <c r="E11636" s="10">
        <v>20181110</v>
      </c>
      <c r="F11636" s="11">
        <v>19</v>
      </c>
      <c r="G11636" s="81">
        <v>-2694.8</v>
      </c>
      <c r="H11636" s="82">
        <v>3814.6</v>
      </c>
      <c r="I11636" s="82">
        <v>6244.9</v>
      </c>
      <c r="J11636" s="82">
        <v>-713.2</v>
      </c>
      <c r="K11636" s="83">
        <v>-3036.6</v>
      </c>
      <c r="L11636" s="81">
        <v>-3720.9</v>
      </c>
      <c r="M11636" s="82">
        <v>6169.8</v>
      </c>
      <c r="N11636" s="82">
        <v>2153.6</v>
      </c>
      <c r="O11636" s="82">
        <v>-518.9</v>
      </c>
      <c r="P11636" s="82">
        <v>-4083.6</v>
      </c>
      <c r="Q11636" s="26">
        <v>83.28</v>
      </c>
      <c r="R11636" s="27">
        <v>53.2</v>
      </c>
      <c r="S11636" s="27">
        <v>68.069999999999993</v>
      </c>
      <c r="T11636" s="27">
        <v>100.14</v>
      </c>
      <c r="U11636" s="28">
        <v>57.09</v>
      </c>
    </row>
    <row r="11637" spans="1:21" x14ac:dyDescent="0.25">
      <c r="A11637" t="s">
        <v>26</v>
      </c>
      <c r="B11637" s="10" t="str">
        <f>VLOOKUP($E11637,'Overview Cluster Days'!$B:$G,3)</f>
        <v>D</v>
      </c>
      <c r="C11637" s="10" t="str">
        <f>VLOOKUP($E11637,'Overview Cluster Days'!$B:$G,5)</f>
        <v>Winter</v>
      </c>
      <c r="D11637" s="10" t="str">
        <f>VLOOKUP($E11637,'Overview Cluster Days'!$B:$G,6)</f>
        <v>Weekend</v>
      </c>
      <c r="E11637" s="10">
        <v>20181110</v>
      </c>
      <c r="F11637" s="11">
        <v>20</v>
      </c>
      <c r="G11637" s="81">
        <v>-2373.6</v>
      </c>
      <c r="H11637" s="82">
        <v>5401.5</v>
      </c>
      <c r="I11637" s="82">
        <v>5980.8</v>
      </c>
      <c r="J11637" s="82">
        <v>-487.9</v>
      </c>
      <c r="K11637" s="83">
        <v>-2800.6</v>
      </c>
      <c r="L11637" s="81">
        <v>-3399.7</v>
      </c>
      <c r="M11637" s="82">
        <v>7806.7</v>
      </c>
      <c r="N11637" s="82">
        <v>-184</v>
      </c>
      <c r="O11637" s="82">
        <v>-375.4</v>
      </c>
      <c r="P11637" s="82">
        <v>-3847.6</v>
      </c>
      <c r="Q11637" s="26">
        <v>81.08</v>
      </c>
      <c r="R11637" s="27">
        <v>52.11</v>
      </c>
      <c r="S11637" s="27">
        <v>67.14</v>
      </c>
      <c r="T11637" s="27">
        <v>75</v>
      </c>
      <c r="U11637" s="28">
        <v>55.98</v>
      </c>
    </row>
    <row r="11638" spans="1:21" x14ac:dyDescent="0.25">
      <c r="A11638" t="s">
        <v>26</v>
      </c>
      <c r="B11638" s="10" t="str">
        <f>VLOOKUP($E11638,'Overview Cluster Days'!$B:$G,3)</f>
        <v>D</v>
      </c>
      <c r="C11638" s="10" t="str">
        <f>VLOOKUP($E11638,'Overview Cluster Days'!$B:$G,5)</f>
        <v>Winter</v>
      </c>
      <c r="D11638" s="10" t="str">
        <f>VLOOKUP($E11638,'Overview Cluster Days'!$B:$G,6)</f>
        <v>Weekend</v>
      </c>
      <c r="E11638" s="10">
        <v>20181110</v>
      </c>
      <c r="F11638" s="11">
        <v>21</v>
      </c>
      <c r="G11638" s="81">
        <v>-2140.6</v>
      </c>
      <c r="H11638" s="82">
        <v>5977.5</v>
      </c>
      <c r="I11638" s="82">
        <v>7541.8</v>
      </c>
      <c r="J11638" s="82">
        <v>-587.5</v>
      </c>
      <c r="K11638" s="83">
        <v>-2763.5</v>
      </c>
      <c r="L11638" s="81">
        <v>-3166.7</v>
      </c>
      <c r="M11638" s="82">
        <v>8362.7000000000007</v>
      </c>
      <c r="N11638" s="82">
        <v>-919.6</v>
      </c>
      <c r="O11638" s="82">
        <v>-465.9</v>
      </c>
      <c r="P11638" s="82">
        <v>-3810.5</v>
      </c>
      <c r="Q11638" s="26">
        <v>62.5</v>
      </c>
      <c r="R11638" s="27">
        <v>47.61</v>
      </c>
      <c r="S11638" s="27">
        <v>55.78</v>
      </c>
      <c r="T11638" s="27">
        <v>72.36</v>
      </c>
      <c r="U11638" s="28">
        <v>49.77</v>
      </c>
    </row>
    <row r="11639" spans="1:21" x14ac:dyDescent="0.25">
      <c r="A11639" t="s">
        <v>26</v>
      </c>
      <c r="B11639" s="10" t="str">
        <f>VLOOKUP($E11639,'Overview Cluster Days'!$B:$G,3)</f>
        <v>D</v>
      </c>
      <c r="C11639" s="10" t="str">
        <f>VLOOKUP($E11639,'Overview Cluster Days'!$B:$G,5)</f>
        <v>Winter</v>
      </c>
      <c r="D11639" s="10" t="str">
        <f>VLOOKUP($E11639,'Overview Cluster Days'!$B:$G,6)</f>
        <v>Weekend</v>
      </c>
      <c r="E11639" s="10">
        <v>20181110</v>
      </c>
      <c r="F11639" s="11">
        <v>22</v>
      </c>
      <c r="G11639" s="81">
        <v>-2556</v>
      </c>
      <c r="H11639" s="82">
        <v>7169.5</v>
      </c>
      <c r="I11639" s="82">
        <v>7492.3</v>
      </c>
      <c r="J11639" s="82">
        <v>-1297.8</v>
      </c>
      <c r="K11639" s="83">
        <v>-2854.5</v>
      </c>
      <c r="L11639" s="81">
        <v>-3582.1</v>
      </c>
      <c r="M11639" s="82">
        <v>9139</v>
      </c>
      <c r="N11639" s="82">
        <v>-613.1</v>
      </c>
      <c r="O11639" s="82">
        <v>-1185.3</v>
      </c>
      <c r="P11639" s="82">
        <v>-3758.5</v>
      </c>
      <c r="Q11639" s="26">
        <v>48.43</v>
      </c>
      <c r="R11639" s="27">
        <v>44.07</v>
      </c>
      <c r="S11639" s="27">
        <v>46.46</v>
      </c>
      <c r="T11639" s="27">
        <v>51</v>
      </c>
      <c r="U11639" s="28">
        <v>44.7</v>
      </c>
    </row>
    <row r="11640" spans="1:21" x14ac:dyDescent="0.25">
      <c r="A11640" t="s">
        <v>26</v>
      </c>
      <c r="B11640" s="10" t="str">
        <f>VLOOKUP($E11640,'Overview Cluster Days'!$B:$G,3)</f>
        <v>D</v>
      </c>
      <c r="C11640" s="10" t="str">
        <f>VLOOKUP($E11640,'Overview Cluster Days'!$B:$G,5)</f>
        <v>Winter</v>
      </c>
      <c r="D11640" s="10" t="str">
        <f>VLOOKUP($E11640,'Overview Cluster Days'!$B:$G,6)</f>
        <v>Weekend</v>
      </c>
      <c r="E11640" s="10">
        <v>20181110</v>
      </c>
      <c r="F11640" s="11">
        <v>23</v>
      </c>
      <c r="G11640" s="81">
        <v>-2390.1</v>
      </c>
      <c r="H11640" s="82">
        <v>8199.7000000000007</v>
      </c>
      <c r="I11640" s="82">
        <v>5739.3</v>
      </c>
      <c r="J11640" s="82">
        <v>-1510</v>
      </c>
      <c r="K11640" s="83">
        <v>-2758.5</v>
      </c>
      <c r="L11640" s="81">
        <v>-3416.2</v>
      </c>
      <c r="M11640" s="82">
        <v>10500.3</v>
      </c>
      <c r="N11640" s="82">
        <v>-2366.1</v>
      </c>
      <c r="O11640" s="82">
        <v>-1336.5</v>
      </c>
      <c r="P11640" s="82">
        <v>-3381.5</v>
      </c>
      <c r="Q11640" s="26">
        <v>53</v>
      </c>
      <c r="R11640" s="27">
        <v>44.37</v>
      </c>
      <c r="S11640" s="27">
        <v>48.59</v>
      </c>
      <c r="T11640" s="27">
        <v>48</v>
      </c>
      <c r="U11640" s="28">
        <v>45.46</v>
      </c>
    </row>
    <row r="11641" spans="1:21" x14ac:dyDescent="0.25">
      <c r="A11641" t="s">
        <v>26</v>
      </c>
      <c r="B11641" s="10" t="str">
        <f>VLOOKUP($E11641,'Overview Cluster Days'!$B:$G,3)</f>
        <v>D</v>
      </c>
      <c r="C11641" s="10" t="str">
        <f>VLOOKUP($E11641,'Overview Cluster Days'!$B:$G,5)</f>
        <v>Winter</v>
      </c>
      <c r="D11641" s="10" t="str">
        <f>VLOOKUP($E11641,'Overview Cluster Days'!$B:$G,6)</f>
        <v>Weekend</v>
      </c>
      <c r="E11641" s="10">
        <v>20181110</v>
      </c>
      <c r="F11641" s="11">
        <v>24</v>
      </c>
      <c r="G11641" s="81">
        <v>-2202.5</v>
      </c>
      <c r="H11641" s="82">
        <v>9036.1</v>
      </c>
      <c r="I11641" s="82">
        <v>4338.2</v>
      </c>
      <c r="J11641" s="82">
        <v>-1198.5</v>
      </c>
      <c r="K11641" s="83">
        <v>-2771.3</v>
      </c>
      <c r="L11641" s="81">
        <v>-3228.6</v>
      </c>
      <c r="M11641" s="82">
        <v>9700.2999999999993</v>
      </c>
      <c r="N11641" s="82">
        <v>-2610.9</v>
      </c>
      <c r="O11641" s="82">
        <v>-575.5</v>
      </c>
      <c r="P11641" s="82">
        <v>-3285.3</v>
      </c>
      <c r="Q11641" s="26">
        <v>61.01</v>
      </c>
      <c r="R11641" s="27">
        <v>40.42</v>
      </c>
      <c r="S11641" s="27">
        <v>51.17</v>
      </c>
      <c r="T11641" s="27">
        <v>62.4</v>
      </c>
      <c r="U11641" s="28">
        <v>43.29</v>
      </c>
    </row>
    <row r="11642" spans="1:21" x14ac:dyDescent="0.25">
      <c r="A11642" t="s">
        <v>26</v>
      </c>
      <c r="B11642" s="10" t="str">
        <f>VLOOKUP($E11642,'Overview Cluster Days'!$B:$G,3)</f>
        <v>D</v>
      </c>
      <c r="C11642" s="10" t="str">
        <f>VLOOKUP($E11642,'Overview Cluster Days'!$B:$G,5)</f>
        <v>Winter</v>
      </c>
      <c r="D11642" s="10" t="str">
        <f>VLOOKUP($E11642,'Overview Cluster Days'!$B:$G,6)</f>
        <v>Weekend</v>
      </c>
      <c r="E11642" s="10">
        <v>20181111</v>
      </c>
      <c r="F11642" s="11">
        <v>1</v>
      </c>
      <c r="G11642" s="81">
        <v>-2096.9</v>
      </c>
      <c r="H11642" s="82">
        <v>9424.4</v>
      </c>
      <c r="I11642" s="82">
        <v>4194</v>
      </c>
      <c r="J11642" s="82">
        <v>-480.8</v>
      </c>
      <c r="K11642" s="83">
        <v>-3076.4</v>
      </c>
      <c r="L11642" s="81">
        <v>-3123</v>
      </c>
      <c r="M11642" s="82">
        <v>7870.3</v>
      </c>
      <c r="N11642" s="82">
        <v>-643.1</v>
      </c>
      <c r="O11642" s="82">
        <v>-242.8</v>
      </c>
      <c r="P11642" s="82">
        <v>-3861.4</v>
      </c>
      <c r="Q11642" s="26">
        <v>61.4</v>
      </c>
      <c r="R11642" s="27">
        <v>36.619999999999997</v>
      </c>
      <c r="S11642" s="27">
        <v>50.01</v>
      </c>
      <c r="T11642" s="27">
        <v>71.06</v>
      </c>
      <c r="U11642" s="28">
        <v>40.26</v>
      </c>
    </row>
    <row r="11643" spans="1:21" x14ac:dyDescent="0.25">
      <c r="A11643" t="s">
        <v>26</v>
      </c>
      <c r="B11643" s="10" t="str">
        <f>VLOOKUP($E11643,'Overview Cluster Days'!$B:$G,3)</f>
        <v>D</v>
      </c>
      <c r="C11643" s="10" t="str">
        <f>VLOOKUP($E11643,'Overview Cluster Days'!$B:$G,5)</f>
        <v>Winter</v>
      </c>
      <c r="D11643" s="10" t="str">
        <f>VLOOKUP($E11643,'Overview Cluster Days'!$B:$G,6)</f>
        <v>Weekend</v>
      </c>
      <c r="E11643" s="10">
        <v>20181111</v>
      </c>
      <c r="F11643" s="11">
        <v>2</v>
      </c>
      <c r="G11643" s="81">
        <v>-2059.6</v>
      </c>
      <c r="H11643" s="82">
        <v>10094.700000000001</v>
      </c>
      <c r="I11643" s="82">
        <v>5798.1</v>
      </c>
      <c r="J11643" s="82">
        <v>-526.1</v>
      </c>
      <c r="K11643" s="83">
        <v>-3200.3</v>
      </c>
      <c r="L11643" s="81">
        <v>-3085.7</v>
      </c>
      <c r="M11643" s="82">
        <v>8352.9</v>
      </c>
      <c r="N11643" s="82">
        <v>-691.3</v>
      </c>
      <c r="O11643" s="82">
        <v>-413.6</v>
      </c>
      <c r="P11643" s="82">
        <v>-4162.3</v>
      </c>
      <c r="Q11643" s="26">
        <v>50.1</v>
      </c>
      <c r="R11643" s="27">
        <v>37.97</v>
      </c>
      <c r="S11643" s="27">
        <v>44.68</v>
      </c>
      <c r="T11643" s="27">
        <v>58.32</v>
      </c>
      <c r="U11643" s="28">
        <v>39.840000000000003</v>
      </c>
    </row>
    <row r="11644" spans="1:21" x14ac:dyDescent="0.25">
      <c r="A11644" t="s">
        <v>26</v>
      </c>
      <c r="B11644" s="10" t="str">
        <f>VLOOKUP($E11644,'Overview Cluster Days'!$B:$G,3)</f>
        <v>D</v>
      </c>
      <c r="C11644" s="10" t="str">
        <f>VLOOKUP($E11644,'Overview Cluster Days'!$B:$G,5)</f>
        <v>Winter</v>
      </c>
      <c r="D11644" s="10" t="str">
        <f>VLOOKUP($E11644,'Overview Cluster Days'!$B:$G,6)</f>
        <v>Weekend</v>
      </c>
      <c r="E11644" s="10">
        <v>20181111</v>
      </c>
      <c r="F11644" s="11">
        <v>3</v>
      </c>
      <c r="G11644" s="81">
        <v>-2257.4</v>
      </c>
      <c r="H11644" s="82">
        <v>9187</v>
      </c>
      <c r="I11644" s="82">
        <v>7732.8</v>
      </c>
      <c r="J11644" s="82">
        <v>-1189.3</v>
      </c>
      <c r="K11644" s="83">
        <v>-3619.1</v>
      </c>
      <c r="L11644" s="81">
        <v>-3283.5</v>
      </c>
      <c r="M11644" s="82">
        <v>8234.7999999999993</v>
      </c>
      <c r="N11644" s="82">
        <v>734.6</v>
      </c>
      <c r="O11644" s="82">
        <v>-1076.8</v>
      </c>
      <c r="P11644" s="82">
        <v>-4609.1000000000004</v>
      </c>
      <c r="Q11644" s="26">
        <v>41.58</v>
      </c>
      <c r="R11644" s="27">
        <v>38.58</v>
      </c>
      <c r="S11644" s="27">
        <v>40.24</v>
      </c>
      <c r="T11644" s="27">
        <v>43.8</v>
      </c>
      <c r="U11644" s="28">
        <v>39.04</v>
      </c>
    </row>
    <row r="11645" spans="1:21" x14ac:dyDescent="0.25">
      <c r="A11645" t="s">
        <v>26</v>
      </c>
      <c r="B11645" s="10" t="str">
        <f>VLOOKUP($E11645,'Overview Cluster Days'!$B:$G,3)</f>
        <v>D</v>
      </c>
      <c r="C11645" s="10" t="str">
        <f>VLOOKUP($E11645,'Overview Cluster Days'!$B:$G,5)</f>
        <v>Winter</v>
      </c>
      <c r="D11645" s="10" t="str">
        <f>VLOOKUP($E11645,'Overview Cluster Days'!$B:$G,6)</f>
        <v>Weekend</v>
      </c>
      <c r="E11645" s="10">
        <v>20181111</v>
      </c>
      <c r="F11645" s="11">
        <v>4</v>
      </c>
      <c r="G11645" s="81">
        <v>-2048.6999999999998</v>
      </c>
      <c r="H11645" s="82">
        <v>7565.5</v>
      </c>
      <c r="I11645" s="82">
        <v>9962.5</v>
      </c>
      <c r="J11645" s="82">
        <v>-1326.8</v>
      </c>
      <c r="K11645" s="83">
        <v>-3808.5</v>
      </c>
      <c r="L11645" s="81">
        <v>-3074.8</v>
      </c>
      <c r="M11645" s="82">
        <v>7148.2</v>
      </c>
      <c r="N11645" s="82">
        <v>3134.9</v>
      </c>
      <c r="O11645" s="82">
        <v>-2413.8000000000002</v>
      </c>
      <c r="P11645" s="82">
        <v>-4794.5</v>
      </c>
      <c r="Q11645" s="26">
        <v>35.81</v>
      </c>
      <c r="R11645" s="27">
        <v>35.81</v>
      </c>
      <c r="S11645" s="27">
        <v>35.81</v>
      </c>
      <c r="T11645" s="27">
        <v>35.81</v>
      </c>
      <c r="U11645" s="28">
        <v>35.81</v>
      </c>
    </row>
    <row r="11646" spans="1:21" x14ac:dyDescent="0.25">
      <c r="A11646" t="s">
        <v>26</v>
      </c>
      <c r="B11646" s="10" t="str">
        <f>VLOOKUP($E11646,'Overview Cluster Days'!$B:$G,3)</f>
        <v>D</v>
      </c>
      <c r="C11646" s="10" t="str">
        <f>VLOOKUP($E11646,'Overview Cluster Days'!$B:$G,5)</f>
        <v>Winter</v>
      </c>
      <c r="D11646" s="10" t="str">
        <f>VLOOKUP($E11646,'Overview Cluster Days'!$B:$G,6)</f>
        <v>Weekend</v>
      </c>
      <c r="E11646" s="10">
        <v>20181111</v>
      </c>
      <c r="F11646" s="11">
        <v>5</v>
      </c>
      <c r="G11646" s="81">
        <v>-1949.4</v>
      </c>
      <c r="H11646" s="82">
        <v>7056.4</v>
      </c>
      <c r="I11646" s="82">
        <v>10470.299999999999</v>
      </c>
      <c r="J11646" s="82">
        <v>-1373</v>
      </c>
      <c r="K11646" s="83">
        <v>-3892</v>
      </c>
      <c r="L11646" s="81">
        <v>-2975.5</v>
      </c>
      <c r="M11646" s="82">
        <v>5696.9</v>
      </c>
      <c r="N11646" s="82">
        <v>3916.6</v>
      </c>
      <c r="O11646" s="82">
        <v>-1760</v>
      </c>
      <c r="P11646" s="82">
        <v>-4878</v>
      </c>
      <c r="Q11646" s="26">
        <v>35.01</v>
      </c>
      <c r="R11646" s="27">
        <v>34.97</v>
      </c>
      <c r="S11646" s="27">
        <v>34.97</v>
      </c>
      <c r="T11646" s="27">
        <v>35.020000000000003</v>
      </c>
      <c r="U11646" s="28">
        <v>37.04</v>
      </c>
    </row>
    <row r="11647" spans="1:21" x14ac:dyDescent="0.25">
      <c r="A11647" t="s">
        <v>26</v>
      </c>
      <c r="B11647" s="10" t="str">
        <f>VLOOKUP($E11647,'Overview Cluster Days'!$B:$G,3)</f>
        <v>D</v>
      </c>
      <c r="C11647" s="10" t="str">
        <f>VLOOKUP($E11647,'Overview Cluster Days'!$B:$G,5)</f>
        <v>Winter</v>
      </c>
      <c r="D11647" s="10" t="str">
        <f>VLOOKUP($E11647,'Overview Cluster Days'!$B:$G,6)</f>
        <v>Weekend</v>
      </c>
      <c r="E11647" s="10">
        <v>20181111</v>
      </c>
      <c r="F11647" s="11">
        <v>6</v>
      </c>
      <c r="G11647" s="81">
        <v>-1962.7</v>
      </c>
      <c r="H11647" s="82">
        <v>6908.8</v>
      </c>
      <c r="I11647" s="82">
        <v>10495.5</v>
      </c>
      <c r="J11647" s="82">
        <v>-1330.5</v>
      </c>
      <c r="K11647" s="83">
        <v>-4010.2</v>
      </c>
      <c r="L11647" s="81">
        <v>-2988.8</v>
      </c>
      <c r="M11647" s="82">
        <v>5958.3</v>
      </c>
      <c r="N11647" s="82">
        <v>4177.2</v>
      </c>
      <c r="O11647" s="82">
        <v>-2356.5</v>
      </c>
      <c r="P11647" s="82">
        <v>-4790.2</v>
      </c>
      <c r="Q11647" s="26">
        <v>35.090000000000003</v>
      </c>
      <c r="R11647" s="27">
        <v>35.090000000000003</v>
      </c>
      <c r="S11647" s="27">
        <v>35.090000000000003</v>
      </c>
      <c r="T11647" s="27">
        <v>35.090000000000003</v>
      </c>
      <c r="U11647" s="28">
        <v>35.090000000000003</v>
      </c>
    </row>
    <row r="11648" spans="1:21" x14ac:dyDescent="0.25">
      <c r="A11648" t="s">
        <v>26</v>
      </c>
      <c r="B11648" s="10" t="str">
        <f>VLOOKUP($E11648,'Overview Cluster Days'!$B:$G,3)</f>
        <v>D</v>
      </c>
      <c r="C11648" s="10" t="str">
        <f>VLOOKUP($E11648,'Overview Cluster Days'!$B:$G,5)</f>
        <v>Winter</v>
      </c>
      <c r="D11648" s="10" t="str">
        <f>VLOOKUP($E11648,'Overview Cluster Days'!$B:$G,6)</f>
        <v>Weekend</v>
      </c>
      <c r="E11648" s="10">
        <v>20181111</v>
      </c>
      <c r="F11648" s="11">
        <v>7</v>
      </c>
      <c r="G11648" s="81">
        <v>-1648.8</v>
      </c>
      <c r="H11648" s="82">
        <v>8056.1</v>
      </c>
      <c r="I11648" s="82">
        <v>9235.2999999999993</v>
      </c>
      <c r="J11648" s="82">
        <v>-1594.1</v>
      </c>
      <c r="K11648" s="83">
        <v>-3936.8</v>
      </c>
      <c r="L11648" s="81">
        <v>-2674.9</v>
      </c>
      <c r="M11648" s="82">
        <v>7275.5</v>
      </c>
      <c r="N11648" s="82">
        <v>2405.8000000000002</v>
      </c>
      <c r="O11648" s="82">
        <v>-2421.6</v>
      </c>
      <c r="P11648" s="82">
        <v>-4584.8</v>
      </c>
      <c r="Q11648" s="26">
        <v>37.090000000000003</v>
      </c>
      <c r="R11648" s="27">
        <v>37.090000000000003</v>
      </c>
      <c r="S11648" s="27">
        <v>37.090000000000003</v>
      </c>
      <c r="T11648" s="27">
        <v>37.090000000000003</v>
      </c>
      <c r="U11648" s="28">
        <v>37.090000000000003</v>
      </c>
    </row>
    <row r="11649" spans="1:21" x14ac:dyDescent="0.25">
      <c r="A11649" t="s">
        <v>26</v>
      </c>
      <c r="B11649" s="10" t="str">
        <f>VLOOKUP($E11649,'Overview Cluster Days'!$B:$G,3)</f>
        <v>D</v>
      </c>
      <c r="C11649" s="10" t="str">
        <f>VLOOKUP($E11649,'Overview Cluster Days'!$B:$G,5)</f>
        <v>Winter</v>
      </c>
      <c r="D11649" s="10" t="str">
        <f>VLOOKUP($E11649,'Overview Cluster Days'!$B:$G,6)</f>
        <v>Weekend</v>
      </c>
      <c r="E11649" s="10">
        <v>20181111</v>
      </c>
      <c r="F11649" s="11">
        <v>8</v>
      </c>
      <c r="G11649" s="81">
        <v>-1831</v>
      </c>
      <c r="H11649" s="82">
        <v>9416.5</v>
      </c>
      <c r="I11649" s="82">
        <v>8270.1</v>
      </c>
      <c r="J11649" s="82">
        <v>-1656.6</v>
      </c>
      <c r="K11649" s="83">
        <v>-3912.6</v>
      </c>
      <c r="L11649" s="81">
        <v>-2857.1</v>
      </c>
      <c r="M11649" s="82">
        <v>8174.6</v>
      </c>
      <c r="N11649" s="82">
        <v>1269.7</v>
      </c>
      <c r="O11649" s="82">
        <v>-1982.6</v>
      </c>
      <c r="P11649" s="82">
        <v>-4604.6000000000004</v>
      </c>
      <c r="Q11649" s="26">
        <v>38.65</v>
      </c>
      <c r="R11649" s="27">
        <v>38.58</v>
      </c>
      <c r="S11649" s="27">
        <v>38.65</v>
      </c>
      <c r="T11649" s="27">
        <v>38.75</v>
      </c>
      <c r="U11649" s="28">
        <v>39</v>
      </c>
    </row>
    <row r="11650" spans="1:21" x14ac:dyDescent="0.25">
      <c r="A11650" t="s">
        <v>26</v>
      </c>
      <c r="B11650" s="10" t="str">
        <f>VLOOKUP($E11650,'Overview Cluster Days'!$B:$G,3)</f>
        <v>D</v>
      </c>
      <c r="C11650" s="10" t="str">
        <f>VLOOKUP($E11650,'Overview Cluster Days'!$B:$G,5)</f>
        <v>Winter</v>
      </c>
      <c r="D11650" s="10" t="str">
        <f>VLOOKUP($E11650,'Overview Cluster Days'!$B:$G,6)</f>
        <v>Weekend</v>
      </c>
      <c r="E11650" s="10">
        <v>20181111</v>
      </c>
      <c r="F11650" s="11">
        <v>9</v>
      </c>
      <c r="G11650" s="81">
        <v>-1870.3</v>
      </c>
      <c r="H11650" s="82">
        <v>8321.2999999999993</v>
      </c>
      <c r="I11650" s="82">
        <v>7664.7</v>
      </c>
      <c r="J11650" s="82">
        <v>-1503.8</v>
      </c>
      <c r="K11650" s="83">
        <v>-3105.5</v>
      </c>
      <c r="L11650" s="81">
        <v>-2896.4</v>
      </c>
      <c r="M11650" s="82">
        <v>7795.2</v>
      </c>
      <c r="N11650" s="82">
        <v>664.3</v>
      </c>
      <c r="O11650" s="82">
        <v>-1607.6</v>
      </c>
      <c r="P11650" s="82">
        <v>-3955.5</v>
      </c>
      <c r="Q11650" s="26">
        <v>41.96</v>
      </c>
      <c r="R11650" s="27">
        <v>41.14</v>
      </c>
      <c r="S11650" s="27">
        <v>41.59</v>
      </c>
      <c r="T11650" s="27">
        <v>42.5</v>
      </c>
      <c r="U11650" s="28">
        <v>41.26</v>
      </c>
    </row>
    <row r="11651" spans="1:21" x14ac:dyDescent="0.25">
      <c r="A11651" t="s">
        <v>26</v>
      </c>
      <c r="B11651" s="10" t="str">
        <f>VLOOKUP($E11651,'Overview Cluster Days'!$B:$G,3)</f>
        <v>D</v>
      </c>
      <c r="C11651" s="10" t="str">
        <f>VLOOKUP($E11651,'Overview Cluster Days'!$B:$G,5)</f>
        <v>Winter</v>
      </c>
      <c r="D11651" s="10" t="str">
        <f>VLOOKUP($E11651,'Overview Cluster Days'!$B:$G,6)</f>
        <v>Weekend</v>
      </c>
      <c r="E11651" s="10">
        <v>20181111</v>
      </c>
      <c r="F11651" s="11">
        <v>10</v>
      </c>
      <c r="G11651" s="81">
        <v>-2069</v>
      </c>
      <c r="H11651" s="82">
        <v>7749.3</v>
      </c>
      <c r="I11651" s="82">
        <v>7405.8</v>
      </c>
      <c r="J11651" s="82">
        <v>-364.2</v>
      </c>
      <c r="K11651" s="83">
        <v>-3562</v>
      </c>
      <c r="L11651" s="81">
        <v>-3095.1</v>
      </c>
      <c r="M11651" s="82">
        <v>7425.4</v>
      </c>
      <c r="N11651" s="82">
        <v>405.4</v>
      </c>
      <c r="O11651" s="82">
        <v>-251.7</v>
      </c>
      <c r="P11651" s="82">
        <v>-4484</v>
      </c>
      <c r="Q11651" s="26">
        <v>48.79</v>
      </c>
      <c r="R11651" s="27">
        <v>41.79</v>
      </c>
      <c r="S11651" s="27">
        <v>45.48</v>
      </c>
      <c r="T11651" s="27">
        <v>52.1</v>
      </c>
      <c r="U11651" s="28">
        <v>42.75</v>
      </c>
    </row>
    <row r="11652" spans="1:21" x14ac:dyDescent="0.25">
      <c r="A11652" t="s">
        <v>26</v>
      </c>
      <c r="B11652" s="10" t="str">
        <f>VLOOKUP($E11652,'Overview Cluster Days'!$B:$G,3)</f>
        <v>D</v>
      </c>
      <c r="C11652" s="10" t="str">
        <f>VLOOKUP($E11652,'Overview Cluster Days'!$B:$G,5)</f>
        <v>Winter</v>
      </c>
      <c r="D11652" s="10" t="str">
        <f>VLOOKUP($E11652,'Overview Cluster Days'!$B:$G,6)</f>
        <v>Weekend</v>
      </c>
      <c r="E11652" s="10">
        <v>20181111</v>
      </c>
      <c r="F11652" s="11">
        <v>11</v>
      </c>
      <c r="G11652" s="81">
        <v>-2264.1999999999998</v>
      </c>
      <c r="H11652" s="82">
        <v>8317.2999999999993</v>
      </c>
      <c r="I11652" s="82">
        <v>7442.2</v>
      </c>
      <c r="J11652" s="82">
        <v>-196.6</v>
      </c>
      <c r="K11652" s="83">
        <v>-3854.9</v>
      </c>
      <c r="L11652" s="81">
        <v>-3290.3</v>
      </c>
      <c r="M11652" s="82">
        <v>7709.5</v>
      </c>
      <c r="N11652" s="82">
        <v>441.8</v>
      </c>
      <c r="O11652" s="82">
        <v>-84.1</v>
      </c>
      <c r="P11652" s="82">
        <v>-4776.8999999999996</v>
      </c>
      <c r="Q11652" s="26">
        <v>49.06</v>
      </c>
      <c r="R11652" s="27">
        <v>42.39</v>
      </c>
      <c r="S11652" s="27">
        <v>45.92</v>
      </c>
      <c r="T11652" s="27">
        <v>52.1</v>
      </c>
      <c r="U11652" s="28">
        <v>43.31</v>
      </c>
    </row>
    <row r="11653" spans="1:21" x14ac:dyDescent="0.25">
      <c r="A11653" t="s">
        <v>26</v>
      </c>
      <c r="B11653" s="10" t="str">
        <f>VLOOKUP($E11653,'Overview Cluster Days'!$B:$G,3)</f>
        <v>D</v>
      </c>
      <c r="C11653" s="10" t="str">
        <f>VLOOKUP($E11653,'Overview Cluster Days'!$B:$G,5)</f>
        <v>Winter</v>
      </c>
      <c r="D11653" s="10" t="str">
        <f>VLOOKUP($E11653,'Overview Cluster Days'!$B:$G,6)</f>
        <v>Weekend</v>
      </c>
      <c r="E11653" s="10">
        <v>20181111</v>
      </c>
      <c r="F11653" s="11">
        <v>12</v>
      </c>
      <c r="G11653" s="81">
        <v>-2481.1</v>
      </c>
      <c r="H11653" s="82">
        <v>8483.5</v>
      </c>
      <c r="I11653" s="82">
        <v>7562.3</v>
      </c>
      <c r="J11653" s="82">
        <v>-227.1</v>
      </c>
      <c r="K11653" s="83">
        <v>-3833</v>
      </c>
      <c r="L11653" s="81">
        <v>-3507.2</v>
      </c>
      <c r="M11653" s="82">
        <v>7814.9</v>
      </c>
      <c r="N11653" s="82">
        <v>561.9</v>
      </c>
      <c r="O11653" s="82">
        <v>-114.6</v>
      </c>
      <c r="P11653" s="82">
        <v>-4755</v>
      </c>
      <c r="Q11653" s="26">
        <v>53.73</v>
      </c>
      <c r="R11653" s="27">
        <v>42.55</v>
      </c>
      <c r="S11653" s="27">
        <v>48.61</v>
      </c>
      <c r="T11653" s="27">
        <v>60.17</v>
      </c>
      <c r="U11653" s="28">
        <v>44.14</v>
      </c>
    </row>
    <row r="11654" spans="1:21" x14ac:dyDescent="0.25">
      <c r="A11654" t="s">
        <v>26</v>
      </c>
      <c r="B11654" s="10" t="str">
        <f>VLOOKUP($E11654,'Overview Cluster Days'!$B:$G,3)</f>
        <v>D</v>
      </c>
      <c r="C11654" s="10" t="str">
        <f>VLOOKUP($E11654,'Overview Cluster Days'!$B:$G,5)</f>
        <v>Winter</v>
      </c>
      <c r="D11654" s="10" t="str">
        <f>VLOOKUP($E11654,'Overview Cluster Days'!$B:$G,6)</f>
        <v>Weekend</v>
      </c>
      <c r="E11654" s="10">
        <v>20181111</v>
      </c>
      <c r="F11654" s="11">
        <v>13</v>
      </c>
      <c r="G11654" s="81">
        <v>-2614.5</v>
      </c>
      <c r="H11654" s="82">
        <v>9845.6</v>
      </c>
      <c r="I11654" s="82">
        <v>6480.5</v>
      </c>
      <c r="J11654" s="82">
        <v>-320.3</v>
      </c>
      <c r="K11654" s="83">
        <v>-3701.4</v>
      </c>
      <c r="L11654" s="81">
        <v>-3640.6</v>
      </c>
      <c r="M11654" s="82">
        <v>8823.4</v>
      </c>
      <c r="N11654" s="82">
        <v>-519.9</v>
      </c>
      <c r="O11654" s="82">
        <v>-39.5</v>
      </c>
      <c r="P11654" s="82">
        <v>-4623.3999999999996</v>
      </c>
      <c r="Q11654" s="26">
        <v>56.62</v>
      </c>
      <c r="R11654" s="27">
        <v>42.18</v>
      </c>
      <c r="S11654" s="27">
        <v>49.93</v>
      </c>
      <c r="T11654" s="27">
        <v>61.06</v>
      </c>
      <c r="U11654" s="28">
        <v>44.19</v>
      </c>
    </row>
    <row r="11655" spans="1:21" x14ac:dyDescent="0.25">
      <c r="A11655" t="s">
        <v>26</v>
      </c>
      <c r="B11655" s="10" t="str">
        <f>VLOOKUP($E11655,'Overview Cluster Days'!$B:$G,3)</f>
        <v>D</v>
      </c>
      <c r="C11655" s="10" t="str">
        <f>VLOOKUP($E11655,'Overview Cluster Days'!$B:$G,5)</f>
        <v>Winter</v>
      </c>
      <c r="D11655" s="10" t="str">
        <f>VLOOKUP($E11655,'Overview Cluster Days'!$B:$G,6)</f>
        <v>Weekend</v>
      </c>
      <c r="E11655" s="10">
        <v>20181111</v>
      </c>
      <c r="F11655" s="11">
        <v>14</v>
      </c>
      <c r="G11655" s="81">
        <v>-2575.5</v>
      </c>
      <c r="H11655" s="82">
        <v>10556.8</v>
      </c>
      <c r="I11655" s="82">
        <v>7014.8</v>
      </c>
      <c r="J11655" s="82">
        <v>-503.2</v>
      </c>
      <c r="K11655" s="83">
        <v>-3776.2</v>
      </c>
      <c r="L11655" s="81">
        <v>-3601.6</v>
      </c>
      <c r="M11655" s="82">
        <v>8615.1</v>
      </c>
      <c r="N11655" s="82">
        <v>14.4</v>
      </c>
      <c r="O11655" s="82">
        <v>-329.7</v>
      </c>
      <c r="P11655" s="82">
        <v>-4698.2</v>
      </c>
      <c r="Q11655" s="26">
        <v>52.36</v>
      </c>
      <c r="R11655" s="27">
        <v>40.98</v>
      </c>
      <c r="S11655" s="27">
        <v>47.22</v>
      </c>
      <c r="T11655" s="27">
        <v>60.1</v>
      </c>
      <c r="U11655" s="28">
        <v>42.61</v>
      </c>
    </row>
    <row r="11656" spans="1:21" x14ac:dyDescent="0.25">
      <c r="A11656" t="s">
        <v>26</v>
      </c>
      <c r="B11656" s="10" t="str">
        <f>VLOOKUP($E11656,'Overview Cluster Days'!$B:$G,3)</f>
        <v>D</v>
      </c>
      <c r="C11656" s="10" t="str">
        <f>VLOOKUP($E11656,'Overview Cluster Days'!$B:$G,5)</f>
        <v>Winter</v>
      </c>
      <c r="D11656" s="10" t="str">
        <f>VLOOKUP($E11656,'Overview Cluster Days'!$B:$G,6)</f>
        <v>Weekend</v>
      </c>
      <c r="E11656" s="10">
        <v>20181111</v>
      </c>
      <c r="F11656" s="11">
        <v>15</v>
      </c>
      <c r="G11656" s="81">
        <v>-2636</v>
      </c>
      <c r="H11656" s="82">
        <v>9063.7999999999993</v>
      </c>
      <c r="I11656" s="82">
        <v>8114.4</v>
      </c>
      <c r="J11656" s="82">
        <v>-544.9</v>
      </c>
      <c r="K11656" s="83">
        <v>-3715.1</v>
      </c>
      <c r="L11656" s="81">
        <v>-3662.1</v>
      </c>
      <c r="M11656" s="82">
        <v>7556.6</v>
      </c>
      <c r="N11656" s="82">
        <v>1114</v>
      </c>
      <c r="O11656" s="82">
        <v>-371.4</v>
      </c>
      <c r="P11656" s="82">
        <v>-4637.1000000000004</v>
      </c>
      <c r="Q11656" s="26">
        <v>54.75</v>
      </c>
      <c r="R11656" s="27">
        <v>40.93</v>
      </c>
      <c r="S11656" s="27">
        <v>48.43</v>
      </c>
      <c r="T11656" s="27">
        <v>65.23</v>
      </c>
      <c r="U11656" s="28">
        <v>42.89</v>
      </c>
    </row>
    <row r="11657" spans="1:21" x14ac:dyDescent="0.25">
      <c r="A11657" t="s">
        <v>26</v>
      </c>
      <c r="B11657" s="10" t="str">
        <f>VLOOKUP($E11657,'Overview Cluster Days'!$B:$G,3)</f>
        <v>D</v>
      </c>
      <c r="C11657" s="10" t="str">
        <f>VLOOKUP($E11657,'Overview Cluster Days'!$B:$G,5)</f>
        <v>Winter</v>
      </c>
      <c r="D11657" s="10" t="str">
        <f>VLOOKUP($E11657,'Overview Cluster Days'!$B:$G,6)</f>
        <v>Weekend</v>
      </c>
      <c r="E11657" s="10">
        <v>20181111</v>
      </c>
      <c r="F11657" s="11">
        <v>16</v>
      </c>
      <c r="G11657" s="81">
        <v>-2802.4</v>
      </c>
      <c r="H11657" s="82">
        <v>6833.9</v>
      </c>
      <c r="I11657" s="82">
        <v>9000.4</v>
      </c>
      <c r="J11657" s="82">
        <v>-787.9</v>
      </c>
      <c r="K11657" s="83">
        <v>-3503.3</v>
      </c>
      <c r="L11657" s="81">
        <v>-3828.5</v>
      </c>
      <c r="M11657" s="82">
        <v>6671.1</v>
      </c>
      <c r="N11657" s="82">
        <v>2000</v>
      </c>
      <c r="O11657" s="82">
        <v>-417.3</v>
      </c>
      <c r="P11657" s="82">
        <v>-4425.3</v>
      </c>
      <c r="Q11657" s="26">
        <v>59</v>
      </c>
      <c r="R11657" s="27">
        <v>42.8</v>
      </c>
      <c r="S11657" s="27">
        <v>50.83</v>
      </c>
      <c r="T11657" s="27">
        <v>68.84</v>
      </c>
      <c r="U11657" s="28">
        <v>44.89</v>
      </c>
    </row>
    <row r="11658" spans="1:21" x14ac:dyDescent="0.25">
      <c r="A11658" t="s">
        <v>26</v>
      </c>
      <c r="B11658" s="10" t="str">
        <f>VLOOKUP($E11658,'Overview Cluster Days'!$B:$G,3)</f>
        <v>D</v>
      </c>
      <c r="C11658" s="10" t="str">
        <f>VLOOKUP($E11658,'Overview Cluster Days'!$B:$G,5)</f>
        <v>Winter</v>
      </c>
      <c r="D11658" s="10" t="str">
        <f>VLOOKUP($E11658,'Overview Cluster Days'!$B:$G,6)</f>
        <v>Weekend</v>
      </c>
      <c r="E11658" s="10">
        <v>20181111</v>
      </c>
      <c r="F11658" s="11">
        <v>17</v>
      </c>
      <c r="G11658" s="81">
        <v>-2908.6</v>
      </c>
      <c r="H11658" s="82">
        <v>5804.7</v>
      </c>
      <c r="I11658" s="82">
        <v>8542.6</v>
      </c>
      <c r="J11658" s="82">
        <v>-836.4</v>
      </c>
      <c r="K11658" s="83">
        <v>-3537.5</v>
      </c>
      <c r="L11658" s="81">
        <v>-3934.7</v>
      </c>
      <c r="M11658" s="82">
        <v>7089.7</v>
      </c>
      <c r="N11658" s="82">
        <v>1542.2</v>
      </c>
      <c r="O11658" s="82">
        <v>-237.7</v>
      </c>
      <c r="P11658" s="82">
        <v>-4459.5</v>
      </c>
      <c r="Q11658" s="26">
        <v>49.58</v>
      </c>
      <c r="R11658" s="27">
        <v>45.5</v>
      </c>
      <c r="S11658" s="27">
        <v>47.67</v>
      </c>
      <c r="T11658" s="27">
        <v>52.1</v>
      </c>
      <c r="U11658" s="28">
        <v>46.07</v>
      </c>
    </row>
    <row r="11659" spans="1:21" x14ac:dyDescent="0.25">
      <c r="A11659" t="s">
        <v>26</v>
      </c>
      <c r="B11659" s="10" t="str">
        <f>VLOOKUP($E11659,'Overview Cluster Days'!$B:$G,3)</f>
        <v>D</v>
      </c>
      <c r="C11659" s="10" t="str">
        <f>VLOOKUP($E11659,'Overview Cluster Days'!$B:$G,5)</f>
        <v>Winter</v>
      </c>
      <c r="D11659" s="10" t="str">
        <f>VLOOKUP($E11659,'Overview Cluster Days'!$B:$G,6)</f>
        <v>Weekend</v>
      </c>
      <c r="E11659" s="10">
        <v>20181111</v>
      </c>
      <c r="F11659" s="11">
        <v>18</v>
      </c>
      <c r="G11659" s="81">
        <v>-2658.6</v>
      </c>
      <c r="H11659" s="82">
        <v>5894.1</v>
      </c>
      <c r="I11659" s="82">
        <v>8411.1</v>
      </c>
      <c r="J11659" s="82">
        <v>-916.5</v>
      </c>
      <c r="K11659" s="83">
        <v>-3677.4</v>
      </c>
      <c r="L11659" s="81">
        <v>-3684.7</v>
      </c>
      <c r="M11659" s="82">
        <v>7671.8</v>
      </c>
      <c r="N11659" s="82">
        <v>909.7</v>
      </c>
      <c r="O11659" s="82">
        <v>-240.4</v>
      </c>
      <c r="P11659" s="82">
        <v>-4656.3999999999996</v>
      </c>
      <c r="Q11659" s="26">
        <v>67.41</v>
      </c>
      <c r="R11659" s="27">
        <v>50.08</v>
      </c>
      <c r="S11659" s="27">
        <v>59.41</v>
      </c>
      <c r="T11659" s="27">
        <v>79.459999999999994</v>
      </c>
      <c r="U11659" s="28">
        <v>52.52</v>
      </c>
    </row>
    <row r="11660" spans="1:21" x14ac:dyDescent="0.25">
      <c r="A11660" t="s">
        <v>26</v>
      </c>
      <c r="B11660" s="10" t="str">
        <f>VLOOKUP($E11660,'Overview Cluster Days'!$B:$G,3)</f>
        <v>D</v>
      </c>
      <c r="C11660" s="10" t="str">
        <f>VLOOKUP($E11660,'Overview Cluster Days'!$B:$G,5)</f>
        <v>Winter</v>
      </c>
      <c r="D11660" s="10" t="str">
        <f>VLOOKUP($E11660,'Overview Cluster Days'!$B:$G,6)</f>
        <v>Weekend</v>
      </c>
      <c r="E11660" s="10">
        <v>20181111</v>
      </c>
      <c r="F11660" s="11">
        <v>19</v>
      </c>
      <c r="G11660" s="81">
        <v>-2194.1</v>
      </c>
      <c r="H11660" s="82">
        <v>6183.3</v>
      </c>
      <c r="I11660" s="82">
        <v>6307.2</v>
      </c>
      <c r="J11660" s="82">
        <v>-312.89999999999998</v>
      </c>
      <c r="K11660" s="83">
        <v>-3597.8</v>
      </c>
      <c r="L11660" s="81">
        <v>-3220.2</v>
      </c>
      <c r="M11660" s="82">
        <v>7974.1</v>
      </c>
      <c r="N11660" s="82">
        <v>-129.1</v>
      </c>
      <c r="O11660" s="82">
        <v>0</v>
      </c>
      <c r="P11660" s="82">
        <v>-4624.8</v>
      </c>
      <c r="Q11660" s="26">
        <v>85.75</v>
      </c>
      <c r="R11660" s="27">
        <v>46.86</v>
      </c>
      <c r="S11660" s="27">
        <v>68.400000000000006</v>
      </c>
      <c r="T11660" s="27">
        <v>100</v>
      </c>
      <c r="U11660" s="28">
        <v>60.04</v>
      </c>
    </row>
    <row r="11661" spans="1:21" x14ac:dyDescent="0.25">
      <c r="A11661" t="s">
        <v>26</v>
      </c>
      <c r="B11661" s="10" t="str">
        <f>VLOOKUP($E11661,'Overview Cluster Days'!$B:$G,3)</f>
        <v>D</v>
      </c>
      <c r="C11661" s="10" t="str">
        <f>VLOOKUP($E11661,'Overview Cluster Days'!$B:$G,5)</f>
        <v>Winter</v>
      </c>
      <c r="D11661" s="10" t="str">
        <f>VLOOKUP($E11661,'Overview Cluster Days'!$B:$G,6)</f>
        <v>Weekend</v>
      </c>
      <c r="E11661" s="10">
        <v>20181111</v>
      </c>
      <c r="F11661" s="11">
        <v>20</v>
      </c>
      <c r="G11661" s="81">
        <v>-2173.1999999999998</v>
      </c>
      <c r="H11661" s="82">
        <v>7262.4</v>
      </c>
      <c r="I11661" s="82">
        <v>5626.8</v>
      </c>
      <c r="J11661" s="82">
        <v>-614.70000000000005</v>
      </c>
      <c r="K11661" s="83">
        <v>-3349.6</v>
      </c>
      <c r="L11661" s="81">
        <v>-2418.6</v>
      </c>
      <c r="M11661" s="82">
        <v>9147.6</v>
      </c>
      <c r="N11661" s="82">
        <v>-2050.6</v>
      </c>
      <c r="O11661" s="82">
        <v>-301.8</v>
      </c>
      <c r="P11661" s="82">
        <v>-4376.6000000000004</v>
      </c>
      <c r="Q11661" s="26">
        <v>86.74</v>
      </c>
      <c r="R11661" s="27">
        <v>46.31</v>
      </c>
      <c r="S11661" s="27">
        <v>67.95</v>
      </c>
      <c r="T11661" s="27">
        <v>60.1</v>
      </c>
      <c r="U11661" s="28">
        <v>64.92</v>
      </c>
    </row>
    <row r="11662" spans="1:21" x14ac:dyDescent="0.25">
      <c r="A11662" t="s">
        <v>26</v>
      </c>
      <c r="B11662" s="10" t="str">
        <f>VLOOKUP($E11662,'Overview Cluster Days'!$B:$G,3)</f>
        <v>D</v>
      </c>
      <c r="C11662" s="10" t="str">
        <f>VLOOKUP($E11662,'Overview Cluster Days'!$B:$G,5)</f>
        <v>Winter</v>
      </c>
      <c r="D11662" s="10" t="str">
        <f>VLOOKUP($E11662,'Overview Cluster Days'!$B:$G,6)</f>
        <v>Weekend</v>
      </c>
      <c r="E11662" s="10">
        <v>20181111</v>
      </c>
      <c r="F11662" s="11">
        <v>21</v>
      </c>
      <c r="G11662" s="81">
        <v>-2433.1</v>
      </c>
      <c r="H11662" s="82">
        <v>8093.4</v>
      </c>
      <c r="I11662" s="82">
        <v>5456.2</v>
      </c>
      <c r="J11662" s="82">
        <v>-516.1</v>
      </c>
      <c r="K11662" s="83">
        <v>-3416</v>
      </c>
      <c r="L11662" s="81">
        <v>-2417.1999999999998</v>
      </c>
      <c r="M11662" s="82">
        <v>9978.6</v>
      </c>
      <c r="N11662" s="82">
        <v>-2915.2</v>
      </c>
      <c r="O11662" s="82">
        <v>-203.2</v>
      </c>
      <c r="P11662" s="82">
        <v>-4443</v>
      </c>
      <c r="Q11662" s="26">
        <v>69.92</v>
      </c>
      <c r="R11662" s="27">
        <v>48.36</v>
      </c>
      <c r="S11662" s="27">
        <v>59.82</v>
      </c>
      <c r="T11662" s="27">
        <v>60.1</v>
      </c>
      <c r="U11662" s="28">
        <v>54.83</v>
      </c>
    </row>
    <row r="11663" spans="1:21" x14ac:dyDescent="0.25">
      <c r="A11663" t="s">
        <v>26</v>
      </c>
      <c r="B11663" s="10" t="str">
        <f>VLOOKUP($E11663,'Overview Cluster Days'!$B:$G,3)</f>
        <v>D</v>
      </c>
      <c r="C11663" s="10" t="str">
        <f>VLOOKUP($E11663,'Overview Cluster Days'!$B:$G,5)</f>
        <v>Winter</v>
      </c>
      <c r="D11663" s="10" t="str">
        <f>VLOOKUP($E11663,'Overview Cluster Days'!$B:$G,6)</f>
        <v>Weekend</v>
      </c>
      <c r="E11663" s="10">
        <v>20181111</v>
      </c>
      <c r="F11663" s="11">
        <v>22</v>
      </c>
      <c r="G11663" s="81">
        <v>-2706.5</v>
      </c>
      <c r="H11663" s="82">
        <v>8601.2999999999993</v>
      </c>
      <c r="I11663" s="82">
        <v>5688.7</v>
      </c>
      <c r="J11663" s="82">
        <v>-798.4</v>
      </c>
      <c r="K11663" s="83">
        <v>-3408</v>
      </c>
      <c r="L11663" s="81">
        <v>-3074.3</v>
      </c>
      <c r="M11663" s="82">
        <v>10486.5</v>
      </c>
      <c r="N11663" s="82">
        <v>-2491.6999999999998</v>
      </c>
      <c r="O11663" s="82">
        <v>-485.5</v>
      </c>
      <c r="P11663" s="82">
        <v>-4435</v>
      </c>
      <c r="Q11663" s="26">
        <v>59.7</v>
      </c>
      <c r="R11663" s="27">
        <v>46.51</v>
      </c>
      <c r="S11663" s="27">
        <v>52.69</v>
      </c>
      <c r="T11663" s="27">
        <v>46.69</v>
      </c>
      <c r="U11663" s="28">
        <v>50.06</v>
      </c>
    </row>
    <row r="11664" spans="1:21" x14ac:dyDescent="0.25">
      <c r="A11664" t="s">
        <v>26</v>
      </c>
      <c r="B11664" s="10" t="str">
        <f>VLOOKUP($E11664,'Overview Cluster Days'!$B:$G,3)</f>
        <v>D</v>
      </c>
      <c r="C11664" s="10" t="str">
        <f>VLOOKUP($E11664,'Overview Cluster Days'!$B:$G,5)</f>
        <v>Winter</v>
      </c>
      <c r="D11664" s="10" t="str">
        <f>VLOOKUP($E11664,'Overview Cluster Days'!$B:$G,6)</f>
        <v>Weekend</v>
      </c>
      <c r="E11664" s="10">
        <v>20181111</v>
      </c>
      <c r="F11664" s="11">
        <v>23</v>
      </c>
      <c r="G11664" s="81">
        <v>-2899.8</v>
      </c>
      <c r="H11664" s="82">
        <v>9173</v>
      </c>
      <c r="I11664" s="82">
        <v>4276.8</v>
      </c>
      <c r="J11664" s="82">
        <v>-678.2</v>
      </c>
      <c r="K11664" s="83">
        <v>-3556.1</v>
      </c>
      <c r="L11664" s="81">
        <v>-2527.1999999999998</v>
      </c>
      <c r="M11664" s="82">
        <v>11058.2</v>
      </c>
      <c r="N11664" s="82">
        <v>-3829.6</v>
      </c>
      <c r="O11664" s="82">
        <v>-304.3</v>
      </c>
      <c r="P11664" s="82">
        <v>-4397.1000000000004</v>
      </c>
      <c r="Q11664" s="26">
        <v>60</v>
      </c>
      <c r="R11664" s="27">
        <v>48.8</v>
      </c>
      <c r="S11664" s="27">
        <v>53.94</v>
      </c>
      <c r="T11664" s="27">
        <v>48.8</v>
      </c>
      <c r="U11664" s="28">
        <v>50.08</v>
      </c>
    </row>
    <row r="11665" spans="1:21" x14ac:dyDescent="0.25">
      <c r="A11665" t="s">
        <v>26</v>
      </c>
      <c r="B11665" s="10" t="str">
        <f>VLOOKUP($E11665,'Overview Cluster Days'!$B:$G,3)</f>
        <v>D</v>
      </c>
      <c r="C11665" s="10" t="str">
        <f>VLOOKUP($E11665,'Overview Cluster Days'!$B:$G,5)</f>
        <v>Winter</v>
      </c>
      <c r="D11665" s="10" t="str">
        <f>VLOOKUP($E11665,'Overview Cluster Days'!$B:$G,6)</f>
        <v>Weekend</v>
      </c>
      <c r="E11665" s="10">
        <v>20181111</v>
      </c>
      <c r="F11665" s="11">
        <v>24</v>
      </c>
      <c r="G11665" s="81">
        <v>-2866.4</v>
      </c>
      <c r="H11665" s="82">
        <v>9648.7000000000007</v>
      </c>
      <c r="I11665" s="82">
        <v>2913.5</v>
      </c>
      <c r="J11665" s="82">
        <v>-879.5</v>
      </c>
      <c r="K11665" s="83">
        <v>-3486.5</v>
      </c>
      <c r="L11665" s="81">
        <v>-2694.9</v>
      </c>
      <c r="M11665" s="82">
        <v>10893.2</v>
      </c>
      <c r="N11665" s="82">
        <v>-3546.2</v>
      </c>
      <c r="O11665" s="82">
        <v>-505.6</v>
      </c>
      <c r="P11665" s="82">
        <v>-4146.5</v>
      </c>
      <c r="Q11665" s="26">
        <v>50.95</v>
      </c>
      <c r="R11665" s="27">
        <v>40.97</v>
      </c>
      <c r="S11665" s="27">
        <v>48.48</v>
      </c>
      <c r="T11665" s="27">
        <v>45.3</v>
      </c>
      <c r="U11665" s="28">
        <v>47</v>
      </c>
    </row>
    <row r="11666" spans="1:21" x14ac:dyDescent="0.25">
      <c r="A11666" t="s">
        <v>26</v>
      </c>
      <c r="B11666" s="10" t="str">
        <f>VLOOKUP($E11666,'Overview Cluster Days'!$B:$G,3)</f>
        <v>B</v>
      </c>
      <c r="C11666" s="10" t="str">
        <f>VLOOKUP($E11666,'Overview Cluster Days'!$B:$G,5)</f>
        <v>Winter</v>
      </c>
      <c r="D11666" s="10" t="str">
        <f>VLOOKUP($E11666,'Overview Cluster Days'!$B:$G,6)</f>
        <v>Weekday</v>
      </c>
      <c r="E11666" s="10">
        <v>20181112</v>
      </c>
      <c r="F11666" s="11">
        <v>1</v>
      </c>
      <c r="G11666" s="81">
        <v>-1598.1</v>
      </c>
      <c r="H11666" s="82">
        <v>8870.1</v>
      </c>
      <c r="I11666" s="82">
        <v>4856.3</v>
      </c>
      <c r="J11666" s="82">
        <v>-551.5</v>
      </c>
      <c r="K11666" s="83">
        <v>-3746.2</v>
      </c>
      <c r="L11666" s="81">
        <v>-857</v>
      </c>
      <c r="M11666" s="82">
        <v>8446.6</v>
      </c>
      <c r="N11666" s="82">
        <v>-2731.1</v>
      </c>
      <c r="O11666" s="82">
        <v>-278.3</v>
      </c>
      <c r="P11666" s="82">
        <v>-4580.2</v>
      </c>
      <c r="Q11666" s="26">
        <v>60.06</v>
      </c>
      <c r="R11666" s="27">
        <v>38.03</v>
      </c>
      <c r="S11666" s="27">
        <v>51.06</v>
      </c>
      <c r="T11666" s="27">
        <v>52.3</v>
      </c>
      <c r="U11666" s="28">
        <v>41.8</v>
      </c>
    </row>
    <row r="11667" spans="1:21" x14ac:dyDescent="0.25">
      <c r="A11667" t="s">
        <v>26</v>
      </c>
      <c r="B11667" s="10" t="str">
        <f>VLOOKUP($E11667,'Overview Cluster Days'!$B:$G,3)</f>
        <v>B</v>
      </c>
      <c r="C11667" s="10" t="str">
        <f>VLOOKUP($E11667,'Overview Cluster Days'!$B:$G,5)</f>
        <v>Winter</v>
      </c>
      <c r="D11667" s="10" t="str">
        <f>VLOOKUP($E11667,'Overview Cluster Days'!$B:$G,6)</f>
        <v>Weekday</v>
      </c>
      <c r="E11667" s="10">
        <v>20181112</v>
      </c>
      <c r="F11667" s="11">
        <v>2</v>
      </c>
      <c r="G11667" s="81">
        <v>-1383</v>
      </c>
      <c r="H11667" s="82">
        <v>7673.6</v>
      </c>
      <c r="I11667" s="82">
        <v>6009.3</v>
      </c>
      <c r="J11667" s="82">
        <v>-657.4</v>
      </c>
      <c r="K11667" s="83">
        <v>-3975.7</v>
      </c>
      <c r="L11667" s="81">
        <v>-1383</v>
      </c>
      <c r="M11667" s="82">
        <v>7852.5</v>
      </c>
      <c r="N11667" s="82">
        <v>-1341.3</v>
      </c>
      <c r="O11667" s="82">
        <v>-344.5</v>
      </c>
      <c r="P11667" s="82">
        <v>-4783.7</v>
      </c>
      <c r="Q11667" s="26">
        <v>58</v>
      </c>
      <c r="R11667" s="27">
        <v>38.04</v>
      </c>
      <c r="S11667" s="27">
        <v>49.48</v>
      </c>
      <c r="T11667" s="27">
        <v>51.14</v>
      </c>
      <c r="U11667" s="28">
        <v>40.01</v>
      </c>
    </row>
    <row r="11668" spans="1:21" x14ac:dyDescent="0.25">
      <c r="A11668" t="s">
        <v>26</v>
      </c>
      <c r="B11668" s="10" t="str">
        <f>VLOOKUP($E11668,'Overview Cluster Days'!$B:$G,3)</f>
        <v>B</v>
      </c>
      <c r="C11668" s="10" t="str">
        <f>VLOOKUP($E11668,'Overview Cluster Days'!$B:$G,5)</f>
        <v>Winter</v>
      </c>
      <c r="D11668" s="10" t="str">
        <f>VLOOKUP($E11668,'Overview Cluster Days'!$B:$G,6)</f>
        <v>Weekday</v>
      </c>
      <c r="E11668" s="10">
        <v>20181112</v>
      </c>
      <c r="F11668" s="11">
        <v>3</v>
      </c>
      <c r="G11668" s="81">
        <v>-1983.6</v>
      </c>
      <c r="H11668" s="82">
        <v>6568.6</v>
      </c>
      <c r="I11668" s="82">
        <v>7099</v>
      </c>
      <c r="J11668" s="82">
        <v>-758.1</v>
      </c>
      <c r="K11668" s="83">
        <v>-4258</v>
      </c>
      <c r="L11668" s="81">
        <v>-2167.4</v>
      </c>
      <c r="M11668" s="82">
        <v>7311.3</v>
      </c>
      <c r="N11668" s="82">
        <v>167.3</v>
      </c>
      <c r="O11668" s="82">
        <v>-445.2</v>
      </c>
      <c r="P11668" s="82">
        <v>-4866</v>
      </c>
      <c r="Q11668" s="26">
        <v>56.3</v>
      </c>
      <c r="R11668" s="27">
        <v>38.14</v>
      </c>
      <c r="S11668" s="27">
        <v>48.38</v>
      </c>
      <c r="T11668" s="27">
        <v>49.67</v>
      </c>
      <c r="U11668" s="28">
        <v>39.020000000000003</v>
      </c>
    </row>
    <row r="11669" spans="1:21" x14ac:dyDescent="0.25">
      <c r="A11669" t="s">
        <v>26</v>
      </c>
      <c r="B11669" s="10" t="str">
        <f>VLOOKUP($E11669,'Overview Cluster Days'!$B:$G,3)</f>
        <v>B</v>
      </c>
      <c r="C11669" s="10" t="str">
        <f>VLOOKUP($E11669,'Overview Cluster Days'!$B:$G,5)</f>
        <v>Winter</v>
      </c>
      <c r="D11669" s="10" t="str">
        <f>VLOOKUP($E11669,'Overview Cluster Days'!$B:$G,6)</f>
        <v>Weekday</v>
      </c>
      <c r="E11669" s="10">
        <v>20181112</v>
      </c>
      <c r="F11669" s="11">
        <v>4</v>
      </c>
      <c r="G11669" s="81">
        <v>-2193.8000000000002</v>
      </c>
      <c r="H11669" s="82">
        <v>6106.7</v>
      </c>
      <c r="I11669" s="82">
        <v>8154</v>
      </c>
      <c r="J11669" s="82">
        <v>-898.5</v>
      </c>
      <c r="K11669" s="83">
        <v>-3984.1</v>
      </c>
      <c r="L11669" s="81">
        <v>-2319.6999999999998</v>
      </c>
      <c r="M11669" s="82">
        <v>6829.8</v>
      </c>
      <c r="N11669" s="82">
        <v>652.6</v>
      </c>
      <c r="O11669" s="82">
        <v>-585.6</v>
      </c>
      <c r="P11669" s="82">
        <v>-4577.1000000000004</v>
      </c>
      <c r="Q11669" s="26">
        <v>50.58</v>
      </c>
      <c r="R11669" s="27">
        <v>39.01</v>
      </c>
      <c r="S11669" s="27">
        <v>45.5</v>
      </c>
      <c r="T11669" s="27">
        <v>46.04</v>
      </c>
      <c r="U11669" s="28">
        <v>39.01</v>
      </c>
    </row>
    <row r="11670" spans="1:21" x14ac:dyDescent="0.25">
      <c r="A11670" t="s">
        <v>26</v>
      </c>
      <c r="B11670" s="10" t="str">
        <f>VLOOKUP($E11670,'Overview Cluster Days'!$B:$G,3)</f>
        <v>B</v>
      </c>
      <c r="C11670" s="10" t="str">
        <f>VLOOKUP($E11670,'Overview Cluster Days'!$B:$G,5)</f>
        <v>Winter</v>
      </c>
      <c r="D11670" s="10" t="str">
        <f>VLOOKUP($E11670,'Overview Cluster Days'!$B:$G,6)</f>
        <v>Weekday</v>
      </c>
      <c r="E11670" s="10">
        <v>20181112</v>
      </c>
      <c r="F11670" s="11">
        <v>5</v>
      </c>
      <c r="G11670" s="81">
        <v>-2837.8</v>
      </c>
      <c r="H11670" s="82">
        <v>7535.9</v>
      </c>
      <c r="I11670" s="82">
        <v>8341.5</v>
      </c>
      <c r="J11670" s="82">
        <v>-1282.0999999999999</v>
      </c>
      <c r="K11670" s="83">
        <v>-3952.6</v>
      </c>
      <c r="L11670" s="81">
        <v>-2954.5</v>
      </c>
      <c r="M11670" s="82">
        <v>7038.9</v>
      </c>
      <c r="N11670" s="82">
        <v>804.1</v>
      </c>
      <c r="O11670" s="82">
        <v>-184.9</v>
      </c>
      <c r="P11670" s="82">
        <v>-4703.6000000000004</v>
      </c>
      <c r="Q11670" s="26">
        <v>42.36</v>
      </c>
      <c r="R11670" s="27">
        <v>38.69</v>
      </c>
      <c r="S11670" s="27">
        <v>40.65</v>
      </c>
      <c r="T11670" s="27">
        <v>42.19</v>
      </c>
      <c r="U11670" s="28">
        <v>39.01</v>
      </c>
    </row>
    <row r="11671" spans="1:21" x14ac:dyDescent="0.25">
      <c r="A11671" t="s">
        <v>26</v>
      </c>
      <c r="B11671" s="10" t="str">
        <f>VLOOKUP($E11671,'Overview Cluster Days'!$B:$G,3)</f>
        <v>B</v>
      </c>
      <c r="C11671" s="10" t="str">
        <f>VLOOKUP($E11671,'Overview Cluster Days'!$B:$G,5)</f>
        <v>Winter</v>
      </c>
      <c r="D11671" s="10" t="str">
        <f>VLOOKUP($E11671,'Overview Cluster Days'!$B:$G,6)</f>
        <v>Weekday</v>
      </c>
      <c r="E11671" s="10">
        <v>20181112</v>
      </c>
      <c r="F11671" s="11">
        <v>6</v>
      </c>
      <c r="G11671" s="81">
        <v>-2606.4</v>
      </c>
      <c r="H11671" s="82">
        <v>6259.5</v>
      </c>
      <c r="I11671" s="82">
        <v>7380.9</v>
      </c>
      <c r="J11671" s="82">
        <v>-1276.2</v>
      </c>
      <c r="K11671" s="83">
        <v>-3358.7</v>
      </c>
      <c r="L11671" s="81">
        <v>-2606.4</v>
      </c>
      <c r="M11671" s="82">
        <v>7373.9</v>
      </c>
      <c r="N11671" s="82">
        <v>-594.5</v>
      </c>
      <c r="O11671" s="82">
        <v>123.7</v>
      </c>
      <c r="P11671" s="82">
        <v>-4296.7</v>
      </c>
      <c r="Q11671" s="26">
        <v>51.6</v>
      </c>
      <c r="R11671" s="27">
        <v>43.23</v>
      </c>
      <c r="S11671" s="27">
        <v>47.59</v>
      </c>
      <c r="T11671" s="27">
        <v>51.6</v>
      </c>
      <c r="U11671" s="28">
        <v>44.56</v>
      </c>
    </row>
    <row r="11672" spans="1:21" x14ac:dyDescent="0.25">
      <c r="A11672" t="s">
        <v>26</v>
      </c>
      <c r="B11672" s="10" t="str">
        <f>VLOOKUP($E11672,'Overview Cluster Days'!$B:$G,3)</f>
        <v>B</v>
      </c>
      <c r="C11672" s="10" t="str">
        <f>VLOOKUP($E11672,'Overview Cluster Days'!$B:$G,5)</f>
        <v>Winter</v>
      </c>
      <c r="D11672" s="10" t="str">
        <f>VLOOKUP($E11672,'Overview Cluster Days'!$B:$G,6)</f>
        <v>Weekday</v>
      </c>
      <c r="E11672" s="10">
        <v>20181112</v>
      </c>
      <c r="F11672" s="11">
        <v>7</v>
      </c>
      <c r="G11672" s="81">
        <v>-2728.1</v>
      </c>
      <c r="H11672" s="82">
        <v>1531.1</v>
      </c>
      <c r="I11672" s="82">
        <v>7423.2</v>
      </c>
      <c r="J11672" s="82">
        <v>-433.5</v>
      </c>
      <c r="K11672" s="83">
        <v>-3126.2</v>
      </c>
      <c r="L11672" s="81">
        <v>-2728.1</v>
      </c>
      <c r="M11672" s="82">
        <v>3986.3</v>
      </c>
      <c r="N11672" s="82">
        <v>1928.6</v>
      </c>
      <c r="O11672" s="82">
        <v>966.4</v>
      </c>
      <c r="P11672" s="82">
        <v>-4153.2</v>
      </c>
      <c r="Q11672" s="26">
        <v>64.260000000000005</v>
      </c>
      <c r="R11672" s="27">
        <v>64.260000000000005</v>
      </c>
      <c r="S11672" s="27">
        <v>64.260000000000005</v>
      </c>
      <c r="T11672" s="27">
        <v>64.260000000000005</v>
      </c>
      <c r="U11672" s="28">
        <v>64.260000000000005</v>
      </c>
    </row>
    <row r="11673" spans="1:21" x14ac:dyDescent="0.25">
      <c r="A11673" t="s">
        <v>26</v>
      </c>
      <c r="B11673" s="10" t="str">
        <f>VLOOKUP($E11673,'Overview Cluster Days'!$B:$G,3)</f>
        <v>B</v>
      </c>
      <c r="C11673" s="10" t="str">
        <f>VLOOKUP($E11673,'Overview Cluster Days'!$B:$G,5)</f>
        <v>Winter</v>
      </c>
      <c r="D11673" s="10" t="str">
        <f>VLOOKUP($E11673,'Overview Cluster Days'!$B:$G,6)</f>
        <v>Weekday</v>
      </c>
      <c r="E11673" s="10">
        <v>20181112</v>
      </c>
      <c r="F11673" s="11">
        <v>8</v>
      </c>
      <c r="G11673" s="81">
        <v>-3640.7</v>
      </c>
      <c r="H11673" s="82">
        <v>2044.5</v>
      </c>
      <c r="I11673" s="82">
        <v>3999.3</v>
      </c>
      <c r="J11673" s="82">
        <v>-1569.4</v>
      </c>
      <c r="K11673" s="83">
        <v>-1268.9000000000001</v>
      </c>
      <c r="L11673" s="81">
        <v>-4343.5</v>
      </c>
      <c r="M11673" s="82">
        <v>3990.2</v>
      </c>
      <c r="N11673" s="82">
        <v>2096.6999999999998</v>
      </c>
      <c r="O11673" s="82">
        <v>-169.5</v>
      </c>
      <c r="P11673" s="82">
        <v>-1573.9</v>
      </c>
      <c r="Q11673" s="26">
        <v>69.83</v>
      </c>
      <c r="R11673" s="27">
        <v>69.83</v>
      </c>
      <c r="S11673" s="27">
        <v>69.83</v>
      </c>
      <c r="T11673" s="27">
        <v>69.83</v>
      </c>
      <c r="U11673" s="28">
        <v>69.83</v>
      </c>
    </row>
    <row r="11674" spans="1:21" x14ac:dyDescent="0.25">
      <c r="A11674" t="s">
        <v>26</v>
      </c>
      <c r="B11674" s="10" t="str">
        <f>VLOOKUP($E11674,'Overview Cluster Days'!$B:$G,3)</f>
        <v>B</v>
      </c>
      <c r="C11674" s="10" t="str">
        <f>VLOOKUP($E11674,'Overview Cluster Days'!$B:$G,5)</f>
        <v>Winter</v>
      </c>
      <c r="D11674" s="10" t="str">
        <f>VLOOKUP($E11674,'Overview Cluster Days'!$B:$G,6)</f>
        <v>Weekday</v>
      </c>
      <c r="E11674" s="10">
        <v>20181112</v>
      </c>
      <c r="F11674" s="11">
        <v>9</v>
      </c>
      <c r="G11674" s="81">
        <v>-3349.4</v>
      </c>
      <c r="H11674" s="82">
        <v>2231.1</v>
      </c>
      <c r="I11674" s="82">
        <v>3315.4</v>
      </c>
      <c r="J11674" s="82">
        <v>-2641.9</v>
      </c>
      <c r="K11674" s="83">
        <v>-1435.9</v>
      </c>
      <c r="L11674" s="81">
        <v>-3349.4</v>
      </c>
      <c r="M11674" s="82">
        <v>3960.1</v>
      </c>
      <c r="N11674" s="82">
        <v>2353.1999999999998</v>
      </c>
      <c r="O11674" s="82">
        <v>-1242</v>
      </c>
      <c r="P11674" s="82">
        <v>-1721.9</v>
      </c>
      <c r="Q11674" s="26">
        <v>68.38</v>
      </c>
      <c r="R11674" s="27">
        <v>68.38</v>
      </c>
      <c r="S11674" s="27">
        <v>68.38</v>
      </c>
      <c r="T11674" s="27">
        <v>68.38</v>
      </c>
      <c r="U11674" s="28">
        <v>68.38</v>
      </c>
    </row>
    <row r="11675" spans="1:21" x14ac:dyDescent="0.25">
      <c r="A11675" t="s">
        <v>26</v>
      </c>
      <c r="B11675" s="10" t="str">
        <f>VLOOKUP($E11675,'Overview Cluster Days'!$B:$G,3)</f>
        <v>B</v>
      </c>
      <c r="C11675" s="10" t="str">
        <f>VLOOKUP($E11675,'Overview Cluster Days'!$B:$G,5)</f>
        <v>Winter</v>
      </c>
      <c r="D11675" s="10" t="str">
        <f>VLOOKUP($E11675,'Overview Cluster Days'!$B:$G,6)</f>
        <v>Weekday</v>
      </c>
      <c r="E11675" s="10">
        <v>20181112</v>
      </c>
      <c r="F11675" s="11">
        <v>10</v>
      </c>
      <c r="G11675" s="81">
        <v>-3761.1</v>
      </c>
      <c r="H11675" s="82">
        <v>3835.8</v>
      </c>
      <c r="I11675" s="82">
        <v>4192.2</v>
      </c>
      <c r="J11675" s="82">
        <v>-2938.1</v>
      </c>
      <c r="K11675" s="83">
        <v>-2667</v>
      </c>
      <c r="L11675" s="81">
        <v>-3536.1</v>
      </c>
      <c r="M11675" s="82">
        <v>5610.3</v>
      </c>
      <c r="N11675" s="82">
        <v>1716.9</v>
      </c>
      <c r="O11675" s="82">
        <v>-474.1</v>
      </c>
      <c r="P11675" s="82">
        <v>-3317</v>
      </c>
      <c r="Q11675" s="26">
        <v>71.540000000000006</v>
      </c>
      <c r="R11675" s="27">
        <v>63.98</v>
      </c>
      <c r="S11675" s="27">
        <v>68.069999999999993</v>
      </c>
      <c r="T11675" s="27">
        <v>73.930000000000007</v>
      </c>
      <c r="U11675" s="28">
        <v>65.459999999999994</v>
      </c>
    </row>
    <row r="11676" spans="1:21" x14ac:dyDescent="0.25">
      <c r="A11676" t="s">
        <v>26</v>
      </c>
      <c r="B11676" s="10" t="str">
        <f>VLOOKUP($E11676,'Overview Cluster Days'!$B:$G,3)</f>
        <v>B</v>
      </c>
      <c r="C11676" s="10" t="str">
        <f>VLOOKUP($E11676,'Overview Cluster Days'!$B:$G,5)</f>
        <v>Winter</v>
      </c>
      <c r="D11676" s="10" t="str">
        <f>VLOOKUP($E11676,'Overview Cluster Days'!$B:$G,6)</f>
        <v>Weekday</v>
      </c>
      <c r="E11676" s="10">
        <v>20181112</v>
      </c>
      <c r="F11676" s="11">
        <v>11</v>
      </c>
      <c r="G11676" s="81">
        <v>-3594.7</v>
      </c>
      <c r="H11676" s="82">
        <v>4691.3999999999996</v>
      </c>
      <c r="I11676" s="82">
        <v>4303</v>
      </c>
      <c r="J11676" s="82">
        <v>-2921.5</v>
      </c>
      <c r="K11676" s="83">
        <v>-3428.1</v>
      </c>
      <c r="L11676" s="81">
        <v>-2595.3000000000002</v>
      </c>
      <c r="M11676" s="82">
        <v>6357.4</v>
      </c>
      <c r="N11676" s="82">
        <v>892.5</v>
      </c>
      <c r="O11676" s="82">
        <v>-457.5</v>
      </c>
      <c r="P11676" s="82">
        <v>-4197.1000000000004</v>
      </c>
      <c r="Q11676" s="26">
        <v>73.260000000000005</v>
      </c>
      <c r="R11676" s="27">
        <v>60.46</v>
      </c>
      <c r="S11676" s="27">
        <v>67.39</v>
      </c>
      <c r="T11676" s="27">
        <v>73.73</v>
      </c>
      <c r="U11676" s="28">
        <v>62.99</v>
      </c>
    </row>
    <row r="11677" spans="1:21" x14ac:dyDescent="0.25">
      <c r="A11677" t="s">
        <v>26</v>
      </c>
      <c r="B11677" s="10" t="str">
        <f>VLOOKUP($E11677,'Overview Cluster Days'!$B:$G,3)</f>
        <v>B</v>
      </c>
      <c r="C11677" s="10" t="str">
        <f>VLOOKUP($E11677,'Overview Cluster Days'!$B:$G,5)</f>
        <v>Winter</v>
      </c>
      <c r="D11677" s="10" t="str">
        <f>VLOOKUP($E11677,'Overview Cluster Days'!$B:$G,6)</f>
        <v>Weekday</v>
      </c>
      <c r="E11677" s="10">
        <v>20181112</v>
      </c>
      <c r="F11677" s="11">
        <v>12</v>
      </c>
      <c r="G11677" s="81">
        <v>-3811.4</v>
      </c>
      <c r="H11677" s="82">
        <v>4241.5</v>
      </c>
      <c r="I11677" s="82">
        <v>4543</v>
      </c>
      <c r="J11677" s="82">
        <v>-3148</v>
      </c>
      <c r="K11677" s="83">
        <v>-3635.8</v>
      </c>
      <c r="L11677" s="81">
        <v>-2812</v>
      </c>
      <c r="M11677" s="82">
        <v>6026.5</v>
      </c>
      <c r="N11677" s="82">
        <v>1849.3</v>
      </c>
      <c r="O11677" s="82">
        <v>-684</v>
      </c>
      <c r="P11677" s="82">
        <v>-4379.8</v>
      </c>
      <c r="Q11677" s="26">
        <v>73.45</v>
      </c>
      <c r="R11677" s="27">
        <v>60.41</v>
      </c>
      <c r="S11677" s="27">
        <v>67.47</v>
      </c>
      <c r="T11677" s="27">
        <v>73.64</v>
      </c>
      <c r="U11677" s="28">
        <v>62.99</v>
      </c>
    </row>
    <row r="11678" spans="1:21" x14ac:dyDescent="0.25">
      <c r="A11678" t="s">
        <v>26</v>
      </c>
      <c r="B11678" s="10" t="str">
        <f>VLOOKUP($E11678,'Overview Cluster Days'!$B:$G,3)</f>
        <v>B</v>
      </c>
      <c r="C11678" s="10" t="str">
        <f>VLOOKUP($E11678,'Overview Cluster Days'!$B:$G,5)</f>
        <v>Winter</v>
      </c>
      <c r="D11678" s="10" t="str">
        <f>VLOOKUP($E11678,'Overview Cluster Days'!$B:$G,6)</f>
        <v>Weekday</v>
      </c>
      <c r="E11678" s="10">
        <v>20181112</v>
      </c>
      <c r="F11678" s="11">
        <v>13</v>
      </c>
      <c r="G11678" s="81">
        <v>-3709.3</v>
      </c>
      <c r="H11678" s="82">
        <v>3712.6</v>
      </c>
      <c r="I11678" s="82">
        <v>4301.8</v>
      </c>
      <c r="J11678" s="82">
        <v>-3192.5</v>
      </c>
      <c r="K11678" s="83">
        <v>-3424.3</v>
      </c>
      <c r="L11678" s="81">
        <v>-3125.8</v>
      </c>
      <c r="M11678" s="82">
        <v>5567.8</v>
      </c>
      <c r="N11678" s="82">
        <v>2245.8000000000002</v>
      </c>
      <c r="O11678" s="82">
        <v>-728.5</v>
      </c>
      <c r="P11678" s="82">
        <v>-3959.3</v>
      </c>
      <c r="Q11678" s="26">
        <v>68.959999999999994</v>
      </c>
      <c r="R11678" s="27">
        <v>61.72</v>
      </c>
      <c r="S11678" s="27">
        <v>65.64</v>
      </c>
      <c r="T11678" s="27">
        <v>69.510000000000005</v>
      </c>
      <c r="U11678" s="28">
        <v>63.14</v>
      </c>
    </row>
    <row r="11679" spans="1:21" x14ac:dyDescent="0.25">
      <c r="A11679" t="s">
        <v>26</v>
      </c>
      <c r="B11679" s="10" t="str">
        <f>VLOOKUP($E11679,'Overview Cluster Days'!$B:$G,3)</f>
        <v>B</v>
      </c>
      <c r="C11679" s="10" t="str">
        <f>VLOOKUP($E11679,'Overview Cluster Days'!$B:$G,5)</f>
        <v>Winter</v>
      </c>
      <c r="D11679" s="10" t="str">
        <f>VLOOKUP($E11679,'Overview Cluster Days'!$B:$G,6)</f>
        <v>Weekday</v>
      </c>
      <c r="E11679" s="10">
        <v>20181112</v>
      </c>
      <c r="F11679" s="11">
        <v>14</v>
      </c>
      <c r="G11679" s="81">
        <v>-3831.8</v>
      </c>
      <c r="H11679" s="82">
        <v>3865.9</v>
      </c>
      <c r="I11679" s="82">
        <v>4930.7</v>
      </c>
      <c r="J11679" s="82">
        <v>-3389.6</v>
      </c>
      <c r="K11679" s="83">
        <v>-3578.5</v>
      </c>
      <c r="L11679" s="81">
        <v>-2832.4</v>
      </c>
      <c r="M11679" s="82">
        <v>5662.2</v>
      </c>
      <c r="N11679" s="82">
        <v>2590.4</v>
      </c>
      <c r="O11679" s="82">
        <v>-1080.7</v>
      </c>
      <c r="P11679" s="82">
        <v>-4339.5</v>
      </c>
      <c r="Q11679" s="26">
        <v>68.86</v>
      </c>
      <c r="R11679" s="27">
        <v>61.51</v>
      </c>
      <c r="S11679" s="27">
        <v>65.5</v>
      </c>
      <c r="T11679" s="27">
        <v>69.12</v>
      </c>
      <c r="U11679" s="28">
        <v>62.95</v>
      </c>
    </row>
    <row r="11680" spans="1:21" x14ac:dyDescent="0.25">
      <c r="A11680" t="s">
        <v>26</v>
      </c>
      <c r="B11680" s="10" t="str">
        <f>VLOOKUP($E11680,'Overview Cluster Days'!$B:$G,3)</f>
        <v>B</v>
      </c>
      <c r="C11680" s="10" t="str">
        <f>VLOOKUP($E11680,'Overview Cluster Days'!$B:$G,5)</f>
        <v>Winter</v>
      </c>
      <c r="D11680" s="10" t="str">
        <f>VLOOKUP($E11680,'Overview Cluster Days'!$B:$G,6)</f>
        <v>Weekday</v>
      </c>
      <c r="E11680" s="10">
        <v>20181112</v>
      </c>
      <c r="F11680" s="11">
        <v>15</v>
      </c>
      <c r="G11680" s="81">
        <v>-3840.4</v>
      </c>
      <c r="H11680" s="82">
        <v>3490.8</v>
      </c>
      <c r="I11680" s="82">
        <v>5282.7</v>
      </c>
      <c r="J11680" s="82">
        <v>-3417.3</v>
      </c>
      <c r="K11680" s="83">
        <v>-2944.9</v>
      </c>
      <c r="L11680" s="81">
        <v>-3056.3</v>
      </c>
      <c r="M11680" s="82">
        <v>5172.2</v>
      </c>
      <c r="N11680" s="82">
        <v>2626.5</v>
      </c>
      <c r="O11680" s="82">
        <v>-1012.5</v>
      </c>
      <c r="P11680" s="82">
        <v>-3729.9</v>
      </c>
      <c r="Q11680" s="26">
        <v>70.83</v>
      </c>
      <c r="R11680" s="27">
        <v>63.31</v>
      </c>
      <c r="S11680" s="27">
        <v>67.39</v>
      </c>
      <c r="T11680" s="27">
        <v>71.2</v>
      </c>
      <c r="U11680" s="28">
        <v>64.78</v>
      </c>
    </row>
    <row r="11681" spans="1:21" x14ac:dyDescent="0.25">
      <c r="A11681" t="s">
        <v>26</v>
      </c>
      <c r="B11681" s="10" t="str">
        <f>VLOOKUP($E11681,'Overview Cluster Days'!$B:$G,3)</f>
        <v>B</v>
      </c>
      <c r="C11681" s="10" t="str">
        <f>VLOOKUP($E11681,'Overview Cluster Days'!$B:$G,5)</f>
        <v>Winter</v>
      </c>
      <c r="D11681" s="10" t="str">
        <f>VLOOKUP($E11681,'Overview Cluster Days'!$B:$G,6)</f>
        <v>Weekday</v>
      </c>
      <c r="E11681" s="10">
        <v>20181112</v>
      </c>
      <c r="F11681" s="11">
        <v>16</v>
      </c>
      <c r="G11681" s="81">
        <v>-3888</v>
      </c>
      <c r="H11681" s="82">
        <v>3256.6</v>
      </c>
      <c r="I11681" s="82">
        <v>5537.8</v>
      </c>
      <c r="J11681" s="82">
        <v>-3424.9</v>
      </c>
      <c r="K11681" s="83">
        <v>-2611.3000000000002</v>
      </c>
      <c r="L11681" s="81">
        <v>-2898.2</v>
      </c>
      <c r="M11681" s="82">
        <v>5109.8999999999996</v>
      </c>
      <c r="N11681" s="82">
        <v>2246.6999999999998</v>
      </c>
      <c r="O11681" s="82">
        <v>-1020.1</v>
      </c>
      <c r="P11681" s="82">
        <v>-3438.3</v>
      </c>
      <c r="Q11681" s="26">
        <v>71.540000000000006</v>
      </c>
      <c r="R11681" s="27">
        <v>63.98</v>
      </c>
      <c r="S11681" s="27">
        <v>68.069999999999993</v>
      </c>
      <c r="T11681" s="27">
        <v>71.959999999999994</v>
      </c>
      <c r="U11681" s="28">
        <v>65.430000000000007</v>
      </c>
    </row>
    <row r="11682" spans="1:21" x14ac:dyDescent="0.25">
      <c r="A11682" t="s">
        <v>26</v>
      </c>
      <c r="B11682" s="10" t="str">
        <f>VLOOKUP($E11682,'Overview Cluster Days'!$B:$G,3)</f>
        <v>B</v>
      </c>
      <c r="C11682" s="10" t="str">
        <f>VLOOKUP($E11682,'Overview Cluster Days'!$B:$G,5)</f>
        <v>Winter</v>
      </c>
      <c r="D11682" s="10" t="str">
        <f>VLOOKUP($E11682,'Overview Cluster Days'!$B:$G,6)</f>
        <v>Weekday</v>
      </c>
      <c r="E11682" s="10">
        <v>20181112</v>
      </c>
      <c r="F11682" s="11">
        <v>17</v>
      </c>
      <c r="G11682" s="81">
        <v>-3624.2</v>
      </c>
      <c r="H11682" s="82">
        <v>4172.6000000000004</v>
      </c>
      <c r="I11682" s="82">
        <v>6413.9</v>
      </c>
      <c r="J11682" s="82">
        <v>-3503.6</v>
      </c>
      <c r="K11682" s="83">
        <v>-2534.6999999999998</v>
      </c>
      <c r="L11682" s="81">
        <v>-2624.8</v>
      </c>
      <c r="M11682" s="82">
        <v>5688.4</v>
      </c>
      <c r="N11682" s="82">
        <v>1587.9</v>
      </c>
      <c r="O11682" s="82">
        <v>-1098.8</v>
      </c>
      <c r="P11682" s="82">
        <v>-3552.7</v>
      </c>
      <c r="Q11682" s="26">
        <v>73.06</v>
      </c>
      <c r="R11682" s="27">
        <v>64.92</v>
      </c>
      <c r="S11682" s="27">
        <v>69.319999999999993</v>
      </c>
      <c r="T11682" s="27">
        <v>76.03</v>
      </c>
      <c r="U11682" s="28">
        <v>66.48</v>
      </c>
    </row>
    <row r="11683" spans="1:21" x14ac:dyDescent="0.25">
      <c r="A11683" t="s">
        <v>26</v>
      </c>
      <c r="B11683" s="10" t="str">
        <f>VLOOKUP($E11683,'Overview Cluster Days'!$B:$G,3)</f>
        <v>B</v>
      </c>
      <c r="C11683" s="10" t="str">
        <f>VLOOKUP($E11683,'Overview Cluster Days'!$B:$G,5)</f>
        <v>Winter</v>
      </c>
      <c r="D11683" s="10" t="str">
        <f>VLOOKUP($E11683,'Overview Cluster Days'!$B:$G,6)</f>
        <v>Weekday</v>
      </c>
      <c r="E11683" s="10">
        <v>20181112</v>
      </c>
      <c r="F11683" s="11">
        <v>18</v>
      </c>
      <c r="G11683" s="81">
        <v>-3771.1</v>
      </c>
      <c r="H11683" s="82">
        <v>3644.6</v>
      </c>
      <c r="I11683" s="82">
        <v>5754.4</v>
      </c>
      <c r="J11683" s="82">
        <v>-3279.7</v>
      </c>
      <c r="K11683" s="83">
        <v>-1530.9</v>
      </c>
      <c r="L11683" s="81">
        <v>-3788.8</v>
      </c>
      <c r="M11683" s="82">
        <v>4082.6</v>
      </c>
      <c r="N11683" s="82">
        <v>3130</v>
      </c>
      <c r="O11683" s="82">
        <v>-874.9</v>
      </c>
      <c r="P11683" s="82">
        <v>-2548.9</v>
      </c>
      <c r="Q11683" s="26">
        <v>84.96</v>
      </c>
      <c r="R11683" s="27">
        <v>64.34</v>
      </c>
      <c r="S11683" s="27">
        <v>74.87</v>
      </c>
      <c r="T11683" s="27">
        <v>91.08</v>
      </c>
      <c r="U11683" s="28">
        <v>67.97</v>
      </c>
    </row>
    <row r="11684" spans="1:21" x14ac:dyDescent="0.25">
      <c r="A11684" t="s">
        <v>26</v>
      </c>
      <c r="B11684" s="10" t="str">
        <f>VLOOKUP($E11684,'Overview Cluster Days'!$B:$G,3)</f>
        <v>B</v>
      </c>
      <c r="C11684" s="10" t="str">
        <f>VLOOKUP($E11684,'Overview Cluster Days'!$B:$G,5)</f>
        <v>Winter</v>
      </c>
      <c r="D11684" s="10" t="str">
        <f>VLOOKUP($E11684,'Overview Cluster Days'!$B:$G,6)</f>
        <v>Weekday</v>
      </c>
      <c r="E11684" s="10">
        <v>20181112</v>
      </c>
      <c r="F11684" s="11">
        <v>19</v>
      </c>
      <c r="G11684" s="81">
        <v>-3245</v>
      </c>
      <c r="H11684" s="82">
        <v>4031</v>
      </c>
      <c r="I11684" s="82">
        <v>3284.3</v>
      </c>
      <c r="J11684" s="82">
        <v>-1850.6</v>
      </c>
      <c r="K11684" s="83">
        <v>-1585.1</v>
      </c>
      <c r="L11684" s="81">
        <v>-3559.3</v>
      </c>
      <c r="M11684" s="82">
        <v>4617.2</v>
      </c>
      <c r="N11684" s="82">
        <v>1799.9</v>
      </c>
      <c r="O11684" s="82">
        <v>-450.7</v>
      </c>
      <c r="P11684" s="82">
        <v>-2407.1</v>
      </c>
      <c r="Q11684" s="26">
        <v>96.66</v>
      </c>
      <c r="R11684" s="27">
        <v>59.95</v>
      </c>
      <c r="S11684" s="27">
        <v>79.5</v>
      </c>
      <c r="T11684" s="27">
        <v>102.06</v>
      </c>
      <c r="U11684" s="28">
        <v>67.069999999999993</v>
      </c>
    </row>
    <row r="11685" spans="1:21" x14ac:dyDescent="0.25">
      <c r="A11685" t="s">
        <v>26</v>
      </c>
      <c r="B11685" s="10" t="str">
        <f>VLOOKUP($E11685,'Overview Cluster Days'!$B:$G,3)</f>
        <v>B</v>
      </c>
      <c r="C11685" s="10" t="str">
        <f>VLOOKUP($E11685,'Overview Cluster Days'!$B:$G,5)</f>
        <v>Winter</v>
      </c>
      <c r="D11685" s="10" t="str">
        <f>VLOOKUP($E11685,'Overview Cluster Days'!$B:$G,6)</f>
        <v>Weekday</v>
      </c>
      <c r="E11685" s="10">
        <v>20181112</v>
      </c>
      <c r="F11685" s="11">
        <v>20</v>
      </c>
      <c r="G11685" s="81">
        <v>-2828.7</v>
      </c>
      <c r="H11685" s="82">
        <v>5516.5</v>
      </c>
      <c r="I11685" s="82">
        <v>2710.1</v>
      </c>
      <c r="J11685" s="82">
        <v>-1249.5999999999999</v>
      </c>
      <c r="K11685" s="83">
        <v>-2745.2</v>
      </c>
      <c r="L11685" s="81">
        <v>-2514.1999999999998</v>
      </c>
      <c r="M11685" s="82">
        <v>6460.5</v>
      </c>
      <c r="N11685" s="82">
        <v>-510.1</v>
      </c>
      <c r="O11685" s="82">
        <v>-106</v>
      </c>
      <c r="P11685" s="82">
        <v>-3330.2</v>
      </c>
      <c r="Q11685" s="26">
        <v>88.14</v>
      </c>
      <c r="R11685" s="27">
        <v>59.52</v>
      </c>
      <c r="S11685" s="27">
        <v>74.19</v>
      </c>
      <c r="T11685" s="27">
        <v>83.27</v>
      </c>
      <c r="U11685" s="28">
        <v>64.63</v>
      </c>
    </row>
    <row r="11686" spans="1:21" x14ac:dyDescent="0.25">
      <c r="A11686" t="s">
        <v>26</v>
      </c>
      <c r="B11686" s="10" t="str">
        <f>VLOOKUP($E11686,'Overview Cluster Days'!$B:$G,3)</f>
        <v>B</v>
      </c>
      <c r="C11686" s="10" t="str">
        <f>VLOOKUP($E11686,'Overview Cluster Days'!$B:$G,5)</f>
        <v>Winter</v>
      </c>
      <c r="D11686" s="10" t="str">
        <f>VLOOKUP($E11686,'Overview Cluster Days'!$B:$G,6)</f>
        <v>Weekday</v>
      </c>
      <c r="E11686" s="10">
        <v>20181112</v>
      </c>
      <c r="F11686" s="11">
        <v>21</v>
      </c>
      <c r="G11686" s="81">
        <v>-2414.6999999999998</v>
      </c>
      <c r="H11686" s="82">
        <v>6391.2</v>
      </c>
      <c r="I11686" s="82">
        <v>4403.2</v>
      </c>
      <c r="J11686" s="82">
        <v>-706.7</v>
      </c>
      <c r="K11686" s="83">
        <v>-3841.4</v>
      </c>
      <c r="L11686" s="81">
        <v>-1415.3</v>
      </c>
      <c r="M11686" s="82">
        <v>7514.7</v>
      </c>
      <c r="N11686" s="82">
        <v>-1238.2</v>
      </c>
      <c r="O11686" s="82">
        <v>-60.8</v>
      </c>
      <c r="P11686" s="82">
        <v>-4800.3999999999996</v>
      </c>
      <c r="Q11686" s="26">
        <v>81.53</v>
      </c>
      <c r="R11686" s="27">
        <v>51.69</v>
      </c>
      <c r="S11686" s="27">
        <v>69.78</v>
      </c>
      <c r="T11686" s="27">
        <v>70.17</v>
      </c>
      <c r="U11686" s="28">
        <v>52.54</v>
      </c>
    </row>
    <row r="11687" spans="1:21" x14ac:dyDescent="0.25">
      <c r="A11687" t="s">
        <v>26</v>
      </c>
      <c r="B11687" s="10" t="str">
        <f>VLOOKUP($E11687,'Overview Cluster Days'!$B:$G,3)</f>
        <v>B</v>
      </c>
      <c r="C11687" s="10" t="str">
        <f>VLOOKUP($E11687,'Overview Cluster Days'!$B:$G,5)</f>
        <v>Winter</v>
      </c>
      <c r="D11687" s="10" t="str">
        <f>VLOOKUP($E11687,'Overview Cluster Days'!$B:$G,6)</f>
        <v>Weekday</v>
      </c>
      <c r="E11687" s="10">
        <v>20181112</v>
      </c>
      <c r="F11687" s="11">
        <v>22</v>
      </c>
      <c r="G11687" s="81">
        <v>-1818.2</v>
      </c>
      <c r="H11687" s="82">
        <v>6028.8</v>
      </c>
      <c r="I11687" s="82">
        <v>5089.3999999999996</v>
      </c>
      <c r="J11687" s="82">
        <v>-285</v>
      </c>
      <c r="K11687" s="83">
        <v>-3342.7</v>
      </c>
      <c r="L11687" s="81">
        <v>-818.8</v>
      </c>
      <c r="M11687" s="82">
        <v>7299.7</v>
      </c>
      <c r="N11687" s="82">
        <v>-2569.6999999999998</v>
      </c>
      <c r="O11687" s="82">
        <v>250.5</v>
      </c>
      <c r="P11687" s="82">
        <v>-4161.7</v>
      </c>
      <c r="Q11687" s="26">
        <v>69.52</v>
      </c>
      <c r="R11687" s="27">
        <v>46.84</v>
      </c>
      <c r="S11687" s="27">
        <v>60.74</v>
      </c>
      <c r="T11687" s="27">
        <v>60.31</v>
      </c>
      <c r="U11687" s="28">
        <v>47.56</v>
      </c>
    </row>
    <row r="11688" spans="1:21" x14ac:dyDescent="0.25">
      <c r="A11688" t="s">
        <v>26</v>
      </c>
      <c r="B11688" s="10" t="str">
        <f>VLOOKUP($E11688,'Overview Cluster Days'!$B:$G,3)</f>
        <v>B</v>
      </c>
      <c r="C11688" s="10" t="str">
        <f>VLOOKUP($E11688,'Overview Cluster Days'!$B:$G,5)</f>
        <v>Winter</v>
      </c>
      <c r="D11688" s="10" t="str">
        <f>VLOOKUP($E11688,'Overview Cluster Days'!$B:$G,6)</f>
        <v>Weekday</v>
      </c>
      <c r="E11688" s="10">
        <v>20181112</v>
      </c>
      <c r="F11688" s="11">
        <v>23</v>
      </c>
      <c r="G11688" s="81">
        <v>-2296.8000000000002</v>
      </c>
      <c r="H11688" s="82">
        <v>6235.1</v>
      </c>
      <c r="I11688" s="82">
        <v>3991.7</v>
      </c>
      <c r="J11688" s="82">
        <v>-431.3</v>
      </c>
      <c r="K11688" s="83">
        <v>-3430.2</v>
      </c>
      <c r="L11688" s="81">
        <v>-1297.4000000000001</v>
      </c>
      <c r="M11688" s="82">
        <v>8194.7999999999993</v>
      </c>
      <c r="N11688" s="82">
        <v>-2744.8</v>
      </c>
      <c r="O11688" s="82">
        <v>-57.4</v>
      </c>
      <c r="P11688" s="82">
        <v>-4095.2</v>
      </c>
      <c r="Q11688" s="26">
        <v>76.599999999999994</v>
      </c>
      <c r="R11688" s="27">
        <v>46.64</v>
      </c>
      <c r="S11688" s="27">
        <v>60.39</v>
      </c>
      <c r="T11688" s="27">
        <v>47</v>
      </c>
      <c r="U11688" s="28">
        <v>50.03</v>
      </c>
    </row>
    <row r="11689" spans="1:21" x14ac:dyDescent="0.25">
      <c r="A11689" t="s">
        <v>26</v>
      </c>
      <c r="B11689" s="10" t="str">
        <f>VLOOKUP($E11689,'Overview Cluster Days'!$B:$G,3)</f>
        <v>B</v>
      </c>
      <c r="C11689" s="10" t="str">
        <f>VLOOKUP($E11689,'Overview Cluster Days'!$B:$G,5)</f>
        <v>Winter</v>
      </c>
      <c r="D11689" s="10" t="str">
        <f>VLOOKUP($E11689,'Overview Cluster Days'!$B:$G,6)</f>
        <v>Weekday</v>
      </c>
      <c r="E11689" s="10">
        <v>20181112</v>
      </c>
      <c r="F11689" s="11">
        <v>24</v>
      </c>
      <c r="G11689" s="81">
        <v>-2488.6999999999998</v>
      </c>
      <c r="H11689" s="82">
        <v>7232</v>
      </c>
      <c r="I11689" s="82">
        <v>3025.8</v>
      </c>
      <c r="J11689" s="82">
        <v>-231.1</v>
      </c>
      <c r="K11689" s="83">
        <v>-3594.7</v>
      </c>
      <c r="L11689" s="81">
        <v>-1791.1</v>
      </c>
      <c r="M11689" s="82">
        <v>8129</v>
      </c>
      <c r="N11689" s="82">
        <v>-2375</v>
      </c>
      <c r="O11689" s="82">
        <v>142.80000000000001</v>
      </c>
      <c r="P11689" s="82">
        <v>-4105.7</v>
      </c>
      <c r="Q11689" s="26">
        <v>59.68</v>
      </c>
      <c r="R11689" s="27">
        <v>41.71</v>
      </c>
      <c r="S11689" s="27">
        <v>56.78</v>
      </c>
      <c r="T11689" s="27">
        <v>50.1</v>
      </c>
      <c r="U11689" s="28">
        <v>43.07</v>
      </c>
    </row>
    <row r="11690" spans="1:21" x14ac:dyDescent="0.25">
      <c r="A11690" t="s">
        <v>26</v>
      </c>
      <c r="B11690" s="10" t="str">
        <f>VLOOKUP($E11690,'Overview Cluster Days'!$B:$G,3)</f>
        <v>B</v>
      </c>
      <c r="C11690" s="10" t="str">
        <f>VLOOKUP($E11690,'Overview Cluster Days'!$B:$G,5)</f>
        <v>Winter</v>
      </c>
      <c r="D11690" s="10" t="str">
        <f>VLOOKUP($E11690,'Overview Cluster Days'!$B:$G,6)</f>
        <v>Weekday</v>
      </c>
      <c r="E11690" s="10">
        <v>20181113</v>
      </c>
      <c r="F11690" s="11">
        <v>1</v>
      </c>
      <c r="G11690" s="81">
        <v>-1193.3</v>
      </c>
      <c r="H11690" s="82">
        <v>7053.8</v>
      </c>
      <c r="I11690" s="82">
        <v>4092.7</v>
      </c>
      <c r="J11690" s="82">
        <v>-179.7</v>
      </c>
      <c r="K11690" s="83">
        <v>-3889.8</v>
      </c>
      <c r="L11690" s="81">
        <v>-1254.2</v>
      </c>
      <c r="M11690" s="82">
        <v>8078.6</v>
      </c>
      <c r="N11690" s="82">
        <v>-2798.1</v>
      </c>
      <c r="O11690" s="82">
        <v>386.5</v>
      </c>
      <c r="P11690" s="82">
        <v>-4412.8</v>
      </c>
      <c r="Q11690" s="26">
        <v>61.8</v>
      </c>
      <c r="R11690" s="27">
        <v>45.03</v>
      </c>
      <c r="S11690" s="27">
        <v>59.5</v>
      </c>
      <c r="T11690" s="27">
        <v>48</v>
      </c>
      <c r="U11690" s="28">
        <v>46.04</v>
      </c>
    </row>
    <row r="11691" spans="1:21" x14ac:dyDescent="0.25">
      <c r="A11691" t="s">
        <v>26</v>
      </c>
      <c r="B11691" s="10" t="str">
        <f>VLOOKUP($E11691,'Overview Cluster Days'!$B:$G,3)</f>
        <v>B</v>
      </c>
      <c r="C11691" s="10" t="str">
        <f>VLOOKUP($E11691,'Overview Cluster Days'!$B:$G,5)</f>
        <v>Winter</v>
      </c>
      <c r="D11691" s="10" t="str">
        <f>VLOOKUP($E11691,'Overview Cluster Days'!$B:$G,6)</f>
        <v>Weekday</v>
      </c>
      <c r="E11691" s="10">
        <v>20181113</v>
      </c>
      <c r="F11691" s="11">
        <v>2</v>
      </c>
      <c r="G11691" s="81">
        <v>-322.3</v>
      </c>
      <c r="H11691" s="82">
        <v>6103.1</v>
      </c>
      <c r="I11691" s="82">
        <v>4536.8999999999996</v>
      </c>
      <c r="J11691" s="82">
        <v>-20.8</v>
      </c>
      <c r="K11691" s="83">
        <v>-3964.8</v>
      </c>
      <c r="L11691" s="81">
        <v>-1348.4</v>
      </c>
      <c r="M11691" s="82">
        <v>7819</v>
      </c>
      <c r="N11691" s="82">
        <v>-2484.9</v>
      </c>
      <c r="O11691" s="82">
        <v>585.1</v>
      </c>
      <c r="P11691" s="82">
        <v>-4570.8</v>
      </c>
      <c r="Q11691" s="26">
        <v>54.3</v>
      </c>
      <c r="R11691" s="27">
        <v>43.96</v>
      </c>
      <c r="S11691" s="27">
        <v>53.55</v>
      </c>
      <c r="T11691" s="27">
        <v>47.2</v>
      </c>
      <c r="U11691" s="28">
        <v>46.01</v>
      </c>
    </row>
    <row r="11692" spans="1:21" x14ac:dyDescent="0.25">
      <c r="A11692" t="s">
        <v>26</v>
      </c>
      <c r="B11692" s="10" t="str">
        <f>VLOOKUP($E11692,'Overview Cluster Days'!$B:$G,3)</f>
        <v>B</v>
      </c>
      <c r="C11692" s="10" t="str">
        <f>VLOOKUP($E11692,'Overview Cluster Days'!$B:$G,5)</f>
        <v>Winter</v>
      </c>
      <c r="D11692" s="10" t="str">
        <f>VLOOKUP($E11692,'Overview Cluster Days'!$B:$G,6)</f>
        <v>Weekday</v>
      </c>
      <c r="E11692" s="10">
        <v>20181113</v>
      </c>
      <c r="F11692" s="11">
        <v>3</v>
      </c>
      <c r="G11692" s="81">
        <v>-649.6</v>
      </c>
      <c r="H11692" s="82">
        <v>5838.5</v>
      </c>
      <c r="I11692" s="82">
        <v>5278.5</v>
      </c>
      <c r="J11692" s="82">
        <v>59.3</v>
      </c>
      <c r="K11692" s="83">
        <v>-4218.2</v>
      </c>
      <c r="L11692" s="81">
        <v>-1675.7</v>
      </c>
      <c r="M11692" s="82">
        <v>7643</v>
      </c>
      <c r="N11692" s="82">
        <v>-1969.3</v>
      </c>
      <c r="O11692" s="82">
        <v>665.2</v>
      </c>
      <c r="P11692" s="82">
        <v>-4663.2</v>
      </c>
      <c r="Q11692" s="26">
        <v>53.12</v>
      </c>
      <c r="R11692" s="27">
        <v>43.81</v>
      </c>
      <c r="S11692" s="27">
        <v>49.37</v>
      </c>
      <c r="T11692" s="27">
        <v>47.1</v>
      </c>
      <c r="U11692" s="28">
        <v>45.06</v>
      </c>
    </row>
    <row r="11693" spans="1:21" x14ac:dyDescent="0.25">
      <c r="A11693" t="s">
        <v>26</v>
      </c>
      <c r="B11693" s="10" t="str">
        <f>VLOOKUP($E11693,'Overview Cluster Days'!$B:$G,3)</f>
        <v>B</v>
      </c>
      <c r="C11693" s="10" t="str">
        <f>VLOOKUP($E11693,'Overview Cluster Days'!$B:$G,5)</f>
        <v>Winter</v>
      </c>
      <c r="D11693" s="10" t="str">
        <f>VLOOKUP($E11693,'Overview Cluster Days'!$B:$G,6)</f>
        <v>Weekday</v>
      </c>
      <c r="E11693" s="10">
        <v>20181113</v>
      </c>
      <c r="F11693" s="11">
        <v>4</v>
      </c>
      <c r="G11693" s="81">
        <v>-1103.7</v>
      </c>
      <c r="H11693" s="82">
        <v>5603.4</v>
      </c>
      <c r="I11693" s="82">
        <v>6075.5</v>
      </c>
      <c r="J11693" s="82">
        <v>141</v>
      </c>
      <c r="K11693" s="83">
        <v>-4383.7</v>
      </c>
      <c r="L11693" s="81">
        <v>-2129.8000000000002</v>
      </c>
      <c r="M11693" s="82">
        <v>7303.9</v>
      </c>
      <c r="N11693" s="82">
        <v>-1212.3</v>
      </c>
      <c r="O11693" s="82">
        <v>746.9</v>
      </c>
      <c r="P11693" s="82">
        <v>-4708.7</v>
      </c>
      <c r="Q11693" s="26">
        <v>49.2</v>
      </c>
      <c r="R11693" s="27">
        <v>43.7</v>
      </c>
      <c r="S11693" s="27">
        <v>46.81</v>
      </c>
      <c r="T11693" s="27">
        <v>47.01</v>
      </c>
      <c r="U11693" s="28">
        <v>44.04</v>
      </c>
    </row>
    <row r="11694" spans="1:21" x14ac:dyDescent="0.25">
      <c r="A11694" t="s">
        <v>26</v>
      </c>
      <c r="B11694" s="10" t="str">
        <f>VLOOKUP($E11694,'Overview Cluster Days'!$B:$G,3)</f>
        <v>B</v>
      </c>
      <c r="C11694" s="10" t="str">
        <f>VLOOKUP($E11694,'Overview Cluster Days'!$B:$G,5)</f>
        <v>Winter</v>
      </c>
      <c r="D11694" s="10" t="str">
        <f>VLOOKUP($E11694,'Overview Cluster Days'!$B:$G,6)</f>
        <v>Weekday</v>
      </c>
      <c r="E11694" s="10">
        <v>20181113</v>
      </c>
      <c r="F11694" s="11">
        <v>5</v>
      </c>
      <c r="G11694" s="81">
        <v>-1260.0999999999999</v>
      </c>
      <c r="H11694" s="82">
        <v>5458.3</v>
      </c>
      <c r="I11694" s="82">
        <v>6072.5</v>
      </c>
      <c r="J11694" s="82">
        <v>51.2</v>
      </c>
      <c r="K11694" s="83">
        <v>-4069.1</v>
      </c>
      <c r="L11694" s="81">
        <v>-2286.1999999999998</v>
      </c>
      <c r="M11694" s="82">
        <v>7343.5</v>
      </c>
      <c r="N11694" s="82">
        <v>-1215.3</v>
      </c>
      <c r="O11694" s="82">
        <v>657.1</v>
      </c>
      <c r="P11694" s="82">
        <v>-4499.1000000000004</v>
      </c>
      <c r="Q11694" s="26">
        <v>48.07</v>
      </c>
      <c r="R11694" s="27">
        <v>45.1</v>
      </c>
      <c r="S11694" s="27">
        <v>46.76</v>
      </c>
      <c r="T11694" s="27">
        <v>46.9</v>
      </c>
      <c r="U11694" s="28">
        <v>45.1</v>
      </c>
    </row>
    <row r="11695" spans="1:21" x14ac:dyDescent="0.25">
      <c r="A11695" t="s">
        <v>26</v>
      </c>
      <c r="B11695" s="10" t="str">
        <f>VLOOKUP($E11695,'Overview Cluster Days'!$B:$G,3)</f>
        <v>B</v>
      </c>
      <c r="C11695" s="10" t="str">
        <f>VLOOKUP($E11695,'Overview Cluster Days'!$B:$G,5)</f>
        <v>Winter</v>
      </c>
      <c r="D11695" s="10" t="str">
        <f>VLOOKUP($E11695,'Overview Cluster Days'!$B:$G,6)</f>
        <v>Weekday</v>
      </c>
      <c r="E11695" s="10">
        <v>20181113</v>
      </c>
      <c r="F11695" s="11">
        <v>6</v>
      </c>
      <c r="G11695" s="81">
        <v>-1180.5999999999999</v>
      </c>
      <c r="H11695" s="82">
        <v>6191.5</v>
      </c>
      <c r="I11695" s="82">
        <v>4894.8999999999996</v>
      </c>
      <c r="J11695" s="82">
        <v>57.4</v>
      </c>
      <c r="K11695" s="83">
        <v>-4083.3</v>
      </c>
      <c r="L11695" s="81">
        <v>-2010.8</v>
      </c>
      <c r="M11695" s="82">
        <v>8076.7</v>
      </c>
      <c r="N11695" s="82">
        <v>-2392.9</v>
      </c>
      <c r="O11695" s="82">
        <v>724.3</v>
      </c>
      <c r="P11695" s="82">
        <v>-4397.3</v>
      </c>
      <c r="Q11695" s="26">
        <v>49.7</v>
      </c>
      <c r="R11695" s="27">
        <v>46.5</v>
      </c>
      <c r="S11695" s="27">
        <v>49.16</v>
      </c>
      <c r="T11695" s="27">
        <v>47</v>
      </c>
      <c r="U11695" s="28">
        <v>46.67</v>
      </c>
    </row>
    <row r="11696" spans="1:21" x14ac:dyDescent="0.25">
      <c r="A11696" t="s">
        <v>26</v>
      </c>
      <c r="B11696" s="10" t="str">
        <f>VLOOKUP($E11696,'Overview Cluster Days'!$B:$G,3)</f>
        <v>B</v>
      </c>
      <c r="C11696" s="10" t="str">
        <f>VLOOKUP($E11696,'Overview Cluster Days'!$B:$G,5)</f>
        <v>Winter</v>
      </c>
      <c r="D11696" s="10" t="str">
        <f>VLOOKUP($E11696,'Overview Cluster Days'!$B:$G,6)</f>
        <v>Weekday</v>
      </c>
      <c r="E11696" s="10">
        <v>20181113</v>
      </c>
      <c r="F11696" s="11">
        <v>7</v>
      </c>
      <c r="G11696" s="81">
        <v>-954.2</v>
      </c>
      <c r="H11696" s="82">
        <v>3940.9</v>
      </c>
      <c r="I11696" s="82">
        <v>3962.2</v>
      </c>
      <c r="J11696" s="82">
        <v>1002.9</v>
      </c>
      <c r="K11696" s="83">
        <v>-4717</v>
      </c>
      <c r="L11696" s="81">
        <v>-1365.7</v>
      </c>
      <c r="M11696" s="82">
        <v>6266.1</v>
      </c>
      <c r="N11696" s="82">
        <v>-1682.2</v>
      </c>
      <c r="O11696" s="82">
        <v>1581.8</v>
      </c>
      <c r="P11696" s="82">
        <v>-4800</v>
      </c>
      <c r="Q11696" s="26">
        <v>62.16</v>
      </c>
      <c r="R11696" s="27">
        <v>62</v>
      </c>
      <c r="S11696" s="27">
        <v>62.11</v>
      </c>
      <c r="T11696" s="27">
        <v>61.9</v>
      </c>
      <c r="U11696" s="28">
        <v>62.33</v>
      </c>
    </row>
    <row r="11697" spans="1:21" x14ac:dyDescent="0.25">
      <c r="A11697" t="s">
        <v>26</v>
      </c>
      <c r="B11697" s="10" t="str">
        <f>VLOOKUP($E11697,'Overview Cluster Days'!$B:$G,3)</f>
        <v>B</v>
      </c>
      <c r="C11697" s="10" t="str">
        <f>VLOOKUP($E11697,'Overview Cluster Days'!$B:$G,5)</f>
        <v>Winter</v>
      </c>
      <c r="D11697" s="10" t="str">
        <f>VLOOKUP($E11697,'Overview Cluster Days'!$B:$G,6)</f>
        <v>Weekday</v>
      </c>
      <c r="E11697" s="10">
        <v>20181113</v>
      </c>
      <c r="F11697" s="11">
        <v>8</v>
      </c>
      <c r="G11697" s="81">
        <v>-1989.2</v>
      </c>
      <c r="H11697" s="82">
        <v>4077.9</v>
      </c>
      <c r="I11697" s="82">
        <v>-845.9</v>
      </c>
      <c r="J11697" s="82">
        <v>176.4</v>
      </c>
      <c r="K11697" s="83">
        <v>-3532.5</v>
      </c>
      <c r="L11697" s="81">
        <v>-1989.2</v>
      </c>
      <c r="M11697" s="82">
        <v>6283.1</v>
      </c>
      <c r="N11697" s="82">
        <v>-1267.3</v>
      </c>
      <c r="O11697" s="82">
        <v>1046.9000000000001</v>
      </c>
      <c r="P11697" s="82">
        <v>-4073.5</v>
      </c>
      <c r="Q11697" s="26">
        <v>68.16</v>
      </c>
      <c r="R11697" s="27">
        <v>67.930000000000007</v>
      </c>
      <c r="S11697" s="27">
        <v>68.08</v>
      </c>
      <c r="T11697" s="27">
        <v>67.72</v>
      </c>
      <c r="U11697" s="28">
        <v>67.97</v>
      </c>
    </row>
    <row r="11698" spans="1:21" x14ac:dyDescent="0.25">
      <c r="A11698" t="s">
        <v>26</v>
      </c>
      <c r="B11698" s="10" t="str">
        <f>VLOOKUP($E11698,'Overview Cluster Days'!$B:$G,3)</f>
        <v>B</v>
      </c>
      <c r="C11698" s="10" t="str">
        <f>VLOOKUP($E11698,'Overview Cluster Days'!$B:$G,5)</f>
        <v>Winter</v>
      </c>
      <c r="D11698" s="10" t="str">
        <f>VLOOKUP($E11698,'Overview Cluster Days'!$B:$G,6)</f>
        <v>Weekday</v>
      </c>
      <c r="E11698" s="10">
        <v>20181113</v>
      </c>
      <c r="F11698" s="11">
        <v>9</v>
      </c>
      <c r="G11698" s="81">
        <v>-1672.8</v>
      </c>
      <c r="H11698" s="82">
        <v>4650.3</v>
      </c>
      <c r="I11698" s="82">
        <v>-1492.5</v>
      </c>
      <c r="J11698" s="82">
        <v>-579.9</v>
      </c>
      <c r="K11698" s="83">
        <v>-3373</v>
      </c>
      <c r="L11698" s="81">
        <v>-1672.8</v>
      </c>
      <c r="M11698" s="82">
        <v>6542.1</v>
      </c>
      <c r="N11698" s="82">
        <v>-1737.2</v>
      </c>
      <c r="O11698" s="82">
        <v>742.9</v>
      </c>
      <c r="P11698" s="82">
        <v>-3875</v>
      </c>
      <c r="Q11698" s="26">
        <v>69.66</v>
      </c>
      <c r="R11698" s="27">
        <v>69.44</v>
      </c>
      <c r="S11698" s="27">
        <v>69.66</v>
      </c>
      <c r="T11698" s="27">
        <v>69.17</v>
      </c>
      <c r="U11698" s="28">
        <v>69.5</v>
      </c>
    </row>
    <row r="11699" spans="1:21" x14ac:dyDescent="0.25">
      <c r="A11699" t="s">
        <v>26</v>
      </c>
      <c r="B11699" s="10" t="str">
        <f>VLOOKUP($E11699,'Overview Cluster Days'!$B:$G,3)</f>
        <v>B</v>
      </c>
      <c r="C11699" s="10" t="str">
        <f>VLOOKUP($E11699,'Overview Cluster Days'!$B:$G,5)</f>
        <v>Winter</v>
      </c>
      <c r="D11699" s="10" t="str">
        <f>VLOOKUP($E11699,'Overview Cluster Days'!$B:$G,6)</f>
        <v>Weekday</v>
      </c>
      <c r="E11699" s="10">
        <v>20181113</v>
      </c>
      <c r="F11699" s="11">
        <v>10</v>
      </c>
      <c r="G11699" s="81">
        <v>-1594.6</v>
      </c>
      <c r="H11699" s="82">
        <v>6216.6</v>
      </c>
      <c r="I11699" s="82">
        <v>-907</v>
      </c>
      <c r="J11699" s="82">
        <v>-641.6</v>
      </c>
      <c r="K11699" s="83">
        <v>-3999.5</v>
      </c>
      <c r="L11699" s="81">
        <v>-1594.6</v>
      </c>
      <c r="M11699" s="82">
        <v>8038.4</v>
      </c>
      <c r="N11699" s="82">
        <v>-2114.3000000000002</v>
      </c>
      <c r="O11699" s="82">
        <v>191</v>
      </c>
      <c r="P11699" s="82">
        <v>-4520.5</v>
      </c>
      <c r="Q11699" s="26">
        <v>69.069999999999993</v>
      </c>
      <c r="R11699" s="27">
        <v>68.84</v>
      </c>
      <c r="S11699" s="27">
        <v>69.069999999999993</v>
      </c>
      <c r="T11699" s="27">
        <v>68.58</v>
      </c>
      <c r="U11699" s="28">
        <v>68.900000000000006</v>
      </c>
    </row>
    <row r="11700" spans="1:21" x14ac:dyDescent="0.25">
      <c r="A11700" t="s">
        <v>26</v>
      </c>
      <c r="B11700" s="10" t="str">
        <f>VLOOKUP($E11700,'Overview Cluster Days'!$B:$G,3)</f>
        <v>B</v>
      </c>
      <c r="C11700" s="10" t="str">
        <f>VLOOKUP($E11700,'Overview Cluster Days'!$B:$G,5)</f>
        <v>Winter</v>
      </c>
      <c r="D11700" s="10" t="str">
        <f>VLOOKUP($E11700,'Overview Cluster Days'!$B:$G,6)</f>
        <v>Weekday</v>
      </c>
      <c r="E11700" s="10">
        <v>20181113</v>
      </c>
      <c r="F11700" s="11">
        <v>11</v>
      </c>
      <c r="G11700" s="81">
        <v>-1395.2</v>
      </c>
      <c r="H11700" s="82">
        <v>6301.4</v>
      </c>
      <c r="I11700" s="82">
        <v>-790.9</v>
      </c>
      <c r="J11700" s="82">
        <v>-314.3</v>
      </c>
      <c r="K11700" s="83">
        <v>-4439.8999999999996</v>
      </c>
      <c r="L11700" s="81">
        <v>-1395.2</v>
      </c>
      <c r="M11700" s="82">
        <v>8123.2</v>
      </c>
      <c r="N11700" s="82">
        <v>-2073</v>
      </c>
      <c r="O11700" s="82">
        <v>25.9</v>
      </c>
      <c r="P11700" s="82">
        <v>-4680.8999999999996</v>
      </c>
      <c r="Q11700" s="26">
        <v>70.52</v>
      </c>
      <c r="R11700" s="27">
        <v>64.099999999999994</v>
      </c>
      <c r="S11700" s="27">
        <v>67.95</v>
      </c>
      <c r="T11700" s="27">
        <v>67.47</v>
      </c>
      <c r="U11700" s="28">
        <v>67.95</v>
      </c>
    </row>
    <row r="11701" spans="1:21" x14ac:dyDescent="0.25">
      <c r="A11701" t="s">
        <v>26</v>
      </c>
      <c r="B11701" s="10" t="str">
        <f>VLOOKUP($E11701,'Overview Cluster Days'!$B:$G,3)</f>
        <v>B</v>
      </c>
      <c r="C11701" s="10" t="str">
        <f>VLOOKUP($E11701,'Overview Cluster Days'!$B:$G,5)</f>
        <v>Winter</v>
      </c>
      <c r="D11701" s="10" t="str">
        <f>VLOOKUP($E11701,'Overview Cluster Days'!$B:$G,6)</f>
        <v>Weekday</v>
      </c>
      <c r="E11701" s="10">
        <v>20181113</v>
      </c>
      <c r="F11701" s="11">
        <v>12</v>
      </c>
      <c r="G11701" s="81">
        <v>-1547.2</v>
      </c>
      <c r="H11701" s="82">
        <v>6719.5</v>
      </c>
      <c r="I11701" s="82">
        <v>-599.79999999999995</v>
      </c>
      <c r="J11701" s="82">
        <v>-178.5</v>
      </c>
      <c r="K11701" s="83">
        <v>-4841.1000000000004</v>
      </c>
      <c r="L11701" s="81">
        <v>-1331.6</v>
      </c>
      <c r="M11701" s="82">
        <v>8169.4</v>
      </c>
      <c r="N11701" s="82">
        <v>-2318.1</v>
      </c>
      <c r="O11701" s="82">
        <v>134.4</v>
      </c>
      <c r="P11701" s="82">
        <v>-4654.1000000000004</v>
      </c>
      <c r="Q11701" s="26">
        <v>68.069999999999993</v>
      </c>
      <c r="R11701" s="27">
        <v>59.07</v>
      </c>
      <c r="S11701" s="27">
        <v>67.8</v>
      </c>
      <c r="T11701" s="27">
        <v>57</v>
      </c>
      <c r="U11701" s="28">
        <v>67.8</v>
      </c>
    </row>
    <row r="11702" spans="1:21" x14ac:dyDescent="0.25">
      <c r="A11702" t="s">
        <v>26</v>
      </c>
      <c r="B11702" s="10" t="str">
        <f>VLOOKUP($E11702,'Overview Cluster Days'!$B:$G,3)</f>
        <v>B</v>
      </c>
      <c r="C11702" s="10" t="str">
        <f>VLOOKUP($E11702,'Overview Cluster Days'!$B:$G,5)</f>
        <v>Winter</v>
      </c>
      <c r="D11702" s="10" t="str">
        <f>VLOOKUP($E11702,'Overview Cluster Days'!$B:$G,6)</f>
        <v>Weekday</v>
      </c>
      <c r="E11702" s="10">
        <v>20181113</v>
      </c>
      <c r="F11702" s="11">
        <v>13</v>
      </c>
      <c r="G11702" s="81">
        <v>-1473.8</v>
      </c>
      <c r="H11702" s="82">
        <v>7341.2</v>
      </c>
      <c r="I11702" s="82">
        <v>-334.6</v>
      </c>
      <c r="J11702" s="82">
        <v>-124.3</v>
      </c>
      <c r="K11702" s="83">
        <v>-4985.3999999999996</v>
      </c>
      <c r="L11702" s="81">
        <v>-1286.5999999999999</v>
      </c>
      <c r="M11702" s="82">
        <v>8382.4</v>
      </c>
      <c r="N11702" s="82">
        <v>-2693.3</v>
      </c>
      <c r="O11702" s="82">
        <v>156.9</v>
      </c>
      <c r="P11702" s="82">
        <v>-4559.3999999999996</v>
      </c>
      <c r="Q11702" s="26">
        <v>68.38</v>
      </c>
      <c r="R11702" s="27">
        <v>49.96</v>
      </c>
      <c r="S11702" s="27">
        <v>65.06</v>
      </c>
      <c r="T11702" s="27">
        <v>51.61</v>
      </c>
      <c r="U11702" s="28">
        <v>65.06</v>
      </c>
    </row>
    <row r="11703" spans="1:21" x14ac:dyDescent="0.25">
      <c r="A11703" t="s">
        <v>26</v>
      </c>
      <c r="B11703" s="10" t="str">
        <f>VLOOKUP($E11703,'Overview Cluster Days'!$B:$G,3)</f>
        <v>B</v>
      </c>
      <c r="C11703" s="10" t="str">
        <f>VLOOKUP($E11703,'Overview Cluster Days'!$B:$G,5)</f>
        <v>Winter</v>
      </c>
      <c r="D11703" s="10" t="str">
        <f>VLOOKUP($E11703,'Overview Cluster Days'!$B:$G,6)</f>
        <v>Weekday</v>
      </c>
      <c r="E11703" s="10">
        <v>20181113</v>
      </c>
      <c r="F11703" s="11">
        <v>14</v>
      </c>
      <c r="G11703" s="81">
        <v>-1576.3</v>
      </c>
      <c r="H11703" s="82">
        <v>8430.7000000000007</v>
      </c>
      <c r="I11703" s="82">
        <v>-79.8</v>
      </c>
      <c r="J11703" s="82">
        <v>-300.10000000000002</v>
      </c>
      <c r="K11703" s="83">
        <v>-4734</v>
      </c>
      <c r="L11703" s="81">
        <v>-1072.0999999999999</v>
      </c>
      <c r="M11703" s="82">
        <v>8356.7000000000007</v>
      </c>
      <c r="N11703" s="82">
        <v>-2768.4</v>
      </c>
      <c r="O11703" s="82">
        <v>73.8</v>
      </c>
      <c r="P11703" s="82">
        <v>-4590</v>
      </c>
      <c r="Q11703" s="26">
        <v>69.11</v>
      </c>
      <c r="R11703" s="27">
        <v>49.26</v>
      </c>
      <c r="S11703" s="27">
        <v>65.760000000000005</v>
      </c>
      <c r="T11703" s="27">
        <v>51.1</v>
      </c>
      <c r="U11703" s="28">
        <v>65.760000000000005</v>
      </c>
    </row>
    <row r="11704" spans="1:21" x14ac:dyDescent="0.25">
      <c r="A11704" t="s">
        <v>26</v>
      </c>
      <c r="B11704" s="10" t="str">
        <f>VLOOKUP($E11704,'Overview Cluster Days'!$B:$G,3)</f>
        <v>B</v>
      </c>
      <c r="C11704" s="10" t="str">
        <f>VLOOKUP($E11704,'Overview Cluster Days'!$B:$G,5)</f>
        <v>Winter</v>
      </c>
      <c r="D11704" s="10" t="str">
        <f>VLOOKUP($E11704,'Overview Cluster Days'!$B:$G,6)</f>
        <v>Weekday</v>
      </c>
      <c r="E11704" s="10">
        <v>20181113</v>
      </c>
      <c r="F11704" s="11">
        <v>15</v>
      </c>
      <c r="G11704" s="81">
        <v>-1844</v>
      </c>
      <c r="H11704" s="82">
        <v>8173.1</v>
      </c>
      <c r="I11704" s="82">
        <v>256.89999999999998</v>
      </c>
      <c r="J11704" s="82">
        <v>-220.4</v>
      </c>
      <c r="K11704" s="83">
        <v>-4448.1000000000004</v>
      </c>
      <c r="L11704" s="81">
        <v>-1361.2</v>
      </c>
      <c r="M11704" s="82">
        <v>8270.1</v>
      </c>
      <c r="N11704" s="82">
        <v>-2423.3000000000002</v>
      </c>
      <c r="O11704" s="82">
        <v>153.5</v>
      </c>
      <c r="P11704" s="82">
        <v>-4639.1000000000004</v>
      </c>
      <c r="Q11704" s="26">
        <v>69.900000000000006</v>
      </c>
      <c r="R11704" s="27">
        <v>49.91</v>
      </c>
      <c r="S11704" s="27">
        <v>66.5</v>
      </c>
      <c r="T11704" s="27">
        <v>60</v>
      </c>
      <c r="U11704" s="28">
        <v>66.5</v>
      </c>
    </row>
    <row r="11705" spans="1:21" x14ac:dyDescent="0.25">
      <c r="A11705" t="s">
        <v>26</v>
      </c>
      <c r="B11705" s="10" t="str">
        <f>VLOOKUP($E11705,'Overview Cluster Days'!$B:$G,3)</f>
        <v>B</v>
      </c>
      <c r="C11705" s="10" t="str">
        <f>VLOOKUP($E11705,'Overview Cluster Days'!$B:$G,5)</f>
        <v>Winter</v>
      </c>
      <c r="D11705" s="10" t="str">
        <f>VLOOKUP($E11705,'Overview Cluster Days'!$B:$G,6)</f>
        <v>Weekday</v>
      </c>
      <c r="E11705" s="10">
        <v>20181113</v>
      </c>
      <c r="F11705" s="11">
        <v>16</v>
      </c>
      <c r="G11705" s="81">
        <v>-2366.4</v>
      </c>
      <c r="H11705" s="82">
        <v>6932.7</v>
      </c>
      <c r="I11705" s="82">
        <v>430.1</v>
      </c>
      <c r="J11705" s="82">
        <v>-396.1</v>
      </c>
      <c r="K11705" s="83">
        <v>-4093.3</v>
      </c>
      <c r="L11705" s="81">
        <v>-1367</v>
      </c>
      <c r="M11705" s="82">
        <v>8303.7000000000007</v>
      </c>
      <c r="N11705" s="82">
        <v>-2496.3000000000002</v>
      </c>
      <c r="O11705" s="82">
        <v>172.9</v>
      </c>
      <c r="P11705" s="82">
        <v>-4613.3</v>
      </c>
      <c r="Q11705" s="26">
        <v>72.319999999999993</v>
      </c>
      <c r="R11705" s="27">
        <v>53</v>
      </c>
      <c r="S11705" s="27">
        <v>67.62</v>
      </c>
      <c r="T11705" s="27">
        <v>67.14</v>
      </c>
      <c r="U11705" s="28">
        <v>67.62</v>
      </c>
    </row>
    <row r="11706" spans="1:21" x14ac:dyDescent="0.25">
      <c r="A11706" t="s">
        <v>26</v>
      </c>
      <c r="B11706" s="10" t="str">
        <f>VLOOKUP($E11706,'Overview Cluster Days'!$B:$G,3)</f>
        <v>B</v>
      </c>
      <c r="C11706" s="10" t="str">
        <f>VLOOKUP($E11706,'Overview Cluster Days'!$B:$G,5)</f>
        <v>Winter</v>
      </c>
      <c r="D11706" s="10" t="str">
        <f>VLOOKUP($E11706,'Overview Cluster Days'!$B:$G,6)</f>
        <v>Weekday</v>
      </c>
      <c r="E11706" s="10">
        <v>20181113</v>
      </c>
      <c r="F11706" s="11">
        <v>17</v>
      </c>
      <c r="G11706" s="81">
        <v>-2770.9</v>
      </c>
      <c r="H11706" s="82">
        <v>7031.4</v>
      </c>
      <c r="I11706" s="82">
        <v>-176.5</v>
      </c>
      <c r="J11706" s="82">
        <v>-1025.5999999999999</v>
      </c>
      <c r="K11706" s="83">
        <v>-3577.3</v>
      </c>
      <c r="L11706" s="81">
        <v>-1771.5</v>
      </c>
      <c r="M11706" s="82">
        <v>8853.2000000000007</v>
      </c>
      <c r="N11706" s="82">
        <v>-2543.6999999999998</v>
      </c>
      <c r="O11706" s="82">
        <v>59.3</v>
      </c>
      <c r="P11706" s="82">
        <v>-4597.3</v>
      </c>
      <c r="Q11706" s="26">
        <v>74.2</v>
      </c>
      <c r="R11706" s="27">
        <v>62.38</v>
      </c>
      <c r="S11706" s="27">
        <v>69.31</v>
      </c>
      <c r="T11706" s="27">
        <v>68.819999999999993</v>
      </c>
      <c r="U11706" s="28">
        <v>68.959999999999994</v>
      </c>
    </row>
    <row r="11707" spans="1:21" x14ac:dyDescent="0.25">
      <c r="A11707" t="s">
        <v>26</v>
      </c>
      <c r="B11707" s="10" t="str">
        <f>VLOOKUP($E11707,'Overview Cluster Days'!$B:$G,3)</f>
        <v>B</v>
      </c>
      <c r="C11707" s="10" t="str">
        <f>VLOOKUP($E11707,'Overview Cluster Days'!$B:$G,5)</f>
        <v>Winter</v>
      </c>
      <c r="D11707" s="10" t="str">
        <f>VLOOKUP($E11707,'Overview Cluster Days'!$B:$G,6)</f>
        <v>Weekday</v>
      </c>
      <c r="E11707" s="10">
        <v>20181113</v>
      </c>
      <c r="F11707" s="11">
        <v>18</v>
      </c>
      <c r="G11707" s="81">
        <v>-2790.4</v>
      </c>
      <c r="H11707" s="82">
        <v>4812.8</v>
      </c>
      <c r="I11707" s="82">
        <v>1545.5</v>
      </c>
      <c r="J11707" s="82">
        <v>-1343.3</v>
      </c>
      <c r="K11707" s="83">
        <v>-3074.4</v>
      </c>
      <c r="L11707" s="81">
        <v>-3344.9</v>
      </c>
      <c r="M11707" s="82">
        <v>6634.6</v>
      </c>
      <c r="N11707" s="82">
        <v>748.1</v>
      </c>
      <c r="O11707" s="82">
        <v>56.6</v>
      </c>
      <c r="P11707" s="82">
        <v>-4094.4</v>
      </c>
      <c r="Q11707" s="26">
        <v>88.92</v>
      </c>
      <c r="R11707" s="27">
        <v>64.400000000000006</v>
      </c>
      <c r="S11707" s="27">
        <v>77.510000000000005</v>
      </c>
      <c r="T11707" s="27">
        <v>88.92</v>
      </c>
      <c r="U11707" s="28">
        <v>68.989999999999995</v>
      </c>
    </row>
    <row r="11708" spans="1:21" x14ac:dyDescent="0.25">
      <c r="A11708" t="s">
        <v>26</v>
      </c>
      <c r="B11708" s="10" t="str">
        <f>VLOOKUP($E11708,'Overview Cluster Days'!$B:$G,3)</f>
        <v>B</v>
      </c>
      <c r="C11708" s="10" t="str">
        <f>VLOOKUP($E11708,'Overview Cluster Days'!$B:$G,5)</f>
        <v>Winter</v>
      </c>
      <c r="D11708" s="10" t="str">
        <f>VLOOKUP($E11708,'Overview Cluster Days'!$B:$G,6)</f>
        <v>Weekday</v>
      </c>
      <c r="E11708" s="10">
        <v>20181113</v>
      </c>
      <c r="F11708" s="11">
        <v>19</v>
      </c>
      <c r="G11708" s="81">
        <v>-2495.3000000000002</v>
      </c>
      <c r="H11708" s="82">
        <v>4708</v>
      </c>
      <c r="I11708" s="82">
        <v>-921</v>
      </c>
      <c r="J11708" s="82">
        <v>-371</v>
      </c>
      <c r="K11708" s="83">
        <v>-2728.1</v>
      </c>
      <c r="L11708" s="81">
        <v>-2721.2</v>
      </c>
      <c r="M11708" s="82">
        <v>6529.8</v>
      </c>
      <c r="N11708" s="82">
        <v>-203.4</v>
      </c>
      <c r="O11708" s="82">
        <v>-58.1</v>
      </c>
      <c r="P11708" s="82">
        <v>-3547.1</v>
      </c>
      <c r="Q11708" s="26">
        <v>102.03</v>
      </c>
      <c r="R11708" s="27">
        <v>62.9</v>
      </c>
      <c r="S11708" s="27">
        <v>82.86</v>
      </c>
      <c r="T11708" s="27">
        <v>94.9</v>
      </c>
      <c r="U11708" s="28">
        <v>69.86</v>
      </c>
    </row>
    <row r="11709" spans="1:21" x14ac:dyDescent="0.25">
      <c r="A11709" t="s">
        <v>26</v>
      </c>
      <c r="B11709" s="10" t="str">
        <f>VLOOKUP($E11709,'Overview Cluster Days'!$B:$G,3)</f>
        <v>B</v>
      </c>
      <c r="C11709" s="10" t="str">
        <f>VLOOKUP($E11709,'Overview Cluster Days'!$B:$G,5)</f>
        <v>Winter</v>
      </c>
      <c r="D11709" s="10" t="str">
        <f>VLOOKUP($E11709,'Overview Cluster Days'!$B:$G,6)</f>
        <v>Weekday</v>
      </c>
      <c r="E11709" s="10">
        <v>20181113</v>
      </c>
      <c r="F11709" s="11">
        <v>20</v>
      </c>
      <c r="G11709" s="81">
        <v>-2498.1999999999998</v>
      </c>
      <c r="H11709" s="82">
        <v>6051.5</v>
      </c>
      <c r="I11709" s="82">
        <v>-2399</v>
      </c>
      <c r="J11709" s="82">
        <v>-273.3</v>
      </c>
      <c r="K11709" s="83">
        <v>-3270.9</v>
      </c>
      <c r="L11709" s="81">
        <v>-1781.6</v>
      </c>
      <c r="M11709" s="82">
        <v>7873.3</v>
      </c>
      <c r="N11709" s="82">
        <v>-1840.4</v>
      </c>
      <c r="O11709" s="82">
        <v>39.6</v>
      </c>
      <c r="P11709" s="82">
        <v>-4290.8999999999996</v>
      </c>
      <c r="Q11709" s="26">
        <v>86.14</v>
      </c>
      <c r="R11709" s="27">
        <v>64.44</v>
      </c>
      <c r="S11709" s="27">
        <v>75.02</v>
      </c>
      <c r="T11709" s="27">
        <v>74.900000000000006</v>
      </c>
      <c r="U11709" s="28">
        <v>67.92</v>
      </c>
    </row>
    <row r="11710" spans="1:21" x14ac:dyDescent="0.25">
      <c r="A11710" t="s">
        <v>26</v>
      </c>
      <c r="B11710" s="10" t="str">
        <f>VLOOKUP($E11710,'Overview Cluster Days'!$B:$G,3)</f>
        <v>B</v>
      </c>
      <c r="C11710" s="10" t="str">
        <f>VLOOKUP($E11710,'Overview Cluster Days'!$B:$G,5)</f>
        <v>Winter</v>
      </c>
      <c r="D11710" s="10" t="str">
        <f>VLOOKUP($E11710,'Overview Cluster Days'!$B:$G,6)</f>
        <v>Weekday</v>
      </c>
      <c r="E11710" s="10">
        <v>20181113</v>
      </c>
      <c r="F11710" s="11">
        <v>21</v>
      </c>
      <c r="G11710" s="81">
        <v>-2175.1999999999998</v>
      </c>
      <c r="H11710" s="82">
        <v>6300.6</v>
      </c>
      <c r="I11710" s="82">
        <v>-667.9</v>
      </c>
      <c r="J11710" s="82">
        <v>-157.6</v>
      </c>
      <c r="K11710" s="83">
        <v>-3887.3</v>
      </c>
      <c r="L11710" s="81">
        <v>-1231.7</v>
      </c>
      <c r="M11710" s="82">
        <v>7740.3</v>
      </c>
      <c r="N11710" s="82">
        <v>-1756.6</v>
      </c>
      <c r="O11710" s="82">
        <v>155.30000000000001</v>
      </c>
      <c r="P11710" s="82">
        <v>-4907.3</v>
      </c>
      <c r="Q11710" s="26">
        <v>81.66</v>
      </c>
      <c r="R11710" s="27">
        <v>50.07</v>
      </c>
      <c r="S11710" s="27">
        <v>71.11</v>
      </c>
      <c r="T11710" s="27">
        <v>53.6</v>
      </c>
      <c r="U11710" s="28">
        <v>64.92</v>
      </c>
    </row>
    <row r="11711" spans="1:21" x14ac:dyDescent="0.25">
      <c r="A11711" t="s">
        <v>26</v>
      </c>
      <c r="B11711" s="10" t="str">
        <f>VLOOKUP($E11711,'Overview Cluster Days'!$B:$G,3)</f>
        <v>B</v>
      </c>
      <c r="C11711" s="10" t="str">
        <f>VLOOKUP($E11711,'Overview Cluster Days'!$B:$G,5)</f>
        <v>Winter</v>
      </c>
      <c r="D11711" s="10" t="str">
        <f>VLOOKUP($E11711,'Overview Cluster Days'!$B:$G,6)</f>
        <v>Weekday</v>
      </c>
      <c r="E11711" s="10">
        <v>20181113</v>
      </c>
      <c r="F11711" s="11">
        <v>22</v>
      </c>
      <c r="G11711" s="81">
        <v>-1646.5</v>
      </c>
      <c r="H11711" s="82">
        <v>7013.3</v>
      </c>
      <c r="I11711" s="82">
        <v>2182.4</v>
      </c>
      <c r="J11711" s="82">
        <v>-179.8</v>
      </c>
      <c r="K11711" s="83">
        <v>-3648.7</v>
      </c>
      <c r="L11711" s="81">
        <v>-647.1</v>
      </c>
      <c r="M11711" s="82">
        <v>7890.7</v>
      </c>
      <c r="N11711" s="82">
        <v>-2709</v>
      </c>
      <c r="O11711" s="82">
        <v>133.1</v>
      </c>
      <c r="P11711" s="82">
        <v>-4667.7</v>
      </c>
      <c r="Q11711" s="26">
        <v>71.66</v>
      </c>
      <c r="R11711" s="27">
        <v>46.85</v>
      </c>
      <c r="S11711" s="27">
        <v>64.22</v>
      </c>
      <c r="T11711" s="27">
        <v>53.6</v>
      </c>
      <c r="U11711" s="28">
        <v>49.06</v>
      </c>
    </row>
    <row r="11712" spans="1:21" x14ac:dyDescent="0.25">
      <c r="A11712" t="s">
        <v>26</v>
      </c>
      <c r="B11712" s="10" t="str">
        <f>VLOOKUP($E11712,'Overview Cluster Days'!$B:$G,3)</f>
        <v>B</v>
      </c>
      <c r="C11712" s="10" t="str">
        <f>VLOOKUP($E11712,'Overview Cluster Days'!$B:$G,5)</f>
        <v>Winter</v>
      </c>
      <c r="D11712" s="10" t="str">
        <f>VLOOKUP($E11712,'Overview Cluster Days'!$B:$G,6)</f>
        <v>Weekday</v>
      </c>
      <c r="E11712" s="10">
        <v>20181113</v>
      </c>
      <c r="F11712" s="11">
        <v>23</v>
      </c>
      <c r="G11712" s="81">
        <v>-1861.2</v>
      </c>
      <c r="H11712" s="82">
        <v>7327.6</v>
      </c>
      <c r="I11712" s="82">
        <v>1957.1</v>
      </c>
      <c r="J11712" s="82">
        <v>-411.9</v>
      </c>
      <c r="K11712" s="83">
        <v>-3526.1</v>
      </c>
      <c r="L11712" s="81">
        <v>-1215.2</v>
      </c>
      <c r="M11712" s="82">
        <v>8612.6</v>
      </c>
      <c r="N11712" s="82">
        <v>-2813.3</v>
      </c>
      <c r="O11712" s="82">
        <v>-38</v>
      </c>
      <c r="P11712" s="82">
        <v>-4546.1000000000004</v>
      </c>
      <c r="Q11712" s="26">
        <v>69.69</v>
      </c>
      <c r="R11712" s="27">
        <v>47.15</v>
      </c>
      <c r="S11712" s="27">
        <v>62.22</v>
      </c>
      <c r="T11712" s="27">
        <v>54.1</v>
      </c>
      <c r="U11712" s="28">
        <v>49.27</v>
      </c>
    </row>
    <row r="11713" spans="1:21" x14ac:dyDescent="0.25">
      <c r="A11713" t="s">
        <v>26</v>
      </c>
      <c r="B11713" s="10" t="str">
        <f>VLOOKUP($E11713,'Overview Cluster Days'!$B:$G,3)</f>
        <v>B</v>
      </c>
      <c r="C11713" s="10" t="str">
        <f>VLOOKUP($E11713,'Overview Cluster Days'!$B:$G,5)</f>
        <v>Winter</v>
      </c>
      <c r="D11713" s="10" t="str">
        <f>VLOOKUP($E11713,'Overview Cluster Days'!$B:$G,6)</f>
        <v>Weekday</v>
      </c>
      <c r="E11713" s="10">
        <v>20181113</v>
      </c>
      <c r="F11713" s="11">
        <v>24</v>
      </c>
      <c r="G11713" s="81">
        <v>-2157.8000000000002</v>
      </c>
      <c r="H11713" s="82">
        <v>7958.4</v>
      </c>
      <c r="I11713" s="82">
        <v>1188.3</v>
      </c>
      <c r="J11713" s="82">
        <v>-215.3</v>
      </c>
      <c r="K11713" s="83">
        <v>-3809.3</v>
      </c>
      <c r="L11713" s="81">
        <v>-1705.7</v>
      </c>
      <c r="M11713" s="82">
        <v>8542</v>
      </c>
      <c r="N11713" s="82">
        <v>-2445.6</v>
      </c>
      <c r="O11713" s="82">
        <v>158.6</v>
      </c>
      <c r="P11713" s="82">
        <v>-4549.3</v>
      </c>
      <c r="Q11713" s="26">
        <v>61.04</v>
      </c>
      <c r="R11713" s="27">
        <v>44.14</v>
      </c>
      <c r="S11713" s="27">
        <v>58.08</v>
      </c>
      <c r="T11713" s="27">
        <v>53.6</v>
      </c>
      <c r="U11713" s="28">
        <v>45.51</v>
      </c>
    </row>
    <row r="11714" spans="1:21" x14ac:dyDescent="0.25">
      <c r="A11714" t="s">
        <v>26</v>
      </c>
      <c r="B11714" s="10" t="str">
        <f>VLOOKUP($E11714,'Overview Cluster Days'!$B:$G,3)</f>
        <v>B</v>
      </c>
      <c r="C11714" s="10" t="str">
        <f>VLOOKUP($E11714,'Overview Cluster Days'!$B:$G,5)</f>
        <v>Winter</v>
      </c>
      <c r="D11714" s="10" t="str">
        <f>VLOOKUP($E11714,'Overview Cluster Days'!$B:$G,6)</f>
        <v>Weekday</v>
      </c>
      <c r="E11714" s="10">
        <v>20181114</v>
      </c>
      <c r="F11714" s="11">
        <v>1</v>
      </c>
      <c r="G11714" s="81">
        <v>-1248</v>
      </c>
      <c r="H11714" s="82">
        <v>8499.6</v>
      </c>
      <c r="I11714" s="82">
        <v>2097.1</v>
      </c>
      <c r="J11714" s="82">
        <v>-195.1</v>
      </c>
      <c r="K11714" s="83">
        <v>-3922.9</v>
      </c>
      <c r="L11714" s="81">
        <v>-1248</v>
      </c>
      <c r="M11714" s="82">
        <v>8209.2000000000007</v>
      </c>
      <c r="N11714" s="82">
        <v>-2793.4</v>
      </c>
      <c r="O11714" s="82">
        <v>371.1</v>
      </c>
      <c r="P11714" s="82">
        <v>-4538.8999999999996</v>
      </c>
      <c r="Q11714" s="26">
        <v>64.2</v>
      </c>
      <c r="R11714" s="27">
        <v>43.61</v>
      </c>
      <c r="S11714" s="27">
        <v>60.39</v>
      </c>
      <c r="T11714" s="27">
        <v>50.7</v>
      </c>
      <c r="U11714" s="28">
        <v>46</v>
      </c>
    </row>
    <row r="11715" spans="1:21" x14ac:dyDescent="0.25">
      <c r="A11715" t="s">
        <v>26</v>
      </c>
      <c r="B11715" s="10" t="str">
        <f>VLOOKUP($E11715,'Overview Cluster Days'!$B:$G,3)</f>
        <v>B</v>
      </c>
      <c r="C11715" s="10" t="str">
        <f>VLOOKUP($E11715,'Overview Cluster Days'!$B:$G,5)</f>
        <v>Winter</v>
      </c>
      <c r="D11715" s="10" t="str">
        <f>VLOOKUP($E11715,'Overview Cluster Days'!$B:$G,6)</f>
        <v>Weekday</v>
      </c>
      <c r="E11715" s="10">
        <v>20181114</v>
      </c>
      <c r="F11715" s="11">
        <v>2</v>
      </c>
      <c r="G11715" s="81">
        <v>-130.1</v>
      </c>
      <c r="H11715" s="82">
        <v>7917.6</v>
      </c>
      <c r="I11715" s="82">
        <v>3161.1</v>
      </c>
      <c r="J11715" s="82">
        <v>-178.1</v>
      </c>
      <c r="K11715" s="83">
        <v>-4058.2</v>
      </c>
      <c r="L11715" s="81">
        <v>-1156.2</v>
      </c>
      <c r="M11715" s="82">
        <v>7922.7</v>
      </c>
      <c r="N11715" s="82">
        <v>-2643.1</v>
      </c>
      <c r="O11715" s="82">
        <v>427.8</v>
      </c>
      <c r="P11715" s="82">
        <v>-4551.2</v>
      </c>
      <c r="Q11715" s="26">
        <v>58.47</v>
      </c>
      <c r="R11715" s="27">
        <v>43.13</v>
      </c>
      <c r="S11715" s="27">
        <v>56.16</v>
      </c>
      <c r="T11715" s="27">
        <v>49</v>
      </c>
      <c r="U11715" s="28">
        <v>45.06</v>
      </c>
    </row>
    <row r="11716" spans="1:21" x14ac:dyDescent="0.25">
      <c r="A11716" t="s">
        <v>26</v>
      </c>
      <c r="B11716" s="10" t="str">
        <f>VLOOKUP($E11716,'Overview Cluster Days'!$B:$G,3)</f>
        <v>B</v>
      </c>
      <c r="C11716" s="10" t="str">
        <f>VLOOKUP($E11716,'Overview Cluster Days'!$B:$G,5)</f>
        <v>Winter</v>
      </c>
      <c r="D11716" s="10" t="str">
        <f>VLOOKUP($E11716,'Overview Cluster Days'!$B:$G,6)</f>
        <v>Weekday</v>
      </c>
      <c r="E11716" s="10">
        <v>20181114</v>
      </c>
      <c r="F11716" s="11">
        <v>3</v>
      </c>
      <c r="G11716" s="81">
        <v>-637.70000000000005</v>
      </c>
      <c r="H11716" s="82">
        <v>7483.6</v>
      </c>
      <c r="I11716" s="82">
        <v>3086.8</v>
      </c>
      <c r="J11716" s="82">
        <v>-62.5</v>
      </c>
      <c r="K11716" s="83">
        <v>-4268.5</v>
      </c>
      <c r="L11716" s="81">
        <v>-1123.7</v>
      </c>
      <c r="M11716" s="82">
        <v>7920.3</v>
      </c>
      <c r="N11716" s="82">
        <v>-2812.5</v>
      </c>
      <c r="O11716" s="82">
        <v>543.4</v>
      </c>
      <c r="P11716" s="82">
        <v>-4527.5</v>
      </c>
      <c r="Q11716" s="26">
        <v>54.47</v>
      </c>
      <c r="R11716" s="27">
        <v>43.13</v>
      </c>
      <c r="S11716" s="27">
        <v>52.59</v>
      </c>
      <c r="T11716" s="27">
        <v>48.3</v>
      </c>
      <c r="U11716" s="28">
        <v>44.01</v>
      </c>
    </row>
    <row r="11717" spans="1:21" x14ac:dyDescent="0.25">
      <c r="A11717" t="s">
        <v>26</v>
      </c>
      <c r="B11717" s="10" t="str">
        <f>VLOOKUP($E11717,'Overview Cluster Days'!$B:$G,3)</f>
        <v>B</v>
      </c>
      <c r="C11717" s="10" t="str">
        <f>VLOOKUP($E11717,'Overview Cluster Days'!$B:$G,5)</f>
        <v>Winter</v>
      </c>
      <c r="D11717" s="10" t="str">
        <f>VLOOKUP($E11717,'Overview Cluster Days'!$B:$G,6)</f>
        <v>Weekday</v>
      </c>
      <c r="E11717" s="10">
        <v>20181114</v>
      </c>
      <c r="F11717" s="11">
        <v>4</v>
      </c>
      <c r="G11717" s="81">
        <v>-1265.3</v>
      </c>
      <c r="H11717" s="82">
        <v>5967.3</v>
      </c>
      <c r="I11717" s="82">
        <v>4409.8</v>
      </c>
      <c r="J11717" s="82">
        <v>58.1</v>
      </c>
      <c r="K11717" s="83">
        <v>-3958.8</v>
      </c>
      <c r="L11717" s="81">
        <v>-1181.7</v>
      </c>
      <c r="M11717" s="82">
        <v>7359.9</v>
      </c>
      <c r="N11717" s="82">
        <v>-2800.4</v>
      </c>
      <c r="O11717" s="82">
        <v>664</v>
      </c>
      <c r="P11717" s="82">
        <v>-4041.8</v>
      </c>
      <c r="Q11717" s="26">
        <v>52.94</v>
      </c>
      <c r="R11717" s="27">
        <v>44.17</v>
      </c>
      <c r="S11717" s="27">
        <v>50.01</v>
      </c>
      <c r="T11717" s="27">
        <v>48.87</v>
      </c>
      <c r="U11717" s="28">
        <v>44.19</v>
      </c>
    </row>
    <row r="11718" spans="1:21" x14ac:dyDescent="0.25">
      <c r="A11718" t="s">
        <v>26</v>
      </c>
      <c r="B11718" s="10" t="str">
        <f>VLOOKUP($E11718,'Overview Cluster Days'!$B:$G,3)</f>
        <v>B</v>
      </c>
      <c r="C11718" s="10" t="str">
        <f>VLOOKUP($E11718,'Overview Cluster Days'!$B:$G,5)</f>
        <v>Winter</v>
      </c>
      <c r="D11718" s="10" t="str">
        <f>VLOOKUP($E11718,'Overview Cluster Days'!$B:$G,6)</f>
        <v>Weekday</v>
      </c>
      <c r="E11718" s="10">
        <v>20181114</v>
      </c>
      <c r="F11718" s="11">
        <v>5</v>
      </c>
      <c r="G11718" s="81">
        <v>-1718.9</v>
      </c>
      <c r="H11718" s="82">
        <v>6306.8</v>
      </c>
      <c r="I11718" s="82">
        <v>3917.5</v>
      </c>
      <c r="J11718" s="82">
        <v>-319.10000000000002</v>
      </c>
      <c r="K11718" s="83">
        <v>-4185.2</v>
      </c>
      <c r="L11718" s="81">
        <v>-1695.3</v>
      </c>
      <c r="M11718" s="82">
        <v>7670.8</v>
      </c>
      <c r="N11718" s="82">
        <v>-2512.1</v>
      </c>
      <c r="O11718" s="82">
        <v>810.8</v>
      </c>
      <c r="P11718" s="82">
        <v>-4274.2</v>
      </c>
      <c r="Q11718" s="26">
        <v>50.65</v>
      </c>
      <c r="R11718" s="27">
        <v>44.98</v>
      </c>
      <c r="S11718" s="27">
        <v>48.19</v>
      </c>
      <c r="T11718" s="27">
        <v>47.85</v>
      </c>
      <c r="U11718" s="28">
        <v>44.99</v>
      </c>
    </row>
    <row r="11719" spans="1:21" x14ac:dyDescent="0.25">
      <c r="A11719" t="s">
        <v>26</v>
      </c>
      <c r="B11719" s="10" t="str">
        <f>VLOOKUP($E11719,'Overview Cluster Days'!$B:$G,3)</f>
        <v>B</v>
      </c>
      <c r="C11719" s="10" t="str">
        <f>VLOOKUP($E11719,'Overview Cluster Days'!$B:$G,5)</f>
        <v>Winter</v>
      </c>
      <c r="D11719" s="10" t="str">
        <f>VLOOKUP($E11719,'Overview Cluster Days'!$B:$G,6)</f>
        <v>Weekday</v>
      </c>
      <c r="E11719" s="10">
        <v>20181114</v>
      </c>
      <c r="F11719" s="11">
        <v>6</v>
      </c>
      <c r="G11719" s="81">
        <v>-1693</v>
      </c>
      <c r="H11719" s="82">
        <v>6044.2</v>
      </c>
      <c r="I11719" s="82">
        <v>2547.8000000000002</v>
      </c>
      <c r="J11719" s="82">
        <v>-235.5</v>
      </c>
      <c r="K11719" s="83">
        <v>-3613</v>
      </c>
      <c r="L11719" s="81">
        <v>-1693</v>
      </c>
      <c r="M11719" s="82">
        <v>7909.2</v>
      </c>
      <c r="N11719" s="82">
        <v>-2637.6</v>
      </c>
      <c r="O11719" s="82">
        <v>431.4</v>
      </c>
      <c r="P11719" s="82">
        <v>-4010</v>
      </c>
      <c r="Q11719" s="26">
        <v>51.2</v>
      </c>
      <c r="R11719" s="27">
        <v>47.95</v>
      </c>
      <c r="S11719" s="27">
        <v>51.44</v>
      </c>
      <c r="T11719" s="27">
        <v>48.78</v>
      </c>
      <c r="U11719" s="28">
        <v>48.12</v>
      </c>
    </row>
    <row r="11720" spans="1:21" x14ac:dyDescent="0.25">
      <c r="A11720" t="s">
        <v>26</v>
      </c>
      <c r="B11720" s="10" t="str">
        <f>VLOOKUP($E11720,'Overview Cluster Days'!$B:$G,3)</f>
        <v>B</v>
      </c>
      <c r="C11720" s="10" t="str">
        <f>VLOOKUP($E11720,'Overview Cluster Days'!$B:$G,5)</f>
        <v>Winter</v>
      </c>
      <c r="D11720" s="10" t="str">
        <f>VLOOKUP($E11720,'Overview Cluster Days'!$B:$G,6)</f>
        <v>Weekday</v>
      </c>
      <c r="E11720" s="10">
        <v>20181114</v>
      </c>
      <c r="F11720" s="11">
        <v>7</v>
      </c>
      <c r="G11720" s="81">
        <v>-2231.5</v>
      </c>
      <c r="H11720" s="82">
        <v>4099.3</v>
      </c>
      <c r="I11720" s="82">
        <v>2618.6999999999998</v>
      </c>
      <c r="J11720" s="82">
        <v>558.29999999999995</v>
      </c>
      <c r="K11720" s="83">
        <v>-3996.3</v>
      </c>
      <c r="L11720" s="81">
        <v>-2231.5</v>
      </c>
      <c r="M11720" s="82">
        <v>6491.1</v>
      </c>
      <c r="N11720" s="82">
        <v>-684.2</v>
      </c>
      <c r="O11720" s="82">
        <v>1079.9000000000001</v>
      </c>
      <c r="P11720" s="82">
        <v>-4655.3</v>
      </c>
      <c r="Q11720" s="26">
        <v>60.24</v>
      </c>
      <c r="R11720" s="27">
        <v>59.81</v>
      </c>
      <c r="S11720" s="27">
        <v>60</v>
      </c>
      <c r="T11720" s="27">
        <v>59.58</v>
      </c>
      <c r="U11720" s="28">
        <v>59.86</v>
      </c>
    </row>
    <row r="11721" spans="1:21" x14ac:dyDescent="0.25">
      <c r="A11721" t="s">
        <v>26</v>
      </c>
      <c r="B11721" s="10" t="str">
        <f>VLOOKUP($E11721,'Overview Cluster Days'!$B:$G,3)</f>
        <v>B</v>
      </c>
      <c r="C11721" s="10" t="str">
        <f>VLOOKUP($E11721,'Overview Cluster Days'!$B:$G,5)</f>
        <v>Winter</v>
      </c>
      <c r="D11721" s="10" t="str">
        <f>VLOOKUP($E11721,'Overview Cluster Days'!$B:$G,6)</f>
        <v>Weekday</v>
      </c>
      <c r="E11721" s="10">
        <v>20181114</v>
      </c>
      <c r="F11721" s="11">
        <v>8</v>
      </c>
      <c r="G11721" s="81">
        <v>-2237.1999999999998</v>
      </c>
      <c r="H11721" s="82">
        <v>2036.9</v>
      </c>
      <c r="I11721" s="82">
        <v>-684.5</v>
      </c>
      <c r="J11721" s="82">
        <v>-541.6</v>
      </c>
      <c r="K11721" s="83">
        <v>-1065.2</v>
      </c>
      <c r="L11721" s="81">
        <v>-2237.1999999999998</v>
      </c>
      <c r="M11721" s="82">
        <v>3949.6</v>
      </c>
      <c r="N11721" s="82">
        <v>-1154.5</v>
      </c>
      <c r="O11721" s="82">
        <v>858.3</v>
      </c>
      <c r="P11721" s="82">
        <v>-1416.2</v>
      </c>
      <c r="Q11721" s="26">
        <v>69.989999999999995</v>
      </c>
      <c r="R11721" s="27">
        <v>69.989999999999995</v>
      </c>
      <c r="S11721" s="27">
        <v>69.989999999999995</v>
      </c>
      <c r="T11721" s="27">
        <v>69.989999999999995</v>
      </c>
      <c r="U11721" s="28">
        <v>69.989999999999995</v>
      </c>
    </row>
    <row r="11722" spans="1:21" x14ac:dyDescent="0.25">
      <c r="A11722" t="s">
        <v>26</v>
      </c>
      <c r="B11722" s="10" t="str">
        <f>VLOOKUP($E11722,'Overview Cluster Days'!$B:$G,3)</f>
        <v>B</v>
      </c>
      <c r="C11722" s="10" t="str">
        <f>VLOOKUP($E11722,'Overview Cluster Days'!$B:$G,5)</f>
        <v>Winter</v>
      </c>
      <c r="D11722" s="10" t="str">
        <f>VLOOKUP($E11722,'Overview Cluster Days'!$B:$G,6)</f>
        <v>Weekday</v>
      </c>
      <c r="E11722" s="10">
        <v>20181114</v>
      </c>
      <c r="F11722" s="11">
        <v>9</v>
      </c>
      <c r="G11722" s="81">
        <v>-2115.3000000000002</v>
      </c>
      <c r="H11722" s="82">
        <v>3121.8</v>
      </c>
      <c r="I11722" s="82">
        <v>-939.5</v>
      </c>
      <c r="J11722" s="82">
        <v>-1141</v>
      </c>
      <c r="K11722" s="83">
        <v>-988.9</v>
      </c>
      <c r="L11722" s="81">
        <v>-2115.3000000000002</v>
      </c>
      <c r="M11722" s="82">
        <v>4859.8</v>
      </c>
      <c r="N11722" s="82">
        <v>-1722.5</v>
      </c>
      <c r="O11722" s="82">
        <v>258.89999999999998</v>
      </c>
      <c r="P11722" s="82">
        <v>-1280.9000000000001</v>
      </c>
      <c r="Q11722" s="26">
        <v>71.739999999999995</v>
      </c>
      <c r="R11722" s="27">
        <v>71.739999999999995</v>
      </c>
      <c r="S11722" s="27">
        <v>71.739999999999995</v>
      </c>
      <c r="T11722" s="27">
        <v>71.739999999999995</v>
      </c>
      <c r="U11722" s="28">
        <v>71.739999999999995</v>
      </c>
    </row>
    <row r="11723" spans="1:21" x14ac:dyDescent="0.25">
      <c r="A11723" t="s">
        <v>26</v>
      </c>
      <c r="B11723" s="10" t="str">
        <f>VLOOKUP($E11723,'Overview Cluster Days'!$B:$G,3)</f>
        <v>B</v>
      </c>
      <c r="C11723" s="10" t="str">
        <f>VLOOKUP($E11723,'Overview Cluster Days'!$B:$G,5)</f>
        <v>Winter</v>
      </c>
      <c r="D11723" s="10" t="str">
        <f>VLOOKUP($E11723,'Overview Cluster Days'!$B:$G,6)</f>
        <v>Weekday</v>
      </c>
      <c r="E11723" s="10">
        <v>20181114</v>
      </c>
      <c r="F11723" s="11">
        <v>10</v>
      </c>
      <c r="G11723" s="81">
        <v>-2052.1999999999998</v>
      </c>
      <c r="H11723" s="82">
        <v>4392</v>
      </c>
      <c r="I11723" s="82">
        <v>-720.8</v>
      </c>
      <c r="J11723" s="82">
        <v>-1262.4000000000001</v>
      </c>
      <c r="K11723" s="83">
        <v>-1844.1</v>
      </c>
      <c r="L11723" s="81">
        <v>-2052.1999999999998</v>
      </c>
      <c r="M11723" s="82">
        <v>6112.4</v>
      </c>
      <c r="N11723" s="82">
        <v>-1981.6</v>
      </c>
      <c r="O11723" s="82">
        <v>137.5</v>
      </c>
      <c r="P11723" s="82">
        <v>-2216.1</v>
      </c>
      <c r="Q11723" s="26">
        <v>69.989999999999995</v>
      </c>
      <c r="R11723" s="27">
        <v>69.989999999999995</v>
      </c>
      <c r="S11723" s="27">
        <v>69.989999999999995</v>
      </c>
      <c r="T11723" s="27">
        <v>69.989999999999995</v>
      </c>
      <c r="U11723" s="28">
        <v>69.989999999999995</v>
      </c>
    </row>
    <row r="11724" spans="1:21" x14ac:dyDescent="0.25">
      <c r="A11724" t="s">
        <v>26</v>
      </c>
      <c r="B11724" s="10" t="str">
        <f>VLOOKUP($E11724,'Overview Cluster Days'!$B:$G,3)</f>
        <v>B</v>
      </c>
      <c r="C11724" s="10" t="str">
        <f>VLOOKUP($E11724,'Overview Cluster Days'!$B:$G,5)</f>
        <v>Winter</v>
      </c>
      <c r="D11724" s="10" t="str">
        <f>VLOOKUP($E11724,'Overview Cluster Days'!$B:$G,6)</f>
        <v>Weekday</v>
      </c>
      <c r="E11724" s="10">
        <v>20181114</v>
      </c>
      <c r="F11724" s="11">
        <v>11</v>
      </c>
      <c r="G11724" s="81">
        <v>-1980</v>
      </c>
      <c r="H11724" s="82">
        <v>5910.3</v>
      </c>
      <c r="I11724" s="82">
        <v>428.1</v>
      </c>
      <c r="J11724" s="82">
        <v>-1034.2</v>
      </c>
      <c r="K11724" s="83">
        <v>-3966.3</v>
      </c>
      <c r="L11724" s="81">
        <v>-1980</v>
      </c>
      <c r="M11724" s="82">
        <v>7689.5</v>
      </c>
      <c r="N11724" s="82">
        <v>-943.2</v>
      </c>
      <c r="O11724" s="82">
        <v>20</v>
      </c>
      <c r="P11724" s="82">
        <v>-4786.3</v>
      </c>
      <c r="Q11724" s="26">
        <v>67.650000000000006</v>
      </c>
      <c r="R11724" s="27">
        <v>66.78</v>
      </c>
      <c r="S11724" s="27">
        <v>67.25</v>
      </c>
      <c r="T11724" s="27">
        <v>66.78</v>
      </c>
      <c r="U11724" s="28">
        <v>67.069999999999993</v>
      </c>
    </row>
    <row r="11725" spans="1:21" x14ac:dyDescent="0.25">
      <c r="A11725" t="s">
        <v>26</v>
      </c>
      <c r="B11725" s="10" t="str">
        <f>VLOOKUP($E11725,'Overview Cluster Days'!$B:$G,3)</f>
        <v>B</v>
      </c>
      <c r="C11725" s="10" t="str">
        <f>VLOOKUP($E11725,'Overview Cluster Days'!$B:$G,5)</f>
        <v>Winter</v>
      </c>
      <c r="D11725" s="10" t="str">
        <f>VLOOKUP($E11725,'Overview Cluster Days'!$B:$G,6)</f>
        <v>Weekday</v>
      </c>
      <c r="E11725" s="10">
        <v>20181114</v>
      </c>
      <c r="F11725" s="11">
        <v>12</v>
      </c>
      <c r="G11725" s="81">
        <v>-2137.6</v>
      </c>
      <c r="H11725" s="82">
        <v>5579.1</v>
      </c>
      <c r="I11725" s="82">
        <v>1210.7</v>
      </c>
      <c r="J11725" s="82">
        <v>-843.7</v>
      </c>
      <c r="K11725" s="83">
        <v>-4281.6000000000004</v>
      </c>
      <c r="L11725" s="81">
        <v>-2137.6</v>
      </c>
      <c r="M11725" s="82">
        <v>7436.4</v>
      </c>
      <c r="N11725" s="82">
        <v>-797.2</v>
      </c>
      <c r="O11725" s="82">
        <v>156</v>
      </c>
      <c r="P11725" s="82">
        <v>-4657.6000000000004</v>
      </c>
      <c r="Q11725" s="26">
        <v>65.900000000000006</v>
      </c>
      <c r="R11725" s="27">
        <v>65.900000000000006</v>
      </c>
      <c r="S11725" s="27">
        <v>65.900000000000006</v>
      </c>
      <c r="T11725" s="27">
        <v>65.900000000000006</v>
      </c>
      <c r="U11725" s="28">
        <v>65.900000000000006</v>
      </c>
    </row>
    <row r="11726" spans="1:21" x14ac:dyDescent="0.25">
      <c r="A11726" t="s">
        <v>26</v>
      </c>
      <c r="B11726" s="10" t="str">
        <f>VLOOKUP($E11726,'Overview Cluster Days'!$B:$G,3)</f>
        <v>B</v>
      </c>
      <c r="C11726" s="10" t="str">
        <f>VLOOKUP($E11726,'Overview Cluster Days'!$B:$G,5)</f>
        <v>Winter</v>
      </c>
      <c r="D11726" s="10" t="str">
        <f>VLOOKUP($E11726,'Overview Cluster Days'!$B:$G,6)</f>
        <v>Weekday</v>
      </c>
      <c r="E11726" s="10">
        <v>20181114</v>
      </c>
      <c r="F11726" s="11">
        <v>13</v>
      </c>
      <c r="G11726" s="81">
        <v>-2233.5</v>
      </c>
      <c r="H11726" s="82">
        <v>6487.6</v>
      </c>
      <c r="I11726" s="82">
        <v>1053.5999999999999</v>
      </c>
      <c r="J11726" s="82">
        <v>-907.1</v>
      </c>
      <c r="K11726" s="83">
        <v>-4583.1000000000004</v>
      </c>
      <c r="L11726" s="81">
        <v>-2233.5</v>
      </c>
      <c r="M11726" s="82">
        <v>7758.4</v>
      </c>
      <c r="N11726" s="82">
        <v>-1014.5</v>
      </c>
      <c r="O11726" s="82">
        <v>223.7</v>
      </c>
      <c r="P11726" s="82">
        <v>-4734.1000000000004</v>
      </c>
      <c r="Q11726" s="26">
        <v>64.150000000000006</v>
      </c>
      <c r="R11726" s="27">
        <v>62.13</v>
      </c>
      <c r="S11726" s="27">
        <v>63.11</v>
      </c>
      <c r="T11726" s="27">
        <v>62.13</v>
      </c>
      <c r="U11726" s="28">
        <v>63.11</v>
      </c>
    </row>
    <row r="11727" spans="1:21" x14ac:dyDescent="0.25">
      <c r="A11727" t="s">
        <v>26</v>
      </c>
      <c r="B11727" s="10" t="str">
        <f>VLOOKUP($E11727,'Overview Cluster Days'!$B:$G,3)</f>
        <v>B</v>
      </c>
      <c r="C11727" s="10" t="str">
        <f>VLOOKUP($E11727,'Overview Cluster Days'!$B:$G,5)</f>
        <v>Winter</v>
      </c>
      <c r="D11727" s="10" t="str">
        <f>VLOOKUP($E11727,'Overview Cluster Days'!$B:$G,6)</f>
        <v>Weekday</v>
      </c>
      <c r="E11727" s="10">
        <v>20181114</v>
      </c>
      <c r="F11727" s="11">
        <v>14</v>
      </c>
      <c r="G11727" s="81">
        <v>-2385.3000000000002</v>
      </c>
      <c r="H11727" s="82">
        <v>5087.5</v>
      </c>
      <c r="I11727" s="82">
        <v>1824.8</v>
      </c>
      <c r="J11727" s="82">
        <v>-999.1</v>
      </c>
      <c r="K11727" s="83">
        <v>-4402.3999999999996</v>
      </c>
      <c r="L11727" s="81">
        <v>-2385.3000000000002</v>
      </c>
      <c r="M11727" s="82">
        <v>6297.4</v>
      </c>
      <c r="N11727" s="82">
        <v>194.5</v>
      </c>
      <c r="O11727" s="82">
        <v>400.8</v>
      </c>
      <c r="P11727" s="82">
        <v>-4507.3999999999996</v>
      </c>
      <c r="Q11727" s="26">
        <v>63.99</v>
      </c>
      <c r="R11727" s="27">
        <v>63.99</v>
      </c>
      <c r="S11727" s="27">
        <v>63.99</v>
      </c>
      <c r="T11727" s="27">
        <v>63.99</v>
      </c>
      <c r="U11727" s="28">
        <v>63.99</v>
      </c>
    </row>
    <row r="11728" spans="1:21" x14ac:dyDescent="0.25">
      <c r="A11728" t="s">
        <v>26</v>
      </c>
      <c r="B11728" s="10" t="str">
        <f>VLOOKUP($E11728,'Overview Cluster Days'!$B:$G,3)</f>
        <v>B</v>
      </c>
      <c r="C11728" s="10" t="str">
        <f>VLOOKUP($E11728,'Overview Cluster Days'!$B:$G,5)</f>
        <v>Winter</v>
      </c>
      <c r="D11728" s="10" t="str">
        <f>VLOOKUP($E11728,'Overview Cluster Days'!$B:$G,6)</f>
        <v>Weekday</v>
      </c>
      <c r="E11728" s="10">
        <v>20181114</v>
      </c>
      <c r="F11728" s="11">
        <v>15</v>
      </c>
      <c r="G11728" s="81">
        <v>-2392.1999999999998</v>
      </c>
      <c r="H11728" s="82">
        <v>3389.4</v>
      </c>
      <c r="I11728" s="82">
        <v>2853.9</v>
      </c>
      <c r="J11728" s="82">
        <v>-1066.8</v>
      </c>
      <c r="K11728" s="83">
        <v>-3869.1</v>
      </c>
      <c r="L11728" s="81">
        <v>-2392.1999999999998</v>
      </c>
      <c r="M11728" s="82">
        <v>4811.7</v>
      </c>
      <c r="N11728" s="82">
        <v>1179.5</v>
      </c>
      <c r="O11728" s="82">
        <v>333.1</v>
      </c>
      <c r="P11728" s="82">
        <v>-3932.1</v>
      </c>
      <c r="Q11728" s="26">
        <v>65.569999999999993</v>
      </c>
      <c r="R11728" s="27">
        <v>65.569999999999993</v>
      </c>
      <c r="S11728" s="27">
        <v>65.569999999999993</v>
      </c>
      <c r="T11728" s="27">
        <v>65.569999999999993</v>
      </c>
      <c r="U11728" s="28">
        <v>65.569999999999993</v>
      </c>
    </row>
    <row r="11729" spans="1:21" x14ac:dyDescent="0.25">
      <c r="A11729" t="s">
        <v>26</v>
      </c>
      <c r="B11729" s="10" t="str">
        <f>VLOOKUP($E11729,'Overview Cluster Days'!$B:$G,3)</f>
        <v>B</v>
      </c>
      <c r="C11729" s="10" t="str">
        <f>VLOOKUP($E11729,'Overview Cluster Days'!$B:$G,5)</f>
        <v>Winter</v>
      </c>
      <c r="D11729" s="10" t="str">
        <f>VLOOKUP($E11729,'Overview Cluster Days'!$B:$G,6)</f>
        <v>Weekday</v>
      </c>
      <c r="E11729" s="10">
        <v>20181114</v>
      </c>
      <c r="F11729" s="11">
        <v>16</v>
      </c>
      <c r="G11729" s="81">
        <v>-2589.1</v>
      </c>
      <c r="H11729" s="82">
        <v>416.2</v>
      </c>
      <c r="I11729" s="82">
        <v>4008.2</v>
      </c>
      <c r="J11729" s="82">
        <v>-1226.2</v>
      </c>
      <c r="K11729" s="83">
        <v>-1246.3</v>
      </c>
      <c r="L11729" s="81">
        <v>-2589.1</v>
      </c>
      <c r="M11729" s="82">
        <v>2024.1</v>
      </c>
      <c r="N11729" s="82">
        <v>2035.6</v>
      </c>
      <c r="O11729" s="82">
        <v>173.7</v>
      </c>
      <c r="P11729" s="82">
        <v>-1644.3</v>
      </c>
      <c r="Q11729" s="26">
        <v>70.430000000000007</v>
      </c>
      <c r="R11729" s="27">
        <v>70.430000000000007</v>
      </c>
      <c r="S11729" s="27">
        <v>70.430000000000007</v>
      </c>
      <c r="T11729" s="27">
        <v>70.430000000000007</v>
      </c>
      <c r="U11729" s="28">
        <v>70.430000000000007</v>
      </c>
    </row>
    <row r="11730" spans="1:21" x14ac:dyDescent="0.25">
      <c r="A11730" t="s">
        <v>26</v>
      </c>
      <c r="B11730" s="10" t="str">
        <f>VLOOKUP($E11730,'Overview Cluster Days'!$B:$G,3)</f>
        <v>B</v>
      </c>
      <c r="C11730" s="10" t="str">
        <f>VLOOKUP($E11730,'Overview Cluster Days'!$B:$G,5)</f>
        <v>Winter</v>
      </c>
      <c r="D11730" s="10" t="str">
        <f>VLOOKUP($E11730,'Overview Cluster Days'!$B:$G,6)</f>
        <v>Weekday</v>
      </c>
      <c r="E11730" s="10">
        <v>20181114</v>
      </c>
      <c r="F11730" s="11">
        <v>17</v>
      </c>
      <c r="G11730" s="81">
        <v>-2803</v>
      </c>
      <c r="H11730" s="82">
        <v>169.3</v>
      </c>
      <c r="I11730" s="82">
        <v>4277.7</v>
      </c>
      <c r="J11730" s="82">
        <v>-1619.2</v>
      </c>
      <c r="K11730" s="83">
        <v>-157.30000000000001</v>
      </c>
      <c r="L11730" s="81">
        <v>-2803</v>
      </c>
      <c r="M11730" s="82">
        <v>1609.7</v>
      </c>
      <c r="N11730" s="82">
        <v>2203.9</v>
      </c>
      <c r="O11730" s="82">
        <v>-219.3</v>
      </c>
      <c r="P11730" s="82">
        <v>-791.3</v>
      </c>
      <c r="Q11730" s="26">
        <v>74.05</v>
      </c>
      <c r="R11730" s="27">
        <v>74.05</v>
      </c>
      <c r="S11730" s="27">
        <v>74.05</v>
      </c>
      <c r="T11730" s="27">
        <v>74.05</v>
      </c>
      <c r="U11730" s="28">
        <v>74.05</v>
      </c>
    </row>
    <row r="11731" spans="1:21" x14ac:dyDescent="0.25">
      <c r="A11731" t="s">
        <v>26</v>
      </c>
      <c r="B11731" s="10" t="str">
        <f>VLOOKUP($E11731,'Overview Cluster Days'!$B:$G,3)</f>
        <v>B</v>
      </c>
      <c r="C11731" s="10" t="str">
        <f>VLOOKUP($E11731,'Overview Cluster Days'!$B:$G,5)</f>
        <v>Winter</v>
      </c>
      <c r="D11731" s="10" t="str">
        <f>VLOOKUP($E11731,'Overview Cluster Days'!$B:$G,6)</f>
        <v>Weekday</v>
      </c>
      <c r="E11731" s="10">
        <v>20181114</v>
      </c>
      <c r="F11731" s="11">
        <v>18</v>
      </c>
      <c r="G11731" s="81">
        <v>-2734.1</v>
      </c>
      <c r="H11731" s="82">
        <v>579.6</v>
      </c>
      <c r="I11731" s="82">
        <v>4727</v>
      </c>
      <c r="J11731" s="82">
        <v>-1920.2</v>
      </c>
      <c r="K11731" s="83">
        <v>183.7</v>
      </c>
      <c r="L11731" s="81">
        <v>-3760.2</v>
      </c>
      <c r="M11731" s="82">
        <v>2084.3000000000002</v>
      </c>
      <c r="N11731" s="82">
        <v>3058.6</v>
      </c>
      <c r="O11731" s="82">
        <v>-901.4</v>
      </c>
      <c r="P11731" s="82">
        <v>-481.3</v>
      </c>
      <c r="Q11731" s="26">
        <v>84.22</v>
      </c>
      <c r="R11731" s="27">
        <v>84.22</v>
      </c>
      <c r="S11731" s="27">
        <v>84.22</v>
      </c>
      <c r="T11731" s="27">
        <v>84.22</v>
      </c>
      <c r="U11731" s="28">
        <v>84.22</v>
      </c>
    </row>
    <row r="11732" spans="1:21" x14ac:dyDescent="0.25">
      <c r="A11732" t="s">
        <v>26</v>
      </c>
      <c r="B11732" s="10" t="str">
        <f>VLOOKUP($E11732,'Overview Cluster Days'!$B:$G,3)</f>
        <v>B</v>
      </c>
      <c r="C11732" s="10" t="str">
        <f>VLOOKUP($E11732,'Overview Cluster Days'!$B:$G,5)</f>
        <v>Winter</v>
      </c>
      <c r="D11732" s="10" t="str">
        <f>VLOOKUP($E11732,'Overview Cluster Days'!$B:$G,6)</f>
        <v>Weekday</v>
      </c>
      <c r="E11732" s="10">
        <v>20181114</v>
      </c>
      <c r="F11732" s="11">
        <v>19</v>
      </c>
      <c r="G11732" s="81">
        <v>-2554.1999999999998</v>
      </c>
      <c r="H11732" s="82">
        <v>1537.2</v>
      </c>
      <c r="I11732" s="82">
        <v>1598.8</v>
      </c>
      <c r="J11732" s="82">
        <v>-777.7</v>
      </c>
      <c r="K11732" s="83">
        <v>84.1</v>
      </c>
      <c r="L11732" s="81">
        <v>-3580.3</v>
      </c>
      <c r="M11732" s="82">
        <v>3532.6</v>
      </c>
      <c r="N11732" s="82">
        <v>1284.4000000000001</v>
      </c>
      <c r="O11732" s="82">
        <v>-464.8</v>
      </c>
      <c r="P11732" s="82">
        <v>-771.9</v>
      </c>
      <c r="Q11732" s="26">
        <v>85.43</v>
      </c>
      <c r="R11732" s="27">
        <v>78.540000000000006</v>
      </c>
      <c r="S11732" s="27">
        <v>82.08</v>
      </c>
      <c r="T11732" s="27">
        <v>86.81</v>
      </c>
      <c r="U11732" s="28">
        <v>79.78</v>
      </c>
    </row>
    <row r="11733" spans="1:21" x14ac:dyDescent="0.25">
      <c r="A11733" t="s">
        <v>26</v>
      </c>
      <c r="B11733" s="10" t="str">
        <f>VLOOKUP($E11733,'Overview Cluster Days'!$B:$G,3)</f>
        <v>B</v>
      </c>
      <c r="C11733" s="10" t="str">
        <f>VLOOKUP($E11733,'Overview Cluster Days'!$B:$G,5)</f>
        <v>Winter</v>
      </c>
      <c r="D11733" s="10" t="str">
        <f>VLOOKUP($E11733,'Overview Cluster Days'!$B:$G,6)</f>
        <v>Weekday</v>
      </c>
      <c r="E11733" s="10">
        <v>20181114</v>
      </c>
      <c r="F11733" s="11">
        <v>20</v>
      </c>
      <c r="G11733" s="81">
        <v>-2222.4</v>
      </c>
      <c r="H11733" s="82">
        <v>1930.3</v>
      </c>
      <c r="I11733" s="82">
        <v>509.2</v>
      </c>
      <c r="J11733" s="82">
        <v>-452.5</v>
      </c>
      <c r="K11733" s="83">
        <v>-24.6</v>
      </c>
      <c r="L11733" s="81">
        <v>-3059.1</v>
      </c>
      <c r="M11733" s="82">
        <v>3871.5</v>
      </c>
      <c r="N11733" s="82">
        <v>62.8</v>
      </c>
      <c r="O11733" s="82">
        <v>-139.6</v>
      </c>
      <c r="P11733" s="82">
        <v>-735.6</v>
      </c>
      <c r="Q11733" s="26">
        <v>78.849999999999994</v>
      </c>
      <c r="R11733" s="27">
        <v>73.8</v>
      </c>
      <c r="S11733" s="27">
        <v>76</v>
      </c>
      <c r="T11733" s="27">
        <v>73.8</v>
      </c>
      <c r="U11733" s="28">
        <v>74.42</v>
      </c>
    </row>
    <row r="11734" spans="1:21" x14ac:dyDescent="0.25">
      <c r="A11734" t="s">
        <v>26</v>
      </c>
      <c r="B11734" s="10" t="str">
        <f>VLOOKUP($E11734,'Overview Cluster Days'!$B:$G,3)</f>
        <v>B</v>
      </c>
      <c r="C11734" s="10" t="str">
        <f>VLOOKUP($E11734,'Overview Cluster Days'!$B:$G,5)</f>
        <v>Winter</v>
      </c>
      <c r="D11734" s="10" t="str">
        <f>VLOOKUP($E11734,'Overview Cluster Days'!$B:$G,6)</f>
        <v>Weekday</v>
      </c>
      <c r="E11734" s="10">
        <v>20181114</v>
      </c>
      <c r="F11734" s="11">
        <v>21</v>
      </c>
      <c r="G11734" s="81">
        <v>-1784.7</v>
      </c>
      <c r="H11734" s="82">
        <v>2813.2</v>
      </c>
      <c r="I11734" s="82">
        <v>2907.9</v>
      </c>
      <c r="J11734" s="82">
        <v>-31.3</v>
      </c>
      <c r="K11734" s="83">
        <v>-3323.1</v>
      </c>
      <c r="L11734" s="81">
        <v>-2794.3</v>
      </c>
      <c r="M11734" s="82">
        <v>5225</v>
      </c>
      <c r="N11734" s="82">
        <v>1404.8</v>
      </c>
      <c r="O11734" s="82">
        <v>281.60000000000002</v>
      </c>
      <c r="P11734" s="82">
        <v>-4117.1000000000004</v>
      </c>
      <c r="Q11734" s="26">
        <v>75.84</v>
      </c>
      <c r="R11734" s="27">
        <v>65.52</v>
      </c>
      <c r="S11734" s="27">
        <v>69.709999999999994</v>
      </c>
      <c r="T11734" s="27">
        <v>65.25</v>
      </c>
      <c r="U11734" s="28">
        <v>66.69</v>
      </c>
    </row>
    <row r="11735" spans="1:21" x14ac:dyDescent="0.25">
      <c r="A11735" t="s">
        <v>26</v>
      </c>
      <c r="B11735" s="10" t="str">
        <f>VLOOKUP($E11735,'Overview Cluster Days'!$B:$G,3)</f>
        <v>B</v>
      </c>
      <c r="C11735" s="10" t="str">
        <f>VLOOKUP($E11735,'Overview Cluster Days'!$B:$G,5)</f>
        <v>Winter</v>
      </c>
      <c r="D11735" s="10" t="str">
        <f>VLOOKUP($E11735,'Overview Cluster Days'!$B:$G,6)</f>
        <v>Weekday</v>
      </c>
      <c r="E11735" s="10">
        <v>20181114</v>
      </c>
      <c r="F11735" s="11">
        <v>22</v>
      </c>
      <c r="G11735" s="81">
        <v>-1428.9</v>
      </c>
      <c r="H11735" s="82">
        <v>4365.2</v>
      </c>
      <c r="I11735" s="82">
        <v>5728.2</v>
      </c>
      <c r="J11735" s="82">
        <v>-269.60000000000002</v>
      </c>
      <c r="K11735" s="83">
        <v>-3830.3</v>
      </c>
      <c r="L11735" s="81">
        <v>-2153</v>
      </c>
      <c r="M11735" s="82">
        <v>6787</v>
      </c>
      <c r="N11735" s="82">
        <v>-139</v>
      </c>
      <c r="O11735" s="82">
        <v>43.3</v>
      </c>
      <c r="P11735" s="82">
        <v>-4538.3</v>
      </c>
      <c r="Q11735" s="26">
        <v>67.16</v>
      </c>
      <c r="R11735" s="27">
        <v>59.81</v>
      </c>
      <c r="S11735" s="27">
        <v>63.04</v>
      </c>
      <c r="T11735" s="27">
        <v>59.49</v>
      </c>
      <c r="U11735" s="28">
        <v>60.7</v>
      </c>
    </row>
    <row r="11736" spans="1:21" x14ac:dyDescent="0.25">
      <c r="A11736" t="s">
        <v>26</v>
      </c>
      <c r="B11736" s="10" t="str">
        <f>VLOOKUP($E11736,'Overview Cluster Days'!$B:$G,3)</f>
        <v>B</v>
      </c>
      <c r="C11736" s="10" t="str">
        <f>VLOOKUP($E11736,'Overview Cluster Days'!$B:$G,5)</f>
        <v>Winter</v>
      </c>
      <c r="D11736" s="10" t="str">
        <f>VLOOKUP($E11736,'Overview Cluster Days'!$B:$G,6)</f>
        <v>Weekday</v>
      </c>
      <c r="E11736" s="10">
        <v>20181114</v>
      </c>
      <c r="F11736" s="11">
        <v>23</v>
      </c>
      <c r="G11736" s="81">
        <v>-1692.8</v>
      </c>
      <c r="H11736" s="82">
        <v>4848.5</v>
      </c>
      <c r="I11736" s="82">
        <v>4203.8999999999996</v>
      </c>
      <c r="J11736" s="82">
        <v>-342.8</v>
      </c>
      <c r="K11736" s="83">
        <v>-3676</v>
      </c>
      <c r="L11736" s="81">
        <v>-2065.3000000000002</v>
      </c>
      <c r="M11736" s="82">
        <v>7280.3</v>
      </c>
      <c r="N11736" s="82">
        <v>-869.1</v>
      </c>
      <c r="O11736" s="82">
        <v>31.1</v>
      </c>
      <c r="P11736" s="82">
        <v>-4377</v>
      </c>
      <c r="Q11736" s="26">
        <v>67.08</v>
      </c>
      <c r="R11736" s="27">
        <v>55.62</v>
      </c>
      <c r="S11736" s="27">
        <v>60.59</v>
      </c>
      <c r="T11736" s="27">
        <v>53.72</v>
      </c>
      <c r="U11736" s="28">
        <v>56.87</v>
      </c>
    </row>
    <row r="11737" spans="1:21" x14ac:dyDescent="0.25">
      <c r="A11737" t="s">
        <v>26</v>
      </c>
      <c r="B11737" s="10" t="str">
        <f>VLOOKUP($E11737,'Overview Cluster Days'!$B:$G,3)</f>
        <v>B</v>
      </c>
      <c r="C11737" s="10" t="str">
        <f>VLOOKUP($E11737,'Overview Cluster Days'!$B:$G,5)</f>
        <v>Winter</v>
      </c>
      <c r="D11737" s="10" t="str">
        <f>VLOOKUP($E11737,'Overview Cluster Days'!$B:$G,6)</f>
        <v>Weekday</v>
      </c>
      <c r="E11737" s="10">
        <v>20181114</v>
      </c>
      <c r="F11737" s="11">
        <v>24</v>
      </c>
      <c r="G11737" s="81">
        <v>-1847.4</v>
      </c>
      <c r="H11737" s="82">
        <v>5464.7</v>
      </c>
      <c r="I11737" s="82">
        <v>2033.1</v>
      </c>
      <c r="J11737" s="82">
        <v>-240</v>
      </c>
      <c r="K11737" s="83">
        <v>-3475.9</v>
      </c>
      <c r="L11737" s="81">
        <v>-1839.2</v>
      </c>
      <c r="M11737" s="82">
        <v>7896.5</v>
      </c>
      <c r="N11737" s="82">
        <v>-2335.3000000000002</v>
      </c>
      <c r="O11737" s="82">
        <v>133.9</v>
      </c>
      <c r="P11737" s="82">
        <v>-3855.9</v>
      </c>
      <c r="Q11737" s="26">
        <v>64.8</v>
      </c>
      <c r="R11737" s="27">
        <v>49.55</v>
      </c>
      <c r="S11737" s="27">
        <v>56.88</v>
      </c>
      <c r="T11737" s="27">
        <v>54.6</v>
      </c>
      <c r="U11737" s="28">
        <v>51.5</v>
      </c>
    </row>
    <row r="11738" spans="1:21" x14ac:dyDescent="0.25">
      <c r="A11738" t="s">
        <v>26</v>
      </c>
      <c r="B11738" s="10" t="str">
        <f>VLOOKUP($E11738,'Overview Cluster Days'!$B:$G,3)</f>
        <v>B</v>
      </c>
      <c r="C11738" s="10" t="str">
        <f>VLOOKUP($E11738,'Overview Cluster Days'!$B:$G,5)</f>
        <v>Winter</v>
      </c>
      <c r="D11738" s="10" t="str">
        <f>VLOOKUP($E11738,'Overview Cluster Days'!$B:$G,6)</f>
        <v>Weekday</v>
      </c>
      <c r="E11738" s="10">
        <v>20181115</v>
      </c>
      <c r="F11738" s="11">
        <v>1</v>
      </c>
      <c r="G11738" s="81">
        <v>-1528.7</v>
      </c>
      <c r="H11738" s="82">
        <v>5935.1</v>
      </c>
      <c r="I11738" s="82">
        <v>3438.5</v>
      </c>
      <c r="J11738" s="82">
        <v>-254.4</v>
      </c>
      <c r="K11738" s="83">
        <v>-4337.3</v>
      </c>
      <c r="L11738" s="81">
        <v>-2117.3000000000002</v>
      </c>
      <c r="M11738" s="82">
        <v>7740.7</v>
      </c>
      <c r="N11738" s="82">
        <v>-1184.9000000000001</v>
      </c>
      <c r="O11738" s="82">
        <v>311.8</v>
      </c>
      <c r="P11738" s="82">
        <v>-4750.3</v>
      </c>
      <c r="Q11738" s="26">
        <v>63.63</v>
      </c>
      <c r="R11738" s="27">
        <v>49.96</v>
      </c>
      <c r="S11738" s="27">
        <v>57.71</v>
      </c>
      <c r="T11738" s="27">
        <v>58.86</v>
      </c>
      <c r="U11738" s="28">
        <v>51.02</v>
      </c>
    </row>
    <row r="11739" spans="1:21" x14ac:dyDescent="0.25">
      <c r="A11739" t="s">
        <v>26</v>
      </c>
      <c r="B11739" s="10" t="str">
        <f>VLOOKUP($E11739,'Overview Cluster Days'!$B:$G,3)</f>
        <v>B</v>
      </c>
      <c r="C11739" s="10" t="str">
        <f>VLOOKUP($E11739,'Overview Cluster Days'!$B:$G,5)</f>
        <v>Winter</v>
      </c>
      <c r="D11739" s="10" t="str">
        <f>VLOOKUP($E11739,'Overview Cluster Days'!$B:$G,6)</f>
        <v>Weekday</v>
      </c>
      <c r="E11739" s="10">
        <v>20181115</v>
      </c>
      <c r="F11739" s="11">
        <v>2</v>
      </c>
      <c r="G11739" s="81">
        <v>-697.5</v>
      </c>
      <c r="H11739" s="82">
        <v>5362.1</v>
      </c>
      <c r="I11739" s="82">
        <v>3581.3</v>
      </c>
      <c r="J11739" s="82">
        <v>-214.7</v>
      </c>
      <c r="K11739" s="83">
        <v>-4469.6000000000004</v>
      </c>
      <c r="L11739" s="81">
        <v>-1723.6</v>
      </c>
      <c r="M11739" s="82">
        <v>7645.9</v>
      </c>
      <c r="N11739" s="82">
        <v>-1592.9</v>
      </c>
      <c r="O11739" s="82">
        <v>391.2</v>
      </c>
      <c r="P11739" s="82">
        <v>-4720.6000000000004</v>
      </c>
      <c r="Q11739" s="26">
        <v>55.8</v>
      </c>
      <c r="R11739" s="27">
        <v>48.19</v>
      </c>
      <c r="S11739" s="27">
        <v>52.51</v>
      </c>
      <c r="T11739" s="27">
        <v>53.11</v>
      </c>
      <c r="U11739" s="28">
        <v>49.03</v>
      </c>
    </row>
    <row r="11740" spans="1:21" x14ac:dyDescent="0.25">
      <c r="A11740" t="s">
        <v>26</v>
      </c>
      <c r="B11740" s="10" t="str">
        <f>VLOOKUP($E11740,'Overview Cluster Days'!$B:$G,3)</f>
        <v>B</v>
      </c>
      <c r="C11740" s="10" t="str">
        <f>VLOOKUP($E11740,'Overview Cluster Days'!$B:$G,5)</f>
        <v>Winter</v>
      </c>
      <c r="D11740" s="10" t="str">
        <f>VLOOKUP($E11740,'Overview Cluster Days'!$B:$G,6)</f>
        <v>Weekday</v>
      </c>
      <c r="E11740" s="10">
        <v>20181115</v>
      </c>
      <c r="F11740" s="11">
        <v>3</v>
      </c>
      <c r="G11740" s="81">
        <v>-1160.5</v>
      </c>
      <c r="H11740" s="82">
        <v>4674.2</v>
      </c>
      <c r="I11740" s="82">
        <v>3621.3</v>
      </c>
      <c r="J11740" s="82">
        <v>-3.3</v>
      </c>
      <c r="K11740" s="83">
        <v>-4401.3999999999996</v>
      </c>
      <c r="L11740" s="81">
        <v>-2186.6</v>
      </c>
      <c r="M11740" s="82">
        <v>7086</v>
      </c>
      <c r="N11740" s="82">
        <v>-904.6</v>
      </c>
      <c r="O11740" s="82">
        <v>602.6</v>
      </c>
      <c r="P11740" s="82">
        <v>-4597.3999999999996</v>
      </c>
      <c r="Q11740" s="26">
        <v>54.36</v>
      </c>
      <c r="R11740" s="27">
        <v>48.73</v>
      </c>
      <c r="S11740" s="27">
        <v>51.89</v>
      </c>
      <c r="T11740" s="27">
        <v>52.32</v>
      </c>
      <c r="U11740" s="28">
        <v>48.73</v>
      </c>
    </row>
    <row r="11741" spans="1:21" x14ac:dyDescent="0.25">
      <c r="A11741" t="s">
        <v>26</v>
      </c>
      <c r="B11741" s="10" t="str">
        <f>VLOOKUP($E11741,'Overview Cluster Days'!$B:$G,3)</f>
        <v>B</v>
      </c>
      <c r="C11741" s="10" t="str">
        <f>VLOOKUP($E11741,'Overview Cluster Days'!$B:$G,5)</f>
        <v>Winter</v>
      </c>
      <c r="D11741" s="10" t="str">
        <f>VLOOKUP($E11741,'Overview Cluster Days'!$B:$G,6)</f>
        <v>Weekday</v>
      </c>
      <c r="E11741" s="10">
        <v>20181115</v>
      </c>
      <c r="F11741" s="11">
        <v>4</v>
      </c>
      <c r="G11741" s="81">
        <v>-1531</v>
      </c>
      <c r="H11741" s="82">
        <v>3971.4</v>
      </c>
      <c r="I11741" s="82">
        <v>5625.9</v>
      </c>
      <c r="J11741" s="82">
        <v>-478.2</v>
      </c>
      <c r="K11741" s="83">
        <v>-4079.8</v>
      </c>
      <c r="L11741" s="81">
        <v>-2557.1</v>
      </c>
      <c r="M11741" s="82">
        <v>6373.2</v>
      </c>
      <c r="N11741" s="82">
        <v>303</v>
      </c>
      <c r="O11741" s="82">
        <v>127.7</v>
      </c>
      <c r="P11741" s="82">
        <v>-4246.8</v>
      </c>
      <c r="Q11741" s="26">
        <v>52.2</v>
      </c>
      <c r="R11741" s="27">
        <v>48.59</v>
      </c>
      <c r="S11741" s="27">
        <v>50.62</v>
      </c>
      <c r="T11741" s="27">
        <v>50.78</v>
      </c>
      <c r="U11741" s="28">
        <v>48.59</v>
      </c>
    </row>
    <row r="11742" spans="1:21" x14ac:dyDescent="0.25">
      <c r="A11742" t="s">
        <v>26</v>
      </c>
      <c r="B11742" s="10" t="str">
        <f>VLOOKUP($E11742,'Overview Cluster Days'!$B:$G,3)</f>
        <v>B</v>
      </c>
      <c r="C11742" s="10" t="str">
        <f>VLOOKUP($E11742,'Overview Cluster Days'!$B:$G,5)</f>
        <v>Winter</v>
      </c>
      <c r="D11742" s="10" t="str">
        <f>VLOOKUP($E11742,'Overview Cluster Days'!$B:$G,6)</f>
        <v>Weekday</v>
      </c>
      <c r="E11742" s="10">
        <v>20181115</v>
      </c>
      <c r="F11742" s="11">
        <v>5</v>
      </c>
      <c r="G11742" s="81">
        <v>-1669.6</v>
      </c>
      <c r="H11742" s="82">
        <v>4403.8</v>
      </c>
      <c r="I11742" s="82">
        <v>5505</v>
      </c>
      <c r="J11742" s="82">
        <v>-614.5</v>
      </c>
      <c r="K11742" s="83">
        <v>-4120.5</v>
      </c>
      <c r="L11742" s="81">
        <v>-2695.7</v>
      </c>
      <c r="M11742" s="82">
        <v>6795.6</v>
      </c>
      <c r="N11742" s="82">
        <v>235.2</v>
      </c>
      <c r="O11742" s="82">
        <v>-8.6</v>
      </c>
      <c r="P11742" s="82">
        <v>-4326.5</v>
      </c>
      <c r="Q11742" s="26">
        <v>52.63</v>
      </c>
      <c r="R11742" s="27">
        <v>49.54</v>
      </c>
      <c r="S11742" s="27">
        <v>51.27</v>
      </c>
      <c r="T11742" s="27">
        <v>51.41</v>
      </c>
      <c r="U11742" s="28">
        <v>49.54</v>
      </c>
    </row>
    <row r="11743" spans="1:21" x14ac:dyDescent="0.25">
      <c r="A11743" t="s">
        <v>26</v>
      </c>
      <c r="B11743" s="10" t="str">
        <f>VLOOKUP($E11743,'Overview Cluster Days'!$B:$G,3)</f>
        <v>B</v>
      </c>
      <c r="C11743" s="10" t="str">
        <f>VLOOKUP($E11743,'Overview Cluster Days'!$B:$G,5)</f>
        <v>Winter</v>
      </c>
      <c r="D11743" s="10" t="str">
        <f>VLOOKUP($E11743,'Overview Cluster Days'!$B:$G,6)</f>
        <v>Weekday</v>
      </c>
      <c r="E11743" s="10">
        <v>20181115</v>
      </c>
      <c r="F11743" s="11">
        <v>6</v>
      </c>
      <c r="G11743" s="81">
        <v>-1570.9</v>
      </c>
      <c r="H11743" s="82">
        <v>4827.3999999999996</v>
      </c>
      <c r="I11743" s="82">
        <v>4481.7</v>
      </c>
      <c r="J11743" s="82">
        <v>-591.9</v>
      </c>
      <c r="K11743" s="83">
        <v>-3806.9</v>
      </c>
      <c r="L11743" s="81">
        <v>-2597</v>
      </c>
      <c r="M11743" s="82">
        <v>7209.2</v>
      </c>
      <c r="N11743" s="82">
        <v>-575.29999999999995</v>
      </c>
      <c r="O11743" s="82">
        <v>75</v>
      </c>
      <c r="P11743" s="82">
        <v>-4111.8999999999996</v>
      </c>
      <c r="Q11743" s="26">
        <v>54.8</v>
      </c>
      <c r="R11743" s="27">
        <v>51.13</v>
      </c>
      <c r="S11743" s="27">
        <v>53.04</v>
      </c>
      <c r="T11743" s="27">
        <v>54.8</v>
      </c>
      <c r="U11743" s="28">
        <v>51.71</v>
      </c>
    </row>
    <row r="11744" spans="1:21" x14ac:dyDescent="0.25">
      <c r="A11744" t="s">
        <v>26</v>
      </c>
      <c r="B11744" s="10" t="str">
        <f>VLOOKUP($E11744,'Overview Cluster Days'!$B:$G,3)</f>
        <v>B</v>
      </c>
      <c r="C11744" s="10" t="str">
        <f>VLOOKUP($E11744,'Overview Cluster Days'!$B:$G,5)</f>
        <v>Winter</v>
      </c>
      <c r="D11744" s="10" t="str">
        <f>VLOOKUP($E11744,'Overview Cluster Days'!$B:$G,6)</f>
        <v>Weekday</v>
      </c>
      <c r="E11744" s="10">
        <v>20181115</v>
      </c>
      <c r="F11744" s="11">
        <v>7</v>
      </c>
      <c r="G11744" s="81">
        <v>-2589.3000000000002</v>
      </c>
      <c r="H11744" s="82">
        <v>2949.3</v>
      </c>
      <c r="I11744" s="82">
        <v>3742.9</v>
      </c>
      <c r="J11744" s="82">
        <v>-422.7</v>
      </c>
      <c r="K11744" s="83">
        <v>-3852.5</v>
      </c>
      <c r="L11744" s="81">
        <v>-3615.4</v>
      </c>
      <c r="M11744" s="82">
        <v>5331.1</v>
      </c>
      <c r="N11744" s="82">
        <v>1989.1</v>
      </c>
      <c r="O11744" s="82">
        <v>744.7</v>
      </c>
      <c r="P11744" s="82">
        <v>-4449.5</v>
      </c>
      <c r="Q11744" s="26">
        <v>65.09</v>
      </c>
      <c r="R11744" s="27">
        <v>65.09</v>
      </c>
      <c r="S11744" s="27">
        <v>65.09</v>
      </c>
      <c r="T11744" s="27">
        <v>65.09</v>
      </c>
      <c r="U11744" s="28">
        <v>65.09</v>
      </c>
    </row>
    <row r="11745" spans="1:21" x14ac:dyDescent="0.25">
      <c r="A11745" t="s">
        <v>26</v>
      </c>
      <c r="B11745" s="10" t="str">
        <f>VLOOKUP($E11745,'Overview Cluster Days'!$B:$G,3)</f>
        <v>B</v>
      </c>
      <c r="C11745" s="10" t="str">
        <f>VLOOKUP($E11745,'Overview Cluster Days'!$B:$G,5)</f>
        <v>Winter</v>
      </c>
      <c r="D11745" s="10" t="str">
        <f>VLOOKUP($E11745,'Overview Cluster Days'!$B:$G,6)</f>
        <v>Weekday</v>
      </c>
      <c r="E11745" s="10">
        <v>20181115</v>
      </c>
      <c r="F11745" s="11">
        <v>8</v>
      </c>
      <c r="G11745" s="81">
        <v>-2619.4</v>
      </c>
      <c r="H11745" s="82">
        <v>3462.2</v>
      </c>
      <c r="I11745" s="82">
        <v>727.4</v>
      </c>
      <c r="J11745" s="82">
        <v>-963.6</v>
      </c>
      <c r="K11745" s="83">
        <v>-2903.3</v>
      </c>
      <c r="L11745" s="81">
        <v>-2619.4</v>
      </c>
      <c r="M11745" s="82">
        <v>5097.3</v>
      </c>
      <c r="N11745" s="82">
        <v>-10.9</v>
      </c>
      <c r="O11745" s="82">
        <v>436.3</v>
      </c>
      <c r="P11745" s="82">
        <v>-2903.3</v>
      </c>
      <c r="Q11745" s="26">
        <v>73.94</v>
      </c>
      <c r="R11745" s="27">
        <v>73.94</v>
      </c>
      <c r="S11745" s="27">
        <v>73.94</v>
      </c>
      <c r="T11745" s="27">
        <v>73.94</v>
      </c>
      <c r="U11745" s="28">
        <v>73.94</v>
      </c>
    </row>
    <row r="11746" spans="1:21" x14ac:dyDescent="0.25">
      <c r="A11746" t="s">
        <v>26</v>
      </c>
      <c r="B11746" s="10" t="str">
        <f>VLOOKUP($E11746,'Overview Cluster Days'!$B:$G,3)</f>
        <v>B</v>
      </c>
      <c r="C11746" s="10" t="str">
        <f>VLOOKUP($E11746,'Overview Cluster Days'!$B:$G,5)</f>
        <v>Winter</v>
      </c>
      <c r="D11746" s="10" t="str">
        <f>VLOOKUP($E11746,'Overview Cluster Days'!$B:$G,6)</f>
        <v>Weekday</v>
      </c>
      <c r="E11746" s="10">
        <v>20181115</v>
      </c>
      <c r="F11746" s="11">
        <v>9</v>
      </c>
      <c r="G11746" s="81">
        <v>-2449.6999999999998</v>
      </c>
      <c r="H11746" s="82">
        <v>3125.4</v>
      </c>
      <c r="I11746" s="82">
        <v>-176.7</v>
      </c>
      <c r="J11746" s="82">
        <v>-1797.1</v>
      </c>
      <c r="K11746" s="83">
        <v>-2477.1999999999998</v>
      </c>
      <c r="L11746" s="81">
        <v>-2449.6999999999998</v>
      </c>
      <c r="M11746" s="82">
        <v>4163.1000000000004</v>
      </c>
      <c r="N11746" s="82">
        <v>727</v>
      </c>
      <c r="O11746" s="82">
        <v>-397.2</v>
      </c>
      <c r="P11746" s="82">
        <v>-2043.2</v>
      </c>
      <c r="Q11746" s="26">
        <v>74.44</v>
      </c>
      <c r="R11746" s="27">
        <v>74.44</v>
      </c>
      <c r="S11746" s="27">
        <v>74.44</v>
      </c>
      <c r="T11746" s="27">
        <v>74.44</v>
      </c>
      <c r="U11746" s="28">
        <v>74.44</v>
      </c>
    </row>
    <row r="11747" spans="1:21" x14ac:dyDescent="0.25">
      <c r="A11747" t="s">
        <v>26</v>
      </c>
      <c r="B11747" s="10" t="str">
        <f>VLOOKUP($E11747,'Overview Cluster Days'!$B:$G,3)</f>
        <v>B</v>
      </c>
      <c r="C11747" s="10" t="str">
        <f>VLOOKUP($E11747,'Overview Cluster Days'!$B:$G,5)</f>
        <v>Winter</v>
      </c>
      <c r="D11747" s="10" t="str">
        <f>VLOOKUP($E11747,'Overview Cluster Days'!$B:$G,6)</f>
        <v>Weekday</v>
      </c>
      <c r="E11747" s="10">
        <v>20181115</v>
      </c>
      <c r="F11747" s="11">
        <v>10</v>
      </c>
      <c r="G11747" s="81">
        <v>-2407.1999999999998</v>
      </c>
      <c r="H11747" s="82">
        <v>4450.5</v>
      </c>
      <c r="I11747" s="82">
        <v>294</v>
      </c>
      <c r="J11747" s="82">
        <v>-2082.6</v>
      </c>
      <c r="K11747" s="83">
        <v>-3499.8</v>
      </c>
      <c r="L11747" s="81">
        <v>-2407.1999999999998</v>
      </c>
      <c r="M11747" s="82">
        <v>5323.6</v>
      </c>
      <c r="N11747" s="82">
        <v>1056.0999999999999</v>
      </c>
      <c r="O11747" s="82">
        <v>-682.7</v>
      </c>
      <c r="P11747" s="82">
        <v>-3289.8</v>
      </c>
      <c r="Q11747" s="26">
        <v>73.5</v>
      </c>
      <c r="R11747" s="27">
        <v>73.5</v>
      </c>
      <c r="S11747" s="27">
        <v>73.5</v>
      </c>
      <c r="T11747" s="27">
        <v>73.5</v>
      </c>
      <c r="U11747" s="28">
        <v>73.5</v>
      </c>
    </row>
    <row r="11748" spans="1:21" x14ac:dyDescent="0.25">
      <c r="A11748" t="s">
        <v>26</v>
      </c>
      <c r="B11748" s="10" t="str">
        <f>VLOOKUP($E11748,'Overview Cluster Days'!$B:$G,3)</f>
        <v>B</v>
      </c>
      <c r="C11748" s="10" t="str">
        <f>VLOOKUP($E11748,'Overview Cluster Days'!$B:$G,5)</f>
        <v>Winter</v>
      </c>
      <c r="D11748" s="10" t="str">
        <f>VLOOKUP($E11748,'Overview Cluster Days'!$B:$G,6)</f>
        <v>Weekday</v>
      </c>
      <c r="E11748" s="10">
        <v>20181115</v>
      </c>
      <c r="F11748" s="11">
        <v>11</v>
      </c>
      <c r="G11748" s="81">
        <v>-2088.1999999999998</v>
      </c>
      <c r="H11748" s="82">
        <v>3898.5</v>
      </c>
      <c r="I11748" s="82">
        <v>595.70000000000005</v>
      </c>
      <c r="J11748" s="82">
        <v>-1639.6</v>
      </c>
      <c r="K11748" s="83">
        <v>-4081.6</v>
      </c>
      <c r="L11748" s="81">
        <v>-2088.1999999999998</v>
      </c>
      <c r="M11748" s="82">
        <v>4990.3999999999996</v>
      </c>
      <c r="N11748" s="82">
        <v>1419.1</v>
      </c>
      <c r="O11748" s="82">
        <v>-239.7</v>
      </c>
      <c r="P11748" s="82">
        <v>-4081.6</v>
      </c>
      <c r="Q11748" s="26">
        <v>69.92</v>
      </c>
      <c r="R11748" s="27">
        <v>69.92</v>
      </c>
      <c r="S11748" s="27">
        <v>69.92</v>
      </c>
      <c r="T11748" s="27">
        <v>69.92</v>
      </c>
      <c r="U11748" s="28">
        <v>69.92</v>
      </c>
    </row>
    <row r="11749" spans="1:21" x14ac:dyDescent="0.25">
      <c r="A11749" t="s">
        <v>26</v>
      </c>
      <c r="B11749" s="10" t="str">
        <f>VLOOKUP($E11749,'Overview Cluster Days'!$B:$G,3)</f>
        <v>B</v>
      </c>
      <c r="C11749" s="10" t="str">
        <f>VLOOKUP($E11749,'Overview Cluster Days'!$B:$G,5)</f>
        <v>Winter</v>
      </c>
      <c r="D11749" s="10" t="str">
        <f>VLOOKUP($E11749,'Overview Cluster Days'!$B:$G,6)</f>
        <v>Weekday</v>
      </c>
      <c r="E11749" s="10">
        <v>20181115</v>
      </c>
      <c r="F11749" s="11">
        <v>12</v>
      </c>
      <c r="G11749" s="81">
        <v>-1993.8</v>
      </c>
      <c r="H11749" s="82">
        <v>3650.3</v>
      </c>
      <c r="I11749" s="82">
        <v>930.9</v>
      </c>
      <c r="J11749" s="82">
        <v>-1341.8</v>
      </c>
      <c r="K11749" s="83">
        <v>-4061.1</v>
      </c>
      <c r="L11749" s="81">
        <v>-1993.8</v>
      </c>
      <c r="M11749" s="82">
        <v>4896.6000000000004</v>
      </c>
      <c r="N11749" s="82">
        <v>1080.2</v>
      </c>
      <c r="O11749" s="82">
        <v>58.1</v>
      </c>
      <c r="P11749" s="82">
        <v>-4041.1</v>
      </c>
      <c r="Q11749" s="26">
        <v>68.25</v>
      </c>
      <c r="R11749" s="27">
        <v>68.25</v>
      </c>
      <c r="S11749" s="27">
        <v>68.25</v>
      </c>
      <c r="T11749" s="27">
        <v>68.25</v>
      </c>
      <c r="U11749" s="28">
        <v>68.25</v>
      </c>
    </row>
    <row r="11750" spans="1:21" x14ac:dyDescent="0.25">
      <c r="A11750" t="s">
        <v>26</v>
      </c>
      <c r="B11750" s="10" t="str">
        <f>VLOOKUP($E11750,'Overview Cluster Days'!$B:$G,3)</f>
        <v>B</v>
      </c>
      <c r="C11750" s="10" t="str">
        <f>VLOOKUP($E11750,'Overview Cluster Days'!$B:$G,5)</f>
        <v>Winter</v>
      </c>
      <c r="D11750" s="10" t="str">
        <f>VLOOKUP($E11750,'Overview Cluster Days'!$B:$G,6)</f>
        <v>Weekday</v>
      </c>
      <c r="E11750" s="10">
        <v>20181115</v>
      </c>
      <c r="F11750" s="11">
        <v>13</v>
      </c>
      <c r="G11750" s="81">
        <v>-2416.5</v>
      </c>
      <c r="H11750" s="82">
        <v>4416.1000000000004</v>
      </c>
      <c r="I11750" s="82">
        <v>778.9</v>
      </c>
      <c r="J11750" s="82">
        <v>-1127</v>
      </c>
      <c r="K11750" s="83">
        <v>-3962.8</v>
      </c>
      <c r="L11750" s="81">
        <v>-2416.5</v>
      </c>
      <c r="M11750" s="82">
        <v>5527.9</v>
      </c>
      <c r="N11750" s="82">
        <v>197.5</v>
      </c>
      <c r="O11750" s="82">
        <v>272.89999999999998</v>
      </c>
      <c r="P11750" s="82">
        <v>-3581.8</v>
      </c>
      <c r="Q11750" s="26">
        <v>67.19</v>
      </c>
      <c r="R11750" s="27">
        <v>67.19</v>
      </c>
      <c r="S11750" s="27">
        <v>67.19</v>
      </c>
      <c r="T11750" s="27">
        <v>67.19</v>
      </c>
      <c r="U11750" s="28">
        <v>67.19</v>
      </c>
    </row>
    <row r="11751" spans="1:21" x14ac:dyDescent="0.25">
      <c r="A11751" t="s">
        <v>26</v>
      </c>
      <c r="B11751" s="10" t="str">
        <f>VLOOKUP($E11751,'Overview Cluster Days'!$B:$G,3)</f>
        <v>B</v>
      </c>
      <c r="C11751" s="10" t="str">
        <f>VLOOKUP($E11751,'Overview Cluster Days'!$B:$G,5)</f>
        <v>Winter</v>
      </c>
      <c r="D11751" s="10" t="str">
        <f>VLOOKUP($E11751,'Overview Cluster Days'!$B:$G,6)</f>
        <v>Weekday</v>
      </c>
      <c r="E11751" s="10">
        <v>20181115</v>
      </c>
      <c r="F11751" s="11">
        <v>14</v>
      </c>
      <c r="G11751" s="81">
        <v>-2288.8000000000002</v>
      </c>
      <c r="H11751" s="82">
        <v>3974.4</v>
      </c>
      <c r="I11751" s="82">
        <v>1894.3</v>
      </c>
      <c r="J11751" s="82">
        <v>-1255.5999999999999</v>
      </c>
      <c r="K11751" s="83">
        <v>-3958.8</v>
      </c>
      <c r="L11751" s="81">
        <v>-2288.8000000000002</v>
      </c>
      <c r="M11751" s="82">
        <v>5311.6</v>
      </c>
      <c r="N11751" s="82">
        <v>320.7</v>
      </c>
      <c r="O11751" s="82">
        <v>144.30000000000001</v>
      </c>
      <c r="P11751" s="82">
        <v>-3487.8</v>
      </c>
      <c r="Q11751" s="26">
        <v>67.489999999999995</v>
      </c>
      <c r="R11751" s="27">
        <v>67.489999999999995</v>
      </c>
      <c r="S11751" s="27">
        <v>67.489999999999995</v>
      </c>
      <c r="T11751" s="27">
        <v>67.489999999999995</v>
      </c>
      <c r="U11751" s="28">
        <v>67.489999999999995</v>
      </c>
    </row>
    <row r="11752" spans="1:21" x14ac:dyDescent="0.25">
      <c r="A11752" t="s">
        <v>26</v>
      </c>
      <c r="B11752" s="10" t="str">
        <f>VLOOKUP($E11752,'Overview Cluster Days'!$B:$G,3)</f>
        <v>B</v>
      </c>
      <c r="C11752" s="10" t="str">
        <f>VLOOKUP($E11752,'Overview Cluster Days'!$B:$G,5)</f>
        <v>Winter</v>
      </c>
      <c r="D11752" s="10" t="str">
        <f>VLOOKUP($E11752,'Overview Cluster Days'!$B:$G,6)</f>
        <v>Weekday</v>
      </c>
      <c r="E11752" s="10">
        <v>20181115</v>
      </c>
      <c r="F11752" s="11">
        <v>15</v>
      </c>
      <c r="G11752" s="81">
        <v>-2300.4</v>
      </c>
      <c r="H11752" s="82">
        <v>2241.4</v>
      </c>
      <c r="I11752" s="82">
        <v>2115.6</v>
      </c>
      <c r="J11752" s="82">
        <v>-1448.9</v>
      </c>
      <c r="K11752" s="83">
        <v>-3743</v>
      </c>
      <c r="L11752" s="81">
        <v>-2300.4</v>
      </c>
      <c r="M11752" s="82">
        <v>3711.4</v>
      </c>
      <c r="N11752" s="82">
        <v>2121</v>
      </c>
      <c r="O11752" s="82">
        <v>-49</v>
      </c>
      <c r="P11752" s="82">
        <v>-3483</v>
      </c>
      <c r="Q11752" s="26">
        <v>68.400000000000006</v>
      </c>
      <c r="R11752" s="27">
        <v>68.400000000000006</v>
      </c>
      <c r="S11752" s="27">
        <v>68.400000000000006</v>
      </c>
      <c r="T11752" s="27">
        <v>68.400000000000006</v>
      </c>
      <c r="U11752" s="28">
        <v>68.400000000000006</v>
      </c>
    </row>
    <row r="11753" spans="1:21" x14ac:dyDescent="0.25">
      <c r="A11753" t="s">
        <v>26</v>
      </c>
      <c r="B11753" s="10" t="str">
        <f>VLOOKUP($E11753,'Overview Cluster Days'!$B:$G,3)</f>
        <v>B</v>
      </c>
      <c r="C11753" s="10" t="str">
        <f>VLOOKUP($E11753,'Overview Cluster Days'!$B:$G,5)</f>
        <v>Winter</v>
      </c>
      <c r="D11753" s="10" t="str">
        <f>VLOOKUP($E11753,'Overview Cluster Days'!$B:$G,6)</f>
        <v>Weekday</v>
      </c>
      <c r="E11753" s="10">
        <v>20181115</v>
      </c>
      <c r="F11753" s="11">
        <v>16</v>
      </c>
      <c r="G11753" s="81">
        <v>-2637.8</v>
      </c>
      <c r="H11753" s="82">
        <v>389.1</v>
      </c>
      <c r="I11753" s="82">
        <v>3683.1</v>
      </c>
      <c r="J11753" s="82">
        <v>-1841</v>
      </c>
      <c r="K11753" s="83">
        <v>-3020.3</v>
      </c>
      <c r="L11753" s="81">
        <v>-2637.8</v>
      </c>
      <c r="M11753" s="82">
        <v>1820.7</v>
      </c>
      <c r="N11753" s="82">
        <v>4278.5</v>
      </c>
      <c r="O11753" s="82">
        <v>-441.1</v>
      </c>
      <c r="P11753" s="82">
        <v>-3020.3</v>
      </c>
      <c r="Q11753" s="26">
        <v>73.150000000000006</v>
      </c>
      <c r="R11753" s="27">
        <v>73.150000000000006</v>
      </c>
      <c r="S11753" s="27">
        <v>73.150000000000006</v>
      </c>
      <c r="T11753" s="27">
        <v>73.150000000000006</v>
      </c>
      <c r="U11753" s="28">
        <v>73.150000000000006</v>
      </c>
    </row>
    <row r="11754" spans="1:21" x14ac:dyDescent="0.25">
      <c r="A11754" t="s">
        <v>26</v>
      </c>
      <c r="B11754" s="10" t="str">
        <f>VLOOKUP($E11754,'Overview Cluster Days'!$B:$G,3)</f>
        <v>B</v>
      </c>
      <c r="C11754" s="10" t="str">
        <f>VLOOKUP($E11754,'Overview Cluster Days'!$B:$G,5)</f>
        <v>Winter</v>
      </c>
      <c r="D11754" s="10" t="str">
        <f>VLOOKUP($E11754,'Overview Cluster Days'!$B:$G,6)</f>
        <v>Weekday</v>
      </c>
      <c r="E11754" s="10">
        <v>20181115</v>
      </c>
      <c r="F11754" s="11">
        <v>17</v>
      </c>
      <c r="G11754" s="81">
        <v>-2995.6</v>
      </c>
      <c r="H11754" s="82">
        <v>1038.8</v>
      </c>
      <c r="I11754" s="82">
        <v>4139.5</v>
      </c>
      <c r="J11754" s="82">
        <v>-2377.6</v>
      </c>
      <c r="K11754" s="83">
        <v>-1888.1</v>
      </c>
      <c r="L11754" s="81">
        <v>-2995.6</v>
      </c>
      <c r="M11754" s="82">
        <v>2210.6999999999998</v>
      </c>
      <c r="N11754" s="82">
        <v>3650.7</v>
      </c>
      <c r="O11754" s="82">
        <v>-977.7</v>
      </c>
      <c r="P11754" s="82">
        <v>-1888.1</v>
      </c>
      <c r="Q11754" s="26">
        <v>74.48</v>
      </c>
      <c r="R11754" s="27">
        <v>74.48</v>
      </c>
      <c r="S11754" s="27">
        <v>74.48</v>
      </c>
      <c r="T11754" s="27">
        <v>74.48</v>
      </c>
      <c r="U11754" s="28">
        <v>74.48</v>
      </c>
    </row>
    <row r="11755" spans="1:21" x14ac:dyDescent="0.25">
      <c r="A11755" t="s">
        <v>26</v>
      </c>
      <c r="B11755" s="10" t="str">
        <f>VLOOKUP($E11755,'Overview Cluster Days'!$B:$G,3)</f>
        <v>B</v>
      </c>
      <c r="C11755" s="10" t="str">
        <f>VLOOKUP($E11755,'Overview Cluster Days'!$B:$G,5)</f>
        <v>Winter</v>
      </c>
      <c r="D11755" s="10" t="str">
        <f>VLOOKUP($E11755,'Overview Cluster Days'!$B:$G,6)</f>
        <v>Weekday</v>
      </c>
      <c r="E11755" s="10">
        <v>20181115</v>
      </c>
      <c r="F11755" s="11">
        <v>18</v>
      </c>
      <c r="G11755" s="81">
        <v>-2917</v>
      </c>
      <c r="H11755" s="82">
        <v>2848.6</v>
      </c>
      <c r="I11755" s="82">
        <v>3723.7</v>
      </c>
      <c r="J11755" s="82">
        <v>-2505.1999999999998</v>
      </c>
      <c r="K11755" s="83">
        <v>-818.1</v>
      </c>
      <c r="L11755" s="81">
        <v>-3602.8</v>
      </c>
      <c r="M11755" s="82">
        <v>3358.1</v>
      </c>
      <c r="N11755" s="82">
        <v>3062.1</v>
      </c>
      <c r="O11755" s="82">
        <v>-1105.3</v>
      </c>
      <c r="P11755" s="82">
        <v>-1712.1</v>
      </c>
      <c r="Q11755" s="26">
        <v>88.24</v>
      </c>
      <c r="R11755" s="27">
        <v>76</v>
      </c>
      <c r="S11755" s="27">
        <v>82.26</v>
      </c>
      <c r="T11755" s="27">
        <v>91.87</v>
      </c>
      <c r="U11755" s="28">
        <v>78.16</v>
      </c>
    </row>
    <row r="11756" spans="1:21" x14ac:dyDescent="0.25">
      <c r="A11756" t="s">
        <v>26</v>
      </c>
      <c r="B11756" s="10" t="str">
        <f>VLOOKUP($E11756,'Overview Cluster Days'!$B:$G,3)</f>
        <v>B</v>
      </c>
      <c r="C11756" s="10" t="str">
        <f>VLOOKUP($E11756,'Overview Cluster Days'!$B:$G,5)</f>
        <v>Winter</v>
      </c>
      <c r="D11756" s="10" t="str">
        <f>VLOOKUP($E11756,'Overview Cluster Days'!$B:$G,6)</f>
        <v>Weekday</v>
      </c>
      <c r="E11756" s="10">
        <v>20181115</v>
      </c>
      <c r="F11756" s="11">
        <v>19</v>
      </c>
      <c r="G11756" s="81">
        <v>-2606.4</v>
      </c>
      <c r="H11756" s="82">
        <v>2984.3</v>
      </c>
      <c r="I11756" s="82">
        <v>1385.1</v>
      </c>
      <c r="J11756" s="82">
        <v>-1097.0999999999999</v>
      </c>
      <c r="K11756" s="83">
        <v>-1266.2</v>
      </c>
      <c r="L11756" s="81">
        <v>-3632.5</v>
      </c>
      <c r="M11756" s="82">
        <v>4391.8999999999996</v>
      </c>
      <c r="N11756" s="82">
        <v>1267.5</v>
      </c>
      <c r="O11756" s="82">
        <v>-245.7</v>
      </c>
      <c r="P11756" s="82">
        <v>-1781.2</v>
      </c>
      <c r="Q11756" s="26">
        <v>99.95</v>
      </c>
      <c r="R11756" s="27">
        <v>69.209999999999994</v>
      </c>
      <c r="S11756" s="27">
        <v>85.31</v>
      </c>
      <c r="T11756" s="27">
        <v>100.46</v>
      </c>
      <c r="U11756" s="28">
        <v>74.98</v>
      </c>
    </row>
    <row r="11757" spans="1:21" x14ac:dyDescent="0.25">
      <c r="A11757" t="s">
        <v>26</v>
      </c>
      <c r="B11757" s="10" t="str">
        <f>VLOOKUP($E11757,'Overview Cluster Days'!$B:$G,3)</f>
        <v>B</v>
      </c>
      <c r="C11757" s="10" t="str">
        <f>VLOOKUP($E11757,'Overview Cluster Days'!$B:$G,5)</f>
        <v>Winter</v>
      </c>
      <c r="D11757" s="10" t="str">
        <f>VLOOKUP($E11757,'Overview Cluster Days'!$B:$G,6)</f>
        <v>Weekday</v>
      </c>
      <c r="E11757" s="10">
        <v>20181115</v>
      </c>
      <c r="F11757" s="11">
        <v>20</v>
      </c>
      <c r="G11757" s="81">
        <v>-2276.4</v>
      </c>
      <c r="H11757" s="82">
        <v>4104.1000000000004</v>
      </c>
      <c r="I11757" s="82">
        <v>-197</v>
      </c>
      <c r="J11757" s="82">
        <v>-791.4</v>
      </c>
      <c r="K11757" s="83">
        <v>-2905.7</v>
      </c>
      <c r="L11757" s="81">
        <v>-2770.7</v>
      </c>
      <c r="M11757" s="82">
        <v>6053</v>
      </c>
      <c r="N11757" s="82">
        <v>-5.6</v>
      </c>
      <c r="O11757" s="82">
        <v>-153</v>
      </c>
      <c r="P11757" s="82">
        <v>-3123.7</v>
      </c>
      <c r="Q11757" s="26">
        <v>86.07</v>
      </c>
      <c r="R11757" s="27">
        <v>66.78</v>
      </c>
      <c r="S11757" s="27">
        <v>76.88</v>
      </c>
      <c r="T11757" s="27">
        <v>85.72</v>
      </c>
      <c r="U11757" s="28">
        <v>70.38</v>
      </c>
    </row>
    <row r="11758" spans="1:21" x14ac:dyDescent="0.25">
      <c r="A11758" t="s">
        <v>26</v>
      </c>
      <c r="B11758" s="10" t="str">
        <f>VLOOKUP($E11758,'Overview Cluster Days'!$B:$G,3)</f>
        <v>B</v>
      </c>
      <c r="C11758" s="10" t="str">
        <f>VLOOKUP($E11758,'Overview Cluster Days'!$B:$G,5)</f>
        <v>Winter</v>
      </c>
      <c r="D11758" s="10" t="str">
        <f>VLOOKUP($E11758,'Overview Cluster Days'!$B:$G,6)</f>
        <v>Weekday</v>
      </c>
      <c r="E11758" s="10">
        <v>20181115</v>
      </c>
      <c r="F11758" s="11">
        <v>21</v>
      </c>
      <c r="G11758" s="81">
        <v>-2050.9</v>
      </c>
      <c r="H11758" s="82">
        <v>5363.9</v>
      </c>
      <c r="I11758" s="82">
        <v>1987.2</v>
      </c>
      <c r="J11758" s="82">
        <v>-503.6</v>
      </c>
      <c r="K11758" s="83">
        <v>-4268.3</v>
      </c>
      <c r="L11758" s="81">
        <v>-1755.6</v>
      </c>
      <c r="M11758" s="82">
        <v>7252.9</v>
      </c>
      <c r="N11758" s="82">
        <v>-546.29999999999995</v>
      </c>
      <c r="O11758" s="82">
        <v>-190.7</v>
      </c>
      <c r="P11758" s="82">
        <v>-4760.3</v>
      </c>
      <c r="Q11758" s="26">
        <v>78.900000000000006</v>
      </c>
      <c r="R11758" s="27">
        <v>59.48</v>
      </c>
      <c r="S11758" s="27">
        <v>71.25</v>
      </c>
      <c r="T11758" s="27">
        <v>71.48</v>
      </c>
      <c r="U11758" s="28">
        <v>60.02</v>
      </c>
    </row>
    <row r="11759" spans="1:21" x14ac:dyDescent="0.25">
      <c r="A11759" t="s">
        <v>26</v>
      </c>
      <c r="B11759" s="10" t="str">
        <f>VLOOKUP($E11759,'Overview Cluster Days'!$B:$G,3)</f>
        <v>B</v>
      </c>
      <c r="C11759" s="10" t="str">
        <f>VLOOKUP($E11759,'Overview Cluster Days'!$B:$G,5)</f>
        <v>Winter</v>
      </c>
      <c r="D11759" s="10" t="str">
        <f>VLOOKUP($E11759,'Overview Cluster Days'!$B:$G,6)</f>
        <v>Weekday</v>
      </c>
      <c r="E11759" s="10">
        <v>20181115</v>
      </c>
      <c r="F11759" s="11">
        <v>22</v>
      </c>
      <c r="G11759" s="81">
        <v>-1721.3</v>
      </c>
      <c r="H11759" s="82">
        <v>5670.7</v>
      </c>
      <c r="I11759" s="82">
        <v>4449</v>
      </c>
      <c r="J11759" s="82">
        <v>-454</v>
      </c>
      <c r="K11759" s="83">
        <v>-4147.6000000000004</v>
      </c>
      <c r="L11759" s="81">
        <v>-721.9</v>
      </c>
      <c r="M11759" s="82">
        <v>8008.2</v>
      </c>
      <c r="N11759" s="82">
        <v>-2291.6</v>
      </c>
      <c r="O11759" s="82">
        <v>-141.1</v>
      </c>
      <c r="P11759" s="82">
        <v>-4853.6000000000004</v>
      </c>
      <c r="Q11759" s="26">
        <v>77.02</v>
      </c>
      <c r="R11759" s="27">
        <v>53.24</v>
      </c>
      <c r="S11759" s="27">
        <v>67.7</v>
      </c>
      <c r="T11759" s="27">
        <v>68.239999999999995</v>
      </c>
      <c r="U11759" s="28">
        <v>54.02</v>
      </c>
    </row>
    <row r="11760" spans="1:21" x14ac:dyDescent="0.25">
      <c r="A11760" t="s">
        <v>26</v>
      </c>
      <c r="B11760" s="10" t="str">
        <f>VLOOKUP($E11760,'Overview Cluster Days'!$B:$G,3)</f>
        <v>B</v>
      </c>
      <c r="C11760" s="10" t="str">
        <f>VLOOKUP($E11760,'Overview Cluster Days'!$B:$G,5)</f>
        <v>Winter</v>
      </c>
      <c r="D11760" s="10" t="str">
        <f>VLOOKUP($E11760,'Overview Cluster Days'!$B:$G,6)</f>
        <v>Weekday</v>
      </c>
      <c r="E11760" s="10">
        <v>20181115</v>
      </c>
      <c r="F11760" s="11">
        <v>23</v>
      </c>
      <c r="G11760" s="81">
        <v>-2056.6999999999998</v>
      </c>
      <c r="H11760" s="82">
        <v>5578.2</v>
      </c>
      <c r="I11760" s="82">
        <v>3219.6</v>
      </c>
      <c r="J11760" s="82">
        <v>-396</v>
      </c>
      <c r="K11760" s="83">
        <v>-3942.9</v>
      </c>
      <c r="L11760" s="81">
        <v>-1618.4</v>
      </c>
      <c r="M11760" s="82">
        <v>8023.4</v>
      </c>
      <c r="N11760" s="82">
        <v>-1880</v>
      </c>
      <c r="O11760" s="82">
        <v>-22.1</v>
      </c>
      <c r="P11760" s="82">
        <v>-4502.8999999999996</v>
      </c>
      <c r="Q11760" s="26">
        <v>72.72</v>
      </c>
      <c r="R11760" s="27">
        <v>52.51</v>
      </c>
      <c r="S11760" s="27">
        <v>64.67</v>
      </c>
      <c r="T11760" s="27">
        <v>52.51</v>
      </c>
      <c r="U11760" s="28">
        <v>54.06</v>
      </c>
    </row>
    <row r="11761" spans="1:21" x14ac:dyDescent="0.25">
      <c r="A11761" t="s">
        <v>26</v>
      </c>
      <c r="B11761" s="10" t="str">
        <f>VLOOKUP($E11761,'Overview Cluster Days'!$B:$G,3)</f>
        <v>B</v>
      </c>
      <c r="C11761" s="10" t="str">
        <f>VLOOKUP($E11761,'Overview Cluster Days'!$B:$G,5)</f>
        <v>Winter</v>
      </c>
      <c r="D11761" s="10" t="str">
        <f>VLOOKUP($E11761,'Overview Cluster Days'!$B:$G,6)</f>
        <v>Weekday</v>
      </c>
      <c r="E11761" s="10">
        <v>20181115</v>
      </c>
      <c r="F11761" s="11">
        <v>24</v>
      </c>
      <c r="G11761" s="81">
        <v>-1975.7</v>
      </c>
      <c r="H11761" s="82">
        <v>6401</v>
      </c>
      <c r="I11761" s="82">
        <v>2707.6</v>
      </c>
      <c r="J11761" s="82">
        <v>-203.6</v>
      </c>
      <c r="K11761" s="83">
        <v>-4154</v>
      </c>
      <c r="L11761" s="81">
        <v>-1642.8</v>
      </c>
      <c r="M11761" s="82">
        <v>8846.2000000000007</v>
      </c>
      <c r="N11761" s="82">
        <v>-2497.6999999999998</v>
      </c>
      <c r="O11761" s="82">
        <v>170.3</v>
      </c>
      <c r="P11761" s="82">
        <v>-4876</v>
      </c>
      <c r="Q11761" s="26">
        <v>71.5</v>
      </c>
      <c r="R11761" s="27">
        <v>48.67</v>
      </c>
      <c r="S11761" s="27">
        <v>63.03</v>
      </c>
      <c r="T11761" s="27">
        <v>56.8</v>
      </c>
      <c r="U11761" s="28">
        <v>51.07</v>
      </c>
    </row>
    <row r="11762" spans="1:21" x14ac:dyDescent="0.25">
      <c r="A11762" t="s">
        <v>26</v>
      </c>
      <c r="B11762" s="10" t="str">
        <f>VLOOKUP($E11762,'Overview Cluster Days'!$B:$G,3)</f>
        <v>B</v>
      </c>
      <c r="C11762" s="10" t="str">
        <f>VLOOKUP($E11762,'Overview Cluster Days'!$B:$G,5)</f>
        <v>Winter</v>
      </c>
      <c r="D11762" s="10" t="str">
        <f>VLOOKUP($E11762,'Overview Cluster Days'!$B:$G,6)</f>
        <v>Weekday</v>
      </c>
      <c r="E11762" s="10">
        <v>20181116</v>
      </c>
      <c r="F11762" s="11">
        <v>1</v>
      </c>
      <c r="G11762" s="81">
        <v>-1502.6</v>
      </c>
      <c r="H11762" s="82">
        <v>6612.7</v>
      </c>
      <c r="I11762" s="82">
        <v>3076.7</v>
      </c>
      <c r="J11762" s="82">
        <v>-171.8</v>
      </c>
      <c r="K11762" s="83">
        <v>-4046.9</v>
      </c>
      <c r="L11762" s="81">
        <v>-984.1</v>
      </c>
      <c r="M11762" s="82">
        <v>8357.7999999999993</v>
      </c>
      <c r="N11762" s="82">
        <v>-2947.2</v>
      </c>
      <c r="O11762" s="82">
        <v>101.4</v>
      </c>
      <c r="P11762" s="82">
        <v>-4527.8999999999996</v>
      </c>
      <c r="Q11762" s="26">
        <v>68.66</v>
      </c>
      <c r="R11762" s="27">
        <v>49.45</v>
      </c>
      <c r="S11762" s="27">
        <v>60.39</v>
      </c>
      <c r="T11762" s="27">
        <v>62.03</v>
      </c>
      <c r="U11762" s="28">
        <v>50.01</v>
      </c>
    </row>
    <row r="11763" spans="1:21" x14ac:dyDescent="0.25">
      <c r="A11763" t="s">
        <v>26</v>
      </c>
      <c r="B11763" s="10" t="str">
        <f>VLOOKUP($E11763,'Overview Cluster Days'!$B:$G,3)</f>
        <v>B</v>
      </c>
      <c r="C11763" s="10" t="str">
        <f>VLOOKUP($E11763,'Overview Cluster Days'!$B:$G,5)</f>
        <v>Winter</v>
      </c>
      <c r="D11763" s="10" t="str">
        <f>VLOOKUP($E11763,'Overview Cluster Days'!$B:$G,6)</f>
        <v>Weekday</v>
      </c>
      <c r="E11763" s="10">
        <v>20181116</v>
      </c>
      <c r="F11763" s="11">
        <v>2</v>
      </c>
      <c r="G11763" s="81">
        <v>-1307.7</v>
      </c>
      <c r="H11763" s="82">
        <v>5297.9</v>
      </c>
      <c r="I11763" s="82">
        <v>3470</v>
      </c>
      <c r="J11763" s="82">
        <v>-1.7</v>
      </c>
      <c r="K11763" s="83">
        <v>-4505.3999999999996</v>
      </c>
      <c r="L11763" s="81">
        <v>-1572.7</v>
      </c>
      <c r="M11763" s="82">
        <v>7657.9</v>
      </c>
      <c r="N11763" s="82">
        <v>-1685</v>
      </c>
      <c r="O11763" s="82">
        <v>311.2</v>
      </c>
      <c r="P11763" s="82">
        <v>-4711.3999999999996</v>
      </c>
      <c r="Q11763" s="26">
        <v>67.099999999999994</v>
      </c>
      <c r="R11763" s="27">
        <v>46.46</v>
      </c>
      <c r="S11763" s="27">
        <v>58.05</v>
      </c>
      <c r="T11763" s="27">
        <v>60</v>
      </c>
      <c r="U11763" s="28">
        <v>46.46</v>
      </c>
    </row>
    <row r="11764" spans="1:21" x14ac:dyDescent="0.25">
      <c r="A11764" t="s">
        <v>26</v>
      </c>
      <c r="B11764" s="10" t="str">
        <f>VLOOKUP($E11764,'Overview Cluster Days'!$B:$G,3)</f>
        <v>B</v>
      </c>
      <c r="C11764" s="10" t="str">
        <f>VLOOKUP($E11764,'Overview Cluster Days'!$B:$G,5)</f>
        <v>Winter</v>
      </c>
      <c r="D11764" s="10" t="str">
        <f>VLOOKUP($E11764,'Overview Cluster Days'!$B:$G,6)</f>
        <v>Weekday</v>
      </c>
      <c r="E11764" s="10">
        <v>20181116</v>
      </c>
      <c r="F11764" s="11">
        <v>3</v>
      </c>
      <c r="G11764" s="81">
        <v>-1434.4</v>
      </c>
      <c r="H11764" s="82">
        <v>5784.1</v>
      </c>
      <c r="I11764" s="82">
        <v>3963.8</v>
      </c>
      <c r="J11764" s="82">
        <v>56.2</v>
      </c>
      <c r="K11764" s="83">
        <v>-4492.5</v>
      </c>
      <c r="L11764" s="81">
        <v>-1958.4</v>
      </c>
      <c r="M11764" s="82">
        <v>7462.5</v>
      </c>
      <c r="N11764" s="82">
        <v>-1129.7</v>
      </c>
      <c r="O11764" s="82">
        <v>369.1</v>
      </c>
      <c r="P11764" s="82">
        <v>-4743.5</v>
      </c>
      <c r="Q11764" s="26">
        <v>63.49</v>
      </c>
      <c r="R11764" s="27">
        <v>43.83</v>
      </c>
      <c r="S11764" s="27">
        <v>55.08</v>
      </c>
      <c r="T11764" s="27">
        <v>56.04</v>
      </c>
      <c r="U11764" s="28">
        <v>48.04</v>
      </c>
    </row>
    <row r="11765" spans="1:21" x14ac:dyDescent="0.25">
      <c r="A11765" t="s">
        <v>26</v>
      </c>
      <c r="B11765" s="10" t="str">
        <f>VLOOKUP($E11765,'Overview Cluster Days'!$B:$G,3)</f>
        <v>B</v>
      </c>
      <c r="C11765" s="10" t="str">
        <f>VLOOKUP($E11765,'Overview Cluster Days'!$B:$G,5)</f>
        <v>Winter</v>
      </c>
      <c r="D11765" s="10" t="str">
        <f>VLOOKUP($E11765,'Overview Cluster Days'!$B:$G,6)</f>
        <v>Weekday</v>
      </c>
      <c r="E11765" s="10">
        <v>20181116</v>
      </c>
      <c r="F11765" s="11">
        <v>4</v>
      </c>
      <c r="G11765" s="81">
        <v>-1438.5</v>
      </c>
      <c r="H11765" s="82">
        <v>5317.3</v>
      </c>
      <c r="I11765" s="82">
        <v>5130.8</v>
      </c>
      <c r="J11765" s="82">
        <v>-96.7</v>
      </c>
      <c r="K11765" s="83">
        <v>-4603.3999999999996</v>
      </c>
      <c r="L11765" s="81">
        <v>-2328.6999999999998</v>
      </c>
      <c r="M11765" s="82">
        <v>7192.3</v>
      </c>
      <c r="N11765" s="82">
        <v>-284.39999999999998</v>
      </c>
      <c r="O11765" s="82">
        <v>216.2</v>
      </c>
      <c r="P11765" s="82">
        <v>-4795.3999999999996</v>
      </c>
      <c r="Q11765" s="26">
        <v>61.05</v>
      </c>
      <c r="R11765" s="27">
        <v>44.27</v>
      </c>
      <c r="S11765" s="27">
        <v>53.89</v>
      </c>
      <c r="T11765" s="27">
        <v>54.19</v>
      </c>
      <c r="U11765" s="28">
        <v>48.02</v>
      </c>
    </row>
    <row r="11766" spans="1:21" x14ac:dyDescent="0.25">
      <c r="A11766" t="s">
        <v>26</v>
      </c>
      <c r="B11766" s="10" t="str">
        <f>VLOOKUP($E11766,'Overview Cluster Days'!$B:$G,3)</f>
        <v>B</v>
      </c>
      <c r="C11766" s="10" t="str">
        <f>VLOOKUP($E11766,'Overview Cluster Days'!$B:$G,5)</f>
        <v>Winter</v>
      </c>
      <c r="D11766" s="10" t="str">
        <f>VLOOKUP($E11766,'Overview Cluster Days'!$B:$G,6)</f>
        <v>Weekday</v>
      </c>
      <c r="E11766" s="10">
        <v>20181116</v>
      </c>
      <c r="F11766" s="11">
        <v>5</v>
      </c>
      <c r="G11766" s="81">
        <v>-1575.2</v>
      </c>
      <c r="H11766" s="82">
        <v>5613.2</v>
      </c>
      <c r="I11766" s="82">
        <v>5892.8</v>
      </c>
      <c r="J11766" s="82">
        <v>-265.10000000000002</v>
      </c>
      <c r="K11766" s="83">
        <v>-4447.7</v>
      </c>
      <c r="L11766" s="81">
        <v>-2601.3000000000002</v>
      </c>
      <c r="M11766" s="82">
        <v>7431.7</v>
      </c>
      <c r="N11766" s="82">
        <v>-79.5</v>
      </c>
      <c r="O11766" s="82">
        <v>47.8</v>
      </c>
      <c r="P11766" s="82">
        <v>-4798.7</v>
      </c>
      <c r="Q11766" s="26">
        <v>57.39</v>
      </c>
      <c r="R11766" s="27">
        <v>44.63</v>
      </c>
      <c r="S11766" s="27">
        <v>51.95</v>
      </c>
      <c r="T11766" s="27">
        <v>52.13</v>
      </c>
      <c r="U11766" s="28">
        <v>48.09</v>
      </c>
    </row>
    <row r="11767" spans="1:21" x14ac:dyDescent="0.25">
      <c r="A11767" t="s">
        <v>26</v>
      </c>
      <c r="B11767" s="10" t="str">
        <f>VLOOKUP($E11767,'Overview Cluster Days'!$B:$G,3)</f>
        <v>B</v>
      </c>
      <c r="C11767" s="10" t="str">
        <f>VLOOKUP($E11767,'Overview Cluster Days'!$B:$G,5)</f>
        <v>Winter</v>
      </c>
      <c r="D11767" s="10" t="str">
        <f>VLOOKUP($E11767,'Overview Cluster Days'!$B:$G,6)</f>
        <v>Weekday</v>
      </c>
      <c r="E11767" s="10">
        <v>20181116</v>
      </c>
      <c r="F11767" s="11">
        <v>6</v>
      </c>
      <c r="G11767" s="81">
        <v>-1813.2</v>
      </c>
      <c r="H11767" s="82">
        <v>6088.8</v>
      </c>
      <c r="I11767" s="82">
        <v>3220.9</v>
      </c>
      <c r="J11767" s="82">
        <v>-101.4</v>
      </c>
      <c r="K11767" s="83">
        <v>-4372.3</v>
      </c>
      <c r="L11767" s="81">
        <v>-1956.4</v>
      </c>
      <c r="M11767" s="82">
        <v>8529.4</v>
      </c>
      <c r="N11767" s="82">
        <v>-2011.2</v>
      </c>
      <c r="O11767" s="82">
        <v>272.5</v>
      </c>
      <c r="P11767" s="82">
        <v>-4834.3</v>
      </c>
      <c r="Q11767" s="26">
        <v>60.16</v>
      </c>
      <c r="R11767" s="27">
        <v>47.86</v>
      </c>
      <c r="S11767" s="27">
        <v>54.82</v>
      </c>
      <c r="T11767" s="27">
        <v>55.28</v>
      </c>
      <c r="U11767" s="28">
        <v>49.07</v>
      </c>
    </row>
    <row r="11768" spans="1:21" x14ac:dyDescent="0.25">
      <c r="A11768" t="s">
        <v>26</v>
      </c>
      <c r="B11768" s="10" t="str">
        <f>VLOOKUP($E11768,'Overview Cluster Days'!$B:$G,3)</f>
        <v>B</v>
      </c>
      <c r="C11768" s="10" t="str">
        <f>VLOOKUP($E11768,'Overview Cluster Days'!$B:$G,5)</f>
        <v>Winter</v>
      </c>
      <c r="D11768" s="10" t="str">
        <f>VLOOKUP($E11768,'Overview Cluster Days'!$B:$G,6)</f>
        <v>Weekday</v>
      </c>
      <c r="E11768" s="10">
        <v>20181116</v>
      </c>
      <c r="F11768" s="11">
        <v>7</v>
      </c>
      <c r="G11768" s="81">
        <v>-2908.8</v>
      </c>
      <c r="H11768" s="82">
        <v>5870.7</v>
      </c>
      <c r="I11768" s="82">
        <v>2242.3000000000002</v>
      </c>
      <c r="J11768" s="82">
        <v>-456.1</v>
      </c>
      <c r="K11768" s="83">
        <v>-4272.3</v>
      </c>
      <c r="L11768" s="81">
        <v>-2908.8</v>
      </c>
      <c r="M11768" s="82">
        <v>8192.6</v>
      </c>
      <c r="N11768" s="82">
        <v>-463.9</v>
      </c>
      <c r="O11768" s="82">
        <v>-40.6</v>
      </c>
      <c r="P11768" s="82">
        <v>-4779.3</v>
      </c>
      <c r="Q11768" s="26">
        <v>64.72</v>
      </c>
      <c r="R11768" s="27">
        <v>64.03</v>
      </c>
      <c r="S11768" s="27">
        <v>64.489999999999995</v>
      </c>
      <c r="T11768" s="27">
        <v>64.040000000000006</v>
      </c>
      <c r="U11768" s="28">
        <v>66.36</v>
      </c>
    </row>
    <row r="11769" spans="1:21" x14ac:dyDescent="0.25">
      <c r="A11769" t="s">
        <v>26</v>
      </c>
      <c r="B11769" s="10" t="str">
        <f>VLOOKUP($E11769,'Overview Cluster Days'!$B:$G,3)</f>
        <v>B</v>
      </c>
      <c r="C11769" s="10" t="str">
        <f>VLOOKUP($E11769,'Overview Cluster Days'!$B:$G,5)</f>
        <v>Winter</v>
      </c>
      <c r="D11769" s="10" t="str">
        <f>VLOOKUP($E11769,'Overview Cluster Days'!$B:$G,6)</f>
        <v>Weekday</v>
      </c>
      <c r="E11769" s="10">
        <v>20181116</v>
      </c>
      <c r="F11769" s="11">
        <v>8</v>
      </c>
      <c r="G11769" s="81">
        <v>-3179.9</v>
      </c>
      <c r="H11769" s="82">
        <v>5622.3</v>
      </c>
      <c r="I11769" s="82">
        <v>-1370.3</v>
      </c>
      <c r="J11769" s="82">
        <v>-1358.4</v>
      </c>
      <c r="K11769" s="83">
        <v>-2945</v>
      </c>
      <c r="L11769" s="81">
        <v>-3137.6</v>
      </c>
      <c r="M11769" s="82">
        <v>7681.8</v>
      </c>
      <c r="N11769" s="82">
        <v>-734.3</v>
      </c>
      <c r="O11769" s="82">
        <v>-513.9</v>
      </c>
      <c r="P11769" s="82">
        <v>-3296</v>
      </c>
      <c r="Q11769" s="26">
        <v>75.88</v>
      </c>
      <c r="R11769" s="27">
        <v>68.91</v>
      </c>
      <c r="S11769" s="27">
        <v>72.31</v>
      </c>
      <c r="T11769" s="27">
        <v>71.69</v>
      </c>
      <c r="U11769" s="28">
        <v>69.989999999999995</v>
      </c>
    </row>
    <row r="11770" spans="1:21" x14ac:dyDescent="0.25">
      <c r="A11770" t="s">
        <v>26</v>
      </c>
      <c r="B11770" s="10" t="str">
        <f>VLOOKUP($E11770,'Overview Cluster Days'!$B:$G,3)</f>
        <v>B</v>
      </c>
      <c r="C11770" s="10" t="str">
        <f>VLOOKUP($E11770,'Overview Cluster Days'!$B:$G,5)</f>
        <v>Winter</v>
      </c>
      <c r="D11770" s="10" t="str">
        <f>VLOOKUP($E11770,'Overview Cluster Days'!$B:$G,6)</f>
        <v>Weekday</v>
      </c>
      <c r="E11770" s="10">
        <v>20181116</v>
      </c>
      <c r="F11770" s="11">
        <v>9</v>
      </c>
      <c r="G11770" s="81">
        <v>-2763.9</v>
      </c>
      <c r="H11770" s="82">
        <v>5578.2</v>
      </c>
      <c r="I11770" s="82">
        <v>-1261</v>
      </c>
      <c r="J11770" s="82">
        <v>-1863.9</v>
      </c>
      <c r="K11770" s="83">
        <v>-2647.6</v>
      </c>
      <c r="L11770" s="81">
        <v>-2754.7</v>
      </c>
      <c r="M11770" s="82">
        <v>7437</v>
      </c>
      <c r="N11770" s="82">
        <v>-1115.0999999999999</v>
      </c>
      <c r="O11770" s="82">
        <v>-461.6</v>
      </c>
      <c r="P11770" s="82">
        <v>-3105.6</v>
      </c>
      <c r="Q11770" s="26">
        <v>81.03</v>
      </c>
      <c r="R11770" s="27">
        <v>72.900000000000006</v>
      </c>
      <c r="S11770" s="27">
        <v>77.099999999999994</v>
      </c>
      <c r="T11770" s="27">
        <v>81.37</v>
      </c>
      <c r="U11770" s="28">
        <v>74.33</v>
      </c>
    </row>
    <row r="11771" spans="1:21" x14ac:dyDescent="0.25">
      <c r="A11771" t="s">
        <v>26</v>
      </c>
      <c r="B11771" s="10" t="str">
        <f>VLOOKUP($E11771,'Overview Cluster Days'!$B:$G,3)</f>
        <v>B</v>
      </c>
      <c r="C11771" s="10" t="str">
        <f>VLOOKUP($E11771,'Overview Cluster Days'!$B:$G,5)</f>
        <v>Winter</v>
      </c>
      <c r="D11771" s="10" t="str">
        <f>VLOOKUP($E11771,'Overview Cluster Days'!$B:$G,6)</f>
        <v>Weekday</v>
      </c>
      <c r="E11771" s="10">
        <v>20181116</v>
      </c>
      <c r="F11771" s="11">
        <v>10</v>
      </c>
      <c r="G11771" s="81">
        <v>-2540.6</v>
      </c>
      <c r="H11771" s="82">
        <v>5841</v>
      </c>
      <c r="I11771" s="82">
        <v>-584.70000000000005</v>
      </c>
      <c r="J11771" s="82">
        <v>-1692.2</v>
      </c>
      <c r="K11771" s="83">
        <v>-3398.7</v>
      </c>
      <c r="L11771" s="81">
        <v>-2540.6</v>
      </c>
      <c r="M11771" s="82">
        <v>7434.9</v>
      </c>
      <c r="N11771" s="82">
        <v>-749.1</v>
      </c>
      <c r="O11771" s="82">
        <v>-110.5</v>
      </c>
      <c r="P11771" s="82">
        <v>-4034.7</v>
      </c>
      <c r="Q11771" s="26">
        <v>85.76</v>
      </c>
      <c r="R11771" s="27">
        <v>69.45</v>
      </c>
      <c r="S11771" s="27">
        <v>78</v>
      </c>
      <c r="T11771" s="27">
        <v>86.47</v>
      </c>
      <c r="U11771" s="28">
        <v>72.44</v>
      </c>
    </row>
    <row r="11772" spans="1:21" x14ac:dyDescent="0.25">
      <c r="A11772" t="s">
        <v>26</v>
      </c>
      <c r="B11772" s="10" t="str">
        <f>VLOOKUP($E11772,'Overview Cluster Days'!$B:$G,3)</f>
        <v>B</v>
      </c>
      <c r="C11772" s="10" t="str">
        <f>VLOOKUP($E11772,'Overview Cluster Days'!$B:$G,5)</f>
        <v>Winter</v>
      </c>
      <c r="D11772" s="10" t="str">
        <f>VLOOKUP($E11772,'Overview Cluster Days'!$B:$G,6)</f>
        <v>Weekday</v>
      </c>
      <c r="E11772" s="10">
        <v>20181116</v>
      </c>
      <c r="F11772" s="11">
        <v>11</v>
      </c>
      <c r="G11772" s="81">
        <v>-2295.9</v>
      </c>
      <c r="H11772" s="82">
        <v>5519.8</v>
      </c>
      <c r="I11772" s="82">
        <v>-208.7</v>
      </c>
      <c r="J11772" s="82">
        <v>-1522.1</v>
      </c>
      <c r="K11772" s="83">
        <v>-3857.4</v>
      </c>
      <c r="L11772" s="81">
        <v>-2295.9</v>
      </c>
      <c r="M11772" s="82">
        <v>7204.7</v>
      </c>
      <c r="N11772" s="82">
        <v>-159.1</v>
      </c>
      <c r="O11772" s="82">
        <v>-113.3</v>
      </c>
      <c r="P11772" s="82">
        <v>-4636.3999999999996</v>
      </c>
      <c r="Q11772" s="26">
        <v>80.37</v>
      </c>
      <c r="R11772" s="27">
        <v>68.66</v>
      </c>
      <c r="S11772" s="27">
        <v>75</v>
      </c>
      <c r="T11772" s="27">
        <v>80.8</v>
      </c>
      <c r="U11772" s="28">
        <v>70.98</v>
      </c>
    </row>
    <row r="11773" spans="1:21" x14ac:dyDescent="0.25">
      <c r="A11773" t="s">
        <v>26</v>
      </c>
      <c r="B11773" s="10" t="str">
        <f>VLOOKUP($E11773,'Overview Cluster Days'!$B:$G,3)</f>
        <v>B</v>
      </c>
      <c r="C11773" s="10" t="str">
        <f>VLOOKUP($E11773,'Overview Cluster Days'!$B:$G,5)</f>
        <v>Winter</v>
      </c>
      <c r="D11773" s="10" t="str">
        <f>VLOOKUP($E11773,'Overview Cluster Days'!$B:$G,6)</f>
        <v>Weekday</v>
      </c>
      <c r="E11773" s="10">
        <v>20181116</v>
      </c>
      <c r="F11773" s="11">
        <v>12</v>
      </c>
      <c r="G11773" s="81">
        <v>-2183.1999999999998</v>
      </c>
      <c r="H11773" s="82">
        <v>5918.7</v>
      </c>
      <c r="I11773" s="82">
        <v>192.5</v>
      </c>
      <c r="J11773" s="82">
        <v>-1262.2</v>
      </c>
      <c r="K11773" s="83">
        <v>-3983</v>
      </c>
      <c r="L11773" s="81">
        <v>-2183.1999999999998</v>
      </c>
      <c r="M11773" s="82">
        <v>7532.2</v>
      </c>
      <c r="N11773" s="82">
        <v>-676.9</v>
      </c>
      <c r="O11773" s="82">
        <v>125.9</v>
      </c>
      <c r="P11773" s="82">
        <v>-4798</v>
      </c>
      <c r="Q11773" s="26">
        <v>77.180000000000007</v>
      </c>
      <c r="R11773" s="27">
        <v>64.08</v>
      </c>
      <c r="S11773" s="27">
        <v>71.36</v>
      </c>
      <c r="T11773" s="27">
        <v>73.67</v>
      </c>
      <c r="U11773" s="28">
        <v>71.36</v>
      </c>
    </row>
    <row r="11774" spans="1:21" x14ac:dyDescent="0.25">
      <c r="A11774" t="s">
        <v>26</v>
      </c>
      <c r="B11774" s="10" t="str">
        <f>VLOOKUP($E11774,'Overview Cluster Days'!$B:$G,3)</f>
        <v>B</v>
      </c>
      <c r="C11774" s="10" t="str">
        <f>VLOOKUP($E11774,'Overview Cluster Days'!$B:$G,5)</f>
        <v>Winter</v>
      </c>
      <c r="D11774" s="10" t="str">
        <f>VLOOKUP($E11774,'Overview Cluster Days'!$B:$G,6)</f>
        <v>Weekday</v>
      </c>
      <c r="E11774" s="10">
        <v>20181116</v>
      </c>
      <c r="F11774" s="11">
        <v>13</v>
      </c>
      <c r="G11774" s="81">
        <v>-2057</v>
      </c>
      <c r="H11774" s="82">
        <v>6425</v>
      </c>
      <c r="I11774" s="82">
        <v>388</v>
      </c>
      <c r="J11774" s="82">
        <v>-954.9</v>
      </c>
      <c r="K11774" s="83">
        <v>-4995.3999999999996</v>
      </c>
      <c r="L11774" s="81">
        <v>-1930.7</v>
      </c>
      <c r="M11774" s="82">
        <v>8033.3</v>
      </c>
      <c r="N11774" s="82">
        <v>-1676.6</v>
      </c>
      <c r="O11774" s="82">
        <v>268.39999999999998</v>
      </c>
      <c r="P11774" s="82">
        <v>-4694.3999999999996</v>
      </c>
      <c r="Q11774" s="26">
        <v>74.48</v>
      </c>
      <c r="R11774" s="27">
        <v>60</v>
      </c>
      <c r="S11774" s="27">
        <v>68.09</v>
      </c>
      <c r="T11774" s="27">
        <v>70.37</v>
      </c>
      <c r="U11774" s="28">
        <v>68.09</v>
      </c>
    </row>
    <row r="11775" spans="1:21" x14ac:dyDescent="0.25">
      <c r="A11775" t="s">
        <v>26</v>
      </c>
      <c r="B11775" s="10" t="str">
        <f>VLOOKUP($E11775,'Overview Cluster Days'!$B:$G,3)</f>
        <v>B</v>
      </c>
      <c r="C11775" s="10" t="str">
        <f>VLOOKUP($E11775,'Overview Cluster Days'!$B:$G,5)</f>
        <v>Winter</v>
      </c>
      <c r="D11775" s="10" t="str">
        <f>VLOOKUP($E11775,'Overview Cluster Days'!$B:$G,6)</f>
        <v>Weekday</v>
      </c>
      <c r="E11775" s="10">
        <v>20181116</v>
      </c>
      <c r="F11775" s="11">
        <v>14</v>
      </c>
      <c r="G11775" s="81">
        <v>-2078.9</v>
      </c>
      <c r="H11775" s="82">
        <v>6279.9</v>
      </c>
      <c r="I11775" s="82">
        <v>1860</v>
      </c>
      <c r="J11775" s="82">
        <v>-1053.8</v>
      </c>
      <c r="K11775" s="83">
        <v>-4860.2</v>
      </c>
      <c r="L11775" s="81">
        <v>-2078.9</v>
      </c>
      <c r="M11775" s="82">
        <v>7732.2</v>
      </c>
      <c r="N11775" s="82">
        <v>-1085.7</v>
      </c>
      <c r="O11775" s="82">
        <v>197.6</v>
      </c>
      <c r="P11775" s="82">
        <v>-4765.2</v>
      </c>
      <c r="Q11775" s="26">
        <v>73.13</v>
      </c>
      <c r="R11775" s="27">
        <v>60.61</v>
      </c>
      <c r="S11775" s="27">
        <v>67.3</v>
      </c>
      <c r="T11775" s="27">
        <v>69.27</v>
      </c>
      <c r="U11775" s="28">
        <v>67.3</v>
      </c>
    </row>
    <row r="11776" spans="1:21" x14ac:dyDescent="0.25">
      <c r="A11776" t="s">
        <v>26</v>
      </c>
      <c r="B11776" s="10" t="str">
        <f>VLOOKUP($E11776,'Overview Cluster Days'!$B:$G,3)</f>
        <v>B</v>
      </c>
      <c r="C11776" s="10" t="str">
        <f>VLOOKUP($E11776,'Overview Cluster Days'!$B:$G,5)</f>
        <v>Winter</v>
      </c>
      <c r="D11776" s="10" t="str">
        <f>VLOOKUP($E11776,'Overview Cluster Days'!$B:$G,6)</f>
        <v>Weekday</v>
      </c>
      <c r="E11776" s="10">
        <v>20181116</v>
      </c>
      <c r="F11776" s="11">
        <v>15</v>
      </c>
      <c r="G11776" s="81">
        <v>-2198.4</v>
      </c>
      <c r="H11776" s="82">
        <v>5487.2</v>
      </c>
      <c r="I11776" s="82">
        <v>3701.9</v>
      </c>
      <c r="J11776" s="82">
        <v>-1160.3</v>
      </c>
      <c r="K11776" s="83">
        <v>-4827.1000000000004</v>
      </c>
      <c r="L11776" s="81">
        <v>-2312.5</v>
      </c>
      <c r="M11776" s="82">
        <v>7332.5</v>
      </c>
      <c r="N11776" s="82">
        <v>-444.5</v>
      </c>
      <c r="O11776" s="82">
        <v>239.6</v>
      </c>
      <c r="P11776" s="82">
        <v>-4815.1000000000004</v>
      </c>
      <c r="Q11776" s="26">
        <v>67</v>
      </c>
      <c r="R11776" s="27">
        <v>66.900000000000006</v>
      </c>
      <c r="S11776" s="27">
        <v>67</v>
      </c>
      <c r="T11776" s="27">
        <v>66.900000000000006</v>
      </c>
      <c r="U11776" s="28">
        <v>68</v>
      </c>
    </row>
    <row r="11777" spans="1:21" x14ac:dyDescent="0.25">
      <c r="A11777" t="s">
        <v>26</v>
      </c>
      <c r="B11777" s="10" t="str">
        <f>VLOOKUP($E11777,'Overview Cluster Days'!$B:$G,3)</f>
        <v>B</v>
      </c>
      <c r="C11777" s="10" t="str">
        <f>VLOOKUP($E11777,'Overview Cluster Days'!$B:$G,5)</f>
        <v>Winter</v>
      </c>
      <c r="D11777" s="10" t="str">
        <f>VLOOKUP($E11777,'Overview Cluster Days'!$B:$G,6)</f>
        <v>Weekday</v>
      </c>
      <c r="E11777" s="10">
        <v>20181116</v>
      </c>
      <c r="F11777" s="11">
        <v>16</v>
      </c>
      <c r="G11777" s="81">
        <v>-2411.6999999999998</v>
      </c>
      <c r="H11777" s="82">
        <v>3514.4</v>
      </c>
      <c r="I11777" s="82">
        <v>4495.7</v>
      </c>
      <c r="J11777" s="82">
        <v>-1461.7</v>
      </c>
      <c r="K11777" s="83">
        <v>-4475.3</v>
      </c>
      <c r="L11777" s="81">
        <v>-2411.6999999999998</v>
      </c>
      <c r="M11777" s="82">
        <v>5210.2</v>
      </c>
      <c r="N11777" s="82">
        <v>2169.6</v>
      </c>
      <c r="O11777" s="82">
        <v>-61.8</v>
      </c>
      <c r="P11777" s="82">
        <v>-4906.3</v>
      </c>
      <c r="Q11777" s="26">
        <v>69.08</v>
      </c>
      <c r="R11777" s="27">
        <v>69.08</v>
      </c>
      <c r="S11777" s="27">
        <v>69.08</v>
      </c>
      <c r="T11777" s="27">
        <v>69.08</v>
      </c>
      <c r="U11777" s="28">
        <v>69.22</v>
      </c>
    </row>
    <row r="11778" spans="1:21" x14ac:dyDescent="0.25">
      <c r="A11778" t="s">
        <v>26</v>
      </c>
      <c r="B11778" s="10" t="str">
        <f>VLOOKUP($E11778,'Overview Cluster Days'!$B:$G,3)</f>
        <v>B</v>
      </c>
      <c r="C11778" s="10" t="str">
        <f>VLOOKUP($E11778,'Overview Cluster Days'!$B:$G,5)</f>
        <v>Winter</v>
      </c>
      <c r="D11778" s="10" t="str">
        <f>VLOOKUP($E11778,'Overview Cluster Days'!$B:$G,6)</f>
        <v>Weekday</v>
      </c>
      <c r="E11778" s="10">
        <v>20181116</v>
      </c>
      <c r="F11778" s="11">
        <v>17</v>
      </c>
      <c r="G11778" s="81">
        <v>-2728</v>
      </c>
      <c r="H11778" s="82">
        <v>4775.2</v>
      </c>
      <c r="I11778" s="82">
        <v>4237.8</v>
      </c>
      <c r="J11778" s="82">
        <v>-1778.4</v>
      </c>
      <c r="K11778" s="83">
        <v>-3570.9</v>
      </c>
      <c r="L11778" s="81">
        <v>-2877.6</v>
      </c>
      <c r="M11778" s="82">
        <v>6183.6</v>
      </c>
      <c r="N11778" s="82">
        <v>1615.4</v>
      </c>
      <c r="O11778" s="82">
        <v>-378.5</v>
      </c>
      <c r="P11778" s="82">
        <v>-4542.8999999999996</v>
      </c>
      <c r="Q11778" s="26">
        <v>69.930000000000007</v>
      </c>
      <c r="R11778" s="27">
        <v>69.930000000000007</v>
      </c>
      <c r="S11778" s="27">
        <v>69.930000000000007</v>
      </c>
      <c r="T11778" s="27">
        <v>69.930000000000007</v>
      </c>
      <c r="U11778" s="28">
        <v>69.930000000000007</v>
      </c>
    </row>
    <row r="11779" spans="1:21" x14ac:dyDescent="0.25">
      <c r="A11779" t="s">
        <v>26</v>
      </c>
      <c r="B11779" s="10" t="str">
        <f>VLOOKUP($E11779,'Overview Cluster Days'!$B:$G,3)</f>
        <v>B</v>
      </c>
      <c r="C11779" s="10" t="str">
        <f>VLOOKUP($E11779,'Overview Cluster Days'!$B:$G,5)</f>
        <v>Winter</v>
      </c>
      <c r="D11779" s="10" t="str">
        <f>VLOOKUP($E11779,'Overview Cluster Days'!$B:$G,6)</f>
        <v>Weekday</v>
      </c>
      <c r="E11779" s="10">
        <v>20181116</v>
      </c>
      <c r="F11779" s="11">
        <v>18</v>
      </c>
      <c r="G11779" s="81">
        <v>-2705.1</v>
      </c>
      <c r="H11779" s="82">
        <v>5247.8</v>
      </c>
      <c r="I11779" s="82">
        <v>3557.7</v>
      </c>
      <c r="J11779" s="82">
        <v>-1709.5</v>
      </c>
      <c r="K11779" s="83">
        <v>-2967.2</v>
      </c>
      <c r="L11779" s="81">
        <v>-3731.2</v>
      </c>
      <c r="M11779" s="82">
        <v>5784.7</v>
      </c>
      <c r="N11779" s="82">
        <v>2233.3000000000002</v>
      </c>
      <c r="O11779" s="82">
        <v>-309.60000000000002</v>
      </c>
      <c r="P11779" s="82">
        <v>-3977.2</v>
      </c>
      <c r="Q11779" s="26">
        <v>88.09</v>
      </c>
      <c r="R11779" s="27">
        <v>66.86</v>
      </c>
      <c r="S11779" s="27">
        <v>78.209999999999994</v>
      </c>
      <c r="T11779" s="27">
        <v>92.44</v>
      </c>
      <c r="U11779" s="28">
        <v>70.83</v>
      </c>
    </row>
    <row r="11780" spans="1:21" x14ac:dyDescent="0.25">
      <c r="A11780" t="s">
        <v>26</v>
      </c>
      <c r="B11780" s="10" t="str">
        <f>VLOOKUP($E11780,'Overview Cluster Days'!$B:$G,3)</f>
        <v>B</v>
      </c>
      <c r="C11780" s="10" t="str">
        <f>VLOOKUP($E11780,'Overview Cluster Days'!$B:$G,5)</f>
        <v>Winter</v>
      </c>
      <c r="D11780" s="10" t="str">
        <f>VLOOKUP($E11780,'Overview Cluster Days'!$B:$G,6)</f>
        <v>Weekday</v>
      </c>
      <c r="E11780" s="10">
        <v>20181116</v>
      </c>
      <c r="F11780" s="11">
        <v>19</v>
      </c>
      <c r="G11780" s="81">
        <v>-2372.8000000000002</v>
      </c>
      <c r="H11780" s="82">
        <v>5850.3</v>
      </c>
      <c r="I11780" s="82">
        <v>962.8</v>
      </c>
      <c r="J11780" s="82">
        <v>-544.1</v>
      </c>
      <c r="K11780" s="83">
        <v>-4194.1000000000004</v>
      </c>
      <c r="L11780" s="81">
        <v>-3179.6</v>
      </c>
      <c r="M11780" s="82">
        <v>6964.6</v>
      </c>
      <c r="N11780" s="82">
        <v>1222.4000000000001</v>
      </c>
      <c r="O11780" s="82">
        <v>-88.3</v>
      </c>
      <c r="P11780" s="82">
        <v>-4919.1000000000004</v>
      </c>
      <c r="Q11780" s="26">
        <v>97.15</v>
      </c>
      <c r="R11780" s="27">
        <v>61.4</v>
      </c>
      <c r="S11780" s="27">
        <v>80.06</v>
      </c>
      <c r="T11780" s="27">
        <v>96.76</v>
      </c>
      <c r="U11780" s="28">
        <v>68.06</v>
      </c>
    </row>
    <row r="11781" spans="1:21" x14ac:dyDescent="0.25">
      <c r="A11781" t="s">
        <v>26</v>
      </c>
      <c r="B11781" s="10" t="str">
        <f>VLOOKUP($E11781,'Overview Cluster Days'!$B:$G,3)</f>
        <v>B</v>
      </c>
      <c r="C11781" s="10" t="str">
        <f>VLOOKUP($E11781,'Overview Cluster Days'!$B:$G,5)</f>
        <v>Winter</v>
      </c>
      <c r="D11781" s="10" t="str">
        <f>VLOOKUP($E11781,'Overview Cluster Days'!$B:$G,6)</f>
        <v>Weekday</v>
      </c>
      <c r="E11781" s="10">
        <v>20181116</v>
      </c>
      <c r="F11781" s="11">
        <v>20</v>
      </c>
      <c r="G11781" s="81">
        <v>-1928.2</v>
      </c>
      <c r="H11781" s="82">
        <v>7107.6</v>
      </c>
      <c r="I11781" s="82">
        <v>71.599999999999994</v>
      </c>
      <c r="J11781" s="82">
        <v>-232.8</v>
      </c>
      <c r="K11781" s="83">
        <v>-3665</v>
      </c>
      <c r="L11781" s="81">
        <v>-1600.6</v>
      </c>
      <c r="M11781" s="82">
        <v>8323.2999999999993</v>
      </c>
      <c r="N11781" s="82">
        <v>-2123.8000000000002</v>
      </c>
      <c r="O11781" s="82">
        <v>80.099999999999994</v>
      </c>
      <c r="P11781" s="82">
        <v>-4679</v>
      </c>
      <c r="Q11781" s="26">
        <v>86.44</v>
      </c>
      <c r="R11781" s="27">
        <v>55</v>
      </c>
      <c r="S11781" s="27">
        <v>72</v>
      </c>
      <c r="T11781" s="27">
        <v>73</v>
      </c>
      <c r="U11781" s="28">
        <v>68.989999999999995</v>
      </c>
    </row>
    <row r="11782" spans="1:21" x14ac:dyDescent="0.25">
      <c r="A11782" t="s">
        <v>26</v>
      </c>
      <c r="B11782" s="10" t="str">
        <f>VLOOKUP($E11782,'Overview Cluster Days'!$B:$G,3)</f>
        <v>B</v>
      </c>
      <c r="C11782" s="10" t="str">
        <f>VLOOKUP($E11782,'Overview Cluster Days'!$B:$G,5)</f>
        <v>Winter</v>
      </c>
      <c r="D11782" s="10" t="str">
        <f>VLOOKUP($E11782,'Overview Cluster Days'!$B:$G,6)</f>
        <v>Weekday</v>
      </c>
      <c r="E11782" s="10">
        <v>20181116</v>
      </c>
      <c r="F11782" s="11">
        <v>21</v>
      </c>
      <c r="G11782" s="81">
        <v>-1604.7</v>
      </c>
      <c r="H11782" s="82">
        <v>6326.5</v>
      </c>
      <c r="I11782" s="82">
        <v>2681.2</v>
      </c>
      <c r="J11782" s="82">
        <v>-157.6</v>
      </c>
      <c r="K11782" s="83">
        <v>-4087.3</v>
      </c>
      <c r="L11782" s="81">
        <v>-1231.7</v>
      </c>
      <c r="M11782" s="82">
        <v>7740.3</v>
      </c>
      <c r="N11782" s="82">
        <v>-1756.6</v>
      </c>
      <c r="O11782" s="82">
        <v>155.30000000000001</v>
      </c>
      <c r="P11782" s="82">
        <v>-4907.3</v>
      </c>
      <c r="Q11782" s="26">
        <v>78.09</v>
      </c>
      <c r="R11782" s="27">
        <v>46.76</v>
      </c>
      <c r="S11782" s="27">
        <v>68.180000000000007</v>
      </c>
      <c r="T11782" s="27">
        <v>57.2</v>
      </c>
      <c r="U11782" s="28">
        <v>68.05</v>
      </c>
    </row>
    <row r="11783" spans="1:21" x14ac:dyDescent="0.25">
      <c r="A11783" t="s">
        <v>26</v>
      </c>
      <c r="B11783" s="10" t="str">
        <f>VLOOKUP($E11783,'Overview Cluster Days'!$B:$G,3)</f>
        <v>B</v>
      </c>
      <c r="C11783" s="10" t="str">
        <f>VLOOKUP($E11783,'Overview Cluster Days'!$B:$G,5)</f>
        <v>Winter</v>
      </c>
      <c r="D11783" s="10" t="str">
        <f>VLOOKUP($E11783,'Overview Cluster Days'!$B:$G,6)</f>
        <v>Weekday</v>
      </c>
      <c r="E11783" s="10">
        <v>20181116</v>
      </c>
      <c r="F11783" s="11">
        <v>22</v>
      </c>
      <c r="G11783" s="81">
        <v>-1266.7</v>
      </c>
      <c r="H11783" s="82">
        <v>6535.5</v>
      </c>
      <c r="I11783" s="82">
        <v>4925.1000000000004</v>
      </c>
      <c r="J11783" s="82">
        <v>-225.5</v>
      </c>
      <c r="K11783" s="83">
        <v>-4274.2</v>
      </c>
      <c r="L11783" s="81">
        <v>-866.6</v>
      </c>
      <c r="M11783" s="82">
        <v>8035.6</v>
      </c>
      <c r="N11783" s="82">
        <v>-2284.1999999999998</v>
      </c>
      <c r="O11783" s="82">
        <v>87.4</v>
      </c>
      <c r="P11783" s="82">
        <v>-4972.2</v>
      </c>
      <c r="Q11783" s="26">
        <v>71.58</v>
      </c>
      <c r="R11783" s="27">
        <v>46.04</v>
      </c>
      <c r="S11783" s="27">
        <v>62.8</v>
      </c>
      <c r="T11783" s="27">
        <v>62.08</v>
      </c>
      <c r="U11783" s="28">
        <v>64.48</v>
      </c>
    </row>
    <row r="11784" spans="1:21" x14ac:dyDescent="0.25">
      <c r="A11784" t="s">
        <v>26</v>
      </c>
      <c r="B11784" s="10" t="str">
        <f>VLOOKUP($E11784,'Overview Cluster Days'!$B:$G,3)</f>
        <v>B</v>
      </c>
      <c r="C11784" s="10" t="str">
        <f>VLOOKUP($E11784,'Overview Cluster Days'!$B:$G,5)</f>
        <v>Winter</v>
      </c>
      <c r="D11784" s="10" t="str">
        <f>VLOOKUP($E11784,'Overview Cluster Days'!$B:$G,6)</f>
        <v>Weekday</v>
      </c>
      <c r="E11784" s="10">
        <v>20181116</v>
      </c>
      <c r="F11784" s="11">
        <v>23</v>
      </c>
      <c r="G11784" s="81">
        <v>-1687.9</v>
      </c>
      <c r="H11784" s="82">
        <v>7185.5</v>
      </c>
      <c r="I11784" s="82">
        <v>3441.2</v>
      </c>
      <c r="J11784" s="82">
        <v>-398.9</v>
      </c>
      <c r="K11784" s="83">
        <v>-3976.7</v>
      </c>
      <c r="L11784" s="81">
        <v>-1163.5</v>
      </c>
      <c r="M11784" s="82">
        <v>8908.1</v>
      </c>
      <c r="N11784" s="82">
        <v>-2844.9</v>
      </c>
      <c r="O11784" s="82">
        <v>-25</v>
      </c>
      <c r="P11784" s="82">
        <v>-4874.7</v>
      </c>
      <c r="Q11784" s="26">
        <v>67</v>
      </c>
      <c r="R11784" s="27">
        <v>46.87</v>
      </c>
      <c r="S11784" s="27">
        <v>60.66</v>
      </c>
      <c r="T11784" s="27">
        <v>51.4</v>
      </c>
      <c r="U11784" s="28">
        <v>50.55</v>
      </c>
    </row>
    <row r="11785" spans="1:21" x14ac:dyDescent="0.25">
      <c r="A11785" t="s">
        <v>26</v>
      </c>
      <c r="B11785" s="10" t="str">
        <f>VLOOKUP($E11785,'Overview Cluster Days'!$B:$G,3)</f>
        <v>B</v>
      </c>
      <c r="C11785" s="10" t="str">
        <f>VLOOKUP($E11785,'Overview Cluster Days'!$B:$G,5)</f>
        <v>Winter</v>
      </c>
      <c r="D11785" s="10" t="str">
        <f>VLOOKUP($E11785,'Overview Cluster Days'!$B:$G,6)</f>
        <v>Weekday</v>
      </c>
      <c r="E11785" s="10">
        <v>20181116</v>
      </c>
      <c r="F11785" s="11">
        <v>24</v>
      </c>
      <c r="G11785" s="81">
        <v>-2177.6999999999998</v>
      </c>
      <c r="H11785" s="82">
        <v>8272.2999999999993</v>
      </c>
      <c r="I11785" s="82">
        <v>2361.3000000000002</v>
      </c>
      <c r="J11785" s="82">
        <v>-193.6</v>
      </c>
      <c r="K11785" s="83">
        <v>-4539.8</v>
      </c>
      <c r="L11785" s="81">
        <v>-1589</v>
      </c>
      <c r="M11785" s="82">
        <v>9105.6</v>
      </c>
      <c r="N11785" s="82">
        <v>-2542.1</v>
      </c>
      <c r="O11785" s="82">
        <v>180.3</v>
      </c>
      <c r="P11785" s="82">
        <v>-5154.8</v>
      </c>
      <c r="Q11785" s="26">
        <v>65.17</v>
      </c>
      <c r="R11785" s="27">
        <v>44.46</v>
      </c>
      <c r="S11785" s="27">
        <v>57.97</v>
      </c>
      <c r="T11785" s="27">
        <v>51.4</v>
      </c>
      <c r="U11785" s="28">
        <v>46.54</v>
      </c>
    </row>
    <row r="11786" spans="1:21" x14ac:dyDescent="0.25">
      <c r="A11786" t="s">
        <v>26</v>
      </c>
      <c r="B11786" s="10" t="str">
        <f>VLOOKUP($E11786,'Overview Cluster Days'!$B:$G,3)</f>
        <v>D</v>
      </c>
      <c r="C11786" s="10" t="str">
        <f>VLOOKUP($E11786,'Overview Cluster Days'!$B:$G,5)</f>
        <v>Winter</v>
      </c>
      <c r="D11786" s="10" t="str">
        <f>VLOOKUP($E11786,'Overview Cluster Days'!$B:$G,6)</f>
        <v>Weekend</v>
      </c>
      <c r="E11786" s="10">
        <v>20181117</v>
      </c>
      <c r="F11786" s="11">
        <v>1</v>
      </c>
      <c r="G11786" s="81">
        <v>-1769.6</v>
      </c>
      <c r="H11786" s="82">
        <v>10267.799999999999</v>
      </c>
      <c r="I11786" s="82">
        <v>1389.1</v>
      </c>
      <c r="J11786" s="82">
        <v>-335.4</v>
      </c>
      <c r="K11786" s="83">
        <v>-3799.2</v>
      </c>
      <c r="L11786" s="81">
        <v>-1506.6</v>
      </c>
      <c r="M11786" s="82">
        <v>9961.5</v>
      </c>
      <c r="N11786" s="82">
        <v>-3928.5</v>
      </c>
      <c r="O11786" s="82">
        <v>-62.2</v>
      </c>
      <c r="P11786" s="82">
        <v>-4464.2</v>
      </c>
      <c r="Q11786" s="26">
        <v>75.319999999999993</v>
      </c>
      <c r="R11786" s="27">
        <v>44.16</v>
      </c>
      <c r="S11786" s="27">
        <v>61</v>
      </c>
      <c r="T11786" s="27">
        <v>50.5</v>
      </c>
      <c r="U11786" s="28">
        <v>50.03</v>
      </c>
    </row>
    <row r="11787" spans="1:21" x14ac:dyDescent="0.25">
      <c r="A11787" t="s">
        <v>26</v>
      </c>
      <c r="B11787" s="10" t="str">
        <f>VLOOKUP($E11787,'Overview Cluster Days'!$B:$G,3)</f>
        <v>D</v>
      </c>
      <c r="C11787" s="10" t="str">
        <f>VLOOKUP($E11787,'Overview Cluster Days'!$B:$G,5)</f>
        <v>Winter</v>
      </c>
      <c r="D11787" s="10" t="str">
        <f>VLOOKUP($E11787,'Overview Cluster Days'!$B:$G,6)</f>
        <v>Weekend</v>
      </c>
      <c r="E11787" s="10">
        <v>20181117</v>
      </c>
      <c r="F11787" s="11">
        <v>2</v>
      </c>
      <c r="G11787" s="81">
        <v>-1927.2</v>
      </c>
      <c r="H11787" s="82">
        <v>10179.799999999999</v>
      </c>
      <c r="I11787" s="82">
        <v>2494.8000000000002</v>
      </c>
      <c r="J11787" s="82">
        <v>-475.3</v>
      </c>
      <c r="K11787" s="83">
        <v>-3241.7</v>
      </c>
      <c r="L11787" s="81">
        <v>-2953.3</v>
      </c>
      <c r="M11787" s="82">
        <v>8592.1</v>
      </c>
      <c r="N11787" s="82">
        <v>-1861.7</v>
      </c>
      <c r="O11787" s="82">
        <v>-156.4</v>
      </c>
      <c r="P11787" s="82">
        <v>-3620.7</v>
      </c>
      <c r="Q11787" s="26">
        <v>62.63</v>
      </c>
      <c r="R11787" s="27">
        <v>41.08</v>
      </c>
      <c r="S11787" s="27">
        <v>61.96</v>
      </c>
      <c r="T11787" s="27">
        <v>71.16</v>
      </c>
      <c r="U11787" s="28">
        <v>59.4</v>
      </c>
    </row>
    <row r="11788" spans="1:21" x14ac:dyDescent="0.25">
      <c r="A11788" t="s">
        <v>26</v>
      </c>
      <c r="B11788" s="10" t="str">
        <f>VLOOKUP($E11788,'Overview Cluster Days'!$B:$G,3)</f>
        <v>D</v>
      </c>
      <c r="C11788" s="10" t="str">
        <f>VLOOKUP($E11788,'Overview Cluster Days'!$B:$G,5)</f>
        <v>Winter</v>
      </c>
      <c r="D11788" s="10" t="str">
        <f>VLOOKUP($E11788,'Overview Cluster Days'!$B:$G,6)</f>
        <v>Weekend</v>
      </c>
      <c r="E11788" s="10">
        <v>20181117</v>
      </c>
      <c r="F11788" s="11">
        <v>3</v>
      </c>
      <c r="G11788" s="81">
        <v>-1950.7</v>
      </c>
      <c r="H11788" s="82">
        <v>11633.5</v>
      </c>
      <c r="I11788" s="82">
        <v>529.70000000000005</v>
      </c>
      <c r="J11788" s="82">
        <v>-563.70000000000005</v>
      </c>
      <c r="K11788" s="83">
        <v>-4280.6000000000004</v>
      </c>
      <c r="L11788" s="81">
        <v>-2489.9</v>
      </c>
      <c r="M11788" s="82">
        <v>11139.7</v>
      </c>
      <c r="N11788" s="82">
        <v>-4227.6000000000004</v>
      </c>
      <c r="O11788" s="82">
        <v>71.400000000000006</v>
      </c>
      <c r="P11788" s="82">
        <v>-4493.6000000000004</v>
      </c>
      <c r="Q11788" s="26">
        <v>70.77</v>
      </c>
      <c r="R11788" s="27">
        <v>42.52</v>
      </c>
      <c r="S11788" s="27">
        <v>57.14</v>
      </c>
      <c r="T11788" s="27">
        <v>70.48</v>
      </c>
      <c r="U11788" s="28">
        <v>47.07</v>
      </c>
    </row>
    <row r="11789" spans="1:21" x14ac:dyDescent="0.25">
      <c r="A11789" t="s">
        <v>26</v>
      </c>
      <c r="B11789" s="10" t="str">
        <f>VLOOKUP($E11789,'Overview Cluster Days'!$B:$G,3)</f>
        <v>D</v>
      </c>
      <c r="C11789" s="10" t="str">
        <f>VLOOKUP($E11789,'Overview Cluster Days'!$B:$G,5)</f>
        <v>Winter</v>
      </c>
      <c r="D11789" s="10" t="str">
        <f>VLOOKUP($E11789,'Overview Cluster Days'!$B:$G,6)</f>
        <v>Weekend</v>
      </c>
      <c r="E11789" s="10">
        <v>20181117</v>
      </c>
      <c r="F11789" s="11">
        <v>4</v>
      </c>
      <c r="G11789" s="81">
        <v>-1796.3</v>
      </c>
      <c r="H11789" s="82">
        <v>11286.6</v>
      </c>
      <c r="I11789" s="82">
        <v>1516.8</v>
      </c>
      <c r="J11789" s="82">
        <v>-749.5</v>
      </c>
      <c r="K11789" s="83">
        <v>-3041.5</v>
      </c>
      <c r="L11789" s="81">
        <v>-2822.4</v>
      </c>
      <c r="M11789" s="82">
        <v>10188.200000000001</v>
      </c>
      <c r="N11789" s="82">
        <v>-3773.7</v>
      </c>
      <c r="O11789" s="82">
        <v>-436.6</v>
      </c>
      <c r="P11789" s="82">
        <v>-3155.5</v>
      </c>
      <c r="Q11789" s="26">
        <v>58.25</v>
      </c>
      <c r="R11789" s="27">
        <v>42.01</v>
      </c>
      <c r="S11789" s="27">
        <v>53.99</v>
      </c>
      <c r="T11789" s="27">
        <v>50.5</v>
      </c>
      <c r="U11789" s="28">
        <v>51.07</v>
      </c>
    </row>
    <row r="11790" spans="1:21" x14ac:dyDescent="0.25">
      <c r="A11790" t="s">
        <v>26</v>
      </c>
      <c r="B11790" s="10" t="str">
        <f>VLOOKUP($E11790,'Overview Cluster Days'!$B:$G,3)</f>
        <v>D</v>
      </c>
      <c r="C11790" s="10" t="str">
        <f>VLOOKUP($E11790,'Overview Cluster Days'!$B:$G,5)</f>
        <v>Winter</v>
      </c>
      <c r="D11790" s="10" t="str">
        <f>VLOOKUP($E11790,'Overview Cluster Days'!$B:$G,6)</f>
        <v>Weekend</v>
      </c>
      <c r="E11790" s="10">
        <v>20181117</v>
      </c>
      <c r="F11790" s="11">
        <v>5</v>
      </c>
      <c r="G11790" s="81">
        <v>-1846</v>
      </c>
      <c r="H11790" s="82">
        <v>12548.9</v>
      </c>
      <c r="I11790" s="82">
        <v>2600.1999999999998</v>
      </c>
      <c r="J11790" s="82">
        <v>-1047.5999999999999</v>
      </c>
      <c r="K11790" s="83">
        <v>-3950</v>
      </c>
      <c r="L11790" s="81">
        <v>-2766.1</v>
      </c>
      <c r="M11790" s="82">
        <v>12241</v>
      </c>
      <c r="N11790" s="82">
        <v>-3901.6</v>
      </c>
      <c r="O11790" s="82">
        <v>-1434.3</v>
      </c>
      <c r="P11790" s="82">
        <v>-4139</v>
      </c>
      <c r="Q11790" s="26">
        <v>57.77</v>
      </c>
      <c r="R11790" s="27">
        <v>43.1</v>
      </c>
      <c r="S11790" s="27">
        <v>50.06</v>
      </c>
      <c r="T11790" s="27">
        <v>43.1</v>
      </c>
      <c r="U11790" s="28">
        <v>47.08</v>
      </c>
    </row>
    <row r="11791" spans="1:21" x14ac:dyDescent="0.25">
      <c r="A11791" t="s">
        <v>26</v>
      </c>
      <c r="B11791" s="10" t="str">
        <f>VLOOKUP($E11791,'Overview Cluster Days'!$B:$G,3)</f>
        <v>D</v>
      </c>
      <c r="C11791" s="10" t="str">
        <f>VLOOKUP($E11791,'Overview Cluster Days'!$B:$G,5)</f>
        <v>Winter</v>
      </c>
      <c r="D11791" s="10" t="str">
        <f>VLOOKUP($E11791,'Overview Cluster Days'!$B:$G,6)</f>
        <v>Weekend</v>
      </c>
      <c r="E11791" s="10">
        <v>20181117</v>
      </c>
      <c r="F11791" s="11">
        <v>6</v>
      </c>
      <c r="G11791" s="81">
        <v>-2512.8000000000002</v>
      </c>
      <c r="H11791" s="82">
        <v>11927.1</v>
      </c>
      <c r="I11791" s="82">
        <v>2097.4</v>
      </c>
      <c r="J11791" s="82">
        <v>-1181.2</v>
      </c>
      <c r="K11791" s="83">
        <v>-2979</v>
      </c>
      <c r="L11791" s="81">
        <v>-3538.9</v>
      </c>
      <c r="M11791" s="82">
        <v>9520.1</v>
      </c>
      <c r="N11791" s="82">
        <v>-2184.9</v>
      </c>
      <c r="O11791" s="82">
        <v>-807.3</v>
      </c>
      <c r="P11791" s="82">
        <v>-2989</v>
      </c>
      <c r="Q11791" s="26">
        <v>48.36</v>
      </c>
      <c r="R11791" s="27">
        <v>41.01</v>
      </c>
      <c r="S11791" s="27">
        <v>55.82</v>
      </c>
      <c r="T11791" s="27">
        <v>46.07</v>
      </c>
      <c r="U11791" s="28">
        <v>60.38</v>
      </c>
    </row>
    <row r="11792" spans="1:21" x14ac:dyDescent="0.25">
      <c r="A11792" t="s">
        <v>26</v>
      </c>
      <c r="B11792" s="10" t="str">
        <f>VLOOKUP($E11792,'Overview Cluster Days'!$B:$G,3)</f>
        <v>D</v>
      </c>
      <c r="C11792" s="10" t="str">
        <f>VLOOKUP($E11792,'Overview Cluster Days'!$B:$G,5)</f>
        <v>Winter</v>
      </c>
      <c r="D11792" s="10" t="str">
        <f>VLOOKUP($E11792,'Overview Cluster Days'!$B:$G,6)</f>
        <v>Weekend</v>
      </c>
      <c r="E11792" s="10">
        <v>20181117</v>
      </c>
      <c r="F11792" s="11">
        <v>7</v>
      </c>
      <c r="G11792" s="81">
        <v>-1535.8</v>
      </c>
      <c r="H11792" s="82">
        <v>11852.7</v>
      </c>
      <c r="I11792" s="82">
        <v>1071.9000000000001</v>
      </c>
      <c r="J11792" s="82">
        <v>-1119.3</v>
      </c>
      <c r="K11792" s="83">
        <v>-3584.6</v>
      </c>
      <c r="L11792" s="81">
        <v>-2561.9</v>
      </c>
      <c r="M11792" s="82">
        <v>10738.8</v>
      </c>
      <c r="N11792" s="82">
        <v>-3902.2</v>
      </c>
      <c r="O11792" s="82">
        <v>-495.1</v>
      </c>
      <c r="P11792" s="82">
        <v>-3779.6</v>
      </c>
      <c r="Q11792" s="26">
        <v>56.6</v>
      </c>
      <c r="R11792" s="27">
        <v>43.78</v>
      </c>
      <c r="S11792" s="27">
        <v>54.04</v>
      </c>
      <c r="T11792" s="27">
        <v>57.56</v>
      </c>
      <c r="U11792" s="28">
        <v>52</v>
      </c>
    </row>
    <row r="11793" spans="1:21" x14ac:dyDescent="0.25">
      <c r="A11793" t="s">
        <v>26</v>
      </c>
      <c r="B11793" s="10" t="str">
        <f>VLOOKUP($E11793,'Overview Cluster Days'!$B:$G,3)</f>
        <v>D</v>
      </c>
      <c r="C11793" s="10" t="str">
        <f>VLOOKUP($E11793,'Overview Cluster Days'!$B:$G,5)</f>
        <v>Winter</v>
      </c>
      <c r="D11793" s="10" t="str">
        <f>VLOOKUP($E11793,'Overview Cluster Days'!$B:$G,6)</f>
        <v>Weekend</v>
      </c>
      <c r="E11793" s="10">
        <v>20181117</v>
      </c>
      <c r="F11793" s="11">
        <v>8</v>
      </c>
      <c r="G11793" s="81">
        <v>-1531.1</v>
      </c>
      <c r="H11793" s="82">
        <v>11028.1</v>
      </c>
      <c r="I11793" s="82">
        <v>501.5</v>
      </c>
      <c r="J11793" s="82">
        <v>-1209.0999999999999</v>
      </c>
      <c r="K11793" s="83">
        <v>-3774</v>
      </c>
      <c r="L11793" s="81">
        <v>-2455.3000000000002</v>
      </c>
      <c r="M11793" s="82">
        <v>11690.5</v>
      </c>
      <c r="N11793" s="82">
        <v>-4173</v>
      </c>
      <c r="O11793" s="82">
        <v>-835.2</v>
      </c>
      <c r="P11793" s="82">
        <v>-4227</v>
      </c>
      <c r="Q11793" s="26">
        <v>60.43</v>
      </c>
      <c r="R11793" s="27">
        <v>45.97</v>
      </c>
      <c r="S11793" s="27">
        <v>59.34</v>
      </c>
      <c r="T11793" s="27">
        <v>50.1</v>
      </c>
      <c r="U11793" s="28">
        <v>63.64</v>
      </c>
    </row>
    <row r="11794" spans="1:21" x14ac:dyDescent="0.25">
      <c r="A11794" t="s">
        <v>26</v>
      </c>
      <c r="B11794" s="10" t="str">
        <f>VLOOKUP($E11794,'Overview Cluster Days'!$B:$G,3)</f>
        <v>D</v>
      </c>
      <c r="C11794" s="10" t="str">
        <f>VLOOKUP($E11794,'Overview Cluster Days'!$B:$G,5)</f>
        <v>Winter</v>
      </c>
      <c r="D11794" s="10" t="str">
        <f>VLOOKUP($E11794,'Overview Cluster Days'!$B:$G,6)</f>
        <v>Weekend</v>
      </c>
      <c r="E11794" s="10">
        <v>20181117</v>
      </c>
      <c r="F11794" s="11">
        <v>9</v>
      </c>
      <c r="G11794" s="81">
        <v>-1338</v>
      </c>
      <c r="H11794" s="82">
        <v>9657.7999999999993</v>
      </c>
      <c r="I11794" s="82">
        <v>-53.8</v>
      </c>
      <c r="J11794" s="82">
        <v>-765.8</v>
      </c>
      <c r="K11794" s="83">
        <v>-3751.3</v>
      </c>
      <c r="L11794" s="81">
        <v>-2364.1</v>
      </c>
      <c r="M11794" s="82">
        <v>10855.4</v>
      </c>
      <c r="N11794" s="82">
        <v>-3897.1</v>
      </c>
      <c r="O11794" s="82">
        <v>-391.9</v>
      </c>
      <c r="P11794" s="82">
        <v>-4202.3</v>
      </c>
      <c r="Q11794" s="26">
        <v>56.6</v>
      </c>
      <c r="R11794" s="27">
        <v>46.73</v>
      </c>
      <c r="S11794" s="27">
        <v>61.24</v>
      </c>
      <c r="T11794" s="27">
        <v>52.9</v>
      </c>
      <c r="U11794" s="28">
        <v>67.959999999999994</v>
      </c>
    </row>
    <row r="11795" spans="1:21" x14ac:dyDescent="0.25">
      <c r="A11795" t="s">
        <v>26</v>
      </c>
      <c r="B11795" s="10" t="str">
        <f>VLOOKUP($E11795,'Overview Cluster Days'!$B:$G,3)</f>
        <v>D</v>
      </c>
      <c r="C11795" s="10" t="str">
        <f>VLOOKUP($E11795,'Overview Cluster Days'!$B:$G,5)</f>
        <v>Winter</v>
      </c>
      <c r="D11795" s="10" t="str">
        <f>VLOOKUP($E11795,'Overview Cluster Days'!$B:$G,6)</f>
        <v>Weekend</v>
      </c>
      <c r="E11795" s="10">
        <v>20181117</v>
      </c>
      <c r="F11795" s="11">
        <v>10</v>
      </c>
      <c r="G11795" s="81">
        <v>-1170.5</v>
      </c>
      <c r="H11795" s="82">
        <v>9558.6</v>
      </c>
      <c r="I11795" s="82">
        <v>847.4</v>
      </c>
      <c r="J11795" s="82">
        <v>-405.8</v>
      </c>
      <c r="K11795" s="83">
        <v>-4218.7</v>
      </c>
      <c r="L11795" s="81">
        <v>-1353.5</v>
      </c>
      <c r="M11795" s="82">
        <v>9911.2999999999993</v>
      </c>
      <c r="N11795" s="82">
        <v>-4714.3999999999996</v>
      </c>
      <c r="O11795" s="82">
        <v>373.3</v>
      </c>
      <c r="P11795" s="82">
        <v>-4216.7</v>
      </c>
      <c r="Q11795" s="26">
        <v>75.209999999999994</v>
      </c>
      <c r="R11795" s="27">
        <v>47.14</v>
      </c>
      <c r="S11795" s="27">
        <v>64.3</v>
      </c>
      <c r="T11795" s="27">
        <v>74.900000000000006</v>
      </c>
      <c r="U11795" s="28">
        <v>66.91</v>
      </c>
    </row>
    <row r="11796" spans="1:21" x14ac:dyDescent="0.25">
      <c r="A11796" t="s">
        <v>26</v>
      </c>
      <c r="B11796" s="10" t="str">
        <f>VLOOKUP($E11796,'Overview Cluster Days'!$B:$G,3)</f>
        <v>D</v>
      </c>
      <c r="C11796" s="10" t="str">
        <f>VLOOKUP($E11796,'Overview Cluster Days'!$B:$G,5)</f>
        <v>Winter</v>
      </c>
      <c r="D11796" s="10" t="str">
        <f>VLOOKUP($E11796,'Overview Cluster Days'!$B:$G,6)</f>
        <v>Weekend</v>
      </c>
      <c r="E11796" s="10">
        <v>20181117</v>
      </c>
      <c r="F11796" s="11">
        <v>11</v>
      </c>
      <c r="G11796" s="81">
        <v>-707.9</v>
      </c>
      <c r="H11796" s="82">
        <v>10671.4</v>
      </c>
      <c r="I11796" s="82">
        <v>1091.7</v>
      </c>
      <c r="J11796" s="82">
        <v>-140.19999999999999</v>
      </c>
      <c r="K11796" s="83">
        <v>-4252.3</v>
      </c>
      <c r="L11796" s="81">
        <v>-1037.5</v>
      </c>
      <c r="M11796" s="82">
        <v>10011.5</v>
      </c>
      <c r="N11796" s="82">
        <v>-5065</v>
      </c>
      <c r="O11796" s="82">
        <v>337.3</v>
      </c>
      <c r="P11796" s="82">
        <v>-4246.3</v>
      </c>
      <c r="Q11796" s="26">
        <v>77.03</v>
      </c>
      <c r="R11796" s="27">
        <v>46.95</v>
      </c>
      <c r="S11796" s="27">
        <v>64.849999999999994</v>
      </c>
      <c r="T11796" s="27">
        <v>76.72</v>
      </c>
      <c r="U11796" s="28">
        <v>66.05</v>
      </c>
    </row>
    <row r="11797" spans="1:21" x14ac:dyDescent="0.25">
      <c r="A11797" t="s">
        <v>26</v>
      </c>
      <c r="B11797" s="10" t="str">
        <f>VLOOKUP($E11797,'Overview Cluster Days'!$B:$G,3)</f>
        <v>D</v>
      </c>
      <c r="C11797" s="10" t="str">
        <f>VLOOKUP($E11797,'Overview Cluster Days'!$B:$G,5)</f>
        <v>Winter</v>
      </c>
      <c r="D11797" s="10" t="str">
        <f>VLOOKUP($E11797,'Overview Cluster Days'!$B:$G,6)</f>
        <v>Weekend</v>
      </c>
      <c r="E11797" s="10">
        <v>20181117</v>
      </c>
      <c r="F11797" s="11">
        <v>12</v>
      </c>
      <c r="G11797" s="81">
        <v>-572.5</v>
      </c>
      <c r="H11797" s="82">
        <v>11312.5</v>
      </c>
      <c r="I11797" s="82">
        <v>1441.9</v>
      </c>
      <c r="J11797" s="82">
        <v>-34.299999999999997</v>
      </c>
      <c r="K11797" s="83">
        <v>-4213</v>
      </c>
      <c r="L11797" s="81">
        <v>-940</v>
      </c>
      <c r="M11797" s="82">
        <v>10300.700000000001</v>
      </c>
      <c r="N11797" s="82">
        <v>-5449.3</v>
      </c>
      <c r="O11797" s="82">
        <v>278.60000000000002</v>
      </c>
      <c r="P11797" s="82">
        <v>-4190</v>
      </c>
      <c r="Q11797" s="26">
        <v>69.89</v>
      </c>
      <c r="R11797" s="27">
        <v>46.71</v>
      </c>
      <c r="S11797" s="27">
        <v>60.9</v>
      </c>
      <c r="T11797" s="27">
        <v>58.6</v>
      </c>
      <c r="U11797" s="28">
        <v>66.09</v>
      </c>
    </row>
    <row r="11798" spans="1:21" x14ac:dyDescent="0.25">
      <c r="A11798" t="s">
        <v>26</v>
      </c>
      <c r="B11798" s="10" t="str">
        <f>VLOOKUP($E11798,'Overview Cluster Days'!$B:$G,3)</f>
        <v>D</v>
      </c>
      <c r="C11798" s="10" t="str">
        <f>VLOOKUP($E11798,'Overview Cluster Days'!$B:$G,5)</f>
        <v>Winter</v>
      </c>
      <c r="D11798" s="10" t="str">
        <f>VLOOKUP($E11798,'Overview Cluster Days'!$B:$G,6)</f>
        <v>Weekend</v>
      </c>
      <c r="E11798" s="10">
        <v>20181117</v>
      </c>
      <c r="F11798" s="11">
        <v>13</v>
      </c>
      <c r="G11798" s="81">
        <v>-535</v>
      </c>
      <c r="H11798" s="82">
        <v>11637.2</v>
      </c>
      <c r="I11798" s="82">
        <v>1137.8</v>
      </c>
      <c r="J11798" s="82">
        <v>-186</v>
      </c>
      <c r="K11798" s="83">
        <v>-4302.3999999999996</v>
      </c>
      <c r="L11798" s="81">
        <v>-835.3</v>
      </c>
      <c r="M11798" s="82">
        <v>11196.4</v>
      </c>
      <c r="N11798" s="82">
        <v>-6255.6</v>
      </c>
      <c r="O11798" s="82">
        <v>126.9</v>
      </c>
      <c r="P11798" s="82">
        <v>-4232.3999999999996</v>
      </c>
      <c r="Q11798" s="26">
        <v>67.11</v>
      </c>
      <c r="R11798" s="27">
        <v>46.84</v>
      </c>
      <c r="S11798" s="27">
        <v>58.89</v>
      </c>
      <c r="T11798" s="27">
        <v>52.7</v>
      </c>
      <c r="U11798" s="28">
        <v>65</v>
      </c>
    </row>
    <row r="11799" spans="1:21" x14ac:dyDescent="0.25">
      <c r="A11799" t="s">
        <v>26</v>
      </c>
      <c r="B11799" s="10" t="str">
        <f>VLOOKUP($E11799,'Overview Cluster Days'!$B:$G,3)</f>
        <v>D</v>
      </c>
      <c r="C11799" s="10" t="str">
        <f>VLOOKUP($E11799,'Overview Cluster Days'!$B:$G,5)</f>
        <v>Winter</v>
      </c>
      <c r="D11799" s="10" t="str">
        <f>VLOOKUP($E11799,'Overview Cluster Days'!$B:$G,6)</f>
        <v>Weekend</v>
      </c>
      <c r="E11799" s="10">
        <v>20181117</v>
      </c>
      <c r="F11799" s="11">
        <v>14</v>
      </c>
      <c r="G11799" s="81">
        <v>-416.3</v>
      </c>
      <c r="H11799" s="82">
        <v>11742.7</v>
      </c>
      <c r="I11799" s="82">
        <v>2454.6</v>
      </c>
      <c r="J11799" s="82">
        <v>-419.3</v>
      </c>
      <c r="K11799" s="83">
        <v>-4178</v>
      </c>
      <c r="L11799" s="81">
        <v>-1288.5999999999999</v>
      </c>
      <c r="M11799" s="82">
        <v>10934.3</v>
      </c>
      <c r="N11799" s="82">
        <v>-5130.3</v>
      </c>
      <c r="O11799" s="82">
        <v>-45.4</v>
      </c>
      <c r="P11799" s="82">
        <v>-4470</v>
      </c>
      <c r="Q11799" s="26">
        <v>62.78</v>
      </c>
      <c r="R11799" s="27">
        <v>46.26</v>
      </c>
      <c r="S11799" s="27">
        <v>60.07</v>
      </c>
      <c r="T11799" s="27">
        <v>50</v>
      </c>
      <c r="U11799" s="28">
        <v>62.58</v>
      </c>
    </row>
    <row r="11800" spans="1:21" x14ac:dyDescent="0.25">
      <c r="A11800" t="s">
        <v>26</v>
      </c>
      <c r="B11800" s="10" t="str">
        <f>VLOOKUP($E11800,'Overview Cluster Days'!$B:$G,3)</f>
        <v>D</v>
      </c>
      <c r="C11800" s="10" t="str">
        <f>VLOOKUP($E11800,'Overview Cluster Days'!$B:$G,5)</f>
        <v>Winter</v>
      </c>
      <c r="D11800" s="10" t="str">
        <f>VLOOKUP($E11800,'Overview Cluster Days'!$B:$G,6)</f>
        <v>Weekend</v>
      </c>
      <c r="E11800" s="10">
        <v>20181117</v>
      </c>
      <c r="F11800" s="11">
        <v>15</v>
      </c>
      <c r="G11800" s="81">
        <v>-456.4</v>
      </c>
      <c r="H11800" s="82">
        <v>9819.7999999999993</v>
      </c>
      <c r="I11800" s="82">
        <v>4736.8999999999996</v>
      </c>
      <c r="J11800" s="82">
        <v>-212.6</v>
      </c>
      <c r="K11800" s="83">
        <v>-3982.3</v>
      </c>
      <c r="L11800" s="81">
        <v>-1462.5</v>
      </c>
      <c r="M11800" s="82">
        <v>8781.4</v>
      </c>
      <c r="N11800" s="82">
        <v>-2866.9</v>
      </c>
      <c r="O11800" s="82">
        <v>161.30000000000001</v>
      </c>
      <c r="P11800" s="82">
        <v>-4613.3</v>
      </c>
      <c r="Q11800" s="26">
        <v>61.62</v>
      </c>
      <c r="R11800" s="27">
        <v>45.56</v>
      </c>
      <c r="S11800" s="27">
        <v>60.37</v>
      </c>
      <c r="T11800" s="27">
        <v>55.72</v>
      </c>
      <c r="U11800" s="28">
        <v>62.66</v>
      </c>
    </row>
    <row r="11801" spans="1:21" x14ac:dyDescent="0.25">
      <c r="A11801" t="s">
        <v>26</v>
      </c>
      <c r="B11801" s="10" t="str">
        <f>VLOOKUP($E11801,'Overview Cluster Days'!$B:$G,3)</f>
        <v>D</v>
      </c>
      <c r="C11801" s="10" t="str">
        <f>VLOOKUP($E11801,'Overview Cluster Days'!$B:$G,5)</f>
        <v>Winter</v>
      </c>
      <c r="D11801" s="10" t="str">
        <f>VLOOKUP($E11801,'Overview Cluster Days'!$B:$G,6)</f>
        <v>Weekend</v>
      </c>
      <c r="E11801" s="10">
        <v>20181117</v>
      </c>
      <c r="F11801" s="11">
        <v>16</v>
      </c>
      <c r="G11801" s="81">
        <v>-747.2</v>
      </c>
      <c r="H11801" s="82">
        <v>8089.9</v>
      </c>
      <c r="I11801" s="82">
        <v>4238.8999999999996</v>
      </c>
      <c r="J11801" s="82">
        <v>-389</v>
      </c>
      <c r="K11801" s="83">
        <v>-4045.8</v>
      </c>
      <c r="L11801" s="81">
        <v>-1773.3</v>
      </c>
      <c r="M11801" s="82">
        <v>9285.1</v>
      </c>
      <c r="N11801" s="82">
        <v>-3364.9</v>
      </c>
      <c r="O11801" s="82">
        <v>94.9</v>
      </c>
      <c r="P11801" s="82">
        <v>-4241.8</v>
      </c>
      <c r="Q11801" s="26">
        <v>60.87</v>
      </c>
      <c r="R11801" s="27">
        <v>50.84</v>
      </c>
      <c r="S11801" s="27">
        <v>57.4</v>
      </c>
      <c r="T11801" s="27">
        <v>60.87</v>
      </c>
      <c r="U11801" s="28">
        <v>64.27</v>
      </c>
    </row>
    <row r="11802" spans="1:21" x14ac:dyDescent="0.25">
      <c r="A11802" t="s">
        <v>26</v>
      </c>
      <c r="B11802" s="10" t="str">
        <f>VLOOKUP($E11802,'Overview Cluster Days'!$B:$G,3)</f>
        <v>D</v>
      </c>
      <c r="C11802" s="10" t="str">
        <f>VLOOKUP($E11802,'Overview Cluster Days'!$B:$G,5)</f>
        <v>Winter</v>
      </c>
      <c r="D11802" s="10" t="str">
        <f>VLOOKUP($E11802,'Overview Cluster Days'!$B:$G,6)</f>
        <v>Weekend</v>
      </c>
      <c r="E11802" s="10">
        <v>20181117</v>
      </c>
      <c r="F11802" s="11">
        <v>17</v>
      </c>
      <c r="G11802" s="81">
        <v>-1085.5</v>
      </c>
      <c r="H11802" s="82">
        <v>7144.2</v>
      </c>
      <c r="I11802" s="82">
        <v>5375.2</v>
      </c>
      <c r="J11802" s="82">
        <v>-742.3</v>
      </c>
      <c r="K11802" s="83">
        <v>-4243.6000000000004</v>
      </c>
      <c r="L11802" s="81">
        <v>-2111.6</v>
      </c>
      <c r="M11802" s="82">
        <v>7980.1</v>
      </c>
      <c r="N11802" s="82">
        <v>-870.3</v>
      </c>
      <c r="O11802" s="82">
        <v>-348.6</v>
      </c>
      <c r="P11802" s="82">
        <v>-4649.6000000000004</v>
      </c>
      <c r="Q11802" s="26">
        <v>61.66</v>
      </c>
      <c r="R11802" s="27">
        <v>60.61</v>
      </c>
      <c r="S11802" s="27">
        <v>61.66</v>
      </c>
      <c r="T11802" s="27">
        <v>61.66</v>
      </c>
      <c r="U11802" s="28">
        <v>65.709999999999994</v>
      </c>
    </row>
    <row r="11803" spans="1:21" x14ac:dyDescent="0.25">
      <c r="A11803" t="s">
        <v>26</v>
      </c>
      <c r="B11803" s="10" t="str">
        <f>VLOOKUP($E11803,'Overview Cluster Days'!$B:$G,3)</f>
        <v>D</v>
      </c>
      <c r="C11803" s="10" t="str">
        <f>VLOOKUP($E11803,'Overview Cluster Days'!$B:$G,5)</f>
        <v>Winter</v>
      </c>
      <c r="D11803" s="10" t="str">
        <f>VLOOKUP($E11803,'Overview Cluster Days'!$B:$G,6)</f>
        <v>Weekend</v>
      </c>
      <c r="E11803" s="10">
        <v>20181117</v>
      </c>
      <c r="F11803" s="11">
        <v>18</v>
      </c>
      <c r="G11803" s="81">
        <v>-1706.1</v>
      </c>
      <c r="H11803" s="82">
        <v>7571.4</v>
      </c>
      <c r="I11803" s="82">
        <v>3808.9</v>
      </c>
      <c r="J11803" s="82">
        <v>-930.6</v>
      </c>
      <c r="K11803" s="83">
        <v>-3643</v>
      </c>
      <c r="L11803" s="81">
        <v>-2732.2</v>
      </c>
      <c r="M11803" s="82">
        <v>7806.1</v>
      </c>
      <c r="N11803" s="82">
        <v>134.80000000000001</v>
      </c>
      <c r="O11803" s="82">
        <v>-556.70000000000005</v>
      </c>
      <c r="P11803" s="82">
        <v>-4652</v>
      </c>
      <c r="Q11803" s="26">
        <v>73.89</v>
      </c>
      <c r="R11803" s="27">
        <v>58.09</v>
      </c>
      <c r="S11803" s="27">
        <v>67.599999999999994</v>
      </c>
      <c r="T11803" s="27">
        <v>83.2</v>
      </c>
      <c r="U11803" s="28">
        <v>69.94</v>
      </c>
    </row>
    <row r="11804" spans="1:21" x14ac:dyDescent="0.25">
      <c r="A11804" t="s">
        <v>26</v>
      </c>
      <c r="B11804" s="10" t="str">
        <f>VLOOKUP($E11804,'Overview Cluster Days'!$B:$G,3)</f>
        <v>D</v>
      </c>
      <c r="C11804" s="10" t="str">
        <f>VLOOKUP($E11804,'Overview Cluster Days'!$B:$G,5)</f>
        <v>Winter</v>
      </c>
      <c r="D11804" s="10" t="str">
        <f>VLOOKUP($E11804,'Overview Cluster Days'!$B:$G,6)</f>
        <v>Weekend</v>
      </c>
      <c r="E11804" s="10">
        <v>20181117</v>
      </c>
      <c r="F11804" s="11">
        <v>19</v>
      </c>
      <c r="G11804" s="81">
        <v>-1694.6</v>
      </c>
      <c r="H11804" s="82">
        <v>8378.7999999999993</v>
      </c>
      <c r="I11804" s="82">
        <v>1677.1</v>
      </c>
      <c r="J11804" s="82">
        <v>-165.9</v>
      </c>
      <c r="K11804" s="83">
        <v>-3462.5</v>
      </c>
      <c r="L11804" s="81">
        <v>-2720.7</v>
      </c>
      <c r="M11804" s="82">
        <v>8442.7000000000007</v>
      </c>
      <c r="N11804" s="82">
        <v>-1375.5</v>
      </c>
      <c r="O11804" s="82">
        <v>147</v>
      </c>
      <c r="P11804" s="82">
        <v>-4493.5</v>
      </c>
      <c r="Q11804" s="26">
        <v>80.599999999999994</v>
      </c>
      <c r="R11804" s="27">
        <v>58.22</v>
      </c>
      <c r="S11804" s="27">
        <v>71.069999999999993</v>
      </c>
      <c r="T11804" s="27">
        <v>80.599999999999994</v>
      </c>
      <c r="U11804" s="28">
        <v>69.959999999999994</v>
      </c>
    </row>
    <row r="11805" spans="1:21" x14ac:dyDescent="0.25">
      <c r="A11805" t="s">
        <v>26</v>
      </c>
      <c r="B11805" s="10" t="str">
        <f>VLOOKUP($E11805,'Overview Cluster Days'!$B:$G,3)</f>
        <v>D</v>
      </c>
      <c r="C11805" s="10" t="str">
        <f>VLOOKUP($E11805,'Overview Cluster Days'!$B:$G,5)</f>
        <v>Winter</v>
      </c>
      <c r="D11805" s="10" t="str">
        <f>VLOOKUP($E11805,'Overview Cluster Days'!$B:$G,6)</f>
        <v>Weekend</v>
      </c>
      <c r="E11805" s="10">
        <v>20181117</v>
      </c>
      <c r="F11805" s="11">
        <v>20</v>
      </c>
      <c r="G11805" s="81">
        <v>-1277.5</v>
      </c>
      <c r="H11805" s="82">
        <v>8735.2999999999993</v>
      </c>
      <c r="I11805" s="82">
        <v>1350.3</v>
      </c>
      <c r="J11805" s="82">
        <v>-404.7</v>
      </c>
      <c r="K11805" s="83">
        <v>-3316</v>
      </c>
      <c r="L11805" s="81">
        <v>-2303.6</v>
      </c>
      <c r="M11805" s="82">
        <v>9236.4</v>
      </c>
      <c r="N11805" s="82">
        <v>-2292.3000000000002</v>
      </c>
      <c r="O11805" s="82">
        <v>-293.5</v>
      </c>
      <c r="P11805" s="82">
        <v>-4347</v>
      </c>
      <c r="Q11805" s="26">
        <v>80.7</v>
      </c>
      <c r="R11805" s="27">
        <v>58.09</v>
      </c>
      <c r="S11805" s="27">
        <v>70.38</v>
      </c>
      <c r="T11805" s="27">
        <v>58.09</v>
      </c>
      <c r="U11805" s="28">
        <v>69.95</v>
      </c>
    </row>
    <row r="11806" spans="1:21" x14ac:dyDescent="0.25">
      <c r="A11806" t="s">
        <v>26</v>
      </c>
      <c r="B11806" s="10" t="str">
        <f>VLOOKUP($E11806,'Overview Cluster Days'!$B:$G,3)</f>
        <v>D</v>
      </c>
      <c r="C11806" s="10" t="str">
        <f>VLOOKUP($E11806,'Overview Cluster Days'!$B:$G,5)</f>
        <v>Winter</v>
      </c>
      <c r="D11806" s="10" t="str">
        <f>VLOOKUP($E11806,'Overview Cluster Days'!$B:$G,6)</f>
        <v>Weekend</v>
      </c>
      <c r="E11806" s="10">
        <v>20181117</v>
      </c>
      <c r="F11806" s="11">
        <v>21</v>
      </c>
      <c r="G11806" s="81">
        <v>-893.4</v>
      </c>
      <c r="H11806" s="82">
        <v>9996.2000000000007</v>
      </c>
      <c r="I11806" s="82">
        <v>3356.1</v>
      </c>
      <c r="J11806" s="82">
        <v>-478.7</v>
      </c>
      <c r="K11806" s="83">
        <v>-3914.8</v>
      </c>
      <c r="L11806" s="81">
        <v>-1799.2</v>
      </c>
      <c r="M11806" s="82">
        <v>10467.4</v>
      </c>
      <c r="N11806" s="82">
        <v>-4189.6000000000004</v>
      </c>
      <c r="O11806" s="82">
        <v>-165.8</v>
      </c>
      <c r="P11806" s="82">
        <v>-4312.8</v>
      </c>
      <c r="Q11806" s="26">
        <v>71.349999999999994</v>
      </c>
      <c r="R11806" s="27">
        <v>51.24</v>
      </c>
      <c r="S11806" s="27">
        <v>65.2</v>
      </c>
      <c r="T11806" s="27">
        <v>54</v>
      </c>
      <c r="U11806" s="28">
        <v>68.180000000000007</v>
      </c>
    </row>
    <row r="11807" spans="1:21" x14ac:dyDescent="0.25">
      <c r="A11807" t="s">
        <v>26</v>
      </c>
      <c r="B11807" s="10" t="str">
        <f>VLOOKUP($E11807,'Overview Cluster Days'!$B:$G,3)</f>
        <v>D</v>
      </c>
      <c r="C11807" s="10" t="str">
        <f>VLOOKUP($E11807,'Overview Cluster Days'!$B:$G,5)</f>
        <v>Winter</v>
      </c>
      <c r="D11807" s="10" t="str">
        <f>VLOOKUP($E11807,'Overview Cluster Days'!$B:$G,6)</f>
        <v>Weekend</v>
      </c>
      <c r="E11807" s="10">
        <v>20181117</v>
      </c>
      <c r="F11807" s="11">
        <v>22</v>
      </c>
      <c r="G11807" s="81">
        <v>-703.7</v>
      </c>
      <c r="H11807" s="82">
        <v>10219.299999999999</v>
      </c>
      <c r="I11807" s="82">
        <v>3250.5</v>
      </c>
      <c r="J11807" s="82">
        <v>-778.3</v>
      </c>
      <c r="K11807" s="83">
        <v>-3709.4</v>
      </c>
      <c r="L11807" s="81">
        <v>-1729.8</v>
      </c>
      <c r="M11807" s="82">
        <v>11272.5</v>
      </c>
      <c r="N11807" s="82">
        <v>-4677.8999999999996</v>
      </c>
      <c r="O11807" s="82">
        <v>-465.4</v>
      </c>
      <c r="P11807" s="82">
        <v>-4399.3999999999996</v>
      </c>
      <c r="Q11807" s="26">
        <v>53.06</v>
      </c>
      <c r="R11807" s="27">
        <v>49.34</v>
      </c>
      <c r="S11807" s="27">
        <v>56.39</v>
      </c>
      <c r="T11807" s="27">
        <v>52.23</v>
      </c>
      <c r="U11807" s="28">
        <v>65.099999999999994</v>
      </c>
    </row>
    <row r="11808" spans="1:21" x14ac:dyDescent="0.25">
      <c r="A11808" t="s">
        <v>26</v>
      </c>
      <c r="B11808" s="10" t="str">
        <f>VLOOKUP($E11808,'Overview Cluster Days'!$B:$G,3)</f>
        <v>D</v>
      </c>
      <c r="C11808" s="10" t="str">
        <f>VLOOKUP($E11808,'Overview Cluster Days'!$B:$G,5)</f>
        <v>Winter</v>
      </c>
      <c r="D11808" s="10" t="str">
        <f>VLOOKUP($E11808,'Overview Cluster Days'!$B:$G,6)</f>
        <v>Weekend</v>
      </c>
      <c r="E11808" s="10">
        <v>20181117</v>
      </c>
      <c r="F11808" s="11">
        <v>23</v>
      </c>
      <c r="G11808" s="81">
        <v>-571.29999999999995</v>
      </c>
      <c r="H11808" s="82">
        <v>10554.4</v>
      </c>
      <c r="I11808" s="82">
        <v>810</v>
      </c>
      <c r="J11808" s="82">
        <v>-914</v>
      </c>
      <c r="K11808" s="83">
        <v>-4195.3999999999996</v>
      </c>
      <c r="L11808" s="81">
        <v>-1120.5999999999999</v>
      </c>
      <c r="M11808" s="82">
        <v>12836.4</v>
      </c>
      <c r="N11808" s="82">
        <v>-7057.3</v>
      </c>
      <c r="O11808" s="82">
        <v>-540.1</v>
      </c>
      <c r="P11808" s="82">
        <v>-4118.3999999999996</v>
      </c>
      <c r="Q11808" s="26">
        <v>61.63</v>
      </c>
      <c r="R11808" s="27">
        <v>53.4</v>
      </c>
      <c r="S11808" s="27">
        <v>59.41</v>
      </c>
      <c r="T11808" s="27">
        <v>54.17</v>
      </c>
      <c r="U11808" s="28">
        <v>63.06</v>
      </c>
    </row>
    <row r="11809" spans="1:21" x14ac:dyDescent="0.25">
      <c r="A11809" t="s">
        <v>26</v>
      </c>
      <c r="B11809" s="10" t="str">
        <f>VLOOKUP($E11809,'Overview Cluster Days'!$B:$G,3)</f>
        <v>D</v>
      </c>
      <c r="C11809" s="10" t="str">
        <f>VLOOKUP($E11809,'Overview Cluster Days'!$B:$G,5)</f>
        <v>Winter</v>
      </c>
      <c r="D11809" s="10" t="str">
        <f>VLOOKUP($E11809,'Overview Cluster Days'!$B:$G,6)</f>
        <v>Weekend</v>
      </c>
      <c r="E11809" s="10">
        <v>20181117</v>
      </c>
      <c r="F11809" s="11">
        <v>24</v>
      </c>
      <c r="G11809" s="81">
        <v>-902.5</v>
      </c>
      <c r="H11809" s="82">
        <v>10029.5</v>
      </c>
      <c r="I11809" s="82">
        <v>255.1</v>
      </c>
      <c r="J11809" s="82">
        <v>-839.1</v>
      </c>
      <c r="K11809" s="83">
        <v>-3903.2</v>
      </c>
      <c r="L11809" s="81">
        <v>-1015.2</v>
      </c>
      <c r="M11809" s="82">
        <v>10431.200000000001</v>
      </c>
      <c r="N11809" s="82">
        <v>-5756.6</v>
      </c>
      <c r="O11809" s="82">
        <v>-465.2</v>
      </c>
      <c r="P11809" s="82">
        <v>-3194.2</v>
      </c>
      <c r="Q11809" s="26">
        <v>57.82</v>
      </c>
      <c r="R11809" s="27">
        <v>45.09</v>
      </c>
      <c r="S11809" s="27">
        <v>57.9</v>
      </c>
      <c r="T11809" s="27">
        <v>56.39</v>
      </c>
      <c r="U11809" s="28">
        <v>60.39</v>
      </c>
    </row>
    <row r="11810" spans="1:21" x14ac:dyDescent="0.25">
      <c r="A11810" t="s">
        <v>26</v>
      </c>
      <c r="B11810" s="10" t="str">
        <f>VLOOKUP($E11810,'Overview Cluster Days'!$B:$G,3)</f>
        <v>D</v>
      </c>
      <c r="C11810" s="10" t="str">
        <f>VLOOKUP($E11810,'Overview Cluster Days'!$B:$G,5)</f>
        <v>Winter</v>
      </c>
      <c r="D11810" s="10" t="str">
        <f>VLOOKUP($E11810,'Overview Cluster Days'!$B:$G,6)</f>
        <v>Weekend</v>
      </c>
      <c r="E11810" s="10">
        <v>20181118</v>
      </c>
      <c r="F11810" s="11">
        <v>1</v>
      </c>
      <c r="G11810" s="81">
        <v>-1124.7</v>
      </c>
      <c r="H11810" s="82">
        <v>10735.9</v>
      </c>
      <c r="I11810" s="82">
        <v>-684.4</v>
      </c>
      <c r="J11810" s="82">
        <v>-812.4</v>
      </c>
      <c r="K11810" s="83">
        <v>-3293.2</v>
      </c>
      <c r="L11810" s="81">
        <v>-1098.7</v>
      </c>
      <c r="M11810" s="82">
        <v>9868.2000000000007</v>
      </c>
      <c r="N11810" s="82">
        <v>-4911.5</v>
      </c>
      <c r="O11810" s="82">
        <v>-38.799999999999997</v>
      </c>
      <c r="P11810" s="82">
        <v>-3819.2</v>
      </c>
      <c r="Q11810" s="26">
        <v>68.38</v>
      </c>
      <c r="R11810" s="27">
        <v>45.12</v>
      </c>
      <c r="S11810" s="27">
        <v>59.41</v>
      </c>
      <c r="T11810" s="27">
        <v>64.599999999999994</v>
      </c>
      <c r="U11810" s="28">
        <v>51.48</v>
      </c>
    </row>
    <row r="11811" spans="1:21" x14ac:dyDescent="0.25">
      <c r="A11811" t="s">
        <v>26</v>
      </c>
      <c r="B11811" s="10" t="str">
        <f>VLOOKUP($E11811,'Overview Cluster Days'!$B:$G,3)</f>
        <v>D</v>
      </c>
      <c r="C11811" s="10" t="str">
        <f>VLOOKUP($E11811,'Overview Cluster Days'!$B:$G,5)</f>
        <v>Winter</v>
      </c>
      <c r="D11811" s="10" t="str">
        <f>VLOOKUP($E11811,'Overview Cluster Days'!$B:$G,6)</f>
        <v>Weekend</v>
      </c>
      <c r="E11811" s="10">
        <v>20181118</v>
      </c>
      <c r="F11811" s="11">
        <v>2</v>
      </c>
      <c r="G11811" s="81">
        <v>-1163</v>
      </c>
      <c r="H11811" s="82">
        <v>10569.4</v>
      </c>
      <c r="I11811" s="82">
        <v>436.9</v>
      </c>
      <c r="J11811" s="82">
        <v>-985.3</v>
      </c>
      <c r="K11811" s="83">
        <v>-2959.2</v>
      </c>
      <c r="L11811" s="81">
        <v>-2189.1</v>
      </c>
      <c r="M11811" s="82">
        <v>8469.4</v>
      </c>
      <c r="N11811" s="82">
        <v>-2677.7</v>
      </c>
      <c r="O11811" s="82">
        <v>-379.4</v>
      </c>
      <c r="P11811" s="82">
        <v>-3223.2</v>
      </c>
      <c r="Q11811" s="26">
        <v>51.1</v>
      </c>
      <c r="R11811" s="27">
        <v>42.6</v>
      </c>
      <c r="S11811" s="27">
        <v>57.58</v>
      </c>
      <c r="T11811" s="27">
        <v>49.91</v>
      </c>
      <c r="U11811" s="28">
        <v>61.11</v>
      </c>
    </row>
    <row r="11812" spans="1:21" x14ac:dyDescent="0.25">
      <c r="A11812" t="s">
        <v>26</v>
      </c>
      <c r="B11812" s="10" t="str">
        <f>VLOOKUP($E11812,'Overview Cluster Days'!$B:$G,3)</f>
        <v>D</v>
      </c>
      <c r="C11812" s="10" t="str">
        <f>VLOOKUP($E11812,'Overview Cluster Days'!$B:$G,5)</f>
        <v>Winter</v>
      </c>
      <c r="D11812" s="10" t="str">
        <f>VLOOKUP($E11812,'Overview Cluster Days'!$B:$G,6)</f>
        <v>Weekend</v>
      </c>
      <c r="E11812" s="10">
        <v>20181118</v>
      </c>
      <c r="F11812" s="11">
        <v>3</v>
      </c>
      <c r="G11812" s="81">
        <v>-1057.5999999999999</v>
      </c>
      <c r="H11812" s="82">
        <v>12041.7</v>
      </c>
      <c r="I11812" s="82">
        <v>110.7</v>
      </c>
      <c r="J11812" s="82">
        <v>-605.9</v>
      </c>
      <c r="K11812" s="83">
        <v>-3832.1</v>
      </c>
      <c r="L11812" s="81">
        <v>-2083.6999999999998</v>
      </c>
      <c r="M11812" s="82">
        <v>11067.2</v>
      </c>
      <c r="N11812" s="82">
        <v>-4893.3999999999996</v>
      </c>
      <c r="O11812" s="82">
        <v>0</v>
      </c>
      <c r="P11812" s="82">
        <v>-4090.1</v>
      </c>
      <c r="Q11812" s="26">
        <v>54.27</v>
      </c>
      <c r="R11812" s="27">
        <v>44.02</v>
      </c>
      <c r="S11812" s="27">
        <v>49.91</v>
      </c>
      <c r="T11812" s="27">
        <v>57.3</v>
      </c>
      <c r="U11812" s="28">
        <v>49.09</v>
      </c>
    </row>
    <row r="11813" spans="1:21" x14ac:dyDescent="0.25">
      <c r="A11813" t="s">
        <v>26</v>
      </c>
      <c r="B11813" s="10" t="str">
        <f>VLOOKUP($E11813,'Overview Cluster Days'!$B:$G,3)</f>
        <v>D</v>
      </c>
      <c r="C11813" s="10" t="str">
        <f>VLOOKUP($E11813,'Overview Cluster Days'!$B:$G,5)</f>
        <v>Winter</v>
      </c>
      <c r="D11813" s="10" t="str">
        <f>VLOOKUP($E11813,'Overview Cluster Days'!$B:$G,6)</f>
        <v>Weekend</v>
      </c>
      <c r="E11813" s="10">
        <v>20181118</v>
      </c>
      <c r="F11813" s="11">
        <v>4</v>
      </c>
      <c r="G11813" s="81">
        <v>-1311.3</v>
      </c>
      <c r="H11813" s="82">
        <v>11392.5</v>
      </c>
      <c r="I11813" s="82">
        <v>1194.5</v>
      </c>
      <c r="J11813" s="82">
        <v>-1234.2</v>
      </c>
      <c r="K11813" s="83">
        <v>-3002</v>
      </c>
      <c r="L11813" s="81">
        <v>-2337.4</v>
      </c>
      <c r="M11813" s="82">
        <v>10132.700000000001</v>
      </c>
      <c r="N11813" s="82">
        <v>-4187</v>
      </c>
      <c r="O11813" s="82">
        <v>-628.29999999999995</v>
      </c>
      <c r="P11813" s="82">
        <v>-2980</v>
      </c>
      <c r="Q11813" s="26">
        <v>46.4</v>
      </c>
      <c r="R11813" s="27">
        <v>43.53</v>
      </c>
      <c r="S11813" s="27">
        <v>49.07</v>
      </c>
      <c r="T11813" s="27">
        <v>45.76</v>
      </c>
      <c r="U11813" s="28">
        <v>51.08</v>
      </c>
    </row>
    <row r="11814" spans="1:21" x14ac:dyDescent="0.25">
      <c r="A11814" t="s">
        <v>26</v>
      </c>
      <c r="B11814" s="10" t="str">
        <f>VLOOKUP($E11814,'Overview Cluster Days'!$B:$G,3)</f>
        <v>D</v>
      </c>
      <c r="C11814" s="10" t="str">
        <f>VLOOKUP($E11814,'Overview Cluster Days'!$B:$G,5)</f>
        <v>Winter</v>
      </c>
      <c r="D11814" s="10" t="str">
        <f>VLOOKUP($E11814,'Overview Cluster Days'!$B:$G,6)</f>
        <v>Weekend</v>
      </c>
      <c r="E11814" s="10">
        <v>20181118</v>
      </c>
      <c r="F11814" s="11">
        <v>5</v>
      </c>
      <c r="G11814" s="81">
        <v>-1481.8</v>
      </c>
      <c r="H11814" s="82">
        <v>11564.4</v>
      </c>
      <c r="I11814" s="82">
        <v>1680.9</v>
      </c>
      <c r="J11814" s="82">
        <v>-1376.6</v>
      </c>
      <c r="K11814" s="83">
        <v>-4130.2</v>
      </c>
      <c r="L11814" s="81">
        <v>-2507.9</v>
      </c>
      <c r="M11814" s="82">
        <v>12178.6</v>
      </c>
      <c r="N11814" s="82">
        <v>-4378.7</v>
      </c>
      <c r="O11814" s="82">
        <v>-1269.8</v>
      </c>
      <c r="P11814" s="82">
        <v>-4022.2</v>
      </c>
      <c r="Q11814" s="26">
        <v>46.54</v>
      </c>
      <c r="R11814" s="27">
        <v>46.01</v>
      </c>
      <c r="S11814" s="27">
        <v>47.07</v>
      </c>
      <c r="T11814" s="27">
        <v>46.39</v>
      </c>
      <c r="U11814" s="28">
        <v>47.49</v>
      </c>
    </row>
    <row r="11815" spans="1:21" x14ac:dyDescent="0.25">
      <c r="A11815" t="s">
        <v>26</v>
      </c>
      <c r="B11815" s="10" t="str">
        <f>VLOOKUP($E11815,'Overview Cluster Days'!$B:$G,3)</f>
        <v>D</v>
      </c>
      <c r="C11815" s="10" t="str">
        <f>VLOOKUP($E11815,'Overview Cluster Days'!$B:$G,5)</f>
        <v>Winter</v>
      </c>
      <c r="D11815" s="10" t="str">
        <f>VLOOKUP($E11815,'Overview Cluster Days'!$B:$G,6)</f>
        <v>Weekend</v>
      </c>
      <c r="E11815" s="10">
        <v>20181118</v>
      </c>
      <c r="F11815" s="11">
        <v>6</v>
      </c>
      <c r="G11815" s="81">
        <v>-1710.9</v>
      </c>
      <c r="H11815" s="82">
        <v>10509.6</v>
      </c>
      <c r="I11815" s="82">
        <v>1761.5</v>
      </c>
      <c r="J11815" s="82">
        <v>-1417.9</v>
      </c>
      <c r="K11815" s="83">
        <v>-2978.4</v>
      </c>
      <c r="L11815" s="81">
        <v>-2737</v>
      </c>
      <c r="M11815" s="82">
        <v>9032</v>
      </c>
      <c r="N11815" s="82">
        <v>-2400.6</v>
      </c>
      <c r="O11815" s="82">
        <v>-751</v>
      </c>
      <c r="P11815" s="82">
        <v>-3143.4</v>
      </c>
      <c r="Q11815" s="26">
        <v>46.06</v>
      </c>
      <c r="R11815" s="27">
        <v>42.43</v>
      </c>
      <c r="S11815" s="27">
        <v>49.75</v>
      </c>
      <c r="T11815" s="27">
        <v>44.93</v>
      </c>
      <c r="U11815" s="28">
        <v>52</v>
      </c>
    </row>
    <row r="11816" spans="1:21" x14ac:dyDescent="0.25">
      <c r="A11816" t="s">
        <v>26</v>
      </c>
      <c r="B11816" s="10" t="str">
        <f>VLOOKUP($E11816,'Overview Cluster Days'!$B:$G,3)</f>
        <v>D</v>
      </c>
      <c r="C11816" s="10" t="str">
        <f>VLOOKUP($E11816,'Overview Cluster Days'!$B:$G,5)</f>
        <v>Winter</v>
      </c>
      <c r="D11816" s="10" t="str">
        <f>VLOOKUP($E11816,'Overview Cluster Days'!$B:$G,6)</f>
        <v>Weekend</v>
      </c>
      <c r="E11816" s="10">
        <v>20181118</v>
      </c>
      <c r="F11816" s="11">
        <v>7</v>
      </c>
      <c r="G11816" s="81">
        <v>-1241.5999999999999</v>
      </c>
      <c r="H11816" s="82">
        <v>11107.6</v>
      </c>
      <c r="I11816" s="82">
        <v>203.6</v>
      </c>
      <c r="J11816" s="82">
        <v>-1278.8</v>
      </c>
      <c r="K11816" s="83">
        <v>-3489</v>
      </c>
      <c r="L11816" s="81">
        <v>-2120</v>
      </c>
      <c r="M11816" s="82">
        <v>9925.9</v>
      </c>
      <c r="N11816" s="82">
        <v>-3450</v>
      </c>
      <c r="O11816" s="82">
        <v>-611.9</v>
      </c>
      <c r="P11816" s="82">
        <v>-3744</v>
      </c>
      <c r="Q11816" s="26">
        <v>52.09</v>
      </c>
      <c r="R11816" s="27">
        <v>42.05</v>
      </c>
      <c r="S11816" s="27">
        <v>50.19</v>
      </c>
      <c r="T11816" s="27">
        <v>51.3</v>
      </c>
      <c r="U11816" s="28">
        <v>50.85</v>
      </c>
    </row>
    <row r="11817" spans="1:21" x14ac:dyDescent="0.25">
      <c r="A11817" t="s">
        <v>26</v>
      </c>
      <c r="B11817" s="10" t="str">
        <f>VLOOKUP($E11817,'Overview Cluster Days'!$B:$G,3)</f>
        <v>D</v>
      </c>
      <c r="C11817" s="10" t="str">
        <f>VLOOKUP($E11817,'Overview Cluster Days'!$B:$G,5)</f>
        <v>Winter</v>
      </c>
      <c r="D11817" s="10" t="str">
        <f>VLOOKUP($E11817,'Overview Cluster Days'!$B:$G,6)</f>
        <v>Weekend</v>
      </c>
      <c r="E11817" s="10">
        <v>20181118</v>
      </c>
      <c r="F11817" s="11">
        <v>8</v>
      </c>
      <c r="G11817" s="81">
        <v>-1312.2</v>
      </c>
      <c r="H11817" s="82">
        <v>10276.6</v>
      </c>
      <c r="I11817" s="82">
        <v>-1095.0999999999999</v>
      </c>
      <c r="J11817" s="82">
        <v>-1517.5</v>
      </c>
      <c r="K11817" s="83">
        <v>-3781.4</v>
      </c>
      <c r="L11817" s="81">
        <v>-2338.3000000000002</v>
      </c>
      <c r="M11817" s="82">
        <v>11713.4</v>
      </c>
      <c r="N11817" s="82">
        <v>-4475.1000000000004</v>
      </c>
      <c r="O11817" s="82">
        <v>-850.6</v>
      </c>
      <c r="P11817" s="82">
        <v>-4049.4</v>
      </c>
      <c r="Q11817" s="26">
        <v>50.8</v>
      </c>
      <c r="R11817" s="27">
        <v>46.73</v>
      </c>
      <c r="S11817" s="27">
        <v>50.9</v>
      </c>
      <c r="T11817" s="27">
        <v>50</v>
      </c>
      <c r="U11817" s="28">
        <v>51.02</v>
      </c>
    </row>
    <row r="11818" spans="1:21" x14ac:dyDescent="0.25">
      <c r="A11818" t="s">
        <v>26</v>
      </c>
      <c r="B11818" s="10" t="str">
        <f>VLOOKUP($E11818,'Overview Cluster Days'!$B:$G,3)</f>
        <v>D</v>
      </c>
      <c r="C11818" s="10" t="str">
        <f>VLOOKUP($E11818,'Overview Cluster Days'!$B:$G,5)</f>
        <v>Winter</v>
      </c>
      <c r="D11818" s="10" t="str">
        <f>VLOOKUP($E11818,'Overview Cluster Days'!$B:$G,6)</f>
        <v>Weekend</v>
      </c>
      <c r="E11818" s="10">
        <v>20181118</v>
      </c>
      <c r="F11818" s="11">
        <v>9</v>
      </c>
      <c r="G11818" s="81">
        <v>-1357.7</v>
      </c>
      <c r="H11818" s="82">
        <v>9270.7999999999993</v>
      </c>
      <c r="I11818" s="82">
        <v>-1993.1</v>
      </c>
      <c r="J11818" s="82">
        <v>-1110.8</v>
      </c>
      <c r="K11818" s="83">
        <v>-3249.9</v>
      </c>
      <c r="L11818" s="81">
        <v>-2143.4</v>
      </c>
      <c r="M11818" s="82">
        <v>10853.2</v>
      </c>
      <c r="N11818" s="82">
        <v>-4452.5</v>
      </c>
      <c r="O11818" s="82">
        <v>-368.4</v>
      </c>
      <c r="P11818" s="82">
        <v>-3888.9</v>
      </c>
      <c r="Q11818" s="26">
        <v>54.8</v>
      </c>
      <c r="R11818" s="27">
        <v>47.13</v>
      </c>
      <c r="S11818" s="27">
        <v>53.05</v>
      </c>
      <c r="T11818" s="27">
        <v>54.57</v>
      </c>
      <c r="U11818" s="28">
        <v>51.66</v>
      </c>
    </row>
    <row r="11819" spans="1:21" x14ac:dyDescent="0.25">
      <c r="A11819" t="s">
        <v>26</v>
      </c>
      <c r="B11819" s="10" t="str">
        <f>VLOOKUP($E11819,'Overview Cluster Days'!$B:$G,3)</f>
        <v>D</v>
      </c>
      <c r="C11819" s="10" t="str">
        <f>VLOOKUP($E11819,'Overview Cluster Days'!$B:$G,5)</f>
        <v>Winter</v>
      </c>
      <c r="D11819" s="10" t="str">
        <f>VLOOKUP($E11819,'Overview Cluster Days'!$B:$G,6)</f>
        <v>Weekend</v>
      </c>
      <c r="E11819" s="10">
        <v>20181118</v>
      </c>
      <c r="F11819" s="11">
        <v>10</v>
      </c>
      <c r="G11819" s="81">
        <v>-1281.2</v>
      </c>
      <c r="H11819" s="82">
        <v>9193.7999999999993</v>
      </c>
      <c r="I11819" s="82">
        <v>-1934.3</v>
      </c>
      <c r="J11819" s="82">
        <v>-315.7</v>
      </c>
      <c r="K11819" s="83">
        <v>-3241.9</v>
      </c>
      <c r="L11819" s="81">
        <v>-1366.4</v>
      </c>
      <c r="M11819" s="82">
        <v>9901.7999999999993</v>
      </c>
      <c r="N11819" s="82">
        <v>-4687.2</v>
      </c>
      <c r="O11819" s="82">
        <v>372.7</v>
      </c>
      <c r="P11819" s="82">
        <v>-4220.8999999999996</v>
      </c>
      <c r="Q11819" s="26">
        <v>65.599999999999994</v>
      </c>
      <c r="R11819" s="27">
        <v>47.14</v>
      </c>
      <c r="S11819" s="27">
        <v>57.03</v>
      </c>
      <c r="T11819" s="27">
        <v>65.33</v>
      </c>
      <c r="U11819" s="28">
        <v>52.01</v>
      </c>
    </row>
    <row r="11820" spans="1:21" x14ac:dyDescent="0.25">
      <c r="A11820" t="s">
        <v>26</v>
      </c>
      <c r="B11820" s="10" t="str">
        <f>VLOOKUP($E11820,'Overview Cluster Days'!$B:$G,3)</f>
        <v>D</v>
      </c>
      <c r="C11820" s="10" t="str">
        <f>VLOOKUP($E11820,'Overview Cluster Days'!$B:$G,5)</f>
        <v>Winter</v>
      </c>
      <c r="D11820" s="10" t="str">
        <f>VLOOKUP($E11820,'Overview Cluster Days'!$B:$G,6)</f>
        <v>Weekend</v>
      </c>
      <c r="E11820" s="10">
        <v>20181118</v>
      </c>
      <c r="F11820" s="11">
        <v>11</v>
      </c>
      <c r="G11820" s="81">
        <v>-1123.3</v>
      </c>
      <c r="H11820" s="82">
        <v>10043.799999999999</v>
      </c>
      <c r="I11820" s="82">
        <v>-1115.5999999999999</v>
      </c>
      <c r="J11820" s="82">
        <v>-216.8</v>
      </c>
      <c r="K11820" s="83">
        <v>-3414.5</v>
      </c>
      <c r="L11820" s="81">
        <v>-1278.2</v>
      </c>
      <c r="M11820" s="82">
        <v>9833.7999999999993</v>
      </c>
      <c r="N11820" s="82">
        <v>-4561.8</v>
      </c>
      <c r="O11820" s="82">
        <v>323.7</v>
      </c>
      <c r="P11820" s="82">
        <v>-4317.5</v>
      </c>
      <c r="Q11820" s="26">
        <v>70.39</v>
      </c>
      <c r="R11820" s="27">
        <v>47.04</v>
      </c>
      <c r="S11820" s="27">
        <v>59.85</v>
      </c>
      <c r="T11820" s="27">
        <v>70.099999999999994</v>
      </c>
      <c r="U11820" s="28">
        <v>54.2</v>
      </c>
    </row>
    <row r="11821" spans="1:21" x14ac:dyDescent="0.25">
      <c r="A11821" t="s">
        <v>26</v>
      </c>
      <c r="B11821" s="10" t="str">
        <f>VLOOKUP($E11821,'Overview Cluster Days'!$B:$G,3)</f>
        <v>D</v>
      </c>
      <c r="C11821" s="10" t="str">
        <f>VLOOKUP($E11821,'Overview Cluster Days'!$B:$G,5)</f>
        <v>Winter</v>
      </c>
      <c r="D11821" s="10" t="str">
        <f>VLOOKUP($E11821,'Overview Cluster Days'!$B:$G,6)</f>
        <v>Weekend</v>
      </c>
      <c r="E11821" s="10">
        <v>20181118</v>
      </c>
      <c r="F11821" s="11">
        <v>12</v>
      </c>
      <c r="G11821" s="81">
        <v>-1203.3</v>
      </c>
      <c r="H11821" s="82">
        <v>10012.6</v>
      </c>
      <c r="I11821" s="82">
        <v>-563.29999999999995</v>
      </c>
      <c r="J11821" s="82">
        <v>-101.7</v>
      </c>
      <c r="K11821" s="83">
        <v>-3396.9</v>
      </c>
      <c r="L11821" s="81">
        <v>-1233.5</v>
      </c>
      <c r="M11821" s="82">
        <v>10081.4</v>
      </c>
      <c r="N11821" s="82">
        <v>-4839.1000000000004</v>
      </c>
      <c r="O11821" s="82">
        <v>261.10000000000002</v>
      </c>
      <c r="P11821" s="82">
        <v>-4269.8999999999996</v>
      </c>
      <c r="Q11821" s="26">
        <v>68.099999999999994</v>
      </c>
      <c r="R11821" s="27">
        <v>47.64</v>
      </c>
      <c r="S11821" s="27">
        <v>59.91</v>
      </c>
      <c r="T11821" s="27">
        <v>67.819999999999993</v>
      </c>
      <c r="U11821" s="28">
        <v>62.01</v>
      </c>
    </row>
    <row r="11822" spans="1:21" x14ac:dyDescent="0.25">
      <c r="A11822" t="s">
        <v>26</v>
      </c>
      <c r="B11822" s="10" t="str">
        <f>VLOOKUP($E11822,'Overview Cluster Days'!$B:$G,3)</f>
        <v>D</v>
      </c>
      <c r="C11822" s="10" t="str">
        <f>VLOOKUP($E11822,'Overview Cluster Days'!$B:$G,5)</f>
        <v>Winter</v>
      </c>
      <c r="D11822" s="10" t="str">
        <f>VLOOKUP($E11822,'Overview Cluster Days'!$B:$G,6)</f>
        <v>Weekend</v>
      </c>
      <c r="E11822" s="10">
        <v>20181118</v>
      </c>
      <c r="F11822" s="11">
        <v>13</v>
      </c>
      <c r="G11822" s="81">
        <v>-1179.8</v>
      </c>
      <c r="H11822" s="82">
        <v>10250.5</v>
      </c>
      <c r="I11822" s="82">
        <v>-1354.4</v>
      </c>
      <c r="J11822" s="82">
        <v>-210.4</v>
      </c>
      <c r="K11822" s="83">
        <v>-3370.6</v>
      </c>
      <c r="L11822" s="81">
        <v>-1126</v>
      </c>
      <c r="M11822" s="82">
        <v>10964.4</v>
      </c>
      <c r="N11822" s="82">
        <v>-5656.5</v>
      </c>
      <c r="O11822" s="82">
        <v>109.7</v>
      </c>
      <c r="P11822" s="82">
        <v>-4291.6000000000004</v>
      </c>
      <c r="Q11822" s="26">
        <v>71.02</v>
      </c>
      <c r="R11822" s="27">
        <v>48.01</v>
      </c>
      <c r="S11822" s="27">
        <v>61.01</v>
      </c>
      <c r="T11822" s="27">
        <v>67.09</v>
      </c>
      <c r="U11822" s="28">
        <v>61.39</v>
      </c>
    </row>
    <row r="11823" spans="1:21" x14ac:dyDescent="0.25">
      <c r="A11823" t="s">
        <v>26</v>
      </c>
      <c r="B11823" s="10" t="str">
        <f>VLOOKUP($E11823,'Overview Cluster Days'!$B:$G,3)</f>
        <v>D</v>
      </c>
      <c r="C11823" s="10" t="str">
        <f>VLOOKUP($E11823,'Overview Cluster Days'!$B:$G,5)</f>
        <v>Winter</v>
      </c>
      <c r="D11823" s="10" t="str">
        <f>VLOOKUP($E11823,'Overview Cluster Days'!$B:$G,6)</f>
        <v>Weekend</v>
      </c>
      <c r="E11823" s="10">
        <v>20181118</v>
      </c>
      <c r="F11823" s="11">
        <v>14</v>
      </c>
      <c r="G11823" s="81">
        <v>-1063.3</v>
      </c>
      <c r="H11823" s="82">
        <v>10915</v>
      </c>
      <c r="I11823" s="82">
        <v>-1.5</v>
      </c>
      <c r="J11823" s="82">
        <v>-419.3</v>
      </c>
      <c r="K11823" s="83">
        <v>-3549</v>
      </c>
      <c r="L11823" s="81">
        <v>-1288.5999999999999</v>
      </c>
      <c r="M11823" s="82">
        <v>10934.3</v>
      </c>
      <c r="N11823" s="82">
        <v>-5130.3</v>
      </c>
      <c r="O11823" s="82">
        <v>-45.4</v>
      </c>
      <c r="P11823" s="82">
        <v>-4470</v>
      </c>
      <c r="Q11823" s="26">
        <v>69.239999999999995</v>
      </c>
      <c r="R11823" s="27">
        <v>47.34</v>
      </c>
      <c r="S11823" s="27">
        <v>61.3</v>
      </c>
      <c r="T11823" s="27">
        <v>56.9</v>
      </c>
      <c r="U11823" s="28">
        <v>51.09</v>
      </c>
    </row>
    <row r="11824" spans="1:21" x14ac:dyDescent="0.25">
      <c r="A11824" t="s">
        <v>26</v>
      </c>
      <c r="B11824" s="10" t="str">
        <f>VLOOKUP($E11824,'Overview Cluster Days'!$B:$G,3)</f>
        <v>D</v>
      </c>
      <c r="C11824" s="10" t="str">
        <f>VLOOKUP($E11824,'Overview Cluster Days'!$B:$G,5)</f>
        <v>Winter</v>
      </c>
      <c r="D11824" s="10" t="str">
        <f>VLOOKUP($E11824,'Overview Cluster Days'!$B:$G,6)</f>
        <v>Weekend</v>
      </c>
      <c r="E11824" s="10">
        <v>20181118</v>
      </c>
      <c r="F11824" s="11">
        <v>15</v>
      </c>
      <c r="G11824" s="81">
        <v>-1039.8</v>
      </c>
      <c r="H11824" s="82">
        <v>9504.1</v>
      </c>
      <c r="I11824" s="82">
        <v>1999</v>
      </c>
      <c r="J11824" s="82">
        <v>-314.8</v>
      </c>
      <c r="K11824" s="83">
        <v>-3500.2</v>
      </c>
      <c r="L11824" s="81">
        <v>-2040.3</v>
      </c>
      <c r="M11824" s="82">
        <v>10006.1</v>
      </c>
      <c r="N11824" s="82">
        <v>-3730.8</v>
      </c>
      <c r="O11824" s="82">
        <v>186.2</v>
      </c>
      <c r="P11824" s="82">
        <v>-4421.2</v>
      </c>
      <c r="Q11824" s="26">
        <v>61.85</v>
      </c>
      <c r="R11824" s="27">
        <v>47.88</v>
      </c>
      <c r="S11824" s="27">
        <v>55.34</v>
      </c>
      <c r="T11824" s="27">
        <v>61.59</v>
      </c>
      <c r="U11824" s="28">
        <v>51.05</v>
      </c>
    </row>
    <row r="11825" spans="1:21" x14ac:dyDescent="0.25">
      <c r="A11825" t="s">
        <v>26</v>
      </c>
      <c r="B11825" s="10" t="str">
        <f>VLOOKUP($E11825,'Overview Cluster Days'!$B:$G,3)</f>
        <v>D</v>
      </c>
      <c r="C11825" s="10" t="str">
        <f>VLOOKUP($E11825,'Overview Cluster Days'!$B:$G,5)</f>
        <v>Winter</v>
      </c>
      <c r="D11825" s="10" t="str">
        <f>VLOOKUP($E11825,'Overview Cluster Days'!$B:$G,6)</f>
        <v>Weekend</v>
      </c>
      <c r="E11825" s="10">
        <v>20181118</v>
      </c>
      <c r="F11825" s="11">
        <v>16</v>
      </c>
      <c r="G11825" s="81">
        <v>-1330.3</v>
      </c>
      <c r="H11825" s="82">
        <v>7606.7</v>
      </c>
      <c r="I11825" s="82">
        <v>2785</v>
      </c>
      <c r="J11825" s="82">
        <v>-619.29999999999995</v>
      </c>
      <c r="K11825" s="83">
        <v>-3435</v>
      </c>
      <c r="L11825" s="81">
        <v>-2356.4</v>
      </c>
      <c r="M11825" s="82">
        <v>8780.4</v>
      </c>
      <c r="N11825" s="82">
        <v>-2068</v>
      </c>
      <c r="O11825" s="82">
        <v>0</v>
      </c>
      <c r="P11825" s="82">
        <v>-4356</v>
      </c>
      <c r="Q11825" s="26">
        <v>62.8</v>
      </c>
      <c r="R11825" s="27">
        <v>49.21</v>
      </c>
      <c r="S11825" s="27">
        <v>56.48</v>
      </c>
      <c r="T11825" s="27">
        <v>63.49</v>
      </c>
      <c r="U11825" s="28">
        <v>51.1</v>
      </c>
    </row>
    <row r="11826" spans="1:21" x14ac:dyDescent="0.25">
      <c r="A11826" t="s">
        <v>26</v>
      </c>
      <c r="B11826" s="10" t="str">
        <f>VLOOKUP($E11826,'Overview Cluster Days'!$B:$G,3)</f>
        <v>D</v>
      </c>
      <c r="C11826" s="10" t="str">
        <f>VLOOKUP($E11826,'Overview Cluster Days'!$B:$G,5)</f>
        <v>Winter</v>
      </c>
      <c r="D11826" s="10" t="str">
        <f>VLOOKUP($E11826,'Overview Cluster Days'!$B:$G,6)</f>
        <v>Weekend</v>
      </c>
      <c r="E11826" s="10">
        <v>20181118</v>
      </c>
      <c r="F11826" s="11">
        <v>17</v>
      </c>
      <c r="G11826" s="81">
        <v>-1622.3</v>
      </c>
      <c r="H11826" s="82">
        <v>7239.9</v>
      </c>
      <c r="I11826" s="82">
        <v>3352</v>
      </c>
      <c r="J11826" s="82">
        <v>-879.9</v>
      </c>
      <c r="K11826" s="83">
        <v>-3283.4</v>
      </c>
      <c r="L11826" s="81">
        <v>-2648.4</v>
      </c>
      <c r="M11826" s="82">
        <v>8492.2999999999993</v>
      </c>
      <c r="N11826" s="82">
        <v>-1639.5</v>
      </c>
      <c r="O11826" s="82">
        <v>0</v>
      </c>
      <c r="P11826" s="82">
        <v>-4204.3999999999996</v>
      </c>
      <c r="Q11826" s="26">
        <v>56.31</v>
      </c>
      <c r="R11826" s="27">
        <v>51.04</v>
      </c>
      <c r="S11826" s="27">
        <v>53.87</v>
      </c>
      <c r="T11826" s="27">
        <v>58.82</v>
      </c>
      <c r="U11826" s="28">
        <v>51.78</v>
      </c>
    </row>
    <row r="11827" spans="1:21" x14ac:dyDescent="0.25">
      <c r="A11827" t="s">
        <v>26</v>
      </c>
      <c r="B11827" s="10" t="str">
        <f>VLOOKUP($E11827,'Overview Cluster Days'!$B:$G,3)</f>
        <v>D</v>
      </c>
      <c r="C11827" s="10" t="str">
        <f>VLOOKUP($E11827,'Overview Cluster Days'!$B:$G,5)</f>
        <v>Winter</v>
      </c>
      <c r="D11827" s="10" t="str">
        <f>VLOOKUP($E11827,'Overview Cluster Days'!$B:$G,6)</f>
        <v>Weekend</v>
      </c>
      <c r="E11827" s="10">
        <v>20181118</v>
      </c>
      <c r="F11827" s="11">
        <v>18</v>
      </c>
      <c r="G11827" s="81">
        <v>-1898.9</v>
      </c>
      <c r="H11827" s="82">
        <v>6144.4</v>
      </c>
      <c r="I11827" s="82">
        <v>2283.6</v>
      </c>
      <c r="J11827" s="82">
        <v>-1013</v>
      </c>
      <c r="K11827" s="83">
        <v>-3198</v>
      </c>
      <c r="L11827" s="81">
        <v>-2925</v>
      </c>
      <c r="M11827" s="82">
        <v>7799.4</v>
      </c>
      <c r="N11827" s="82">
        <v>-377.6</v>
      </c>
      <c r="O11827" s="82">
        <v>-319.8</v>
      </c>
      <c r="P11827" s="82">
        <v>-4177</v>
      </c>
      <c r="Q11827" s="26">
        <v>72.44</v>
      </c>
      <c r="R11827" s="27">
        <v>52.83</v>
      </c>
      <c r="S11827" s="27">
        <v>63.38</v>
      </c>
      <c r="T11827" s="27">
        <v>86.06</v>
      </c>
      <c r="U11827" s="28">
        <v>55.6</v>
      </c>
    </row>
    <row r="11828" spans="1:21" x14ac:dyDescent="0.25">
      <c r="A11828" t="s">
        <v>26</v>
      </c>
      <c r="B11828" s="10" t="str">
        <f>VLOOKUP($E11828,'Overview Cluster Days'!$B:$G,3)</f>
        <v>D</v>
      </c>
      <c r="C11828" s="10" t="str">
        <f>VLOOKUP($E11828,'Overview Cluster Days'!$B:$G,5)</f>
        <v>Winter</v>
      </c>
      <c r="D11828" s="10" t="str">
        <f>VLOOKUP($E11828,'Overview Cluster Days'!$B:$G,6)</f>
        <v>Weekend</v>
      </c>
      <c r="E11828" s="10">
        <v>20181118</v>
      </c>
      <c r="F11828" s="11">
        <v>19</v>
      </c>
      <c r="G11828" s="81">
        <v>-1127.5</v>
      </c>
      <c r="H11828" s="82">
        <v>7257.3</v>
      </c>
      <c r="I11828" s="82">
        <v>-83.3</v>
      </c>
      <c r="J11828" s="82">
        <v>-312.89999999999998</v>
      </c>
      <c r="K11828" s="83">
        <v>-3386.6</v>
      </c>
      <c r="L11828" s="81">
        <v>-2153.6</v>
      </c>
      <c r="M11828" s="82">
        <v>8746.9</v>
      </c>
      <c r="N11828" s="82">
        <v>-2185.6999999999998</v>
      </c>
      <c r="O11828" s="82">
        <v>0</v>
      </c>
      <c r="P11828" s="82">
        <v>-4407.6000000000004</v>
      </c>
      <c r="Q11828" s="26">
        <v>91.93</v>
      </c>
      <c r="R11828" s="27">
        <v>51.96</v>
      </c>
      <c r="S11828" s="27">
        <v>74.069999999999993</v>
      </c>
      <c r="T11828" s="27">
        <v>100</v>
      </c>
      <c r="U11828" s="28">
        <v>65.010000000000005</v>
      </c>
    </row>
    <row r="11829" spans="1:21" x14ac:dyDescent="0.25">
      <c r="A11829" t="s">
        <v>26</v>
      </c>
      <c r="B11829" s="10" t="str">
        <f>VLOOKUP($E11829,'Overview Cluster Days'!$B:$G,3)</f>
        <v>D</v>
      </c>
      <c r="C11829" s="10" t="str">
        <f>VLOOKUP($E11829,'Overview Cluster Days'!$B:$G,5)</f>
        <v>Winter</v>
      </c>
      <c r="D11829" s="10" t="str">
        <f>VLOOKUP($E11829,'Overview Cluster Days'!$B:$G,6)</f>
        <v>Weekend</v>
      </c>
      <c r="E11829" s="10">
        <v>20181118</v>
      </c>
      <c r="F11829" s="11">
        <v>20</v>
      </c>
      <c r="G11829" s="81">
        <v>-1359.4</v>
      </c>
      <c r="H11829" s="82">
        <v>8977</v>
      </c>
      <c r="I11829" s="82">
        <v>-568.20000000000005</v>
      </c>
      <c r="J11829" s="82">
        <v>-572.20000000000005</v>
      </c>
      <c r="K11829" s="83">
        <v>-3191.7</v>
      </c>
      <c r="L11829" s="81">
        <v>-1823.3</v>
      </c>
      <c r="M11829" s="82">
        <v>9599.9</v>
      </c>
      <c r="N11829" s="82">
        <v>-3304.6</v>
      </c>
      <c r="O11829" s="82">
        <v>-259.3</v>
      </c>
      <c r="P11829" s="82">
        <v>-4212.7</v>
      </c>
      <c r="Q11829" s="26">
        <v>88.7</v>
      </c>
      <c r="R11829" s="27">
        <v>49.76</v>
      </c>
      <c r="S11829" s="27">
        <v>71.12</v>
      </c>
      <c r="T11829" s="27">
        <v>56.3</v>
      </c>
      <c r="U11829" s="28">
        <v>68.91</v>
      </c>
    </row>
    <row r="11830" spans="1:21" x14ac:dyDescent="0.25">
      <c r="A11830" t="s">
        <v>26</v>
      </c>
      <c r="B11830" s="10" t="str">
        <f>VLOOKUP($E11830,'Overview Cluster Days'!$B:$G,3)</f>
        <v>D</v>
      </c>
      <c r="C11830" s="10" t="str">
        <f>VLOOKUP($E11830,'Overview Cluster Days'!$B:$G,5)</f>
        <v>Winter</v>
      </c>
      <c r="D11830" s="10" t="str">
        <f>VLOOKUP($E11830,'Overview Cluster Days'!$B:$G,6)</f>
        <v>Weekend</v>
      </c>
      <c r="E11830" s="10">
        <v>20181118</v>
      </c>
      <c r="F11830" s="11">
        <v>21</v>
      </c>
      <c r="G11830" s="81">
        <v>-1441.7</v>
      </c>
      <c r="H11830" s="82">
        <v>10838.9</v>
      </c>
      <c r="I11830" s="82">
        <v>672.7</v>
      </c>
      <c r="J11830" s="82">
        <v>-423.2</v>
      </c>
      <c r="K11830" s="83">
        <v>-3291.8</v>
      </c>
      <c r="L11830" s="81">
        <v>-1799.2</v>
      </c>
      <c r="M11830" s="82">
        <v>10467.4</v>
      </c>
      <c r="N11830" s="82">
        <v>-4189.6000000000004</v>
      </c>
      <c r="O11830" s="82">
        <v>-165.8</v>
      </c>
      <c r="P11830" s="82">
        <v>-4312.8</v>
      </c>
      <c r="Q11830" s="26">
        <v>80.95</v>
      </c>
      <c r="R11830" s="27">
        <v>47.65</v>
      </c>
      <c r="S11830" s="27">
        <v>69</v>
      </c>
      <c r="T11830" s="27">
        <v>49.22</v>
      </c>
      <c r="U11830" s="28">
        <v>63.13</v>
      </c>
    </row>
    <row r="11831" spans="1:21" x14ac:dyDescent="0.25">
      <c r="A11831" t="s">
        <v>26</v>
      </c>
      <c r="B11831" s="10" t="str">
        <f>VLOOKUP($E11831,'Overview Cluster Days'!$B:$G,3)</f>
        <v>D</v>
      </c>
      <c r="C11831" s="10" t="str">
        <f>VLOOKUP($E11831,'Overview Cluster Days'!$B:$G,5)</f>
        <v>Winter</v>
      </c>
      <c r="D11831" s="10" t="str">
        <f>VLOOKUP($E11831,'Overview Cluster Days'!$B:$G,6)</f>
        <v>Weekend</v>
      </c>
      <c r="E11831" s="10">
        <v>20181118</v>
      </c>
      <c r="F11831" s="11">
        <v>22</v>
      </c>
      <c r="G11831" s="81">
        <v>-963.6</v>
      </c>
      <c r="H11831" s="82">
        <v>11315.5</v>
      </c>
      <c r="I11831" s="82">
        <v>1767.5</v>
      </c>
      <c r="J11831" s="82">
        <v>-366.4</v>
      </c>
      <c r="K11831" s="83">
        <v>-3057.3</v>
      </c>
      <c r="L11831" s="81">
        <v>-1989.7</v>
      </c>
      <c r="M11831" s="82">
        <v>11504.2</v>
      </c>
      <c r="N11831" s="82">
        <v>-5016</v>
      </c>
      <c r="O11831" s="82">
        <v>-420.2</v>
      </c>
      <c r="P11831" s="82">
        <v>-4078.3</v>
      </c>
      <c r="Q11831" s="26">
        <v>65.37</v>
      </c>
      <c r="R11831" s="27">
        <v>46.71</v>
      </c>
      <c r="S11831" s="27">
        <v>66.13</v>
      </c>
      <c r="T11831" s="27">
        <v>48.25</v>
      </c>
      <c r="U11831" s="28">
        <v>67.849999999999994</v>
      </c>
    </row>
    <row r="11832" spans="1:21" x14ac:dyDescent="0.25">
      <c r="A11832" t="s">
        <v>26</v>
      </c>
      <c r="B11832" s="10" t="str">
        <f>VLOOKUP($E11832,'Overview Cluster Days'!$B:$G,3)</f>
        <v>D</v>
      </c>
      <c r="C11832" s="10" t="str">
        <f>VLOOKUP($E11832,'Overview Cluster Days'!$B:$G,5)</f>
        <v>Winter</v>
      </c>
      <c r="D11832" s="10" t="str">
        <f>VLOOKUP($E11832,'Overview Cluster Days'!$B:$G,6)</f>
        <v>Weekend</v>
      </c>
      <c r="E11832" s="10">
        <v>20181118</v>
      </c>
      <c r="F11832" s="11">
        <v>23</v>
      </c>
      <c r="G11832" s="81">
        <v>-1067.4000000000001</v>
      </c>
      <c r="H11832" s="82">
        <v>10952.6</v>
      </c>
      <c r="I11832" s="82">
        <v>-76.900000000000006</v>
      </c>
      <c r="J11832" s="82">
        <v>-609.20000000000005</v>
      </c>
      <c r="K11832" s="83">
        <v>-3419.7</v>
      </c>
      <c r="L11832" s="81">
        <v>-1057</v>
      </c>
      <c r="M11832" s="82">
        <v>12655</v>
      </c>
      <c r="N11832" s="82">
        <v>-7155.2</v>
      </c>
      <c r="O11832" s="82">
        <v>-313.10000000000002</v>
      </c>
      <c r="P11832" s="82">
        <v>-4129.7</v>
      </c>
      <c r="Q11832" s="26">
        <v>68.84</v>
      </c>
      <c r="R11832" s="27">
        <v>48.88</v>
      </c>
      <c r="S11832" s="27">
        <v>64.290000000000006</v>
      </c>
      <c r="T11832" s="27">
        <v>49.28</v>
      </c>
      <c r="U11832" s="28">
        <v>64.290000000000006</v>
      </c>
    </row>
    <row r="11833" spans="1:21" x14ac:dyDescent="0.25">
      <c r="A11833" t="s">
        <v>26</v>
      </c>
      <c r="B11833" s="10" t="str">
        <f>VLOOKUP($E11833,'Overview Cluster Days'!$B:$G,3)</f>
        <v>D</v>
      </c>
      <c r="C11833" s="10" t="str">
        <f>VLOOKUP($E11833,'Overview Cluster Days'!$B:$G,5)</f>
        <v>Winter</v>
      </c>
      <c r="D11833" s="10" t="str">
        <f>VLOOKUP($E11833,'Overview Cluster Days'!$B:$G,6)</f>
        <v>Weekend</v>
      </c>
      <c r="E11833" s="10">
        <v>20181118</v>
      </c>
      <c r="F11833" s="11">
        <v>24</v>
      </c>
      <c r="G11833" s="81">
        <v>-1100.5999999999999</v>
      </c>
      <c r="H11833" s="82">
        <v>11033.2</v>
      </c>
      <c r="I11833" s="82">
        <v>-1376.3</v>
      </c>
      <c r="J11833" s="82">
        <v>-389.2</v>
      </c>
      <c r="K11833" s="83">
        <v>-3141.1</v>
      </c>
      <c r="L11833" s="81">
        <v>-1694.8</v>
      </c>
      <c r="M11833" s="82">
        <v>10586.3</v>
      </c>
      <c r="N11833" s="82">
        <v>-5928.1</v>
      </c>
      <c r="O11833" s="82">
        <v>-15.3</v>
      </c>
      <c r="P11833" s="82">
        <v>-2948.1</v>
      </c>
      <c r="Q11833" s="26">
        <v>62.93</v>
      </c>
      <c r="R11833" s="27">
        <v>44.73</v>
      </c>
      <c r="S11833" s="27">
        <v>63.12</v>
      </c>
      <c r="T11833" s="27">
        <v>48</v>
      </c>
      <c r="U11833" s="28">
        <v>64.540000000000006</v>
      </c>
    </row>
    <row r="11834" spans="1:21" x14ac:dyDescent="0.25">
      <c r="A11834" t="s">
        <v>26</v>
      </c>
      <c r="B11834" s="10" t="str">
        <f>VLOOKUP($E11834,'Overview Cluster Days'!$B:$G,3)</f>
        <v>B</v>
      </c>
      <c r="C11834" s="10" t="str">
        <f>VLOOKUP($E11834,'Overview Cluster Days'!$B:$G,5)</f>
        <v>Winter</v>
      </c>
      <c r="D11834" s="10" t="str">
        <f>VLOOKUP($E11834,'Overview Cluster Days'!$B:$G,6)</f>
        <v>Weekday</v>
      </c>
      <c r="E11834" s="10">
        <v>20181119</v>
      </c>
      <c r="F11834" s="11">
        <v>1</v>
      </c>
      <c r="G11834" s="81">
        <v>-538.79999999999995</v>
      </c>
      <c r="H11834" s="82">
        <v>10349.200000000001</v>
      </c>
      <c r="I11834" s="82">
        <v>-926.9</v>
      </c>
      <c r="J11834" s="82">
        <v>-195.1</v>
      </c>
      <c r="K11834" s="83">
        <v>-3867.9</v>
      </c>
      <c r="L11834" s="81">
        <v>-1248</v>
      </c>
      <c r="M11834" s="82">
        <v>8209.1</v>
      </c>
      <c r="N11834" s="82">
        <v>-2793.3</v>
      </c>
      <c r="O11834" s="82">
        <v>371.1</v>
      </c>
      <c r="P11834" s="82">
        <v>-4538.8999999999996</v>
      </c>
      <c r="Q11834" s="26">
        <v>64.87</v>
      </c>
      <c r="R11834" s="27">
        <v>38.9</v>
      </c>
      <c r="S11834" s="27">
        <v>65.489999999999995</v>
      </c>
      <c r="T11834" s="27">
        <v>48</v>
      </c>
      <c r="U11834" s="28">
        <v>51.09</v>
      </c>
    </row>
    <row r="11835" spans="1:21" x14ac:dyDescent="0.25">
      <c r="A11835" t="s">
        <v>26</v>
      </c>
      <c r="B11835" s="10" t="str">
        <f>VLOOKUP($E11835,'Overview Cluster Days'!$B:$G,3)</f>
        <v>B</v>
      </c>
      <c r="C11835" s="10" t="str">
        <f>VLOOKUP($E11835,'Overview Cluster Days'!$B:$G,5)</f>
        <v>Winter</v>
      </c>
      <c r="D11835" s="10" t="str">
        <f>VLOOKUP($E11835,'Overview Cluster Days'!$B:$G,6)</f>
        <v>Weekday</v>
      </c>
      <c r="E11835" s="10">
        <v>20181119</v>
      </c>
      <c r="F11835" s="11">
        <v>2</v>
      </c>
      <c r="G11835" s="81">
        <v>-160.80000000000001</v>
      </c>
      <c r="H11835" s="82">
        <v>10108.200000000001</v>
      </c>
      <c r="I11835" s="82">
        <v>-138.4</v>
      </c>
      <c r="J11835" s="82">
        <v>-153</v>
      </c>
      <c r="K11835" s="83">
        <v>-4085.4</v>
      </c>
      <c r="L11835" s="81">
        <v>-1186.9000000000001</v>
      </c>
      <c r="M11835" s="82">
        <v>7906.2</v>
      </c>
      <c r="N11835" s="82">
        <v>-2617.8000000000002</v>
      </c>
      <c r="O11835" s="82">
        <v>452.9</v>
      </c>
      <c r="P11835" s="82">
        <v>-4554.3999999999996</v>
      </c>
      <c r="Q11835" s="26">
        <v>60.07</v>
      </c>
      <c r="R11835" s="27">
        <v>40.83</v>
      </c>
      <c r="S11835" s="27">
        <v>61.31</v>
      </c>
      <c r="T11835" s="27">
        <v>45</v>
      </c>
      <c r="U11835" s="28">
        <v>51.08</v>
      </c>
    </row>
    <row r="11836" spans="1:21" x14ac:dyDescent="0.25">
      <c r="A11836" t="s">
        <v>26</v>
      </c>
      <c r="B11836" s="10" t="str">
        <f>VLOOKUP($E11836,'Overview Cluster Days'!$B:$G,3)</f>
        <v>B</v>
      </c>
      <c r="C11836" s="10" t="str">
        <f>VLOOKUP($E11836,'Overview Cluster Days'!$B:$G,5)</f>
        <v>Winter</v>
      </c>
      <c r="D11836" s="10" t="str">
        <f>VLOOKUP($E11836,'Overview Cluster Days'!$B:$G,6)</f>
        <v>Weekday</v>
      </c>
      <c r="E11836" s="10">
        <v>20181119</v>
      </c>
      <c r="F11836" s="11">
        <v>3</v>
      </c>
      <c r="G11836" s="81">
        <v>35.6</v>
      </c>
      <c r="H11836" s="82">
        <v>10174.200000000001</v>
      </c>
      <c r="I11836" s="82">
        <v>80.5</v>
      </c>
      <c r="J11836" s="82">
        <v>-74.7</v>
      </c>
      <c r="K11836" s="83">
        <v>-4286.1000000000004</v>
      </c>
      <c r="L11836" s="81">
        <v>-990.5</v>
      </c>
      <c r="M11836" s="82">
        <v>7998.2</v>
      </c>
      <c r="N11836" s="82">
        <v>-2901.8</v>
      </c>
      <c r="O11836" s="82">
        <v>413.2</v>
      </c>
      <c r="P11836" s="82">
        <v>-4519.1000000000004</v>
      </c>
      <c r="Q11836" s="26">
        <v>55.64</v>
      </c>
      <c r="R11836" s="27">
        <v>38.520000000000003</v>
      </c>
      <c r="S11836" s="27">
        <v>59.02</v>
      </c>
      <c r="T11836" s="27">
        <v>42.78</v>
      </c>
      <c r="U11836" s="28">
        <v>51.05</v>
      </c>
    </row>
    <row r="11837" spans="1:21" x14ac:dyDescent="0.25">
      <c r="A11837" t="s">
        <v>26</v>
      </c>
      <c r="B11837" s="10" t="str">
        <f>VLOOKUP($E11837,'Overview Cluster Days'!$B:$G,3)</f>
        <v>B</v>
      </c>
      <c r="C11837" s="10" t="str">
        <f>VLOOKUP($E11837,'Overview Cluster Days'!$B:$G,5)</f>
        <v>Winter</v>
      </c>
      <c r="D11837" s="10" t="str">
        <f>VLOOKUP($E11837,'Overview Cluster Days'!$B:$G,6)</f>
        <v>Weekday</v>
      </c>
      <c r="E11837" s="10">
        <v>20181119</v>
      </c>
      <c r="F11837" s="11">
        <v>4</v>
      </c>
      <c r="G11837" s="81">
        <v>-168.6</v>
      </c>
      <c r="H11837" s="82">
        <v>9967.7000000000007</v>
      </c>
      <c r="I11837" s="82">
        <v>1679.1</v>
      </c>
      <c r="J11837" s="82">
        <v>119.1</v>
      </c>
      <c r="K11837" s="83">
        <v>-4463.7</v>
      </c>
      <c r="L11837" s="81">
        <v>-1194.7</v>
      </c>
      <c r="M11837" s="82">
        <v>7791.7</v>
      </c>
      <c r="N11837" s="82">
        <v>-2762.2</v>
      </c>
      <c r="O11837" s="82">
        <v>642.9</v>
      </c>
      <c r="P11837" s="82">
        <v>-4477.7</v>
      </c>
      <c r="Q11837" s="26">
        <v>54.14</v>
      </c>
      <c r="R11837" s="27">
        <v>38.51</v>
      </c>
      <c r="S11837" s="27">
        <v>56.2</v>
      </c>
      <c r="T11837" s="27">
        <v>42.81</v>
      </c>
      <c r="U11837" s="28">
        <v>50.09</v>
      </c>
    </row>
    <row r="11838" spans="1:21" x14ac:dyDescent="0.25">
      <c r="A11838" t="s">
        <v>26</v>
      </c>
      <c r="B11838" s="10" t="str">
        <f>VLOOKUP($E11838,'Overview Cluster Days'!$B:$G,3)</f>
        <v>B</v>
      </c>
      <c r="C11838" s="10" t="str">
        <f>VLOOKUP($E11838,'Overview Cluster Days'!$B:$G,5)</f>
        <v>Winter</v>
      </c>
      <c r="D11838" s="10" t="str">
        <f>VLOOKUP($E11838,'Overview Cluster Days'!$B:$G,6)</f>
        <v>Weekday</v>
      </c>
      <c r="E11838" s="10">
        <v>20181119</v>
      </c>
      <c r="F11838" s="11">
        <v>5</v>
      </c>
      <c r="G11838" s="81">
        <v>-503.5</v>
      </c>
      <c r="H11838" s="82">
        <v>10251.1</v>
      </c>
      <c r="I11838" s="82">
        <v>2021.6</v>
      </c>
      <c r="J11838" s="82">
        <v>-12.4</v>
      </c>
      <c r="K11838" s="83">
        <v>-4383.6000000000004</v>
      </c>
      <c r="L11838" s="81">
        <v>-1454.5</v>
      </c>
      <c r="M11838" s="82">
        <v>8075.1</v>
      </c>
      <c r="N11838" s="82">
        <v>-2662.1</v>
      </c>
      <c r="O11838" s="82">
        <v>548.1</v>
      </c>
      <c r="P11838" s="82">
        <v>-4506.6000000000004</v>
      </c>
      <c r="Q11838" s="26">
        <v>54.41</v>
      </c>
      <c r="R11838" s="27">
        <v>38.659999999999997</v>
      </c>
      <c r="S11838" s="27">
        <v>54.57</v>
      </c>
      <c r="T11838" s="27">
        <v>44.16</v>
      </c>
      <c r="U11838" s="28">
        <v>50.09</v>
      </c>
    </row>
    <row r="11839" spans="1:21" x14ac:dyDescent="0.25">
      <c r="A11839" t="s">
        <v>26</v>
      </c>
      <c r="B11839" s="10" t="str">
        <f>VLOOKUP($E11839,'Overview Cluster Days'!$B:$G,3)</f>
        <v>B</v>
      </c>
      <c r="C11839" s="10" t="str">
        <f>VLOOKUP($E11839,'Overview Cluster Days'!$B:$G,5)</f>
        <v>Winter</v>
      </c>
      <c r="D11839" s="10" t="str">
        <f>VLOOKUP($E11839,'Overview Cluster Days'!$B:$G,6)</f>
        <v>Weekday</v>
      </c>
      <c r="E11839" s="10">
        <v>20181119</v>
      </c>
      <c r="F11839" s="11">
        <v>6</v>
      </c>
      <c r="G11839" s="81">
        <v>-537.70000000000005</v>
      </c>
      <c r="H11839" s="82">
        <v>10632</v>
      </c>
      <c r="I11839" s="82">
        <v>467</v>
      </c>
      <c r="J11839" s="82">
        <v>-208.8</v>
      </c>
      <c r="K11839" s="83">
        <v>-4214.3999999999996</v>
      </c>
      <c r="L11839" s="81">
        <v>-1498.3</v>
      </c>
      <c r="M11839" s="82">
        <v>8844.2999999999993</v>
      </c>
      <c r="N11839" s="82">
        <v>-2718.8</v>
      </c>
      <c r="O11839" s="82">
        <v>171.2</v>
      </c>
      <c r="P11839" s="82">
        <v>-4798.3999999999996</v>
      </c>
      <c r="Q11839" s="26">
        <v>57.74</v>
      </c>
      <c r="R11839" s="27">
        <v>43.45</v>
      </c>
      <c r="S11839" s="27">
        <v>60.68</v>
      </c>
      <c r="T11839" s="27">
        <v>47.23</v>
      </c>
      <c r="U11839" s="28">
        <v>51.1</v>
      </c>
    </row>
    <row r="11840" spans="1:21" x14ac:dyDescent="0.25">
      <c r="A11840" t="s">
        <v>26</v>
      </c>
      <c r="B11840" s="10" t="str">
        <f>VLOOKUP($E11840,'Overview Cluster Days'!$B:$G,3)</f>
        <v>B</v>
      </c>
      <c r="C11840" s="10" t="str">
        <f>VLOOKUP($E11840,'Overview Cluster Days'!$B:$G,5)</f>
        <v>Winter</v>
      </c>
      <c r="D11840" s="10" t="str">
        <f>VLOOKUP($E11840,'Overview Cluster Days'!$B:$G,6)</f>
        <v>Weekday</v>
      </c>
      <c r="E11840" s="10">
        <v>20181119</v>
      </c>
      <c r="F11840" s="11">
        <v>7</v>
      </c>
      <c r="G11840" s="81">
        <v>-1336.9</v>
      </c>
      <c r="H11840" s="82">
        <v>8629.2000000000007</v>
      </c>
      <c r="I11840" s="82">
        <v>-2464.1999999999998</v>
      </c>
      <c r="J11840" s="82">
        <v>-33.799999999999997</v>
      </c>
      <c r="K11840" s="83">
        <v>-4137.6000000000004</v>
      </c>
      <c r="L11840" s="81">
        <v>-799.4</v>
      </c>
      <c r="M11840" s="82">
        <v>8454</v>
      </c>
      <c r="N11840" s="82">
        <v>-3609.1</v>
      </c>
      <c r="O11840" s="82">
        <v>500.1</v>
      </c>
      <c r="P11840" s="82">
        <v>-4545.6000000000004</v>
      </c>
      <c r="Q11840" s="26">
        <v>68.989999999999995</v>
      </c>
      <c r="R11840" s="27">
        <v>49.59</v>
      </c>
      <c r="S11840" s="27">
        <v>68.790000000000006</v>
      </c>
      <c r="T11840" s="27">
        <v>56.2</v>
      </c>
      <c r="U11840" s="28">
        <v>70.97</v>
      </c>
    </row>
    <row r="11841" spans="1:21" x14ac:dyDescent="0.25">
      <c r="A11841" t="s">
        <v>26</v>
      </c>
      <c r="B11841" s="10" t="str">
        <f>VLOOKUP($E11841,'Overview Cluster Days'!$B:$G,3)</f>
        <v>B</v>
      </c>
      <c r="C11841" s="10" t="str">
        <f>VLOOKUP($E11841,'Overview Cluster Days'!$B:$G,5)</f>
        <v>Winter</v>
      </c>
      <c r="D11841" s="10" t="str">
        <f>VLOOKUP($E11841,'Overview Cluster Days'!$B:$G,6)</f>
        <v>Weekday</v>
      </c>
      <c r="E11841" s="10">
        <v>20181119</v>
      </c>
      <c r="F11841" s="11">
        <v>8</v>
      </c>
      <c r="G11841" s="81">
        <v>-1891.8</v>
      </c>
      <c r="H11841" s="82">
        <v>7513.7</v>
      </c>
      <c r="I11841" s="82">
        <v>-5928</v>
      </c>
      <c r="J11841" s="82">
        <v>-359.6</v>
      </c>
      <c r="K11841" s="83">
        <v>-4013.2</v>
      </c>
      <c r="L11841" s="81">
        <v>-1208.2</v>
      </c>
      <c r="M11841" s="82">
        <v>9398.9</v>
      </c>
      <c r="N11841" s="82">
        <v>-3744.5</v>
      </c>
      <c r="O11841" s="82">
        <v>0</v>
      </c>
      <c r="P11841" s="82">
        <v>-4446.2</v>
      </c>
      <c r="Q11841" s="26">
        <v>76.67</v>
      </c>
      <c r="R11841" s="27">
        <v>64.19</v>
      </c>
      <c r="S11841" s="27">
        <v>76.44</v>
      </c>
      <c r="T11841" s="27">
        <v>55.08</v>
      </c>
      <c r="U11841" s="28">
        <v>72.95</v>
      </c>
    </row>
    <row r="11842" spans="1:21" x14ac:dyDescent="0.25">
      <c r="A11842" t="s">
        <v>26</v>
      </c>
      <c r="B11842" s="10" t="str">
        <f>VLOOKUP($E11842,'Overview Cluster Days'!$B:$G,3)</f>
        <v>B</v>
      </c>
      <c r="C11842" s="10" t="str">
        <f>VLOOKUP($E11842,'Overview Cluster Days'!$B:$G,5)</f>
        <v>Winter</v>
      </c>
      <c r="D11842" s="10" t="str">
        <f>VLOOKUP($E11842,'Overview Cluster Days'!$B:$G,6)</f>
        <v>Weekday</v>
      </c>
      <c r="E11842" s="10">
        <v>20181119</v>
      </c>
      <c r="F11842" s="11">
        <v>9</v>
      </c>
      <c r="G11842" s="81">
        <v>-2064.9</v>
      </c>
      <c r="H11842" s="82">
        <v>7417.9</v>
      </c>
      <c r="I11842" s="82">
        <v>-5773.6</v>
      </c>
      <c r="J11842" s="82">
        <v>-705.9</v>
      </c>
      <c r="K11842" s="83">
        <v>-4392.3999999999996</v>
      </c>
      <c r="L11842" s="81">
        <v>-1931.7</v>
      </c>
      <c r="M11842" s="82">
        <v>9303.1</v>
      </c>
      <c r="N11842" s="82">
        <v>-2472</v>
      </c>
      <c r="O11842" s="82">
        <v>-332</v>
      </c>
      <c r="P11842" s="82">
        <v>-4567.3999999999996</v>
      </c>
      <c r="Q11842" s="26">
        <v>75.53</v>
      </c>
      <c r="R11842" s="27">
        <v>62.31</v>
      </c>
      <c r="S11842" s="27">
        <v>78.7</v>
      </c>
      <c r="T11842" s="27">
        <v>64.900000000000006</v>
      </c>
      <c r="U11842" s="28">
        <v>72.92</v>
      </c>
    </row>
    <row r="11843" spans="1:21" x14ac:dyDescent="0.25">
      <c r="A11843" t="s">
        <v>26</v>
      </c>
      <c r="B11843" s="10" t="str">
        <f>VLOOKUP($E11843,'Overview Cluster Days'!$B:$G,3)</f>
        <v>B</v>
      </c>
      <c r="C11843" s="10" t="str">
        <f>VLOOKUP($E11843,'Overview Cluster Days'!$B:$G,5)</f>
        <v>Winter</v>
      </c>
      <c r="D11843" s="10" t="str">
        <f>VLOOKUP($E11843,'Overview Cluster Days'!$B:$G,6)</f>
        <v>Weekday</v>
      </c>
      <c r="E11843" s="10">
        <v>20181119</v>
      </c>
      <c r="F11843" s="11">
        <v>10</v>
      </c>
      <c r="G11843" s="81">
        <v>-2080.9</v>
      </c>
      <c r="H11843" s="82">
        <v>7569.9</v>
      </c>
      <c r="I11843" s="82">
        <v>-4958.8</v>
      </c>
      <c r="J11843" s="82">
        <v>-509.7</v>
      </c>
      <c r="K11843" s="83">
        <v>-4189.8999999999996</v>
      </c>
      <c r="L11843" s="81">
        <v>-1081.5</v>
      </c>
      <c r="M11843" s="82">
        <v>8869.5</v>
      </c>
      <c r="N11843" s="82">
        <v>-3055.3</v>
      </c>
      <c r="O11843" s="82">
        <v>-196.8</v>
      </c>
      <c r="P11843" s="82">
        <v>-4535.8999999999996</v>
      </c>
      <c r="Q11843" s="26">
        <v>89.15</v>
      </c>
      <c r="R11843" s="27">
        <v>54.18</v>
      </c>
      <c r="S11843" s="27">
        <v>79.400000000000006</v>
      </c>
      <c r="T11843" s="27">
        <v>74.900000000000006</v>
      </c>
      <c r="U11843" s="28">
        <v>74</v>
      </c>
    </row>
    <row r="11844" spans="1:21" x14ac:dyDescent="0.25">
      <c r="A11844" t="s">
        <v>26</v>
      </c>
      <c r="B11844" s="10" t="str">
        <f>VLOOKUP($E11844,'Overview Cluster Days'!$B:$G,3)</f>
        <v>B</v>
      </c>
      <c r="C11844" s="10" t="str">
        <f>VLOOKUP($E11844,'Overview Cluster Days'!$B:$G,5)</f>
        <v>Winter</v>
      </c>
      <c r="D11844" s="10" t="str">
        <f>VLOOKUP($E11844,'Overview Cluster Days'!$B:$G,6)</f>
        <v>Weekday</v>
      </c>
      <c r="E11844" s="10">
        <v>20181119</v>
      </c>
      <c r="F11844" s="11">
        <v>11</v>
      </c>
      <c r="G11844" s="81">
        <v>-1800.8</v>
      </c>
      <c r="H11844" s="82">
        <v>7299.9</v>
      </c>
      <c r="I11844" s="82">
        <v>-4610.2</v>
      </c>
      <c r="J11844" s="82">
        <v>-358.2</v>
      </c>
      <c r="K11844" s="83">
        <v>-4003.7</v>
      </c>
      <c r="L11844" s="81">
        <v>-1130</v>
      </c>
      <c r="M11844" s="82">
        <v>8250.7999999999993</v>
      </c>
      <c r="N11844" s="82">
        <v>-2444.8000000000002</v>
      </c>
      <c r="O11844" s="82">
        <v>-45.3</v>
      </c>
      <c r="P11844" s="82">
        <v>-4630.7</v>
      </c>
      <c r="Q11844" s="26">
        <v>77.98</v>
      </c>
      <c r="R11844" s="27">
        <v>52.74</v>
      </c>
      <c r="S11844" s="27">
        <v>77.75</v>
      </c>
      <c r="T11844" s="27">
        <v>69.989999999999995</v>
      </c>
      <c r="U11844" s="28">
        <v>74.48</v>
      </c>
    </row>
    <row r="11845" spans="1:21" x14ac:dyDescent="0.25">
      <c r="A11845" t="s">
        <v>26</v>
      </c>
      <c r="B11845" s="10" t="str">
        <f>VLOOKUP($E11845,'Overview Cluster Days'!$B:$G,3)</f>
        <v>B</v>
      </c>
      <c r="C11845" s="10" t="str">
        <f>VLOOKUP($E11845,'Overview Cluster Days'!$B:$G,5)</f>
        <v>Winter</v>
      </c>
      <c r="D11845" s="10" t="str">
        <f>VLOOKUP($E11845,'Overview Cluster Days'!$B:$G,6)</f>
        <v>Weekday</v>
      </c>
      <c r="E11845" s="10">
        <v>20181119</v>
      </c>
      <c r="F11845" s="11">
        <v>12</v>
      </c>
      <c r="G11845" s="81">
        <v>-1673.1</v>
      </c>
      <c r="H11845" s="82">
        <v>7118.7</v>
      </c>
      <c r="I11845" s="82">
        <v>-4566.8999999999996</v>
      </c>
      <c r="J11845" s="82">
        <v>-178.5</v>
      </c>
      <c r="K11845" s="83">
        <v>-4202.1000000000004</v>
      </c>
      <c r="L11845" s="81">
        <v>-1331.6</v>
      </c>
      <c r="M11845" s="82">
        <v>8169.4</v>
      </c>
      <c r="N11845" s="82">
        <v>-2318.1</v>
      </c>
      <c r="O11845" s="82">
        <v>134.4</v>
      </c>
      <c r="P11845" s="82">
        <v>-4654.1000000000004</v>
      </c>
      <c r="Q11845" s="26">
        <v>76.760000000000005</v>
      </c>
      <c r="R11845" s="27">
        <v>52.59</v>
      </c>
      <c r="S11845" s="27">
        <v>76.53</v>
      </c>
      <c r="T11845" s="27">
        <v>64</v>
      </c>
      <c r="U11845" s="28">
        <v>76.53</v>
      </c>
    </row>
    <row r="11846" spans="1:21" x14ac:dyDescent="0.25">
      <c r="A11846" t="s">
        <v>26</v>
      </c>
      <c r="B11846" s="10" t="str">
        <f>VLOOKUP($E11846,'Overview Cluster Days'!$B:$G,3)</f>
        <v>B</v>
      </c>
      <c r="C11846" s="10" t="str">
        <f>VLOOKUP($E11846,'Overview Cluster Days'!$B:$G,5)</f>
        <v>Winter</v>
      </c>
      <c r="D11846" s="10" t="str">
        <f>VLOOKUP($E11846,'Overview Cluster Days'!$B:$G,6)</f>
        <v>Weekday</v>
      </c>
      <c r="E11846" s="10">
        <v>20181119</v>
      </c>
      <c r="F11846" s="11">
        <v>13</v>
      </c>
      <c r="G11846" s="81">
        <v>-1175.8</v>
      </c>
      <c r="H11846" s="82">
        <v>7834.1</v>
      </c>
      <c r="I11846" s="82">
        <v>-4587.8</v>
      </c>
      <c r="J11846" s="82">
        <v>-169.6</v>
      </c>
      <c r="K11846" s="83">
        <v>-4990.5</v>
      </c>
      <c r="L11846" s="81">
        <v>-1152.5999999999999</v>
      </c>
      <c r="M11846" s="82">
        <v>8441.5</v>
      </c>
      <c r="N11846" s="82">
        <v>-2872.4</v>
      </c>
      <c r="O11846" s="82">
        <v>118</v>
      </c>
      <c r="P11846" s="82">
        <v>-4534.5</v>
      </c>
      <c r="Q11846" s="26">
        <v>74.23</v>
      </c>
      <c r="R11846" s="27">
        <v>52.53</v>
      </c>
      <c r="S11846" s="27">
        <v>74.010000000000005</v>
      </c>
      <c r="T11846" s="27">
        <v>54.27</v>
      </c>
      <c r="U11846" s="28">
        <v>74.010000000000005</v>
      </c>
    </row>
    <row r="11847" spans="1:21" x14ac:dyDescent="0.25">
      <c r="A11847" t="s">
        <v>26</v>
      </c>
      <c r="B11847" s="10" t="str">
        <f>VLOOKUP($E11847,'Overview Cluster Days'!$B:$G,3)</f>
        <v>B</v>
      </c>
      <c r="C11847" s="10" t="str">
        <f>VLOOKUP($E11847,'Overview Cluster Days'!$B:$G,5)</f>
        <v>Winter</v>
      </c>
      <c r="D11847" s="10" t="str">
        <f>VLOOKUP($E11847,'Overview Cluster Days'!$B:$G,6)</f>
        <v>Weekday</v>
      </c>
      <c r="E11847" s="10">
        <v>20181119</v>
      </c>
      <c r="F11847" s="11">
        <v>14</v>
      </c>
      <c r="G11847" s="81">
        <v>-1175.4000000000001</v>
      </c>
      <c r="H11847" s="82">
        <v>8015.2</v>
      </c>
      <c r="I11847" s="82">
        <v>-3635.2</v>
      </c>
      <c r="J11847" s="82">
        <v>-258.39999999999998</v>
      </c>
      <c r="K11847" s="83">
        <v>-5405</v>
      </c>
      <c r="L11847" s="81">
        <v>-1072.0999999999999</v>
      </c>
      <c r="M11847" s="82">
        <v>8356.7000000000007</v>
      </c>
      <c r="N11847" s="82">
        <v>-2768.4</v>
      </c>
      <c r="O11847" s="82">
        <v>73.8</v>
      </c>
      <c r="P11847" s="82">
        <v>-4590</v>
      </c>
      <c r="Q11847" s="26">
        <v>72.75</v>
      </c>
      <c r="R11847" s="27">
        <v>52.38</v>
      </c>
      <c r="S11847" s="27">
        <v>72.540000000000006</v>
      </c>
      <c r="T11847" s="27">
        <v>54.11</v>
      </c>
      <c r="U11847" s="28">
        <v>72.95</v>
      </c>
    </row>
    <row r="11848" spans="1:21" x14ac:dyDescent="0.25">
      <c r="A11848" t="s">
        <v>26</v>
      </c>
      <c r="B11848" s="10" t="str">
        <f>VLOOKUP($E11848,'Overview Cluster Days'!$B:$G,3)</f>
        <v>B</v>
      </c>
      <c r="C11848" s="10" t="str">
        <f>VLOOKUP($E11848,'Overview Cluster Days'!$B:$G,5)</f>
        <v>Winter</v>
      </c>
      <c r="D11848" s="10" t="str">
        <f>VLOOKUP($E11848,'Overview Cluster Days'!$B:$G,6)</f>
        <v>Weekday</v>
      </c>
      <c r="E11848" s="10">
        <v>20181119</v>
      </c>
      <c r="F11848" s="11">
        <v>15</v>
      </c>
      <c r="G11848" s="81">
        <v>-1434.3</v>
      </c>
      <c r="H11848" s="82">
        <v>7610.1</v>
      </c>
      <c r="I11848" s="82">
        <v>-2788.6</v>
      </c>
      <c r="J11848" s="82">
        <v>-220.4</v>
      </c>
      <c r="K11848" s="83">
        <v>-4615.1000000000004</v>
      </c>
      <c r="L11848" s="81">
        <v>-1361.2</v>
      </c>
      <c r="M11848" s="82">
        <v>8270.1</v>
      </c>
      <c r="N11848" s="82">
        <v>-2423.3000000000002</v>
      </c>
      <c r="O11848" s="82">
        <v>153.5</v>
      </c>
      <c r="P11848" s="82">
        <v>-4639.1000000000004</v>
      </c>
      <c r="Q11848" s="26">
        <v>70.22</v>
      </c>
      <c r="R11848" s="27">
        <v>52.76</v>
      </c>
      <c r="S11848" s="27">
        <v>70.010000000000005</v>
      </c>
      <c r="T11848" s="27">
        <v>58.3</v>
      </c>
      <c r="U11848" s="28">
        <v>74.41</v>
      </c>
    </row>
    <row r="11849" spans="1:21" x14ac:dyDescent="0.25">
      <c r="A11849" t="s">
        <v>26</v>
      </c>
      <c r="B11849" s="10" t="str">
        <f>VLOOKUP($E11849,'Overview Cluster Days'!$B:$G,3)</f>
        <v>B</v>
      </c>
      <c r="C11849" s="10" t="str">
        <f>VLOOKUP($E11849,'Overview Cluster Days'!$B:$G,5)</f>
        <v>Winter</v>
      </c>
      <c r="D11849" s="10" t="str">
        <f>VLOOKUP($E11849,'Overview Cluster Days'!$B:$G,6)</f>
        <v>Weekday</v>
      </c>
      <c r="E11849" s="10">
        <v>20181119</v>
      </c>
      <c r="F11849" s="11">
        <v>16</v>
      </c>
      <c r="G11849" s="81">
        <v>-1627.8</v>
      </c>
      <c r="H11849" s="82">
        <v>7134.9</v>
      </c>
      <c r="I11849" s="82">
        <v>-2723.8</v>
      </c>
      <c r="J11849" s="82">
        <v>-361.6</v>
      </c>
      <c r="K11849" s="83">
        <v>-4091.1</v>
      </c>
      <c r="L11849" s="81">
        <v>-1021.6</v>
      </c>
      <c r="M11849" s="82">
        <v>8419.9</v>
      </c>
      <c r="N11849" s="82">
        <v>-2834.5</v>
      </c>
      <c r="O11849" s="82">
        <v>12.3</v>
      </c>
      <c r="P11849" s="82">
        <v>-4576.1000000000004</v>
      </c>
      <c r="Q11849" s="26">
        <v>70.06</v>
      </c>
      <c r="R11849" s="27">
        <v>53.94</v>
      </c>
      <c r="S11849" s="27">
        <v>69.849999999999994</v>
      </c>
      <c r="T11849" s="27">
        <v>60.1</v>
      </c>
      <c r="U11849" s="28">
        <v>75.2</v>
      </c>
    </row>
    <row r="11850" spans="1:21" x14ac:dyDescent="0.25">
      <c r="A11850" t="s">
        <v>26</v>
      </c>
      <c r="B11850" s="10" t="str">
        <f>VLOOKUP($E11850,'Overview Cluster Days'!$B:$G,3)</f>
        <v>B</v>
      </c>
      <c r="C11850" s="10" t="str">
        <f>VLOOKUP($E11850,'Overview Cluster Days'!$B:$G,5)</f>
        <v>Winter</v>
      </c>
      <c r="D11850" s="10" t="str">
        <f>VLOOKUP($E11850,'Overview Cluster Days'!$B:$G,6)</f>
        <v>Weekday</v>
      </c>
      <c r="E11850" s="10">
        <v>20181119</v>
      </c>
      <c r="F11850" s="11">
        <v>17</v>
      </c>
      <c r="G11850" s="81">
        <v>-1877.6</v>
      </c>
      <c r="H11850" s="82">
        <v>7763.4</v>
      </c>
      <c r="I11850" s="82">
        <v>-3124.9</v>
      </c>
      <c r="J11850" s="82">
        <v>-666.4</v>
      </c>
      <c r="K11850" s="83">
        <v>-3937.3</v>
      </c>
      <c r="L11850" s="81">
        <v>-1281.7</v>
      </c>
      <c r="M11850" s="82">
        <v>9048.4</v>
      </c>
      <c r="N11850" s="82">
        <v>-3193.3</v>
      </c>
      <c r="O11850" s="82">
        <v>-53.1</v>
      </c>
      <c r="P11850" s="82">
        <v>-4520.3</v>
      </c>
      <c r="Q11850" s="26">
        <v>73.459999999999994</v>
      </c>
      <c r="R11850" s="27">
        <v>55.16</v>
      </c>
      <c r="S11850" s="27">
        <v>73.25</v>
      </c>
      <c r="T11850" s="27">
        <v>69.41</v>
      </c>
      <c r="U11850" s="28">
        <v>76.78</v>
      </c>
    </row>
    <row r="11851" spans="1:21" x14ac:dyDescent="0.25">
      <c r="A11851" t="s">
        <v>26</v>
      </c>
      <c r="B11851" s="10" t="str">
        <f>VLOOKUP($E11851,'Overview Cluster Days'!$B:$G,3)</f>
        <v>B</v>
      </c>
      <c r="C11851" s="10" t="str">
        <f>VLOOKUP($E11851,'Overview Cluster Days'!$B:$G,5)</f>
        <v>Winter</v>
      </c>
      <c r="D11851" s="10" t="str">
        <f>VLOOKUP($E11851,'Overview Cluster Days'!$B:$G,6)</f>
        <v>Weekday</v>
      </c>
      <c r="E11851" s="10">
        <v>20181119</v>
      </c>
      <c r="F11851" s="11">
        <v>18</v>
      </c>
      <c r="G11851" s="81">
        <v>-2010.3</v>
      </c>
      <c r="H11851" s="82">
        <v>7780.8</v>
      </c>
      <c r="I11851" s="82">
        <v>-2101.6999999999998</v>
      </c>
      <c r="J11851" s="82">
        <v>-345</v>
      </c>
      <c r="K11851" s="83">
        <v>-3706.9</v>
      </c>
      <c r="L11851" s="81">
        <v>-1010.9</v>
      </c>
      <c r="M11851" s="82">
        <v>9065.7999999999993</v>
      </c>
      <c r="N11851" s="82">
        <v>-3802.7</v>
      </c>
      <c r="O11851" s="82">
        <v>181.7</v>
      </c>
      <c r="P11851" s="82">
        <v>-4433.8999999999996</v>
      </c>
      <c r="Q11851" s="26">
        <v>104.12</v>
      </c>
      <c r="R11851" s="27">
        <v>61.9</v>
      </c>
      <c r="S11851" s="27">
        <v>86.67</v>
      </c>
      <c r="T11851" s="27">
        <v>86.06</v>
      </c>
      <c r="U11851" s="28">
        <v>74.5</v>
      </c>
    </row>
    <row r="11852" spans="1:21" x14ac:dyDescent="0.25">
      <c r="A11852" t="s">
        <v>26</v>
      </c>
      <c r="B11852" s="10" t="str">
        <f>VLOOKUP($E11852,'Overview Cluster Days'!$B:$G,3)</f>
        <v>B</v>
      </c>
      <c r="C11852" s="10" t="str">
        <f>VLOOKUP($E11852,'Overview Cluster Days'!$B:$G,5)</f>
        <v>Winter</v>
      </c>
      <c r="D11852" s="10" t="str">
        <f>VLOOKUP($E11852,'Overview Cluster Days'!$B:$G,6)</f>
        <v>Weekday</v>
      </c>
      <c r="E11852" s="10">
        <v>20181119</v>
      </c>
      <c r="F11852" s="11">
        <v>19</v>
      </c>
      <c r="G11852" s="81">
        <v>-1930</v>
      </c>
      <c r="H11852" s="82">
        <v>7559.3</v>
      </c>
      <c r="I11852" s="82">
        <v>-3554.8</v>
      </c>
      <c r="J11852" s="82">
        <v>-387</v>
      </c>
      <c r="K11852" s="83">
        <v>-4304.6000000000004</v>
      </c>
      <c r="L11852" s="81">
        <v>-972.9</v>
      </c>
      <c r="M11852" s="82">
        <v>8740.7999999999993</v>
      </c>
      <c r="N11852" s="82">
        <v>-3052.2</v>
      </c>
      <c r="O11852" s="82">
        <v>-74.099999999999994</v>
      </c>
      <c r="P11852" s="82">
        <v>-4641.6000000000004</v>
      </c>
      <c r="Q11852" s="26">
        <v>103.78</v>
      </c>
      <c r="R11852" s="27">
        <v>53.82</v>
      </c>
      <c r="S11852" s="27">
        <v>97.93</v>
      </c>
      <c r="T11852" s="27">
        <v>56.2</v>
      </c>
      <c r="U11852" s="28">
        <v>73</v>
      </c>
    </row>
    <row r="11853" spans="1:21" x14ac:dyDescent="0.25">
      <c r="A11853" t="s">
        <v>26</v>
      </c>
      <c r="B11853" s="10" t="str">
        <f>VLOOKUP($E11853,'Overview Cluster Days'!$B:$G,3)</f>
        <v>B</v>
      </c>
      <c r="C11853" s="10" t="str">
        <f>VLOOKUP($E11853,'Overview Cluster Days'!$B:$G,5)</f>
        <v>Winter</v>
      </c>
      <c r="D11853" s="10" t="str">
        <f>VLOOKUP($E11853,'Overview Cluster Days'!$B:$G,6)</f>
        <v>Weekday</v>
      </c>
      <c r="E11853" s="10">
        <v>20181119</v>
      </c>
      <c r="F11853" s="11">
        <v>20</v>
      </c>
      <c r="G11853" s="81">
        <v>-1751.7</v>
      </c>
      <c r="H11853" s="82">
        <v>8004.1</v>
      </c>
      <c r="I11853" s="82">
        <v>-5064.3</v>
      </c>
      <c r="J11853" s="82">
        <v>-277.39999999999998</v>
      </c>
      <c r="K11853" s="83">
        <v>-4178.3999999999996</v>
      </c>
      <c r="L11853" s="81">
        <v>-1418.8</v>
      </c>
      <c r="M11853" s="82">
        <v>8405.4</v>
      </c>
      <c r="N11853" s="82">
        <v>-2368.8000000000002</v>
      </c>
      <c r="O11853" s="82">
        <v>29.6</v>
      </c>
      <c r="P11853" s="82">
        <v>-4647.3999999999996</v>
      </c>
      <c r="Q11853" s="26">
        <v>93.7</v>
      </c>
      <c r="R11853" s="27">
        <v>51.98</v>
      </c>
      <c r="S11853" s="27">
        <v>89.15</v>
      </c>
      <c r="T11853" s="27">
        <v>53.24</v>
      </c>
      <c r="U11853" s="28">
        <v>74</v>
      </c>
    </row>
    <row r="11854" spans="1:21" x14ac:dyDescent="0.25">
      <c r="A11854" t="s">
        <v>26</v>
      </c>
      <c r="B11854" s="10" t="str">
        <f>VLOOKUP($E11854,'Overview Cluster Days'!$B:$G,3)</f>
        <v>B</v>
      </c>
      <c r="C11854" s="10" t="str">
        <f>VLOOKUP($E11854,'Overview Cluster Days'!$B:$G,5)</f>
        <v>Winter</v>
      </c>
      <c r="D11854" s="10" t="str">
        <f>VLOOKUP($E11854,'Overview Cluster Days'!$B:$G,6)</f>
        <v>Weekday</v>
      </c>
      <c r="E11854" s="10">
        <v>20181119</v>
      </c>
      <c r="F11854" s="11">
        <v>21</v>
      </c>
      <c r="G11854" s="81">
        <v>-1308.3</v>
      </c>
      <c r="H11854" s="82">
        <v>9449.6</v>
      </c>
      <c r="I11854" s="82">
        <v>-3892.5</v>
      </c>
      <c r="J11854" s="82">
        <v>-386.1</v>
      </c>
      <c r="K11854" s="83">
        <v>-4110.2</v>
      </c>
      <c r="L11854" s="81">
        <v>-586.20000000000005</v>
      </c>
      <c r="M11854" s="82">
        <v>8095.8</v>
      </c>
      <c r="N11854" s="82">
        <v>-2586.1999999999998</v>
      </c>
      <c r="O11854" s="82">
        <v>-73.2</v>
      </c>
      <c r="P11854" s="82">
        <v>-4850.2</v>
      </c>
      <c r="Q11854" s="26">
        <v>83.02</v>
      </c>
      <c r="R11854" s="27">
        <v>47.33</v>
      </c>
      <c r="S11854" s="27">
        <v>78.989999999999995</v>
      </c>
      <c r="T11854" s="27">
        <v>49.9</v>
      </c>
      <c r="U11854" s="28">
        <v>73</v>
      </c>
    </row>
    <row r="11855" spans="1:21" x14ac:dyDescent="0.25">
      <c r="A11855" t="s">
        <v>26</v>
      </c>
      <c r="B11855" s="10" t="str">
        <f>VLOOKUP($E11855,'Overview Cluster Days'!$B:$G,3)</f>
        <v>B</v>
      </c>
      <c r="C11855" s="10" t="str">
        <f>VLOOKUP($E11855,'Overview Cluster Days'!$B:$G,5)</f>
        <v>Winter</v>
      </c>
      <c r="D11855" s="10" t="str">
        <f>VLOOKUP($E11855,'Overview Cluster Days'!$B:$G,6)</f>
        <v>Weekday</v>
      </c>
      <c r="E11855" s="10">
        <v>20181119</v>
      </c>
      <c r="F11855" s="11">
        <v>22</v>
      </c>
      <c r="G11855" s="81">
        <v>-539.4</v>
      </c>
      <c r="H11855" s="82">
        <v>10349.5</v>
      </c>
      <c r="I11855" s="82">
        <v>-3301.1</v>
      </c>
      <c r="J11855" s="82">
        <v>-223.6</v>
      </c>
      <c r="K11855" s="83">
        <v>-4953.3</v>
      </c>
      <c r="L11855" s="81">
        <v>-609</v>
      </c>
      <c r="M11855" s="82">
        <v>8173.5</v>
      </c>
      <c r="N11855" s="82">
        <v>-2711.5</v>
      </c>
      <c r="O11855" s="82">
        <v>89.3</v>
      </c>
      <c r="P11855" s="82">
        <v>-4942.3</v>
      </c>
      <c r="Q11855" s="26">
        <v>67.12</v>
      </c>
      <c r="R11855" s="27">
        <v>41.53</v>
      </c>
      <c r="S11855" s="27">
        <v>70.540000000000006</v>
      </c>
      <c r="T11855" s="27">
        <v>51.9</v>
      </c>
      <c r="U11855" s="28">
        <v>70.540000000000006</v>
      </c>
    </row>
    <row r="11856" spans="1:21" x14ac:dyDescent="0.25">
      <c r="A11856" t="s">
        <v>26</v>
      </c>
      <c r="B11856" s="10" t="str">
        <f>VLOOKUP($E11856,'Overview Cluster Days'!$B:$G,3)</f>
        <v>B</v>
      </c>
      <c r="C11856" s="10" t="str">
        <f>VLOOKUP($E11856,'Overview Cluster Days'!$B:$G,5)</f>
        <v>Winter</v>
      </c>
      <c r="D11856" s="10" t="str">
        <f>VLOOKUP($E11856,'Overview Cluster Days'!$B:$G,6)</f>
        <v>Weekday</v>
      </c>
      <c r="E11856" s="10">
        <v>20181119</v>
      </c>
      <c r="F11856" s="11">
        <v>23</v>
      </c>
      <c r="G11856" s="81">
        <v>-932.5</v>
      </c>
      <c r="H11856" s="82">
        <v>11771.4</v>
      </c>
      <c r="I11856" s="82">
        <v>-3816.1</v>
      </c>
      <c r="J11856" s="82">
        <v>-275.60000000000002</v>
      </c>
      <c r="K11856" s="83">
        <v>-5252.2</v>
      </c>
      <c r="L11856" s="81">
        <v>-932.5</v>
      </c>
      <c r="M11856" s="82">
        <v>9894.9</v>
      </c>
      <c r="N11856" s="82">
        <v>-2845.8</v>
      </c>
      <c r="O11856" s="82">
        <v>-68.400000000000006</v>
      </c>
      <c r="P11856" s="82">
        <v>-6048.2</v>
      </c>
      <c r="Q11856" s="26">
        <v>62.7</v>
      </c>
      <c r="R11856" s="27">
        <v>45.01</v>
      </c>
      <c r="S11856" s="27">
        <v>69.08</v>
      </c>
      <c r="T11856" s="27">
        <v>46.5</v>
      </c>
      <c r="U11856" s="28">
        <v>63.26</v>
      </c>
    </row>
    <row r="11857" spans="1:21" x14ac:dyDescent="0.25">
      <c r="A11857" t="s">
        <v>26</v>
      </c>
      <c r="B11857" s="10" t="str">
        <f>VLOOKUP($E11857,'Overview Cluster Days'!$B:$G,3)</f>
        <v>B</v>
      </c>
      <c r="C11857" s="10" t="str">
        <f>VLOOKUP($E11857,'Overview Cluster Days'!$B:$G,5)</f>
        <v>Winter</v>
      </c>
      <c r="D11857" s="10" t="str">
        <f>VLOOKUP($E11857,'Overview Cluster Days'!$B:$G,6)</f>
        <v>Weekday</v>
      </c>
      <c r="E11857" s="10">
        <v>20181119</v>
      </c>
      <c r="F11857" s="11">
        <v>24</v>
      </c>
      <c r="G11857" s="81">
        <v>-916.1</v>
      </c>
      <c r="H11857" s="82">
        <v>12208.3</v>
      </c>
      <c r="I11857" s="82">
        <v>-4930.7</v>
      </c>
      <c r="J11857" s="82">
        <v>22.1</v>
      </c>
      <c r="K11857" s="83">
        <v>-5211.8</v>
      </c>
      <c r="L11857" s="81">
        <v>-916.1</v>
      </c>
      <c r="M11857" s="82">
        <v>9980.2999999999993</v>
      </c>
      <c r="N11857" s="82">
        <v>-3076.8</v>
      </c>
      <c r="O11857" s="82">
        <v>-52.6</v>
      </c>
      <c r="P11857" s="82">
        <v>-5934.8</v>
      </c>
      <c r="Q11857" s="26">
        <v>58.82</v>
      </c>
      <c r="R11857" s="27">
        <v>38.36</v>
      </c>
      <c r="S11857" s="27">
        <v>67.599999999999994</v>
      </c>
      <c r="T11857" s="27">
        <v>44</v>
      </c>
      <c r="U11857" s="28">
        <v>51.05</v>
      </c>
    </row>
    <row r="11858" spans="1:21" x14ac:dyDescent="0.25">
      <c r="A11858" t="s">
        <v>26</v>
      </c>
      <c r="B11858" s="10" t="str">
        <f>VLOOKUP($E11858,'Overview Cluster Days'!$B:$G,3)</f>
        <v>B</v>
      </c>
      <c r="C11858" s="10" t="str">
        <f>VLOOKUP($E11858,'Overview Cluster Days'!$B:$G,5)</f>
        <v>Winter</v>
      </c>
      <c r="D11858" s="10" t="str">
        <f>VLOOKUP($E11858,'Overview Cluster Days'!$B:$G,6)</f>
        <v>Weekday</v>
      </c>
      <c r="E11858" s="10">
        <v>20181120</v>
      </c>
      <c r="F11858" s="11">
        <v>1</v>
      </c>
      <c r="G11858" s="81">
        <v>-74.8</v>
      </c>
      <c r="H11858" s="82">
        <v>9990.7000000000007</v>
      </c>
      <c r="I11858" s="82">
        <v>-2814</v>
      </c>
      <c r="J11858" s="82">
        <v>-12.5</v>
      </c>
      <c r="K11858" s="83">
        <v>-3791.1</v>
      </c>
      <c r="L11858" s="81">
        <v>-215.2</v>
      </c>
      <c r="M11858" s="82">
        <v>8789.6</v>
      </c>
      <c r="N11858" s="82">
        <v>-3418.8</v>
      </c>
      <c r="O11858" s="82">
        <v>-664.5</v>
      </c>
      <c r="P11858" s="82">
        <v>-4491.1000000000004</v>
      </c>
      <c r="Q11858" s="26">
        <v>61.42</v>
      </c>
      <c r="R11858" s="27">
        <v>23.05</v>
      </c>
      <c r="S11858" s="27">
        <v>64.55</v>
      </c>
      <c r="T11858" s="27">
        <v>38.659999999999997</v>
      </c>
      <c r="U11858" s="28">
        <v>55.27</v>
      </c>
    </row>
    <row r="11859" spans="1:21" x14ac:dyDescent="0.25">
      <c r="A11859" t="s">
        <v>26</v>
      </c>
      <c r="B11859" s="10" t="str">
        <f>VLOOKUP($E11859,'Overview Cluster Days'!$B:$G,3)</f>
        <v>B</v>
      </c>
      <c r="C11859" s="10" t="str">
        <f>VLOOKUP($E11859,'Overview Cluster Days'!$B:$G,5)</f>
        <v>Winter</v>
      </c>
      <c r="D11859" s="10" t="str">
        <f>VLOOKUP($E11859,'Overview Cluster Days'!$B:$G,6)</f>
        <v>Weekday</v>
      </c>
      <c r="E11859" s="10">
        <v>20181120</v>
      </c>
      <c r="F11859" s="11">
        <v>2</v>
      </c>
      <c r="G11859" s="81">
        <v>-274.39999999999998</v>
      </c>
      <c r="H11859" s="82">
        <v>9905.4</v>
      </c>
      <c r="I11859" s="82">
        <v>-2405.6999999999998</v>
      </c>
      <c r="J11859" s="82">
        <v>471.7</v>
      </c>
      <c r="K11859" s="83">
        <v>-4032.3</v>
      </c>
      <c r="L11859" s="81">
        <v>-509.2</v>
      </c>
      <c r="M11859" s="82">
        <v>8269.9</v>
      </c>
      <c r="N11859" s="82">
        <v>-3175.9</v>
      </c>
      <c r="O11859" s="82">
        <v>-101.5</v>
      </c>
      <c r="P11859" s="82">
        <v>-4483.3</v>
      </c>
      <c r="Q11859" s="26">
        <v>59.13</v>
      </c>
      <c r="R11859" s="27">
        <v>31.38</v>
      </c>
      <c r="S11859" s="27">
        <v>60.26</v>
      </c>
      <c r="T11859" s="27">
        <v>39.369999999999997</v>
      </c>
      <c r="U11859" s="28">
        <v>54.02</v>
      </c>
    </row>
    <row r="11860" spans="1:21" x14ac:dyDescent="0.25">
      <c r="A11860" t="s">
        <v>26</v>
      </c>
      <c r="B11860" s="10" t="str">
        <f>VLOOKUP($E11860,'Overview Cluster Days'!$B:$G,3)</f>
        <v>B</v>
      </c>
      <c r="C11860" s="10" t="str">
        <f>VLOOKUP($E11860,'Overview Cluster Days'!$B:$G,5)</f>
        <v>Winter</v>
      </c>
      <c r="D11860" s="10" t="str">
        <f>VLOOKUP($E11860,'Overview Cluster Days'!$B:$G,6)</f>
        <v>Weekday</v>
      </c>
      <c r="E11860" s="10">
        <v>20181120</v>
      </c>
      <c r="F11860" s="11">
        <v>3</v>
      </c>
      <c r="G11860" s="81">
        <v>-114.8</v>
      </c>
      <c r="H11860" s="82">
        <v>10491.4</v>
      </c>
      <c r="I11860" s="82">
        <v>-1988</v>
      </c>
      <c r="J11860" s="82">
        <v>689.7</v>
      </c>
      <c r="K11860" s="83">
        <v>-4045.2</v>
      </c>
      <c r="L11860" s="81">
        <v>-448.4</v>
      </c>
      <c r="M11860" s="82">
        <v>8315.4</v>
      </c>
      <c r="N11860" s="82">
        <v>-3265.3</v>
      </c>
      <c r="O11860" s="82">
        <v>-116.5</v>
      </c>
      <c r="P11860" s="82">
        <v>-4485.2</v>
      </c>
      <c r="Q11860" s="26">
        <v>55.48</v>
      </c>
      <c r="R11860" s="27">
        <v>26.59</v>
      </c>
      <c r="S11860" s="27">
        <v>56</v>
      </c>
      <c r="T11860" s="27">
        <v>37.58</v>
      </c>
      <c r="U11860" s="28">
        <v>51.56</v>
      </c>
    </row>
    <row r="11861" spans="1:21" x14ac:dyDescent="0.25">
      <c r="A11861" t="s">
        <v>26</v>
      </c>
      <c r="B11861" s="10" t="str">
        <f>VLOOKUP($E11861,'Overview Cluster Days'!$B:$G,3)</f>
        <v>B</v>
      </c>
      <c r="C11861" s="10" t="str">
        <f>VLOOKUP($E11861,'Overview Cluster Days'!$B:$G,5)</f>
        <v>Winter</v>
      </c>
      <c r="D11861" s="10" t="str">
        <f>VLOOKUP($E11861,'Overview Cluster Days'!$B:$G,6)</f>
        <v>Weekday</v>
      </c>
      <c r="E11861" s="10">
        <v>20181120</v>
      </c>
      <c r="F11861" s="11">
        <v>4</v>
      </c>
      <c r="G11861" s="81">
        <v>-432.2</v>
      </c>
      <c r="H11861" s="82">
        <v>10438.9</v>
      </c>
      <c r="I11861" s="82">
        <v>-450.3</v>
      </c>
      <c r="J11861" s="82">
        <v>692.4</v>
      </c>
      <c r="K11861" s="83">
        <v>-4075.5</v>
      </c>
      <c r="L11861" s="81">
        <v>-432.2</v>
      </c>
      <c r="M11861" s="82">
        <v>8262.9</v>
      </c>
      <c r="N11861" s="82">
        <v>-3288.6</v>
      </c>
      <c r="O11861" s="82">
        <v>-124.6</v>
      </c>
      <c r="P11861" s="82">
        <v>-4417.5</v>
      </c>
      <c r="Q11861" s="26">
        <v>52.2</v>
      </c>
      <c r="R11861" s="27">
        <v>27.39</v>
      </c>
      <c r="S11861" s="27">
        <v>52.01</v>
      </c>
      <c r="T11861" s="27">
        <v>37</v>
      </c>
      <c r="U11861" s="28">
        <v>51.04</v>
      </c>
    </row>
    <row r="11862" spans="1:21" x14ac:dyDescent="0.25">
      <c r="A11862" t="s">
        <v>26</v>
      </c>
      <c r="B11862" s="10" t="str">
        <f>VLOOKUP($E11862,'Overview Cluster Days'!$B:$G,3)</f>
        <v>B</v>
      </c>
      <c r="C11862" s="10" t="str">
        <f>VLOOKUP($E11862,'Overview Cluster Days'!$B:$G,5)</f>
        <v>Winter</v>
      </c>
      <c r="D11862" s="10" t="str">
        <f>VLOOKUP($E11862,'Overview Cluster Days'!$B:$G,6)</f>
        <v>Weekday</v>
      </c>
      <c r="E11862" s="10">
        <v>20181120</v>
      </c>
      <c r="F11862" s="11">
        <v>5</v>
      </c>
      <c r="G11862" s="81">
        <v>-736</v>
      </c>
      <c r="H11862" s="82">
        <v>10700.9</v>
      </c>
      <c r="I11862" s="82">
        <v>-708.8</v>
      </c>
      <c r="J11862" s="82">
        <v>624.20000000000005</v>
      </c>
      <c r="K11862" s="83">
        <v>-4019.9</v>
      </c>
      <c r="L11862" s="81">
        <v>-741.2</v>
      </c>
      <c r="M11862" s="82">
        <v>8524.9</v>
      </c>
      <c r="N11862" s="82">
        <v>-3155.7</v>
      </c>
      <c r="O11862" s="82">
        <v>-172.1</v>
      </c>
      <c r="P11862" s="82">
        <v>-4455.8999999999996</v>
      </c>
      <c r="Q11862" s="26">
        <v>49.9</v>
      </c>
      <c r="R11862" s="27">
        <v>30.37</v>
      </c>
      <c r="S11862" s="27">
        <v>52.3</v>
      </c>
      <c r="T11862" s="27">
        <v>36.22</v>
      </c>
      <c r="U11862" s="28">
        <v>52.3</v>
      </c>
    </row>
    <row r="11863" spans="1:21" x14ac:dyDescent="0.25">
      <c r="A11863" t="s">
        <v>26</v>
      </c>
      <c r="B11863" s="10" t="str">
        <f>VLOOKUP($E11863,'Overview Cluster Days'!$B:$G,3)</f>
        <v>B</v>
      </c>
      <c r="C11863" s="10" t="str">
        <f>VLOOKUP($E11863,'Overview Cluster Days'!$B:$G,5)</f>
        <v>Winter</v>
      </c>
      <c r="D11863" s="10" t="str">
        <f>VLOOKUP($E11863,'Overview Cluster Days'!$B:$G,6)</f>
        <v>Weekday</v>
      </c>
      <c r="E11863" s="10">
        <v>20181120</v>
      </c>
      <c r="F11863" s="11">
        <v>6</v>
      </c>
      <c r="G11863" s="81">
        <v>-736.4</v>
      </c>
      <c r="H11863" s="82">
        <v>11041</v>
      </c>
      <c r="I11863" s="82">
        <v>-2845.1</v>
      </c>
      <c r="J11863" s="82">
        <v>257.5</v>
      </c>
      <c r="K11863" s="83">
        <v>-4093.6</v>
      </c>
      <c r="L11863" s="81">
        <v>-1367.2</v>
      </c>
      <c r="M11863" s="82">
        <v>8865</v>
      </c>
      <c r="N11863" s="82">
        <v>-2795.5</v>
      </c>
      <c r="O11863" s="82">
        <v>93.3</v>
      </c>
      <c r="P11863" s="82">
        <v>-4795.6000000000004</v>
      </c>
      <c r="Q11863" s="26">
        <v>52.63</v>
      </c>
      <c r="R11863" s="27">
        <v>28.48</v>
      </c>
      <c r="S11863" s="27">
        <v>55.31</v>
      </c>
      <c r="T11863" s="27">
        <v>43.64</v>
      </c>
      <c r="U11863" s="28">
        <v>55.31</v>
      </c>
    </row>
    <row r="11864" spans="1:21" x14ac:dyDescent="0.25">
      <c r="A11864" t="s">
        <v>26</v>
      </c>
      <c r="B11864" s="10" t="str">
        <f>VLOOKUP($E11864,'Overview Cluster Days'!$B:$G,3)</f>
        <v>B</v>
      </c>
      <c r="C11864" s="10" t="str">
        <f>VLOOKUP($E11864,'Overview Cluster Days'!$B:$G,5)</f>
        <v>Winter</v>
      </c>
      <c r="D11864" s="10" t="str">
        <f>VLOOKUP($E11864,'Overview Cluster Days'!$B:$G,6)</f>
        <v>Weekday</v>
      </c>
      <c r="E11864" s="10">
        <v>20181120</v>
      </c>
      <c r="F11864" s="11">
        <v>7</v>
      </c>
      <c r="G11864" s="81">
        <v>-776.5</v>
      </c>
      <c r="H11864" s="82">
        <v>10794.3</v>
      </c>
      <c r="I11864" s="82">
        <v>-5337.9</v>
      </c>
      <c r="J11864" s="82">
        <v>-316.5</v>
      </c>
      <c r="K11864" s="83">
        <v>-4263.6000000000004</v>
      </c>
      <c r="L11864" s="81">
        <v>-679.8</v>
      </c>
      <c r="M11864" s="82">
        <v>8618.2999999999993</v>
      </c>
      <c r="N11864" s="82">
        <v>-3642.6</v>
      </c>
      <c r="O11864" s="82">
        <v>249.7</v>
      </c>
      <c r="P11864" s="82">
        <v>-4545.6000000000004</v>
      </c>
      <c r="Q11864" s="26">
        <v>68.17</v>
      </c>
      <c r="R11864" s="27">
        <v>40.51</v>
      </c>
      <c r="S11864" s="27">
        <v>69.05</v>
      </c>
      <c r="T11864" s="27">
        <v>49.9</v>
      </c>
      <c r="U11864" s="28">
        <v>69.05</v>
      </c>
    </row>
    <row r="11865" spans="1:21" x14ac:dyDescent="0.25">
      <c r="A11865" t="s">
        <v>26</v>
      </c>
      <c r="B11865" s="10" t="str">
        <f>VLOOKUP($E11865,'Overview Cluster Days'!$B:$G,3)</f>
        <v>B</v>
      </c>
      <c r="C11865" s="10" t="str">
        <f>VLOOKUP($E11865,'Overview Cluster Days'!$B:$G,5)</f>
        <v>Winter</v>
      </c>
      <c r="D11865" s="10" t="str">
        <f>VLOOKUP($E11865,'Overview Cluster Days'!$B:$G,6)</f>
        <v>Weekday</v>
      </c>
      <c r="E11865" s="10">
        <v>20181120</v>
      </c>
      <c r="F11865" s="11">
        <v>8</v>
      </c>
      <c r="G11865" s="81">
        <v>-1571.9</v>
      </c>
      <c r="H11865" s="82">
        <v>9285.4</v>
      </c>
      <c r="I11865" s="82">
        <v>-8900.6</v>
      </c>
      <c r="J11865" s="82">
        <v>-438.1</v>
      </c>
      <c r="K11865" s="83">
        <v>-3304.4</v>
      </c>
      <c r="L11865" s="81">
        <v>-1302.4000000000001</v>
      </c>
      <c r="M11865" s="82">
        <v>10134.6</v>
      </c>
      <c r="N11865" s="82">
        <v>-4127</v>
      </c>
      <c r="O11865" s="82">
        <v>-369.8</v>
      </c>
      <c r="P11865" s="82">
        <v>-4335.3999999999996</v>
      </c>
      <c r="Q11865" s="26">
        <v>71.05</v>
      </c>
      <c r="R11865" s="27">
        <v>55.9</v>
      </c>
      <c r="S11865" s="27">
        <v>77.55</v>
      </c>
      <c r="T11865" s="27">
        <v>55.9</v>
      </c>
      <c r="U11865" s="28">
        <v>72.989999999999995</v>
      </c>
    </row>
    <row r="11866" spans="1:21" x14ac:dyDescent="0.25">
      <c r="A11866" t="s">
        <v>26</v>
      </c>
      <c r="B11866" s="10" t="str">
        <f>VLOOKUP($E11866,'Overview Cluster Days'!$B:$G,3)</f>
        <v>B</v>
      </c>
      <c r="C11866" s="10" t="str">
        <f>VLOOKUP($E11866,'Overview Cluster Days'!$B:$G,5)</f>
        <v>Winter</v>
      </c>
      <c r="D11866" s="10" t="str">
        <f>VLOOKUP($E11866,'Overview Cluster Days'!$B:$G,6)</f>
        <v>Weekday</v>
      </c>
      <c r="E11866" s="10">
        <v>20181120</v>
      </c>
      <c r="F11866" s="11">
        <v>9</v>
      </c>
      <c r="G11866" s="81">
        <v>-2132.1999999999998</v>
      </c>
      <c r="H11866" s="82">
        <v>8173.3</v>
      </c>
      <c r="I11866" s="82">
        <v>-7245.6</v>
      </c>
      <c r="J11866" s="82">
        <v>-107.3</v>
      </c>
      <c r="K11866" s="83">
        <v>-3536.4</v>
      </c>
      <c r="L11866" s="81">
        <v>-1931.7</v>
      </c>
      <c r="M11866" s="82">
        <v>9303.1</v>
      </c>
      <c r="N11866" s="82">
        <v>-2472</v>
      </c>
      <c r="O11866" s="82">
        <v>-332</v>
      </c>
      <c r="P11866" s="82">
        <v>-4567.3999999999996</v>
      </c>
      <c r="Q11866" s="26">
        <v>64.16</v>
      </c>
      <c r="R11866" s="27">
        <v>52.92</v>
      </c>
      <c r="S11866" s="27">
        <v>94</v>
      </c>
      <c r="T11866" s="27">
        <v>53.65</v>
      </c>
      <c r="U11866" s="28">
        <v>73.430000000000007</v>
      </c>
    </row>
    <row r="11867" spans="1:21" x14ac:dyDescent="0.25">
      <c r="A11867" t="s">
        <v>26</v>
      </c>
      <c r="B11867" s="10" t="str">
        <f>VLOOKUP($E11867,'Overview Cluster Days'!$B:$G,3)</f>
        <v>B</v>
      </c>
      <c r="C11867" s="10" t="str">
        <f>VLOOKUP($E11867,'Overview Cluster Days'!$B:$G,5)</f>
        <v>Winter</v>
      </c>
      <c r="D11867" s="10" t="str">
        <f>VLOOKUP($E11867,'Overview Cluster Days'!$B:$G,6)</f>
        <v>Weekday</v>
      </c>
      <c r="E11867" s="10">
        <v>20181120</v>
      </c>
      <c r="F11867" s="11">
        <v>10</v>
      </c>
      <c r="G11867" s="81">
        <v>-2001</v>
      </c>
      <c r="H11867" s="82">
        <v>9265.6</v>
      </c>
      <c r="I11867" s="82">
        <v>-7933.9</v>
      </c>
      <c r="J11867" s="82">
        <v>-529.20000000000005</v>
      </c>
      <c r="K11867" s="83">
        <v>-3491.8</v>
      </c>
      <c r="L11867" s="81">
        <v>-1001.6</v>
      </c>
      <c r="M11867" s="82">
        <v>8901</v>
      </c>
      <c r="N11867" s="82">
        <v>-3160.3</v>
      </c>
      <c r="O11867" s="82">
        <v>-216.3</v>
      </c>
      <c r="P11867" s="82">
        <v>-4522.8</v>
      </c>
      <c r="Q11867" s="26">
        <v>100</v>
      </c>
      <c r="R11867" s="27">
        <v>50.45</v>
      </c>
      <c r="S11867" s="27">
        <v>91.38</v>
      </c>
      <c r="T11867" s="27">
        <v>54</v>
      </c>
      <c r="U11867" s="28">
        <v>73.98</v>
      </c>
    </row>
    <row r="11868" spans="1:21" x14ac:dyDescent="0.25">
      <c r="A11868" t="s">
        <v>26</v>
      </c>
      <c r="B11868" s="10" t="str">
        <f>VLOOKUP($E11868,'Overview Cluster Days'!$B:$G,3)</f>
        <v>B</v>
      </c>
      <c r="C11868" s="10" t="str">
        <f>VLOOKUP($E11868,'Overview Cluster Days'!$B:$G,5)</f>
        <v>Winter</v>
      </c>
      <c r="D11868" s="10" t="str">
        <f>VLOOKUP($E11868,'Overview Cluster Days'!$B:$G,6)</f>
        <v>Weekday</v>
      </c>
      <c r="E11868" s="10">
        <v>20181120</v>
      </c>
      <c r="F11868" s="11">
        <v>11</v>
      </c>
      <c r="G11868" s="81">
        <v>-2082.9</v>
      </c>
      <c r="H11868" s="82">
        <v>9722</v>
      </c>
      <c r="I11868" s="82">
        <v>-7245.1</v>
      </c>
      <c r="J11868" s="82">
        <v>-389.4</v>
      </c>
      <c r="K11868" s="83">
        <v>-3598.1</v>
      </c>
      <c r="L11868" s="81">
        <v>-1083.5</v>
      </c>
      <c r="M11868" s="82">
        <v>8260.6</v>
      </c>
      <c r="N11868" s="82">
        <v>-2471.5</v>
      </c>
      <c r="O11868" s="82">
        <v>-76.5</v>
      </c>
      <c r="P11868" s="82">
        <v>-4629.1000000000004</v>
      </c>
      <c r="Q11868" s="26">
        <v>76.62</v>
      </c>
      <c r="R11868" s="27">
        <v>49.07</v>
      </c>
      <c r="S11868" s="27">
        <v>94.31</v>
      </c>
      <c r="T11868" s="27">
        <v>52.5</v>
      </c>
      <c r="U11868" s="28">
        <v>73.45</v>
      </c>
    </row>
    <row r="11869" spans="1:21" x14ac:dyDescent="0.25">
      <c r="A11869" t="s">
        <v>26</v>
      </c>
      <c r="B11869" s="10" t="str">
        <f>VLOOKUP($E11869,'Overview Cluster Days'!$B:$G,3)</f>
        <v>B</v>
      </c>
      <c r="C11869" s="10" t="str">
        <f>VLOOKUP($E11869,'Overview Cluster Days'!$B:$G,5)</f>
        <v>Winter</v>
      </c>
      <c r="D11869" s="10" t="str">
        <f>VLOOKUP($E11869,'Overview Cluster Days'!$B:$G,6)</f>
        <v>Weekday</v>
      </c>
      <c r="E11869" s="10">
        <v>20181120</v>
      </c>
      <c r="F11869" s="11">
        <v>12</v>
      </c>
      <c r="G11869" s="81">
        <v>-2145.3000000000002</v>
      </c>
      <c r="H11869" s="82">
        <v>9609</v>
      </c>
      <c r="I11869" s="82">
        <v>-7201</v>
      </c>
      <c r="J11869" s="82">
        <v>-289.39999999999998</v>
      </c>
      <c r="K11869" s="83">
        <v>-3616.8</v>
      </c>
      <c r="L11869" s="81">
        <v>-1145.9000000000001</v>
      </c>
      <c r="M11869" s="82">
        <v>8212.6</v>
      </c>
      <c r="N11869" s="82">
        <v>-2427.4</v>
      </c>
      <c r="O11869" s="82">
        <v>8.5</v>
      </c>
      <c r="P11869" s="82">
        <v>-4647.8</v>
      </c>
      <c r="Q11869" s="26">
        <v>74.91</v>
      </c>
      <c r="R11869" s="27">
        <v>49</v>
      </c>
      <c r="S11869" s="27">
        <v>92.58</v>
      </c>
      <c r="T11869" s="27">
        <v>50.62</v>
      </c>
      <c r="U11869" s="28">
        <v>73.44</v>
      </c>
    </row>
    <row r="11870" spans="1:21" x14ac:dyDescent="0.25">
      <c r="A11870" t="s">
        <v>26</v>
      </c>
      <c r="B11870" s="10" t="str">
        <f>VLOOKUP($E11870,'Overview Cluster Days'!$B:$G,3)</f>
        <v>B</v>
      </c>
      <c r="C11870" s="10" t="str">
        <f>VLOOKUP($E11870,'Overview Cluster Days'!$B:$G,5)</f>
        <v>Winter</v>
      </c>
      <c r="D11870" s="10" t="str">
        <f>VLOOKUP($E11870,'Overview Cluster Days'!$B:$G,6)</f>
        <v>Weekday</v>
      </c>
      <c r="E11870" s="10">
        <v>20181120</v>
      </c>
      <c r="F11870" s="11">
        <v>13</v>
      </c>
      <c r="G11870" s="81">
        <v>-1981.8</v>
      </c>
      <c r="H11870" s="82">
        <v>9908.7999999999993</v>
      </c>
      <c r="I11870" s="82">
        <v>-7646</v>
      </c>
      <c r="J11870" s="82">
        <v>-171.2</v>
      </c>
      <c r="K11870" s="83">
        <v>-3503.5</v>
      </c>
      <c r="L11870" s="81">
        <v>-1152.5999999999999</v>
      </c>
      <c r="M11870" s="82">
        <v>8441.5</v>
      </c>
      <c r="N11870" s="82">
        <v>-2872.4</v>
      </c>
      <c r="O11870" s="82">
        <v>118</v>
      </c>
      <c r="P11870" s="82">
        <v>-4534.5</v>
      </c>
      <c r="Q11870" s="26">
        <v>65.72</v>
      </c>
      <c r="R11870" s="27">
        <v>48.85</v>
      </c>
      <c r="S11870" s="27">
        <v>87.17</v>
      </c>
      <c r="T11870" s="27">
        <v>50.47</v>
      </c>
      <c r="U11870" s="28">
        <v>73.42</v>
      </c>
    </row>
    <row r="11871" spans="1:21" x14ac:dyDescent="0.25">
      <c r="A11871" t="s">
        <v>26</v>
      </c>
      <c r="B11871" s="10" t="str">
        <f>VLOOKUP($E11871,'Overview Cluster Days'!$B:$G,3)</f>
        <v>B</v>
      </c>
      <c r="C11871" s="10" t="str">
        <f>VLOOKUP($E11871,'Overview Cluster Days'!$B:$G,5)</f>
        <v>Winter</v>
      </c>
      <c r="D11871" s="10" t="str">
        <f>VLOOKUP($E11871,'Overview Cluster Days'!$B:$G,6)</f>
        <v>Weekday</v>
      </c>
      <c r="E11871" s="10">
        <v>20181120</v>
      </c>
      <c r="F11871" s="11">
        <v>14</v>
      </c>
      <c r="G11871" s="81">
        <v>-2094</v>
      </c>
      <c r="H11871" s="82">
        <v>8854.4</v>
      </c>
      <c r="I11871" s="82">
        <v>-7479.4</v>
      </c>
      <c r="J11871" s="82">
        <v>-293.7</v>
      </c>
      <c r="K11871" s="83">
        <v>-3563</v>
      </c>
      <c r="L11871" s="81">
        <v>-1094.5999999999999</v>
      </c>
      <c r="M11871" s="82">
        <v>8346.2000000000007</v>
      </c>
      <c r="N11871" s="82">
        <v>-2737.8</v>
      </c>
      <c r="O11871" s="82">
        <v>80.2</v>
      </c>
      <c r="P11871" s="82">
        <v>-4594</v>
      </c>
      <c r="Q11871" s="26">
        <v>91.2</v>
      </c>
      <c r="R11871" s="27">
        <v>49.82</v>
      </c>
      <c r="S11871" s="27">
        <v>82.69</v>
      </c>
      <c r="T11871" s="27">
        <v>51.8</v>
      </c>
      <c r="U11871" s="28">
        <v>72.97</v>
      </c>
    </row>
    <row r="11872" spans="1:21" x14ac:dyDescent="0.25">
      <c r="A11872" t="s">
        <v>26</v>
      </c>
      <c r="B11872" s="10" t="str">
        <f>VLOOKUP($E11872,'Overview Cluster Days'!$B:$G,3)</f>
        <v>B</v>
      </c>
      <c r="C11872" s="10" t="str">
        <f>VLOOKUP($E11872,'Overview Cluster Days'!$B:$G,5)</f>
        <v>Winter</v>
      </c>
      <c r="D11872" s="10" t="str">
        <f>VLOOKUP($E11872,'Overview Cluster Days'!$B:$G,6)</f>
        <v>Weekday</v>
      </c>
      <c r="E11872" s="10">
        <v>20181120</v>
      </c>
      <c r="F11872" s="11">
        <v>15</v>
      </c>
      <c r="G11872" s="81">
        <v>-2169</v>
      </c>
      <c r="H11872" s="82">
        <v>7012.9</v>
      </c>
      <c r="I11872" s="82">
        <v>-6314.9</v>
      </c>
      <c r="J11872" s="82">
        <v>-232.7</v>
      </c>
      <c r="K11872" s="83">
        <v>-3585.2</v>
      </c>
      <c r="L11872" s="81">
        <v>-1169.5999999999999</v>
      </c>
      <c r="M11872" s="82">
        <v>8279.9</v>
      </c>
      <c r="N11872" s="82">
        <v>-2635.3</v>
      </c>
      <c r="O11872" s="82">
        <v>141.19999999999999</v>
      </c>
      <c r="P11872" s="82">
        <v>-4616.2</v>
      </c>
      <c r="Q11872" s="26">
        <v>86.54</v>
      </c>
      <c r="R11872" s="27">
        <v>51.45</v>
      </c>
      <c r="S11872" s="27">
        <v>85</v>
      </c>
      <c r="T11872" s="27">
        <v>60</v>
      </c>
      <c r="U11872" s="28">
        <v>72.94</v>
      </c>
    </row>
    <row r="11873" spans="1:21" x14ac:dyDescent="0.25">
      <c r="A11873" t="s">
        <v>26</v>
      </c>
      <c r="B11873" s="10" t="str">
        <f>VLOOKUP($E11873,'Overview Cluster Days'!$B:$G,3)</f>
        <v>B</v>
      </c>
      <c r="C11873" s="10" t="str">
        <f>VLOOKUP($E11873,'Overview Cluster Days'!$B:$G,5)</f>
        <v>Winter</v>
      </c>
      <c r="D11873" s="10" t="str">
        <f>VLOOKUP($E11873,'Overview Cluster Days'!$B:$G,6)</f>
        <v>Weekday</v>
      </c>
      <c r="E11873" s="10">
        <v>20181120</v>
      </c>
      <c r="F11873" s="11">
        <v>16</v>
      </c>
      <c r="G11873" s="81">
        <v>-2349</v>
      </c>
      <c r="H11873" s="82">
        <v>6321.1</v>
      </c>
      <c r="I11873" s="82">
        <v>-5713</v>
      </c>
      <c r="J11873" s="82">
        <v>-491.1</v>
      </c>
      <c r="K11873" s="83">
        <v>-3380.4</v>
      </c>
      <c r="L11873" s="81">
        <v>-1349.6</v>
      </c>
      <c r="M11873" s="82">
        <v>8206.2999999999993</v>
      </c>
      <c r="N11873" s="82">
        <v>-2637.4</v>
      </c>
      <c r="O11873" s="82">
        <v>192.1</v>
      </c>
      <c r="P11873" s="82">
        <v>-4411.3999999999996</v>
      </c>
      <c r="Q11873" s="26">
        <v>95.01</v>
      </c>
      <c r="R11873" s="27">
        <v>62.1</v>
      </c>
      <c r="S11873" s="27">
        <v>89.01</v>
      </c>
      <c r="T11873" s="27">
        <v>63.57</v>
      </c>
      <c r="U11873" s="28">
        <v>72.95</v>
      </c>
    </row>
    <row r="11874" spans="1:21" x14ac:dyDescent="0.25">
      <c r="A11874" t="s">
        <v>26</v>
      </c>
      <c r="B11874" s="10" t="str">
        <f>VLOOKUP($E11874,'Overview Cluster Days'!$B:$G,3)</f>
        <v>B</v>
      </c>
      <c r="C11874" s="10" t="str">
        <f>VLOOKUP($E11874,'Overview Cluster Days'!$B:$G,5)</f>
        <v>Winter</v>
      </c>
      <c r="D11874" s="10" t="str">
        <f>VLOOKUP($E11874,'Overview Cluster Days'!$B:$G,6)</f>
        <v>Weekday</v>
      </c>
      <c r="E11874" s="10">
        <v>20181120</v>
      </c>
      <c r="F11874" s="11">
        <v>17</v>
      </c>
      <c r="G11874" s="81">
        <v>-2544.3000000000002</v>
      </c>
      <c r="H11874" s="82">
        <v>6967.9</v>
      </c>
      <c r="I11874" s="82">
        <v>-5971.5</v>
      </c>
      <c r="J11874" s="82">
        <v>-813.6</v>
      </c>
      <c r="K11874" s="83">
        <v>-3356.3</v>
      </c>
      <c r="L11874" s="81">
        <v>-1544.9</v>
      </c>
      <c r="M11874" s="82">
        <v>8853.1</v>
      </c>
      <c r="N11874" s="82">
        <v>-2942.9</v>
      </c>
      <c r="O11874" s="82">
        <v>22</v>
      </c>
      <c r="P11874" s="82">
        <v>-4387.3</v>
      </c>
      <c r="Q11874" s="26">
        <v>103.95</v>
      </c>
      <c r="R11874" s="27">
        <v>69.25</v>
      </c>
      <c r="S11874" s="27">
        <v>93.88</v>
      </c>
      <c r="T11874" s="27">
        <v>65.349999999999994</v>
      </c>
      <c r="U11874" s="28">
        <v>76.47</v>
      </c>
    </row>
    <row r="11875" spans="1:21" x14ac:dyDescent="0.25">
      <c r="A11875" t="s">
        <v>26</v>
      </c>
      <c r="B11875" s="10" t="str">
        <f>VLOOKUP($E11875,'Overview Cluster Days'!$B:$G,3)</f>
        <v>B</v>
      </c>
      <c r="C11875" s="10" t="str">
        <f>VLOOKUP($E11875,'Overview Cluster Days'!$B:$G,5)</f>
        <v>Winter</v>
      </c>
      <c r="D11875" s="10" t="str">
        <f>VLOOKUP($E11875,'Overview Cluster Days'!$B:$G,6)</f>
        <v>Weekday</v>
      </c>
      <c r="E11875" s="10">
        <v>20181120</v>
      </c>
      <c r="F11875" s="11">
        <v>18</v>
      </c>
      <c r="G11875" s="81">
        <v>-1969.1</v>
      </c>
      <c r="H11875" s="82">
        <v>7061.6</v>
      </c>
      <c r="I11875" s="82">
        <v>-6640.2</v>
      </c>
      <c r="J11875" s="82">
        <v>-611.20000000000005</v>
      </c>
      <c r="K11875" s="83">
        <v>-3182.1</v>
      </c>
      <c r="L11875" s="81">
        <v>-969.7</v>
      </c>
      <c r="M11875" s="82">
        <v>8946.7999999999993</v>
      </c>
      <c r="N11875" s="82">
        <v>-3936.6</v>
      </c>
      <c r="O11875" s="82">
        <v>172.6</v>
      </c>
      <c r="P11875" s="82">
        <v>-4213.1000000000004</v>
      </c>
      <c r="Q11875" s="26">
        <v>122.93</v>
      </c>
      <c r="R11875" s="27">
        <v>75.14</v>
      </c>
      <c r="S11875" s="27">
        <v>103.48</v>
      </c>
      <c r="T11875" s="27">
        <v>84.6</v>
      </c>
      <c r="U11875" s="28">
        <v>83.79</v>
      </c>
    </row>
    <row r="11876" spans="1:21" x14ac:dyDescent="0.25">
      <c r="A11876" t="s">
        <v>26</v>
      </c>
      <c r="B11876" s="10" t="str">
        <f>VLOOKUP($E11876,'Overview Cluster Days'!$B:$G,3)</f>
        <v>B</v>
      </c>
      <c r="C11876" s="10" t="str">
        <f>VLOOKUP($E11876,'Overview Cluster Days'!$B:$G,5)</f>
        <v>Winter</v>
      </c>
      <c r="D11876" s="10" t="str">
        <f>VLOOKUP($E11876,'Overview Cluster Days'!$B:$G,6)</f>
        <v>Weekday</v>
      </c>
      <c r="E11876" s="10">
        <v>20181120</v>
      </c>
      <c r="F11876" s="11">
        <v>19</v>
      </c>
      <c r="G11876" s="81">
        <v>-1754.1</v>
      </c>
      <c r="H11876" s="82">
        <v>4452.2</v>
      </c>
      <c r="I11876" s="82">
        <v>-7606.8</v>
      </c>
      <c r="J11876" s="82">
        <v>-62.4</v>
      </c>
      <c r="K11876" s="83">
        <v>-2678</v>
      </c>
      <c r="L11876" s="81">
        <v>-754.7</v>
      </c>
      <c r="M11876" s="82">
        <v>6337.4</v>
      </c>
      <c r="N11876" s="82">
        <v>-2833.2</v>
      </c>
      <c r="O11876" s="82">
        <v>250.5</v>
      </c>
      <c r="P11876" s="82">
        <v>-3000</v>
      </c>
      <c r="Q11876" s="26">
        <v>208.85</v>
      </c>
      <c r="R11876" s="27">
        <v>61.88</v>
      </c>
      <c r="S11876" s="27">
        <v>208.85</v>
      </c>
      <c r="T11876" s="27">
        <v>61.88</v>
      </c>
      <c r="U11876" s="28">
        <v>101.19</v>
      </c>
    </row>
    <row r="11877" spans="1:21" x14ac:dyDescent="0.25">
      <c r="A11877" t="s">
        <v>26</v>
      </c>
      <c r="B11877" s="10" t="str">
        <f>VLOOKUP($E11877,'Overview Cluster Days'!$B:$G,3)</f>
        <v>B</v>
      </c>
      <c r="C11877" s="10" t="str">
        <f>VLOOKUP($E11877,'Overview Cluster Days'!$B:$G,5)</f>
        <v>Winter</v>
      </c>
      <c r="D11877" s="10" t="str">
        <f>VLOOKUP($E11877,'Overview Cluster Days'!$B:$G,6)</f>
        <v>Weekday</v>
      </c>
      <c r="E11877" s="10">
        <v>20181120</v>
      </c>
      <c r="F11877" s="11">
        <v>20</v>
      </c>
      <c r="G11877" s="81">
        <v>-1712.3</v>
      </c>
      <c r="H11877" s="82">
        <v>4704.3</v>
      </c>
      <c r="I11877" s="82">
        <v>-7318.2</v>
      </c>
      <c r="J11877" s="82">
        <v>250.9</v>
      </c>
      <c r="K11877" s="83">
        <v>-2914.8</v>
      </c>
      <c r="L11877" s="81">
        <v>-712.9</v>
      </c>
      <c r="M11877" s="82">
        <v>6589.5</v>
      </c>
      <c r="N11877" s="82">
        <v>-2544.6</v>
      </c>
      <c r="O11877" s="82">
        <v>563.79999999999995</v>
      </c>
      <c r="P11877" s="82">
        <v>-3895.8</v>
      </c>
      <c r="Q11877" s="26">
        <v>121.8</v>
      </c>
      <c r="R11877" s="27">
        <v>55.88</v>
      </c>
      <c r="S11877" s="27">
        <v>128.29</v>
      </c>
      <c r="T11877" s="27">
        <v>55.88</v>
      </c>
      <c r="U11877" s="28">
        <v>75.150000000000006</v>
      </c>
    </row>
    <row r="11878" spans="1:21" x14ac:dyDescent="0.25">
      <c r="A11878" t="s">
        <v>26</v>
      </c>
      <c r="B11878" s="10" t="str">
        <f>VLOOKUP($E11878,'Overview Cluster Days'!$B:$G,3)</f>
        <v>B</v>
      </c>
      <c r="C11878" s="10" t="str">
        <f>VLOOKUP($E11878,'Overview Cluster Days'!$B:$G,5)</f>
        <v>Winter</v>
      </c>
      <c r="D11878" s="10" t="str">
        <f>VLOOKUP($E11878,'Overview Cluster Days'!$B:$G,6)</f>
        <v>Weekday</v>
      </c>
      <c r="E11878" s="10">
        <v>20181120</v>
      </c>
      <c r="F11878" s="11">
        <v>21</v>
      </c>
      <c r="G11878" s="81">
        <v>-1781.6</v>
      </c>
      <c r="H11878" s="82">
        <v>6067</v>
      </c>
      <c r="I11878" s="82">
        <v>-7114.9</v>
      </c>
      <c r="J11878" s="82">
        <v>-235.1</v>
      </c>
      <c r="K11878" s="83">
        <v>-3798.4</v>
      </c>
      <c r="L11878" s="81">
        <v>-782.2</v>
      </c>
      <c r="M11878" s="82">
        <v>7952.2</v>
      </c>
      <c r="N11878" s="82">
        <v>-2341.3000000000002</v>
      </c>
      <c r="O11878" s="82">
        <v>0.7</v>
      </c>
      <c r="P11878" s="82">
        <v>-4829.3999999999996</v>
      </c>
      <c r="Q11878" s="26">
        <v>102.02</v>
      </c>
      <c r="R11878" s="27">
        <v>56.18</v>
      </c>
      <c r="S11878" s="27">
        <v>93.96</v>
      </c>
      <c r="T11878" s="27">
        <v>51.61</v>
      </c>
      <c r="U11878" s="28">
        <v>70.989999999999995</v>
      </c>
    </row>
    <row r="11879" spans="1:21" x14ac:dyDescent="0.25">
      <c r="A11879" t="s">
        <v>26</v>
      </c>
      <c r="B11879" s="10" t="str">
        <f>VLOOKUP($E11879,'Overview Cluster Days'!$B:$G,3)</f>
        <v>B</v>
      </c>
      <c r="C11879" s="10" t="str">
        <f>VLOOKUP($E11879,'Overview Cluster Days'!$B:$G,5)</f>
        <v>Winter</v>
      </c>
      <c r="D11879" s="10" t="str">
        <f>VLOOKUP($E11879,'Overview Cluster Days'!$B:$G,6)</f>
        <v>Weekday</v>
      </c>
      <c r="E11879" s="10">
        <v>20181120</v>
      </c>
      <c r="F11879" s="11">
        <v>22</v>
      </c>
      <c r="G11879" s="81">
        <v>-1391.7</v>
      </c>
      <c r="H11879" s="82">
        <v>7542</v>
      </c>
      <c r="I11879" s="82">
        <v>-7485.1</v>
      </c>
      <c r="J11879" s="82">
        <v>-223.6</v>
      </c>
      <c r="K11879" s="83">
        <v>-4029.3</v>
      </c>
      <c r="L11879" s="81">
        <v>-609</v>
      </c>
      <c r="M11879" s="82">
        <v>8173.5</v>
      </c>
      <c r="N11879" s="82">
        <v>-2711.5</v>
      </c>
      <c r="O11879" s="82">
        <v>89.3</v>
      </c>
      <c r="P11879" s="82">
        <v>-4942.3</v>
      </c>
      <c r="Q11879" s="26">
        <v>73.31</v>
      </c>
      <c r="R11879" s="27">
        <v>48.62</v>
      </c>
      <c r="S11879" s="27">
        <v>76.27</v>
      </c>
      <c r="T11879" s="27">
        <v>52.5</v>
      </c>
      <c r="U11879" s="28">
        <v>69.94</v>
      </c>
    </row>
    <row r="11880" spans="1:21" x14ac:dyDescent="0.25">
      <c r="A11880" t="s">
        <v>26</v>
      </c>
      <c r="B11880" s="10" t="str">
        <f>VLOOKUP($E11880,'Overview Cluster Days'!$B:$G,3)</f>
        <v>B</v>
      </c>
      <c r="C11880" s="10" t="str">
        <f>VLOOKUP($E11880,'Overview Cluster Days'!$B:$G,5)</f>
        <v>Winter</v>
      </c>
      <c r="D11880" s="10" t="str">
        <f>VLOOKUP($E11880,'Overview Cluster Days'!$B:$G,6)</f>
        <v>Weekday</v>
      </c>
      <c r="E11880" s="10">
        <v>20181120</v>
      </c>
      <c r="F11880" s="11">
        <v>23</v>
      </c>
      <c r="G11880" s="81">
        <v>-1688.1</v>
      </c>
      <c r="H11880" s="82">
        <v>8568.5</v>
      </c>
      <c r="I11880" s="82">
        <v>-7850</v>
      </c>
      <c r="J11880" s="82">
        <v>-481.8</v>
      </c>
      <c r="K11880" s="83">
        <v>-4877.3999999999996</v>
      </c>
      <c r="L11880" s="81">
        <v>-793.8</v>
      </c>
      <c r="M11880" s="82">
        <v>9853.5</v>
      </c>
      <c r="N11880" s="82">
        <v>-3076.4</v>
      </c>
      <c r="O11880" s="82">
        <v>-107.9</v>
      </c>
      <c r="P11880" s="82">
        <v>-5875.4</v>
      </c>
      <c r="Q11880" s="26">
        <v>69.17</v>
      </c>
      <c r="R11880" s="27">
        <v>47.94</v>
      </c>
      <c r="S11880" s="27">
        <v>76.53</v>
      </c>
      <c r="T11880" s="27">
        <v>52.4</v>
      </c>
      <c r="U11880" s="28">
        <v>68.040000000000006</v>
      </c>
    </row>
    <row r="11881" spans="1:21" x14ac:dyDescent="0.25">
      <c r="A11881" t="s">
        <v>26</v>
      </c>
      <c r="B11881" s="10" t="str">
        <f>VLOOKUP($E11881,'Overview Cluster Days'!$B:$G,3)</f>
        <v>B</v>
      </c>
      <c r="C11881" s="10" t="str">
        <f>VLOOKUP($E11881,'Overview Cluster Days'!$B:$G,5)</f>
        <v>Winter</v>
      </c>
      <c r="D11881" s="10" t="str">
        <f>VLOOKUP($E11881,'Overview Cluster Days'!$B:$G,6)</f>
        <v>Weekday</v>
      </c>
      <c r="E11881" s="10">
        <v>20181120</v>
      </c>
      <c r="F11881" s="11">
        <v>24</v>
      </c>
      <c r="G11881" s="81">
        <v>-1623.3</v>
      </c>
      <c r="H11881" s="82">
        <v>9970.2000000000007</v>
      </c>
      <c r="I11881" s="82">
        <v>-8243.9</v>
      </c>
      <c r="J11881" s="82">
        <v>-556.20000000000005</v>
      </c>
      <c r="K11881" s="83">
        <v>-4954.3</v>
      </c>
      <c r="L11881" s="81">
        <v>-623.9</v>
      </c>
      <c r="M11881" s="82">
        <v>9951.6</v>
      </c>
      <c r="N11881" s="82">
        <v>-3305.3</v>
      </c>
      <c r="O11881" s="82">
        <v>-215.1</v>
      </c>
      <c r="P11881" s="82">
        <v>-5807.3</v>
      </c>
      <c r="Q11881" s="26">
        <v>68.92</v>
      </c>
      <c r="R11881" s="27">
        <v>44.97</v>
      </c>
      <c r="S11881" s="27">
        <v>79.62</v>
      </c>
      <c r="T11881" s="27">
        <v>46.46</v>
      </c>
      <c r="U11881" s="28">
        <v>54.06</v>
      </c>
    </row>
    <row r="11882" spans="1:21" x14ac:dyDescent="0.25">
      <c r="A11882" t="s">
        <v>26</v>
      </c>
      <c r="B11882" s="10" t="str">
        <f>VLOOKUP($E11882,'Overview Cluster Days'!$B:$G,3)</f>
        <v>B</v>
      </c>
      <c r="C11882" s="10" t="str">
        <f>VLOOKUP($E11882,'Overview Cluster Days'!$B:$G,5)</f>
        <v>Winter</v>
      </c>
      <c r="D11882" s="10" t="str">
        <f>VLOOKUP($E11882,'Overview Cluster Days'!$B:$G,6)</f>
        <v>Weekday</v>
      </c>
      <c r="E11882" s="10">
        <v>20181121</v>
      </c>
      <c r="F11882" s="11">
        <v>1</v>
      </c>
      <c r="G11882" s="81">
        <v>-1452.2</v>
      </c>
      <c r="H11882" s="82">
        <v>8413.7999999999993</v>
      </c>
      <c r="I11882" s="82">
        <v>-7724.2</v>
      </c>
      <c r="J11882" s="82">
        <v>404.1</v>
      </c>
      <c r="K11882" s="83">
        <v>-4053.9</v>
      </c>
      <c r="L11882" s="81">
        <v>-1248</v>
      </c>
      <c r="M11882" s="82">
        <v>8209.1</v>
      </c>
      <c r="N11882" s="82">
        <v>-2793.3</v>
      </c>
      <c r="O11882" s="82">
        <v>371.1</v>
      </c>
      <c r="P11882" s="82">
        <v>-4538.8999999999996</v>
      </c>
      <c r="Q11882" s="26">
        <v>65.64</v>
      </c>
      <c r="R11882" s="27">
        <v>40.61</v>
      </c>
      <c r="S11882" s="27">
        <v>70.7</v>
      </c>
      <c r="T11882" s="27">
        <v>45.1</v>
      </c>
      <c r="U11882" s="28">
        <v>58.07</v>
      </c>
    </row>
    <row r="11883" spans="1:21" x14ac:dyDescent="0.25">
      <c r="A11883" t="s">
        <v>26</v>
      </c>
      <c r="B11883" s="10" t="str">
        <f>VLOOKUP($E11883,'Overview Cluster Days'!$B:$G,3)</f>
        <v>B</v>
      </c>
      <c r="C11883" s="10" t="str">
        <f>VLOOKUP($E11883,'Overview Cluster Days'!$B:$G,5)</f>
        <v>Winter</v>
      </c>
      <c r="D11883" s="10" t="str">
        <f>VLOOKUP($E11883,'Overview Cluster Days'!$B:$G,6)</f>
        <v>Weekday</v>
      </c>
      <c r="E11883" s="10">
        <v>20181121</v>
      </c>
      <c r="F11883" s="11">
        <v>2</v>
      </c>
      <c r="G11883" s="81">
        <v>-1336</v>
      </c>
      <c r="H11883" s="82">
        <v>8615.5</v>
      </c>
      <c r="I11883" s="82">
        <v>-7240</v>
      </c>
      <c r="J11883" s="82">
        <v>210.4</v>
      </c>
      <c r="K11883" s="83">
        <v>-4267.5</v>
      </c>
      <c r="L11883" s="81">
        <v>-1336</v>
      </c>
      <c r="M11883" s="82">
        <v>7825.7</v>
      </c>
      <c r="N11883" s="82">
        <v>-2495.1</v>
      </c>
      <c r="O11883" s="82">
        <v>574.9</v>
      </c>
      <c r="P11883" s="82">
        <v>-4569.5</v>
      </c>
      <c r="Q11883" s="26">
        <v>63</v>
      </c>
      <c r="R11883" s="27">
        <v>41.02</v>
      </c>
      <c r="S11883" s="27">
        <v>66.47</v>
      </c>
      <c r="T11883" s="27">
        <v>44.38</v>
      </c>
      <c r="U11883" s="28">
        <v>58.02</v>
      </c>
    </row>
    <row r="11884" spans="1:21" x14ac:dyDescent="0.25">
      <c r="A11884" t="s">
        <v>26</v>
      </c>
      <c r="B11884" s="10" t="str">
        <f>VLOOKUP($E11884,'Overview Cluster Days'!$B:$G,3)</f>
        <v>B</v>
      </c>
      <c r="C11884" s="10" t="str">
        <f>VLOOKUP($E11884,'Overview Cluster Days'!$B:$G,5)</f>
        <v>Winter</v>
      </c>
      <c r="D11884" s="10" t="str">
        <f>VLOOKUP($E11884,'Overview Cluster Days'!$B:$G,6)</f>
        <v>Weekday</v>
      </c>
      <c r="E11884" s="10">
        <v>20181121</v>
      </c>
      <c r="F11884" s="11">
        <v>3</v>
      </c>
      <c r="G11884" s="81">
        <v>-1360.2</v>
      </c>
      <c r="H11884" s="82">
        <v>9120.4</v>
      </c>
      <c r="I11884" s="82">
        <v>-6782</v>
      </c>
      <c r="J11884" s="82">
        <v>199.7</v>
      </c>
      <c r="K11884" s="83">
        <v>-4331.8999999999996</v>
      </c>
      <c r="L11884" s="81">
        <v>-1211.5</v>
      </c>
      <c r="M11884" s="82">
        <v>7868.9</v>
      </c>
      <c r="N11884" s="82">
        <v>-2753.7</v>
      </c>
      <c r="O11884" s="82">
        <v>629.20000000000005</v>
      </c>
      <c r="P11884" s="82">
        <v>-4532.8999999999996</v>
      </c>
      <c r="Q11884" s="26">
        <v>63.96</v>
      </c>
      <c r="R11884" s="27">
        <v>41.05</v>
      </c>
      <c r="S11884" s="27">
        <v>63.77</v>
      </c>
      <c r="T11884" s="27">
        <v>43.45</v>
      </c>
      <c r="U11884" s="28">
        <v>57.07</v>
      </c>
    </row>
    <row r="11885" spans="1:21" x14ac:dyDescent="0.25">
      <c r="A11885" t="s">
        <v>26</v>
      </c>
      <c r="B11885" s="10" t="str">
        <f>VLOOKUP($E11885,'Overview Cluster Days'!$B:$G,3)</f>
        <v>B</v>
      </c>
      <c r="C11885" s="10" t="str">
        <f>VLOOKUP($E11885,'Overview Cluster Days'!$B:$G,5)</f>
        <v>Winter</v>
      </c>
      <c r="D11885" s="10" t="str">
        <f>VLOOKUP($E11885,'Overview Cluster Days'!$B:$G,6)</f>
        <v>Weekday</v>
      </c>
      <c r="E11885" s="10">
        <v>20181121</v>
      </c>
      <c r="F11885" s="11">
        <v>4</v>
      </c>
      <c r="G11885" s="81">
        <v>-1556.1</v>
      </c>
      <c r="H11885" s="82">
        <v>8934.7000000000007</v>
      </c>
      <c r="I11885" s="82">
        <v>-5009.8</v>
      </c>
      <c r="J11885" s="82">
        <v>358</v>
      </c>
      <c r="K11885" s="83">
        <v>-4412.8</v>
      </c>
      <c r="L11885" s="81">
        <v>-1513.5</v>
      </c>
      <c r="M11885" s="82">
        <v>7594.5</v>
      </c>
      <c r="N11885" s="82">
        <v>-2542.1</v>
      </c>
      <c r="O11885" s="82">
        <v>963.9</v>
      </c>
      <c r="P11885" s="82">
        <v>-4502.8</v>
      </c>
      <c r="Q11885" s="26">
        <v>59.24</v>
      </c>
      <c r="R11885" s="27">
        <v>40.44</v>
      </c>
      <c r="S11885" s="27">
        <v>59.07</v>
      </c>
      <c r="T11885" s="27">
        <v>47</v>
      </c>
      <c r="U11885" s="28">
        <v>57.06</v>
      </c>
    </row>
    <row r="11886" spans="1:21" x14ac:dyDescent="0.25">
      <c r="A11886" t="s">
        <v>26</v>
      </c>
      <c r="B11886" s="10" t="str">
        <f>VLOOKUP($E11886,'Overview Cluster Days'!$B:$G,3)</f>
        <v>B</v>
      </c>
      <c r="C11886" s="10" t="str">
        <f>VLOOKUP($E11886,'Overview Cluster Days'!$B:$G,5)</f>
        <v>Winter</v>
      </c>
      <c r="D11886" s="10" t="str">
        <f>VLOOKUP($E11886,'Overview Cluster Days'!$B:$G,6)</f>
        <v>Weekday</v>
      </c>
      <c r="E11886" s="10">
        <v>20181121</v>
      </c>
      <c r="F11886" s="11">
        <v>5</v>
      </c>
      <c r="G11886" s="81">
        <v>-1758.3</v>
      </c>
      <c r="H11886" s="82">
        <v>9500.7000000000007</v>
      </c>
      <c r="I11886" s="82">
        <v>-5696.6</v>
      </c>
      <c r="J11886" s="82">
        <v>177.8</v>
      </c>
      <c r="K11886" s="83">
        <v>-4338.2</v>
      </c>
      <c r="L11886" s="81">
        <v>-1687.8</v>
      </c>
      <c r="M11886" s="82">
        <v>7927.9</v>
      </c>
      <c r="N11886" s="82">
        <v>-2500.6</v>
      </c>
      <c r="O11886" s="82">
        <v>783.7</v>
      </c>
      <c r="P11886" s="82">
        <v>-4523.2</v>
      </c>
      <c r="Q11886" s="26">
        <v>58.31</v>
      </c>
      <c r="R11886" s="27">
        <v>40.479999999999997</v>
      </c>
      <c r="S11886" s="27">
        <v>58.14</v>
      </c>
      <c r="T11886" s="27">
        <v>47</v>
      </c>
      <c r="U11886" s="28">
        <v>57.09</v>
      </c>
    </row>
    <row r="11887" spans="1:21" x14ac:dyDescent="0.25">
      <c r="A11887" t="s">
        <v>26</v>
      </c>
      <c r="B11887" s="10" t="str">
        <f>VLOOKUP($E11887,'Overview Cluster Days'!$B:$G,3)</f>
        <v>B</v>
      </c>
      <c r="C11887" s="10" t="str">
        <f>VLOOKUP($E11887,'Overview Cluster Days'!$B:$G,5)</f>
        <v>Winter</v>
      </c>
      <c r="D11887" s="10" t="str">
        <f>VLOOKUP($E11887,'Overview Cluster Days'!$B:$G,6)</f>
        <v>Weekday</v>
      </c>
      <c r="E11887" s="10">
        <v>20181121</v>
      </c>
      <c r="F11887" s="11">
        <v>6</v>
      </c>
      <c r="G11887" s="81">
        <v>-2251.1</v>
      </c>
      <c r="H11887" s="82">
        <v>10118.700000000001</v>
      </c>
      <c r="I11887" s="82">
        <v>-6556.8</v>
      </c>
      <c r="J11887" s="82">
        <v>117.5</v>
      </c>
      <c r="K11887" s="83">
        <v>-4297.8</v>
      </c>
      <c r="L11887" s="81">
        <v>-1512.1</v>
      </c>
      <c r="M11887" s="82">
        <v>8834.9</v>
      </c>
      <c r="N11887" s="82">
        <v>-2709.2</v>
      </c>
      <c r="O11887" s="82">
        <v>185.2</v>
      </c>
      <c r="P11887" s="82">
        <v>-4798.8</v>
      </c>
      <c r="Q11887" s="26">
        <v>60.04</v>
      </c>
      <c r="R11887" s="27">
        <v>41.84</v>
      </c>
      <c r="S11887" s="27">
        <v>63.35</v>
      </c>
      <c r="T11887" s="27">
        <v>45.67</v>
      </c>
      <c r="U11887" s="28">
        <v>58.07</v>
      </c>
    </row>
    <row r="11888" spans="1:21" x14ac:dyDescent="0.25">
      <c r="A11888" t="s">
        <v>26</v>
      </c>
      <c r="B11888" s="10" t="str">
        <f>VLOOKUP($E11888,'Overview Cluster Days'!$B:$G,3)</f>
        <v>B</v>
      </c>
      <c r="C11888" s="10" t="str">
        <f>VLOOKUP($E11888,'Overview Cluster Days'!$B:$G,5)</f>
        <v>Winter</v>
      </c>
      <c r="D11888" s="10" t="str">
        <f>VLOOKUP($E11888,'Overview Cluster Days'!$B:$G,6)</f>
        <v>Weekday</v>
      </c>
      <c r="E11888" s="10">
        <v>20181121</v>
      </c>
      <c r="F11888" s="11">
        <v>7</v>
      </c>
      <c r="G11888" s="81">
        <v>-2114.4</v>
      </c>
      <c r="H11888" s="82">
        <v>7902.4</v>
      </c>
      <c r="I11888" s="82">
        <v>-8275.2000000000007</v>
      </c>
      <c r="J11888" s="82">
        <v>85.2</v>
      </c>
      <c r="K11888" s="83">
        <v>-4468.6000000000004</v>
      </c>
      <c r="L11888" s="81">
        <v>-1115</v>
      </c>
      <c r="M11888" s="82">
        <v>8265.1</v>
      </c>
      <c r="N11888" s="82">
        <v>-3336.6</v>
      </c>
      <c r="O11888" s="82">
        <v>752.1</v>
      </c>
      <c r="P11888" s="82">
        <v>-4565.6000000000004</v>
      </c>
      <c r="Q11888" s="26">
        <v>85.46</v>
      </c>
      <c r="R11888" s="27">
        <v>49.16</v>
      </c>
      <c r="S11888" s="27">
        <v>79.11</v>
      </c>
      <c r="T11888" s="27">
        <v>55</v>
      </c>
      <c r="U11888" s="28">
        <v>74.53</v>
      </c>
    </row>
    <row r="11889" spans="1:21" x14ac:dyDescent="0.25">
      <c r="A11889" t="s">
        <v>26</v>
      </c>
      <c r="B11889" s="10" t="str">
        <f>VLOOKUP($E11889,'Overview Cluster Days'!$B:$G,3)</f>
        <v>B</v>
      </c>
      <c r="C11889" s="10" t="str">
        <f>VLOOKUP($E11889,'Overview Cluster Days'!$B:$G,5)</f>
        <v>Winter</v>
      </c>
      <c r="D11889" s="10" t="str">
        <f>VLOOKUP($E11889,'Overview Cluster Days'!$B:$G,6)</f>
        <v>Weekday</v>
      </c>
      <c r="E11889" s="10">
        <v>20181121</v>
      </c>
      <c r="F11889" s="11">
        <v>8</v>
      </c>
      <c r="G11889" s="81">
        <v>-2633.9</v>
      </c>
      <c r="H11889" s="82">
        <v>7304.7</v>
      </c>
      <c r="I11889" s="82">
        <v>-7872</v>
      </c>
      <c r="J11889" s="82">
        <v>-373.9</v>
      </c>
      <c r="K11889" s="83">
        <v>-4033</v>
      </c>
      <c r="L11889" s="81">
        <v>-1634.5</v>
      </c>
      <c r="M11889" s="82">
        <v>9189.9</v>
      </c>
      <c r="N11889" s="82">
        <v>-3098.4</v>
      </c>
      <c r="O11889" s="82">
        <v>0</v>
      </c>
      <c r="P11889" s="82">
        <v>-4457</v>
      </c>
      <c r="Q11889" s="26">
        <v>123.31</v>
      </c>
      <c r="R11889" s="27">
        <v>64.25</v>
      </c>
      <c r="S11889" s="27">
        <v>103.71</v>
      </c>
      <c r="T11889" s="27">
        <v>58.2</v>
      </c>
      <c r="U11889" s="28">
        <v>80.55</v>
      </c>
    </row>
    <row r="11890" spans="1:21" x14ac:dyDescent="0.25">
      <c r="A11890" t="s">
        <v>26</v>
      </c>
      <c r="B11890" s="10" t="str">
        <f>VLOOKUP($E11890,'Overview Cluster Days'!$B:$G,3)</f>
        <v>B</v>
      </c>
      <c r="C11890" s="10" t="str">
        <f>VLOOKUP($E11890,'Overview Cluster Days'!$B:$G,5)</f>
        <v>Winter</v>
      </c>
      <c r="D11890" s="10" t="str">
        <f>VLOOKUP($E11890,'Overview Cluster Days'!$B:$G,6)</f>
        <v>Weekday</v>
      </c>
      <c r="E11890" s="10">
        <v>20181121</v>
      </c>
      <c r="F11890" s="11">
        <v>9</v>
      </c>
      <c r="G11890" s="81">
        <v>-2862.3</v>
      </c>
      <c r="H11890" s="82">
        <v>6100.8</v>
      </c>
      <c r="I11890" s="82">
        <v>-7322</v>
      </c>
      <c r="J11890" s="82">
        <v>-1332.4</v>
      </c>
      <c r="K11890" s="83">
        <v>-3119.7</v>
      </c>
      <c r="L11890" s="81">
        <v>-1862.9</v>
      </c>
      <c r="M11890" s="82">
        <v>7986</v>
      </c>
      <c r="N11890" s="82">
        <v>-2548.4</v>
      </c>
      <c r="O11890" s="82">
        <v>0</v>
      </c>
      <c r="P11890" s="82">
        <v>-3574.7</v>
      </c>
      <c r="Q11890" s="26">
        <v>121.49</v>
      </c>
      <c r="R11890" s="27">
        <v>68.959999999999994</v>
      </c>
      <c r="S11890" s="27">
        <v>121.49</v>
      </c>
      <c r="T11890" s="27">
        <v>65.59</v>
      </c>
      <c r="U11890" s="28">
        <v>82.93</v>
      </c>
    </row>
    <row r="11891" spans="1:21" x14ac:dyDescent="0.25">
      <c r="A11891" t="s">
        <v>26</v>
      </c>
      <c r="B11891" s="10" t="str">
        <f>VLOOKUP($E11891,'Overview Cluster Days'!$B:$G,3)</f>
        <v>B</v>
      </c>
      <c r="C11891" s="10" t="str">
        <f>VLOOKUP($E11891,'Overview Cluster Days'!$B:$G,5)</f>
        <v>Winter</v>
      </c>
      <c r="D11891" s="10" t="str">
        <f>VLOOKUP($E11891,'Overview Cluster Days'!$B:$G,6)</f>
        <v>Weekday</v>
      </c>
      <c r="E11891" s="10">
        <v>20181121</v>
      </c>
      <c r="F11891" s="11">
        <v>10</v>
      </c>
      <c r="G11891" s="81">
        <v>-2761.8</v>
      </c>
      <c r="H11891" s="82">
        <v>6439.1</v>
      </c>
      <c r="I11891" s="82">
        <v>-7054.6</v>
      </c>
      <c r="J11891" s="82">
        <v>-1485.5</v>
      </c>
      <c r="K11891" s="83">
        <v>-3583.1</v>
      </c>
      <c r="L11891" s="81">
        <v>-1762.4</v>
      </c>
      <c r="M11891" s="82">
        <v>8324.2999999999993</v>
      </c>
      <c r="N11891" s="82">
        <v>-2281</v>
      </c>
      <c r="O11891" s="82">
        <v>-41.8</v>
      </c>
      <c r="P11891" s="82">
        <v>-4239.1000000000004</v>
      </c>
      <c r="Q11891" s="26">
        <v>131.88999999999999</v>
      </c>
      <c r="R11891" s="27">
        <v>66.040000000000006</v>
      </c>
      <c r="S11891" s="27">
        <v>116.5</v>
      </c>
      <c r="T11891" s="27">
        <v>74.11</v>
      </c>
      <c r="U11891" s="28">
        <v>81.23</v>
      </c>
    </row>
    <row r="11892" spans="1:21" x14ac:dyDescent="0.25">
      <c r="A11892" t="s">
        <v>26</v>
      </c>
      <c r="B11892" s="10" t="str">
        <f>VLOOKUP($E11892,'Overview Cluster Days'!$B:$G,3)</f>
        <v>B</v>
      </c>
      <c r="C11892" s="10" t="str">
        <f>VLOOKUP($E11892,'Overview Cluster Days'!$B:$G,5)</f>
        <v>Winter</v>
      </c>
      <c r="D11892" s="10" t="str">
        <f>VLOOKUP($E11892,'Overview Cluster Days'!$B:$G,6)</f>
        <v>Weekday</v>
      </c>
      <c r="E11892" s="10">
        <v>20181121</v>
      </c>
      <c r="F11892" s="11">
        <v>11</v>
      </c>
      <c r="G11892" s="81">
        <v>-2597.9</v>
      </c>
      <c r="H11892" s="82">
        <v>6289.1</v>
      </c>
      <c r="I11892" s="82">
        <v>-6445.2</v>
      </c>
      <c r="J11892" s="82">
        <v>-1376</v>
      </c>
      <c r="K11892" s="83">
        <v>-4139.3</v>
      </c>
      <c r="L11892" s="81">
        <v>-1598.5</v>
      </c>
      <c r="M11892" s="82">
        <v>7987.5</v>
      </c>
      <c r="N11892" s="82">
        <v>-1671.6</v>
      </c>
      <c r="O11892" s="82">
        <v>23.9</v>
      </c>
      <c r="P11892" s="82">
        <v>-4741.3</v>
      </c>
      <c r="Q11892" s="26">
        <v>150.1</v>
      </c>
      <c r="R11892" s="27">
        <v>60.14</v>
      </c>
      <c r="S11892" s="27">
        <v>108.78</v>
      </c>
      <c r="T11892" s="27">
        <v>72.400000000000006</v>
      </c>
      <c r="U11892" s="28">
        <v>80.22</v>
      </c>
    </row>
    <row r="11893" spans="1:21" x14ac:dyDescent="0.25">
      <c r="A11893" t="s">
        <v>26</v>
      </c>
      <c r="B11893" s="10" t="str">
        <f>VLOOKUP($E11893,'Overview Cluster Days'!$B:$G,3)</f>
        <v>B</v>
      </c>
      <c r="C11893" s="10" t="str">
        <f>VLOOKUP($E11893,'Overview Cluster Days'!$B:$G,5)</f>
        <v>Winter</v>
      </c>
      <c r="D11893" s="10" t="str">
        <f>VLOOKUP($E11893,'Overview Cluster Days'!$B:$G,6)</f>
        <v>Weekday</v>
      </c>
      <c r="E11893" s="10">
        <v>20181121</v>
      </c>
      <c r="F11893" s="11">
        <v>12</v>
      </c>
      <c r="G11893" s="81">
        <v>-2732.3</v>
      </c>
      <c r="H11893" s="82">
        <v>6117</v>
      </c>
      <c r="I11893" s="82">
        <v>-6304.2</v>
      </c>
      <c r="J11893" s="82">
        <v>-1343</v>
      </c>
      <c r="K11893" s="83">
        <v>-4253.7</v>
      </c>
      <c r="L11893" s="81">
        <v>-1732.9</v>
      </c>
      <c r="M11893" s="82">
        <v>7893.8</v>
      </c>
      <c r="N11893" s="82">
        <v>-1530.6</v>
      </c>
      <c r="O11893" s="82">
        <v>130.4</v>
      </c>
      <c r="P11893" s="82">
        <v>-4760.7</v>
      </c>
      <c r="Q11893" s="26">
        <v>131.01</v>
      </c>
      <c r="R11893" s="27">
        <v>61.76</v>
      </c>
      <c r="S11893" s="27">
        <v>99.05</v>
      </c>
      <c r="T11893" s="27">
        <v>71.44</v>
      </c>
      <c r="U11893" s="28">
        <v>78</v>
      </c>
    </row>
    <row r="11894" spans="1:21" x14ac:dyDescent="0.25">
      <c r="A11894" t="s">
        <v>26</v>
      </c>
      <c r="B11894" s="10" t="str">
        <f>VLOOKUP($E11894,'Overview Cluster Days'!$B:$G,3)</f>
        <v>B</v>
      </c>
      <c r="C11894" s="10" t="str">
        <f>VLOOKUP($E11894,'Overview Cluster Days'!$B:$G,5)</f>
        <v>Winter</v>
      </c>
      <c r="D11894" s="10" t="str">
        <f>VLOOKUP($E11894,'Overview Cluster Days'!$B:$G,6)</f>
        <v>Weekday</v>
      </c>
      <c r="E11894" s="10">
        <v>20181121</v>
      </c>
      <c r="F11894" s="11">
        <v>13</v>
      </c>
      <c r="G11894" s="81">
        <v>-2513.6999999999998</v>
      </c>
      <c r="H11894" s="82">
        <v>6427.4</v>
      </c>
      <c r="I11894" s="82">
        <v>-7148.4</v>
      </c>
      <c r="J11894" s="82">
        <v>-1183.7</v>
      </c>
      <c r="K11894" s="83">
        <v>-4771</v>
      </c>
      <c r="L11894" s="81">
        <v>-1514.3</v>
      </c>
      <c r="M11894" s="82">
        <v>8275.9</v>
      </c>
      <c r="N11894" s="82">
        <v>-2374.8000000000002</v>
      </c>
      <c r="O11894" s="82">
        <v>216.2</v>
      </c>
      <c r="P11894" s="82">
        <v>-4603</v>
      </c>
      <c r="Q11894" s="26">
        <v>101.12</v>
      </c>
      <c r="R11894" s="27">
        <v>62.16</v>
      </c>
      <c r="S11894" s="27">
        <v>90.16</v>
      </c>
      <c r="T11894" s="27">
        <v>70</v>
      </c>
      <c r="U11894" s="28">
        <v>73.930000000000007</v>
      </c>
    </row>
    <row r="11895" spans="1:21" x14ac:dyDescent="0.25">
      <c r="A11895" t="s">
        <v>26</v>
      </c>
      <c r="B11895" s="10" t="str">
        <f>VLOOKUP($E11895,'Overview Cluster Days'!$B:$G,3)</f>
        <v>B</v>
      </c>
      <c r="C11895" s="10" t="str">
        <f>VLOOKUP($E11895,'Overview Cluster Days'!$B:$G,5)</f>
        <v>Winter</v>
      </c>
      <c r="D11895" s="10" t="str">
        <f>VLOOKUP($E11895,'Overview Cluster Days'!$B:$G,6)</f>
        <v>Weekday</v>
      </c>
      <c r="E11895" s="10">
        <v>20181121</v>
      </c>
      <c r="F11895" s="11">
        <v>14</v>
      </c>
      <c r="G11895" s="81">
        <v>-2919</v>
      </c>
      <c r="H11895" s="82">
        <v>5896.7</v>
      </c>
      <c r="I11895" s="82">
        <v>-6244.9</v>
      </c>
      <c r="J11895" s="82">
        <v>-1238.3</v>
      </c>
      <c r="K11895" s="83">
        <v>-4656.8999999999996</v>
      </c>
      <c r="L11895" s="81">
        <v>-1919.6</v>
      </c>
      <c r="M11895" s="82">
        <v>7729.2</v>
      </c>
      <c r="N11895" s="82">
        <v>-1471.3</v>
      </c>
      <c r="O11895" s="82">
        <v>203.6</v>
      </c>
      <c r="P11895" s="82">
        <v>-4541.8999999999996</v>
      </c>
      <c r="Q11895" s="26">
        <v>116.93</v>
      </c>
      <c r="R11895" s="27">
        <v>63.87</v>
      </c>
      <c r="S11895" s="27">
        <v>92.4</v>
      </c>
      <c r="T11895" s="27">
        <v>72.959999999999994</v>
      </c>
      <c r="U11895" s="28">
        <v>74.14</v>
      </c>
    </row>
    <row r="11896" spans="1:21" x14ac:dyDescent="0.25">
      <c r="A11896" t="s">
        <v>26</v>
      </c>
      <c r="B11896" s="10" t="str">
        <f>VLOOKUP($E11896,'Overview Cluster Days'!$B:$G,3)</f>
        <v>B</v>
      </c>
      <c r="C11896" s="10" t="str">
        <f>VLOOKUP($E11896,'Overview Cluster Days'!$B:$G,5)</f>
        <v>Winter</v>
      </c>
      <c r="D11896" s="10" t="str">
        <f>VLOOKUP($E11896,'Overview Cluster Days'!$B:$G,6)</f>
        <v>Weekday</v>
      </c>
      <c r="E11896" s="10">
        <v>20181121</v>
      </c>
      <c r="F11896" s="11">
        <v>15</v>
      </c>
      <c r="G11896" s="81">
        <v>-3089.7</v>
      </c>
      <c r="H11896" s="82">
        <v>5903.7</v>
      </c>
      <c r="I11896" s="82">
        <v>-5905.2</v>
      </c>
      <c r="J11896" s="82">
        <v>-1194.9000000000001</v>
      </c>
      <c r="K11896" s="83">
        <v>-4156</v>
      </c>
      <c r="L11896" s="81">
        <v>-2090.3000000000002</v>
      </c>
      <c r="M11896" s="82">
        <v>7788.9</v>
      </c>
      <c r="N11896" s="82">
        <v>-1131.5999999999999</v>
      </c>
      <c r="O11896" s="82">
        <v>205</v>
      </c>
      <c r="P11896" s="82">
        <v>-4772</v>
      </c>
      <c r="Q11896" s="26">
        <v>101.92</v>
      </c>
      <c r="R11896" s="27">
        <v>72.489999999999995</v>
      </c>
      <c r="S11896" s="27">
        <v>86.34</v>
      </c>
      <c r="T11896" s="27">
        <v>74.900000000000006</v>
      </c>
      <c r="U11896" s="28">
        <v>76.98</v>
      </c>
    </row>
    <row r="11897" spans="1:21" x14ac:dyDescent="0.25">
      <c r="A11897" t="s">
        <v>26</v>
      </c>
      <c r="B11897" s="10" t="str">
        <f>VLOOKUP($E11897,'Overview Cluster Days'!$B:$G,3)</f>
        <v>B</v>
      </c>
      <c r="C11897" s="10" t="str">
        <f>VLOOKUP($E11897,'Overview Cluster Days'!$B:$G,5)</f>
        <v>Winter</v>
      </c>
      <c r="D11897" s="10" t="str">
        <f>VLOOKUP($E11897,'Overview Cluster Days'!$B:$G,6)</f>
        <v>Weekday</v>
      </c>
      <c r="E11897" s="10">
        <v>20181121</v>
      </c>
      <c r="F11897" s="11">
        <v>16</v>
      </c>
      <c r="G11897" s="81">
        <v>-3455</v>
      </c>
      <c r="H11897" s="82">
        <v>5401.6</v>
      </c>
      <c r="I11897" s="82">
        <v>-5357.2</v>
      </c>
      <c r="J11897" s="82">
        <v>-1317.5</v>
      </c>
      <c r="K11897" s="83">
        <v>-4106.3</v>
      </c>
      <c r="L11897" s="81">
        <v>-2455.6</v>
      </c>
      <c r="M11897" s="82">
        <v>7416.8</v>
      </c>
      <c r="N11897" s="82">
        <v>-583.6</v>
      </c>
      <c r="O11897" s="82">
        <v>221.7</v>
      </c>
      <c r="P11897" s="82">
        <v>-4599.3</v>
      </c>
      <c r="Q11897" s="26">
        <v>98</v>
      </c>
      <c r="R11897" s="27">
        <v>72.62</v>
      </c>
      <c r="S11897" s="27">
        <v>86.23</v>
      </c>
      <c r="T11897" s="27">
        <v>77</v>
      </c>
      <c r="U11897" s="28">
        <v>77.44</v>
      </c>
    </row>
    <row r="11898" spans="1:21" x14ac:dyDescent="0.25">
      <c r="A11898" t="s">
        <v>26</v>
      </c>
      <c r="B11898" s="10" t="str">
        <f>VLOOKUP($E11898,'Overview Cluster Days'!$B:$G,3)</f>
        <v>B</v>
      </c>
      <c r="C11898" s="10" t="str">
        <f>VLOOKUP($E11898,'Overview Cluster Days'!$B:$G,5)</f>
        <v>Winter</v>
      </c>
      <c r="D11898" s="10" t="str">
        <f>VLOOKUP($E11898,'Overview Cluster Days'!$B:$G,6)</f>
        <v>Weekday</v>
      </c>
      <c r="E11898" s="10">
        <v>20181121</v>
      </c>
      <c r="F11898" s="11">
        <v>17</v>
      </c>
      <c r="G11898" s="81">
        <v>-3683</v>
      </c>
      <c r="H11898" s="82">
        <v>6551.1</v>
      </c>
      <c r="I11898" s="82">
        <v>-5512</v>
      </c>
      <c r="J11898" s="82">
        <v>-1484.1</v>
      </c>
      <c r="K11898" s="83">
        <v>-3908.7</v>
      </c>
      <c r="L11898" s="81">
        <v>-2683.6</v>
      </c>
      <c r="M11898" s="82">
        <v>7952.1</v>
      </c>
      <c r="N11898" s="82">
        <v>-738.4</v>
      </c>
      <c r="O11898" s="82">
        <v>3.6</v>
      </c>
      <c r="P11898" s="82">
        <v>-4533.7</v>
      </c>
      <c r="Q11898" s="26">
        <v>98.3</v>
      </c>
      <c r="R11898" s="27">
        <v>73.930000000000007</v>
      </c>
      <c r="S11898" s="27">
        <v>85.62</v>
      </c>
      <c r="T11898" s="27">
        <v>80.099999999999994</v>
      </c>
      <c r="U11898" s="28">
        <v>77.56</v>
      </c>
    </row>
    <row r="11899" spans="1:21" x14ac:dyDescent="0.25">
      <c r="A11899" t="s">
        <v>26</v>
      </c>
      <c r="B11899" s="10" t="str">
        <f>VLOOKUP($E11899,'Overview Cluster Days'!$B:$G,3)</f>
        <v>B</v>
      </c>
      <c r="C11899" s="10" t="str">
        <f>VLOOKUP($E11899,'Overview Cluster Days'!$B:$G,5)</f>
        <v>Winter</v>
      </c>
      <c r="D11899" s="10" t="str">
        <f>VLOOKUP($E11899,'Overview Cluster Days'!$B:$G,6)</f>
        <v>Weekday</v>
      </c>
      <c r="E11899" s="10">
        <v>20181121</v>
      </c>
      <c r="F11899" s="11">
        <v>18</v>
      </c>
      <c r="G11899" s="81">
        <v>-3304.2</v>
      </c>
      <c r="H11899" s="82">
        <v>5158.3</v>
      </c>
      <c r="I11899" s="82">
        <v>-6206.7</v>
      </c>
      <c r="J11899" s="82">
        <v>-1374.4</v>
      </c>
      <c r="K11899" s="83">
        <v>-1827.1</v>
      </c>
      <c r="L11899" s="81">
        <v>-2304.8000000000002</v>
      </c>
      <c r="M11899" s="82">
        <v>6676.1</v>
      </c>
      <c r="N11899" s="82">
        <v>-2030</v>
      </c>
      <c r="O11899" s="82">
        <v>170.8</v>
      </c>
      <c r="P11899" s="82">
        <v>-2512.1</v>
      </c>
      <c r="Q11899" s="26">
        <v>137.04</v>
      </c>
      <c r="R11899" s="27">
        <v>73.37</v>
      </c>
      <c r="S11899" s="27">
        <v>104.79</v>
      </c>
      <c r="T11899" s="27">
        <v>105.54</v>
      </c>
      <c r="U11899" s="28">
        <v>83.47</v>
      </c>
    </row>
    <row r="11900" spans="1:21" x14ac:dyDescent="0.25">
      <c r="A11900" t="s">
        <v>26</v>
      </c>
      <c r="B11900" s="10" t="str">
        <f>VLOOKUP($E11900,'Overview Cluster Days'!$B:$G,3)</f>
        <v>B</v>
      </c>
      <c r="C11900" s="10" t="str">
        <f>VLOOKUP($E11900,'Overview Cluster Days'!$B:$G,5)</f>
        <v>Winter</v>
      </c>
      <c r="D11900" s="10" t="str">
        <f>VLOOKUP($E11900,'Overview Cluster Days'!$B:$G,6)</f>
        <v>Weekday</v>
      </c>
      <c r="E11900" s="10">
        <v>20181121</v>
      </c>
      <c r="F11900" s="11">
        <v>19</v>
      </c>
      <c r="G11900" s="81">
        <v>-2706.7</v>
      </c>
      <c r="H11900" s="82">
        <v>4561.7</v>
      </c>
      <c r="I11900" s="82">
        <v>-7842.2</v>
      </c>
      <c r="J11900" s="82">
        <v>-277.3</v>
      </c>
      <c r="K11900" s="83">
        <v>-1510.5</v>
      </c>
      <c r="L11900" s="81">
        <v>-1707.3</v>
      </c>
      <c r="M11900" s="82">
        <v>6202.8</v>
      </c>
      <c r="N11900" s="82">
        <v>-3068.6</v>
      </c>
      <c r="O11900" s="82">
        <v>35.6</v>
      </c>
      <c r="P11900" s="82">
        <v>-1462.5</v>
      </c>
      <c r="Q11900" s="26">
        <v>200</v>
      </c>
      <c r="R11900" s="27">
        <v>70.959999999999994</v>
      </c>
      <c r="S11900" s="27">
        <v>177.22</v>
      </c>
      <c r="T11900" s="27">
        <v>100</v>
      </c>
      <c r="U11900" s="28">
        <v>90.9</v>
      </c>
    </row>
    <row r="11901" spans="1:21" x14ac:dyDescent="0.25">
      <c r="A11901" t="s">
        <v>26</v>
      </c>
      <c r="B11901" s="10" t="str">
        <f>VLOOKUP($E11901,'Overview Cluster Days'!$B:$G,3)</f>
        <v>B</v>
      </c>
      <c r="C11901" s="10" t="str">
        <f>VLOOKUP($E11901,'Overview Cluster Days'!$B:$G,5)</f>
        <v>Winter</v>
      </c>
      <c r="D11901" s="10" t="str">
        <f>VLOOKUP($E11901,'Overview Cluster Days'!$B:$G,6)</f>
        <v>Weekday</v>
      </c>
      <c r="E11901" s="10">
        <v>20181121</v>
      </c>
      <c r="F11901" s="11">
        <v>20</v>
      </c>
      <c r="G11901" s="81">
        <v>-2525</v>
      </c>
      <c r="H11901" s="82">
        <v>5710.4</v>
      </c>
      <c r="I11901" s="82">
        <v>-6868.6</v>
      </c>
      <c r="J11901" s="82">
        <v>-236.2</v>
      </c>
      <c r="K11901" s="83">
        <v>-3867.7</v>
      </c>
      <c r="L11901" s="81">
        <v>-1525.6</v>
      </c>
      <c r="M11901" s="82">
        <v>7935.6</v>
      </c>
      <c r="N11901" s="82">
        <v>-2095</v>
      </c>
      <c r="O11901" s="82">
        <v>76.7</v>
      </c>
      <c r="P11901" s="82">
        <v>-4391.7</v>
      </c>
      <c r="Q11901" s="26">
        <v>140.1</v>
      </c>
      <c r="R11901" s="27">
        <v>71.97</v>
      </c>
      <c r="S11901" s="27">
        <v>153.34</v>
      </c>
      <c r="T11901" s="27">
        <v>71.97</v>
      </c>
      <c r="U11901" s="28">
        <v>73.430000000000007</v>
      </c>
    </row>
    <row r="11902" spans="1:21" x14ac:dyDescent="0.25">
      <c r="A11902" t="s">
        <v>26</v>
      </c>
      <c r="B11902" s="10" t="str">
        <f>VLOOKUP($E11902,'Overview Cluster Days'!$B:$G,3)</f>
        <v>B</v>
      </c>
      <c r="C11902" s="10" t="str">
        <f>VLOOKUP($E11902,'Overview Cluster Days'!$B:$G,5)</f>
        <v>Winter</v>
      </c>
      <c r="D11902" s="10" t="str">
        <f>VLOOKUP($E11902,'Overview Cluster Days'!$B:$G,6)</f>
        <v>Weekday</v>
      </c>
      <c r="E11902" s="10">
        <v>20181121</v>
      </c>
      <c r="F11902" s="11">
        <v>21</v>
      </c>
      <c r="G11902" s="81">
        <v>-2231.1</v>
      </c>
      <c r="H11902" s="82">
        <v>5796.3</v>
      </c>
      <c r="I11902" s="82">
        <v>-6530.2</v>
      </c>
      <c r="J11902" s="82">
        <v>-142.69999999999999</v>
      </c>
      <c r="K11902" s="83">
        <v>-4342.3</v>
      </c>
      <c r="L11902" s="81">
        <v>-1231.7</v>
      </c>
      <c r="M11902" s="82">
        <v>7740.3</v>
      </c>
      <c r="N11902" s="82">
        <v>-1756.6</v>
      </c>
      <c r="O11902" s="82">
        <v>155.30000000000001</v>
      </c>
      <c r="P11902" s="82">
        <v>-4907.3</v>
      </c>
      <c r="Q11902" s="26">
        <v>110.7</v>
      </c>
      <c r="R11902" s="27">
        <v>59.67</v>
      </c>
      <c r="S11902" s="27">
        <v>96.65</v>
      </c>
      <c r="T11902" s="27">
        <v>53.38</v>
      </c>
      <c r="U11902" s="28">
        <v>71.5</v>
      </c>
    </row>
    <row r="11903" spans="1:21" x14ac:dyDescent="0.25">
      <c r="A11903" t="s">
        <v>26</v>
      </c>
      <c r="B11903" s="10" t="str">
        <f>VLOOKUP($E11903,'Overview Cluster Days'!$B:$G,3)</f>
        <v>B</v>
      </c>
      <c r="C11903" s="10" t="str">
        <f>VLOOKUP($E11903,'Overview Cluster Days'!$B:$G,5)</f>
        <v>Winter</v>
      </c>
      <c r="D11903" s="10" t="str">
        <f>VLOOKUP($E11903,'Overview Cluster Days'!$B:$G,6)</f>
        <v>Weekday</v>
      </c>
      <c r="E11903" s="10">
        <v>20181121</v>
      </c>
      <c r="F11903" s="11">
        <v>22</v>
      </c>
      <c r="G11903" s="81">
        <v>-2197.5</v>
      </c>
      <c r="H11903" s="82">
        <v>6370.5</v>
      </c>
      <c r="I11903" s="82">
        <v>-6709.7</v>
      </c>
      <c r="J11903" s="82">
        <v>-32.799999999999997</v>
      </c>
      <c r="K11903" s="83">
        <v>-4727.8999999999996</v>
      </c>
      <c r="L11903" s="81">
        <v>-1198.0999999999999</v>
      </c>
      <c r="M11903" s="82">
        <v>7850</v>
      </c>
      <c r="N11903" s="82">
        <v>-1936.1</v>
      </c>
      <c r="O11903" s="82">
        <v>280.10000000000002</v>
      </c>
      <c r="P11903" s="82">
        <v>-4995.8999999999996</v>
      </c>
      <c r="Q11903" s="26">
        <v>87.42</v>
      </c>
      <c r="R11903" s="27">
        <v>51.87</v>
      </c>
      <c r="S11903" s="27">
        <v>78.94</v>
      </c>
      <c r="T11903" s="27">
        <v>55.9</v>
      </c>
      <c r="U11903" s="28">
        <v>68.010000000000005</v>
      </c>
    </row>
    <row r="11904" spans="1:21" x14ac:dyDescent="0.25">
      <c r="A11904" t="s">
        <v>26</v>
      </c>
      <c r="B11904" s="10" t="str">
        <f>VLOOKUP($E11904,'Overview Cluster Days'!$B:$G,3)</f>
        <v>B</v>
      </c>
      <c r="C11904" s="10" t="str">
        <f>VLOOKUP($E11904,'Overview Cluster Days'!$B:$G,5)</f>
        <v>Winter</v>
      </c>
      <c r="D11904" s="10" t="str">
        <f>VLOOKUP($E11904,'Overview Cluster Days'!$B:$G,6)</f>
        <v>Weekday</v>
      </c>
      <c r="E11904" s="10">
        <v>20181121</v>
      </c>
      <c r="F11904" s="11">
        <v>23</v>
      </c>
      <c r="G11904" s="81">
        <v>-2356.4</v>
      </c>
      <c r="H11904" s="82">
        <v>7277.4</v>
      </c>
      <c r="I11904" s="82">
        <v>-7156.5</v>
      </c>
      <c r="J11904" s="82">
        <v>-314.7</v>
      </c>
      <c r="K11904" s="83">
        <v>-4695.3</v>
      </c>
      <c r="L11904" s="81">
        <v>-1357</v>
      </c>
      <c r="M11904" s="82">
        <v>8768.2000000000007</v>
      </c>
      <c r="N11904" s="82">
        <v>-2382.9</v>
      </c>
      <c r="O11904" s="82">
        <v>-51</v>
      </c>
      <c r="P11904" s="82">
        <v>-4977.3</v>
      </c>
      <c r="Q11904" s="26">
        <v>114.04</v>
      </c>
      <c r="R11904" s="27">
        <v>50.97</v>
      </c>
      <c r="S11904" s="27">
        <v>79.010000000000005</v>
      </c>
      <c r="T11904" s="27">
        <v>51.39</v>
      </c>
      <c r="U11904" s="28">
        <v>58.21</v>
      </c>
    </row>
    <row r="11905" spans="1:21" x14ac:dyDescent="0.25">
      <c r="A11905" t="s">
        <v>26</v>
      </c>
      <c r="B11905" s="10" t="str">
        <f>VLOOKUP($E11905,'Overview Cluster Days'!$B:$G,3)</f>
        <v>B</v>
      </c>
      <c r="C11905" s="10" t="str">
        <f>VLOOKUP($E11905,'Overview Cluster Days'!$B:$G,5)</f>
        <v>Winter</v>
      </c>
      <c r="D11905" s="10" t="str">
        <f>VLOOKUP($E11905,'Overview Cluster Days'!$B:$G,6)</f>
        <v>Weekday</v>
      </c>
      <c r="E11905" s="10">
        <v>20181121</v>
      </c>
      <c r="F11905" s="11">
        <v>24</v>
      </c>
      <c r="G11905" s="81">
        <v>-2383.1999999999998</v>
      </c>
      <c r="H11905" s="82">
        <v>7979.4</v>
      </c>
      <c r="I11905" s="82">
        <v>-7648.6</v>
      </c>
      <c r="J11905" s="82">
        <v>110.8</v>
      </c>
      <c r="K11905" s="83">
        <v>-5843.6</v>
      </c>
      <c r="L11905" s="81">
        <v>-1383.8</v>
      </c>
      <c r="M11905" s="82">
        <v>9901.6</v>
      </c>
      <c r="N11905" s="82">
        <v>-2710</v>
      </c>
      <c r="O11905" s="82">
        <v>188.8</v>
      </c>
      <c r="P11905" s="82">
        <v>-5996.6</v>
      </c>
      <c r="Q11905" s="26">
        <v>72</v>
      </c>
      <c r="R11905" s="27">
        <v>49.76</v>
      </c>
      <c r="S11905" s="27">
        <v>77.06</v>
      </c>
      <c r="T11905" s="27">
        <v>50.17</v>
      </c>
      <c r="U11905" s="28">
        <v>51.01</v>
      </c>
    </row>
    <row r="11906" spans="1:21" x14ac:dyDescent="0.25">
      <c r="A11906" t="s">
        <v>26</v>
      </c>
      <c r="B11906" s="10" t="str">
        <f>VLOOKUP($E11906,'Overview Cluster Days'!$B:$G,3)</f>
        <v>B</v>
      </c>
      <c r="C11906" s="10" t="str">
        <f>VLOOKUP($E11906,'Overview Cluster Days'!$B:$G,5)</f>
        <v>Winter</v>
      </c>
      <c r="D11906" s="10" t="str">
        <f>VLOOKUP($E11906,'Overview Cluster Days'!$B:$G,6)</f>
        <v>Weekday</v>
      </c>
      <c r="E11906" s="10">
        <v>20181122</v>
      </c>
      <c r="F11906" s="11">
        <v>1</v>
      </c>
      <c r="G11906" s="81">
        <v>-2130.4</v>
      </c>
      <c r="H11906" s="82">
        <v>6158.8</v>
      </c>
      <c r="I11906" s="82">
        <v>-5849.2</v>
      </c>
      <c r="J11906" s="82">
        <v>-111.3</v>
      </c>
      <c r="K11906" s="83">
        <v>-4149.8999999999996</v>
      </c>
      <c r="L11906" s="81">
        <v>-1248</v>
      </c>
      <c r="M11906" s="82">
        <v>8209.2000000000007</v>
      </c>
      <c r="N11906" s="82">
        <v>-2793.4</v>
      </c>
      <c r="O11906" s="82">
        <v>371.1</v>
      </c>
      <c r="P11906" s="82">
        <v>-4538.8999999999996</v>
      </c>
      <c r="Q11906" s="26">
        <v>64.92</v>
      </c>
      <c r="R11906" s="27">
        <v>48.54</v>
      </c>
      <c r="S11906" s="27">
        <v>64.73</v>
      </c>
      <c r="T11906" s="27">
        <v>48.94</v>
      </c>
      <c r="U11906" s="28">
        <v>59.04</v>
      </c>
    </row>
    <row r="11907" spans="1:21" x14ac:dyDescent="0.25">
      <c r="A11907" t="s">
        <v>26</v>
      </c>
      <c r="B11907" s="10" t="str">
        <f>VLOOKUP($E11907,'Overview Cluster Days'!$B:$G,3)</f>
        <v>B</v>
      </c>
      <c r="C11907" s="10" t="str">
        <f>VLOOKUP($E11907,'Overview Cluster Days'!$B:$G,5)</f>
        <v>Winter</v>
      </c>
      <c r="D11907" s="10" t="str">
        <f>VLOOKUP($E11907,'Overview Cluster Days'!$B:$G,6)</f>
        <v>Weekday</v>
      </c>
      <c r="E11907" s="10">
        <v>20181122</v>
      </c>
      <c r="F11907" s="11">
        <v>2</v>
      </c>
      <c r="G11907" s="81">
        <v>-2174.9</v>
      </c>
      <c r="H11907" s="82">
        <v>5705.9</v>
      </c>
      <c r="I11907" s="82">
        <v>-6285.3</v>
      </c>
      <c r="J11907" s="82">
        <v>85.6</v>
      </c>
      <c r="K11907" s="83">
        <v>-4196.5</v>
      </c>
      <c r="L11907" s="81">
        <v>-1414.4</v>
      </c>
      <c r="M11907" s="82">
        <v>7783.3</v>
      </c>
      <c r="N11907" s="82">
        <v>-2430.5</v>
      </c>
      <c r="O11907" s="82">
        <v>639.1</v>
      </c>
      <c r="P11907" s="82">
        <v>-4577.5</v>
      </c>
      <c r="Q11907" s="26">
        <v>64.040000000000006</v>
      </c>
      <c r="R11907" s="27">
        <v>47.95</v>
      </c>
      <c r="S11907" s="27">
        <v>63.85</v>
      </c>
      <c r="T11907" s="27">
        <v>48.35</v>
      </c>
      <c r="U11907" s="28">
        <v>59.02</v>
      </c>
    </row>
    <row r="11908" spans="1:21" x14ac:dyDescent="0.25">
      <c r="A11908" t="s">
        <v>26</v>
      </c>
      <c r="B11908" s="10" t="str">
        <f>VLOOKUP($E11908,'Overview Cluster Days'!$B:$G,3)</f>
        <v>B</v>
      </c>
      <c r="C11908" s="10" t="str">
        <f>VLOOKUP($E11908,'Overview Cluster Days'!$B:$G,5)</f>
        <v>Winter</v>
      </c>
      <c r="D11908" s="10" t="str">
        <f>VLOOKUP($E11908,'Overview Cluster Days'!$B:$G,6)</f>
        <v>Weekday</v>
      </c>
      <c r="E11908" s="10">
        <v>20181122</v>
      </c>
      <c r="F11908" s="11">
        <v>3</v>
      </c>
      <c r="G11908" s="81">
        <v>-2210.9</v>
      </c>
      <c r="H11908" s="82">
        <v>5943.9</v>
      </c>
      <c r="I11908" s="82">
        <v>-5714.1</v>
      </c>
      <c r="J11908" s="82">
        <v>219.9</v>
      </c>
      <c r="K11908" s="83">
        <v>-4114.8999999999996</v>
      </c>
      <c r="L11908" s="81">
        <v>-1211.5</v>
      </c>
      <c r="M11908" s="82">
        <v>7868.9</v>
      </c>
      <c r="N11908" s="82">
        <v>-2753.7</v>
      </c>
      <c r="O11908" s="82">
        <v>629.20000000000005</v>
      </c>
      <c r="P11908" s="82">
        <v>-4532.8999999999996</v>
      </c>
      <c r="Q11908" s="26">
        <v>64</v>
      </c>
      <c r="R11908" s="27">
        <v>47.3</v>
      </c>
      <c r="S11908" s="27">
        <v>62.47</v>
      </c>
      <c r="T11908" s="27">
        <v>47.9</v>
      </c>
      <c r="U11908" s="28">
        <v>59</v>
      </c>
    </row>
    <row r="11909" spans="1:21" x14ac:dyDescent="0.25">
      <c r="A11909" t="s">
        <v>26</v>
      </c>
      <c r="B11909" s="10" t="str">
        <f>VLOOKUP($E11909,'Overview Cluster Days'!$B:$G,3)</f>
        <v>B</v>
      </c>
      <c r="C11909" s="10" t="str">
        <f>VLOOKUP($E11909,'Overview Cluster Days'!$B:$G,5)</f>
        <v>Winter</v>
      </c>
      <c r="D11909" s="10" t="str">
        <f>VLOOKUP($E11909,'Overview Cluster Days'!$B:$G,6)</f>
        <v>Weekday</v>
      </c>
      <c r="E11909" s="10">
        <v>20181122</v>
      </c>
      <c r="F11909" s="11">
        <v>4</v>
      </c>
      <c r="G11909" s="81">
        <v>-2226.5</v>
      </c>
      <c r="H11909" s="82">
        <v>5659.5</v>
      </c>
      <c r="I11909" s="82">
        <v>-4376.3999999999996</v>
      </c>
      <c r="J11909" s="82">
        <v>358</v>
      </c>
      <c r="K11909" s="83">
        <v>-4397.8</v>
      </c>
      <c r="L11909" s="81">
        <v>-1513.5</v>
      </c>
      <c r="M11909" s="82">
        <v>7594.5</v>
      </c>
      <c r="N11909" s="82">
        <v>-2542.1</v>
      </c>
      <c r="O11909" s="82">
        <v>963.9</v>
      </c>
      <c r="P11909" s="82">
        <v>-4502.8</v>
      </c>
      <c r="Q11909" s="26">
        <v>59.93</v>
      </c>
      <c r="R11909" s="27">
        <v>47.17</v>
      </c>
      <c r="S11909" s="27">
        <v>59.76</v>
      </c>
      <c r="T11909" s="27">
        <v>48.6</v>
      </c>
      <c r="U11909" s="28">
        <v>58.04</v>
      </c>
    </row>
    <row r="11910" spans="1:21" x14ac:dyDescent="0.25">
      <c r="A11910" t="s">
        <v>26</v>
      </c>
      <c r="B11910" s="10" t="str">
        <f>VLOOKUP($E11910,'Overview Cluster Days'!$B:$G,3)</f>
        <v>B</v>
      </c>
      <c r="C11910" s="10" t="str">
        <f>VLOOKUP($E11910,'Overview Cluster Days'!$B:$G,5)</f>
        <v>Winter</v>
      </c>
      <c r="D11910" s="10" t="str">
        <f>VLOOKUP($E11910,'Overview Cluster Days'!$B:$G,6)</f>
        <v>Weekday</v>
      </c>
      <c r="E11910" s="10">
        <v>20181122</v>
      </c>
      <c r="F11910" s="11">
        <v>5</v>
      </c>
      <c r="G11910" s="81">
        <v>-2269.1</v>
      </c>
      <c r="H11910" s="82">
        <v>5841.4</v>
      </c>
      <c r="I11910" s="82">
        <v>-3708.5</v>
      </c>
      <c r="J11910" s="82">
        <v>450.3</v>
      </c>
      <c r="K11910" s="83">
        <v>-4313.2</v>
      </c>
      <c r="L11910" s="81">
        <v>-1687.8</v>
      </c>
      <c r="M11910" s="82">
        <v>7927.9</v>
      </c>
      <c r="N11910" s="82">
        <v>-2500.6</v>
      </c>
      <c r="O11910" s="82">
        <v>783.7</v>
      </c>
      <c r="P11910" s="82">
        <v>-4523.2</v>
      </c>
      <c r="Q11910" s="26">
        <v>58.58</v>
      </c>
      <c r="R11910" s="27">
        <v>48.77</v>
      </c>
      <c r="S11910" s="27">
        <v>58.41</v>
      </c>
      <c r="T11910" s="27">
        <v>49.18</v>
      </c>
      <c r="U11910" s="28">
        <v>58.08</v>
      </c>
    </row>
    <row r="11911" spans="1:21" x14ac:dyDescent="0.25">
      <c r="A11911" t="s">
        <v>26</v>
      </c>
      <c r="B11911" s="10" t="str">
        <f>VLOOKUP($E11911,'Overview Cluster Days'!$B:$G,3)</f>
        <v>B</v>
      </c>
      <c r="C11911" s="10" t="str">
        <f>VLOOKUP($E11911,'Overview Cluster Days'!$B:$G,5)</f>
        <v>Winter</v>
      </c>
      <c r="D11911" s="10" t="str">
        <f>VLOOKUP($E11911,'Overview Cluster Days'!$B:$G,6)</f>
        <v>Weekday</v>
      </c>
      <c r="E11911" s="10">
        <v>20181122</v>
      </c>
      <c r="F11911" s="11">
        <v>6</v>
      </c>
      <c r="G11911" s="81">
        <v>-2569.4</v>
      </c>
      <c r="H11911" s="82">
        <v>6480.1</v>
      </c>
      <c r="I11911" s="82">
        <v>-5577.3</v>
      </c>
      <c r="J11911" s="82">
        <v>372.7</v>
      </c>
      <c r="K11911" s="83">
        <v>-4446</v>
      </c>
      <c r="L11911" s="81">
        <v>-2000</v>
      </c>
      <c r="M11911" s="82">
        <v>8506.9</v>
      </c>
      <c r="N11911" s="82">
        <v>-2372.4</v>
      </c>
      <c r="O11911" s="82">
        <v>680.5</v>
      </c>
      <c r="P11911" s="82">
        <v>-4815</v>
      </c>
      <c r="Q11911" s="26">
        <v>60.55</v>
      </c>
      <c r="R11911" s="27">
        <v>50.66</v>
      </c>
      <c r="S11911" s="27">
        <v>63.68</v>
      </c>
      <c r="T11911" s="27">
        <v>51.08</v>
      </c>
      <c r="U11911" s="28">
        <v>59.1</v>
      </c>
    </row>
    <row r="11912" spans="1:21" x14ac:dyDescent="0.25">
      <c r="A11912" t="s">
        <v>26</v>
      </c>
      <c r="B11912" s="10" t="str">
        <f>VLOOKUP($E11912,'Overview Cluster Days'!$B:$G,3)</f>
        <v>B</v>
      </c>
      <c r="C11912" s="10" t="str">
        <f>VLOOKUP($E11912,'Overview Cluster Days'!$B:$G,5)</f>
        <v>Winter</v>
      </c>
      <c r="D11912" s="10" t="str">
        <f>VLOOKUP($E11912,'Overview Cluster Days'!$B:$G,6)</f>
        <v>Weekday</v>
      </c>
      <c r="E11912" s="10">
        <v>20181122</v>
      </c>
      <c r="F11912" s="11">
        <v>7</v>
      </c>
      <c r="G11912" s="81">
        <v>-2670.2</v>
      </c>
      <c r="H11912" s="82">
        <v>5388.6</v>
      </c>
      <c r="I11912" s="82">
        <v>-5919.3</v>
      </c>
      <c r="J11912" s="82">
        <v>328.7</v>
      </c>
      <c r="K11912" s="83">
        <v>-4357.7</v>
      </c>
      <c r="L11912" s="81">
        <v>-1670.8</v>
      </c>
      <c r="M11912" s="82">
        <v>7903.8</v>
      </c>
      <c r="N11912" s="82">
        <v>-2274.6999999999998</v>
      </c>
      <c r="O11912" s="82">
        <v>731.4</v>
      </c>
      <c r="P11912" s="82">
        <v>-4689.7</v>
      </c>
      <c r="Q11912" s="26">
        <v>80.260000000000005</v>
      </c>
      <c r="R11912" s="27">
        <v>68.989999999999995</v>
      </c>
      <c r="S11912" s="27">
        <v>75.5</v>
      </c>
      <c r="T11912" s="27">
        <v>61.26</v>
      </c>
      <c r="U11912" s="28">
        <v>75.5</v>
      </c>
    </row>
    <row r="11913" spans="1:21" x14ac:dyDescent="0.25">
      <c r="A11913" t="s">
        <v>26</v>
      </c>
      <c r="B11913" s="10" t="str">
        <f>VLOOKUP($E11913,'Overview Cluster Days'!$B:$G,3)</f>
        <v>B</v>
      </c>
      <c r="C11913" s="10" t="str">
        <f>VLOOKUP($E11913,'Overview Cluster Days'!$B:$G,5)</f>
        <v>Winter</v>
      </c>
      <c r="D11913" s="10" t="str">
        <f>VLOOKUP($E11913,'Overview Cluster Days'!$B:$G,6)</f>
        <v>Weekday</v>
      </c>
      <c r="E11913" s="10">
        <v>20181122</v>
      </c>
      <c r="F11913" s="11">
        <v>8</v>
      </c>
      <c r="G11913" s="81">
        <v>-3033.9</v>
      </c>
      <c r="H11913" s="82">
        <v>3154</v>
      </c>
      <c r="I11913" s="82">
        <v>-7053.5</v>
      </c>
      <c r="J11913" s="82">
        <v>-1056.5</v>
      </c>
      <c r="K11913" s="83">
        <v>-2034.2</v>
      </c>
      <c r="L11913" s="81">
        <v>-2034.5</v>
      </c>
      <c r="M11913" s="82">
        <v>5649.2</v>
      </c>
      <c r="N11913" s="82">
        <v>-2279.9</v>
      </c>
      <c r="O11913" s="82">
        <v>659.4</v>
      </c>
      <c r="P11913" s="82">
        <v>-1994.2</v>
      </c>
      <c r="Q11913" s="26">
        <v>106</v>
      </c>
      <c r="R11913" s="27">
        <v>90.83</v>
      </c>
      <c r="S11913" s="27">
        <v>98.26</v>
      </c>
      <c r="T11913" s="27">
        <v>82</v>
      </c>
      <c r="U11913" s="28">
        <v>92.87</v>
      </c>
    </row>
    <row r="11914" spans="1:21" x14ac:dyDescent="0.25">
      <c r="A11914" t="s">
        <v>26</v>
      </c>
      <c r="B11914" s="10" t="str">
        <f>VLOOKUP($E11914,'Overview Cluster Days'!$B:$G,3)</f>
        <v>B</v>
      </c>
      <c r="C11914" s="10" t="str">
        <f>VLOOKUP($E11914,'Overview Cluster Days'!$B:$G,5)</f>
        <v>Winter</v>
      </c>
      <c r="D11914" s="10" t="str">
        <f>VLOOKUP($E11914,'Overview Cluster Days'!$B:$G,6)</f>
        <v>Weekday</v>
      </c>
      <c r="E11914" s="10">
        <v>20181122</v>
      </c>
      <c r="F11914" s="11">
        <v>9</v>
      </c>
      <c r="G11914" s="81">
        <v>-2950.8</v>
      </c>
      <c r="H11914" s="82">
        <v>4290.2</v>
      </c>
      <c r="I11914" s="82">
        <v>-7352.3</v>
      </c>
      <c r="J11914" s="82">
        <v>-1855.7</v>
      </c>
      <c r="K11914" s="83">
        <v>-1657.9</v>
      </c>
      <c r="L11914" s="81">
        <v>-1951.4</v>
      </c>
      <c r="M11914" s="82">
        <v>6340.4</v>
      </c>
      <c r="N11914" s="82">
        <v>-2728.7</v>
      </c>
      <c r="O11914" s="82">
        <v>159.6</v>
      </c>
      <c r="P11914" s="82">
        <v>-1819.9</v>
      </c>
      <c r="Q11914" s="26">
        <v>106</v>
      </c>
      <c r="R11914" s="27">
        <v>97.85</v>
      </c>
      <c r="S11914" s="27">
        <v>104.76</v>
      </c>
      <c r="T11914" s="27">
        <v>89.59</v>
      </c>
      <c r="U11914" s="28">
        <v>99.7</v>
      </c>
    </row>
    <row r="11915" spans="1:21" x14ac:dyDescent="0.25">
      <c r="A11915" t="s">
        <v>26</v>
      </c>
      <c r="B11915" s="10" t="str">
        <f>VLOOKUP($E11915,'Overview Cluster Days'!$B:$G,3)</f>
        <v>B</v>
      </c>
      <c r="C11915" s="10" t="str">
        <f>VLOOKUP($E11915,'Overview Cluster Days'!$B:$G,5)</f>
        <v>Winter</v>
      </c>
      <c r="D11915" s="10" t="str">
        <f>VLOOKUP($E11915,'Overview Cluster Days'!$B:$G,6)</f>
        <v>Weekday</v>
      </c>
      <c r="E11915" s="10">
        <v>20181122</v>
      </c>
      <c r="F11915" s="11">
        <v>10</v>
      </c>
      <c r="G11915" s="81">
        <v>-3160.7</v>
      </c>
      <c r="H11915" s="82">
        <v>4777.3</v>
      </c>
      <c r="I11915" s="82">
        <v>-6660.8</v>
      </c>
      <c r="J11915" s="82">
        <v>-1975.1</v>
      </c>
      <c r="K11915" s="83">
        <v>-2021.5</v>
      </c>
      <c r="L11915" s="81">
        <v>-2161.3000000000002</v>
      </c>
      <c r="M11915" s="82">
        <v>6773</v>
      </c>
      <c r="N11915" s="82">
        <v>-2037.2</v>
      </c>
      <c r="O11915" s="82">
        <v>-101</v>
      </c>
      <c r="P11915" s="82">
        <v>-2473.5</v>
      </c>
      <c r="Q11915" s="26">
        <v>105.7</v>
      </c>
      <c r="R11915" s="27">
        <v>95.12</v>
      </c>
      <c r="S11915" s="27">
        <v>100.04</v>
      </c>
      <c r="T11915" s="27">
        <v>96.06</v>
      </c>
      <c r="U11915" s="28">
        <v>96.61</v>
      </c>
    </row>
    <row r="11916" spans="1:21" x14ac:dyDescent="0.25">
      <c r="A11916" t="s">
        <v>26</v>
      </c>
      <c r="B11916" s="10" t="str">
        <f>VLOOKUP($E11916,'Overview Cluster Days'!$B:$G,3)</f>
        <v>B</v>
      </c>
      <c r="C11916" s="10" t="str">
        <f>VLOOKUP($E11916,'Overview Cluster Days'!$B:$G,5)</f>
        <v>Winter</v>
      </c>
      <c r="D11916" s="10" t="str">
        <f>VLOOKUP($E11916,'Overview Cluster Days'!$B:$G,6)</f>
        <v>Weekday</v>
      </c>
      <c r="E11916" s="10">
        <v>20181122</v>
      </c>
      <c r="F11916" s="11">
        <v>11</v>
      </c>
      <c r="G11916" s="81">
        <v>-2786.2</v>
      </c>
      <c r="H11916" s="82">
        <v>5134.3999999999996</v>
      </c>
      <c r="I11916" s="82">
        <v>-5893.3</v>
      </c>
      <c r="J11916" s="82">
        <v>-1881.3</v>
      </c>
      <c r="K11916" s="83">
        <v>-2289.4</v>
      </c>
      <c r="L11916" s="81">
        <v>-1786.8</v>
      </c>
      <c r="M11916" s="82">
        <v>6924</v>
      </c>
      <c r="N11916" s="82">
        <v>-1838.4</v>
      </c>
      <c r="O11916" s="82">
        <v>21.6</v>
      </c>
      <c r="P11916" s="82">
        <v>-3320.4</v>
      </c>
      <c r="Q11916" s="26">
        <v>99.53</v>
      </c>
      <c r="R11916" s="27">
        <v>89.71</v>
      </c>
      <c r="S11916" s="27">
        <v>95</v>
      </c>
      <c r="T11916" s="27">
        <v>95.67</v>
      </c>
      <c r="U11916" s="28">
        <v>91.64</v>
      </c>
    </row>
    <row r="11917" spans="1:21" x14ac:dyDescent="0.25">
      <c r="A11917" t="s">
        <v>26</v>
      </c>
      <c r="B11917" s="10" t="str">
        <f>VLOOKUP($E11917,'Overview Cluster Days'!$B:$G,3)</f>
        <v>B</v>
      </c>
      <c r="C11917" s="10" t="str">
        <f>VLOOKUP($E11917,'Overview Cluster Days'!$B:$G,5)</f>
        <v>Winter</v>
      </c>
      <c r="D11917" s="10" t="str">
        <f>VLOOKUP($E11917,'Overview Cluster Days'!$B:$G,6)</f>
        <v>Weekday</v>
      </c>
      <c r="E11917" s="10">
        <v>20181122</v>
      </c>
      <c r="F11917" s="11">
        <v>12</v>
      </c>
      <c r="G11917" s="81">
        <v>-2971.3</v>
      </c>
      <c r="H11917" s="82">
        <v>4986.1000000000004</v>
      </c>
      <c r="I11917" s="82">
        <v>-5809.6</v>
      </c>
      <c r="J11917" s="82">
        <v>-1717.7</v>
      </c>
      <c r="K11917" s="83">
        <v>-2678.3</v>
      </c>
      <c r="L11917" s="81">
        <v>-1971.9</v>
      </c>
      <c r="M11917" s="82">
        <v>6890.1</v>
      </c>
      <c r="N11917" s="82">
        <v>-1186</v>
      </c>
      <c r="O11917" s="82">
        <v>-22.9</v>
      </c>
      <c r="P11917" s="82">
        <v>-3709.3</v>
      </c>
      <c r="Q11917" s="26">
        <v>96.3</v>
      </c>
      <c r="R11917" s="27">
        <v>95.78</v>
      </c>
      <c r="S11917" s="27">
        <v>96.06</v>
      </c>
      <c r="T11917" s="27">
        <v>96.3</v>
      </c>
      <c r="U11917" s="28">
        <v>95.89</v>
      </c>
    </row>
    <row r="11918" spans="1:21" x14ac:dyDescent="0.25">
      <c r="A11918" t="s">
        <v>26</v>
      </c>
      <c r="B11918" s="10" t="str">
        <f>VLOOKUP($E11918,'Overview Cluster Days'!$B:$G,3)</f>
        <v>B</v>
      </c>
      <c r="C11918" s="10" t="str">
        <f>VLOOKUP($E11918,'Overview Cluster Days'!$B:$G,5)</f>
        <v>Winter</v>
      </c>
      <c r="D11918" s="10" t="str">
        <f>VLOOKUP($E11918,'Overview Cluster Days'!$B:$G,6)</f>
        <v>Weekday</v>
      </c>
      <c r="E11918" s="10">
        <v>20181122</v>
      </c>
      <c r="F11918" s="11">
        <v>13</v>
      </c>
      <c r="G11918" s="81">
        <v>-2942.9</v>
      </c>
      <c r="H11918" s="82">
        <v>5719.5</v>
      </c>
      <c r="I11918" s="82">
        <v>-5797.3</v>
      </c>
      <c r="J11918" s="82">
        <v>-1571.5</v>
      </c>
      <c r="K11918" s="83">
        <v>-3086.8</v>
      </c>
      <c r="L11918" s="81">
        <v>-1943.5</v>
      </c>
      <c r="M11918" s="82">
        <v>7480.9</v>
      </c>
      <c r="N11918" s="82">
        <v>-1527.7</v>
      </c>
      <c r="O11918" s="82">
        <v>108.1</v>
      </c>
      <c r="P11918" s="82">
        <v>-4117.8</v>
      </c>
      <c r="Q11918" s="26">
        <v>95.2</v>
      </c>
      <c r="R11918" s="27">
        <v>94.42</v>
      </c>
      <c r="S11918" s="27">
        <v>94.84</v>
      </c>
      <c r="T11918" s="27">
        <v>95.2</v>
      </c>
      <c r="U11918" s="28">
        <v>94.57</v>
      </c>
    </row>
    <row r="11919" spans="1:21" x14ac:dyDescent="0.25">
      <c r="A11919" t="s">
        <v>26</v>
      </c>
      <c r="B11919" s="10" t="str">
        <f>VLOOKUP($E11919,'Overview Cluster Days'!$B:$G,3)</f>
        <v>B</v>
      </c>
      <c r="C11919" s="10" t="str">
        <f>VLOOKUP($E11919,'Overview Cluster Days'!$B:$G,5)</f>
        <v>Winter</v>
      </c>
      <c r="D11919" s="10" t="str">
        <f>VLOOKUP($E11919,'Overview Cluster Days'!$B:$G,6)</f>
        <v>Weekday</v>
      </c>
      <c r="E11919" s="10">
        <v>20181122</v>
      </c>
      <c r="F11919" s="11">
        <v>14</v>
      </c>
      <c r="G11919" s="81">
        <v>-3171</v>
      </c>
      <c r="H11919" s="82">
        <v>4813.1000000000004</v>
      </c>
      <c r="I11919" s="82">
        <v>-4982</v>
      </c>
      <c r="J11919" s="82">
        <v>-1636.9</v>
      </c>
      <c r="K11919" s="83">
        <v>-2793.2</v>
      </c>
      <c r="L11919" s="81">
        <v>-2171.6</v>
      </c>
      <c r="M11919" s="82">
        <v>6596.9</v>
      </c>
      <c r="N11919" s="82">
        <v>-898.8</v>
      </c>
      <c r="O11919" s="82">
        <v>-55.3</v>
      </c>
      <c r="P11919" s="82">
        <v>-3471.2</v>
      </c>
      <c r="Q11919" s="26">
        <v>96.98</v>
      </c>
      <c r="R11919" s="27">
        <v>95.6</v>
      </c>
      <c r="S11919" s="27">
        <v>96.35</v>
      </c>
      <c r="T11919" s="27">
        <v>97.03</v>
      </c>
      <c r="U11919" s="28">
        <v>95.87</v>
      </c>
    </row>
    <row r="11920" spans="1:21" x14ac:dyDescent="0.25">
      <c r="A11920" t="s">
        <v>26</v>
      </c>
      <c r="B11920" s="10" t="str">
        <f>VLOOKUP($E11920,'Overview Cluster Days'!$B:$G,3)</f>
        <v>B</v>
      </c>
      <c r="C11920" s="10" t="str">
        <f>VLOOKUP($E11920,'Overview Cluster Days'!$B:$G,5)</f>
        <v>Winter</v>
      </c>
      <c r="D11920" s="10" t="str">
        <f>VLOOKUP($E11920,'Overview Cluster Days'!$B:$G,6)</f>
        <v>Weekday</v>
      </c>
      <c r="E11920" s="10">
        <v>20181122</v>
      </c>
      <c r="F11920" s="11">
        <v>15</v>
      </c>
      <c r="G11920" s="81">
        <v>-3298.6</v>
      </c>
      <c r="H11920" s="82">
        <v>4109.3999999999996</v>
      </c>
      <c r="I11920" s="82">
        <v>-4266.1000000000004</v>
      </c>
      <c r="J11920" s="82">
        <v>-1651.4</v>
      </c>
      <c r="K11920" s="83">
        <v>-2489.5</v>
      </c>
      <c r="L11920" s="81">
        <v>-2598.6</v>
      </c>
      <c r="M11920" s="82">
        <v>6134.2</v>
      </c>
      <c r="N11920" s="82">
        <v>236.4</v>
      </c>
      <c r="O11920" s="82">
        <v>-251.5</v>
      </c>
      <c r="P11920" s="82">
        <v>-3520.5</v>
      </c>
      <c r="Q11920" s="26">
        <v>97.97</v>
      </c>
      <c r="R11920" s="27">
        <v>97.34</v>
      </c>
      <c r="S11920" s="27">
        <v>97.68</v>
      </c>
      <c r="T11920" s="27">
        <v>98</v>
      </c>
      <c r="U11920" s="28">
        <v>97.46</v>
      </c>
    </row>
    <row r="11921" spans="1:21" x14ac:dyDescent="0.25">
      <c r="A11921" t="s">
        <v>26</v>
      </c>
      <c r="B11921" s="10" t="str">
        <f>VLOOKUP($E11921,'Overview Cluster Days'!$B:$G,3)</f>
        <v>B</v>
      </c>
      <c r="C11921" s="10" t="str">
        <f>VLOOKUP($E11921,'Overview Cluster Days'!$B:$G,5)</f>
        <v>Winter</v>
      </c>
      <c r="D11921" s="10" t="str">
        <f>VLOOKUP($E11921,'Overview Cluster Days'!$B:$G,6)</f>
        <v>Weekday</v>
      </c>
      <c r="E11921" s="10">
        <v>20181122</v>
      </c>
      <c r="F11921" s="11">
        <v>16</v>
      </c>
      <c r="G11921" s="81">
        <v>-3495.5</v>
      </c>
      <c r="H11921" s="82">
        <v>4133.6000000000004</v>
      </c>
      <c r="I11921" s="82">
        <v>-3448.6</v>
      </c>
      <c r="J11921" s="82">
        <v>-1880.6</v>
      </c>
      <c r="K11921" s="83">
        <v>-2125.6999999999998</v>
      </c>
      <c r="L11921" s="81">
        <v>-2603</v>
      </c>
      <c r="M11921" s="82">
        <v>5692.3</v>
      </c>
      <c r="N11921" s="82">
        <v>548.1</v>
      </c>
      <c r="O11921" s="82">
        <v>-480.7</v>
      </c>
      <c r="P11921" s="82">
        <v>-3156.7</v>
      </c>
      <c r="Q11921" s="26">
        <v>98</v>
      </c>
      <c r="R11921" s="27">
        <v>97.37</v>
      </c>
      <c r="S11921" s="27">
        <v>97.71</v>
      </c>
      <c r="T11921" s="27">
        <v>98.03</v>
      </c>
      <c r="U11921" s="28">
        <v>97.49</v>
      </c>
    </row>
    <row r="11922" spans="1:21" x14ac:dyDescent="0.25">
      <c r="A11922" t="s">
        <v>26</v>
      </c>
      <c r="B11922" s="10" t="str">
        <f>VLOOKUP($E11922,'Overview Cluster Days'!$B:$G,3)</f>
        <v>B</v>
      </c>
      <c r="C11922" s="10" t="str">
        <f>VLOOKUP($E11922,'Overview Cluster Days'!$B:$G,5)</f>
        <v>Winter</v>
      </c>
      <c r="D11922" s="10" t="str">
        <f>VLOOKUP($E11922,'Overview Cluster Days'!$B:$G,6)</f>
        <v>Weekday</v>
      </c>
      <c r="E11922" s="10">
        <v>20181122</v>
      </c>
      <c r="F11922" s="11">
        <v>17</v>
      </c>
      <c r="G11922" s="81">
        <v>-3531.9</v>
      </c>
      <c r="H11922" s="82">
        <v>5018.3999999999996</v>
      </c>
      <c r="I11922" s="82">
        <v>-3337.3</v>
      </c>
      <c r="J11922" s="82">
        <v>-2169.3000000000002</v>
      </c>
      <c r="K11922" s="83">
        <v>-1728.6</v>
      </c>
      <c r="L11922" s="81">
        <v>-2532.5</v>
      </c>
      <c r="M11922" s="82">
        <v>5239.8999999999996</v>
      </c>
      <c r="N11922" s="82">
        <v>237.3</v>
      </c>
      <c r="O11922" s="82">
        <v>-748.1</v>
      </c>
      <c r="P11922" s="82">
        <v>-2196.6</v>
      </c>
      <c r="Q11922" s="26">
        <v>106.05</v>
      </c>
      <c r="R11922" s="27">
        <v>106.05</v>
      </c>
      <c r="S11922" s="27">
        <v>106.05</v>
      </c>
      <c r="T11922" s="27">
        <v>106.05</v>
      </c>
      <c r="U11922" s="28">
        <v>106.05</v>
      </c>
    </row>
    <row r="11923" spans="1:21" x14ac:dyDescent="0.25">
      <c r="A11923" t="s">
        <v>26</v>
      </c>
      <c r="B11923" s="10" t="str">
        <f>VLOOKUP($E11923,'Overview Cluster Days'!$B:$G,3)</f>
        <v>B</v>
      </c>
      <c r="C11923" s="10" t="str">
        <f>VLOOKUP($E11923,'Overview Cluster Days'!$B:$G,5)</f>
        <v>Winter</v>
      </c>
      <c r="D11923" s="10" t="str">
        <f>VLOOKUP($E11923,'Overview Cluster Days'!$B:$G,6)</f>
        <v>Weekday</v>
      </c>
      <c r="E11923" s="10">
        <v>20181122</v>
      </c>
      <c r="F11923" s="11">
        <v>18</v>
      </c>
      <c r="G11923" s="81">
        <v>-3407.5</v>
      </c>
      <c r="H11923" s="82">
        <v>4990.3</v>
      </c>
      <c r="I11923" s="82">
        <v>-4106.5</v>
      </c>
      <c r="J11923" s="82">
        <v>-2213.6</v>
      </c>
      <c r="K11923" s="83">
        <v>-808.9</v>
      </c>
      <c r="L11923" s="81">
        <v>-2471.3000000000002</v>
      </c>
      <c r="M11923" s="82">
        <v>5645.5</v>
      </c>
      <c r="N11923" s="82">
        <v>-1695.3</v>
      </c>
      <c r="O11923" s="82">
        <v>0</v>
      </c>
      <c r="P11923" s="82">
        <v>-1478.9</v>
      </c>
      <c r="Q11923" s="26">
        <v>152.13999999999999</v>
      </c>
      <c r="R11923" s="27">
        <v>136.28</v>
      </c>
      <c r="S11923" s="27">
        <v>144.76</v>
      </c>
      <c r="T11923" s="27">
        <v>152.77000000000001</v>
      </c>
      <c r="U11923" s="28">
        <v>139.24</v>
      </c>
    </row>
    <row r="11924" spans="1:21" x14ac:dyDescent="0.25">
      <c r="A11924" t="s">
        <v>26</v>
      </c>
      <c r="B11924" s="10" t="str">
        <f>VLOOKUP($E11924,'Overview Cluster Days'!$B:$G,3)</f>
        <v>B</v>
      </c>
      <c r="C11924" s="10" t="str">
        <f>VLOOKUP($E11924,'Overview Cluster Days'!$B:$G,5)</f>
        <v>Winter</v>
      </c>
      <c r="D11924" s="10" t="str">
        <f>VLOOKUP($E11924,'Overview Cluster Days'!$B:$G,6)</f>
        <v>Weekday</v>
      </c>
      <c r="E11924" s="10">
        <v>20181122</v>
      </c>
      <c r="F11924" s="11">
        <v>19</v>
      </c>
      <c r="G11924" s="81">
        <v>-2911.5</v>
      </c>
      <c r="H11924" s="82">
        <v>4083.6</v>
      </c>
      <c r="I11924" s="82">
        <v>-6573.9</v>
      </c>
      <c r="J11924" s="82">
        <v>-1002.4</v>
      </c>
      <c r="K11924" s="83">
        <v>-625.4</v>
      </c>
      <c r="L11924" s="81">
        <v>-1912.1</v>
      </c>
      <c r="M11924" s="82">
        <v>5206.3</v>
      </c>
      <c r="N11924" s="82">
        <v>-2972.3</v>
      </c>
      <c r="O11924" s="82">
        <v>-28.5</v>
      </c>
      <c r="P11924" s="82">
        <v>-293.39999999999998</v>
      </c>
      <c r="Q11924" s="26">
        <v>262.64</v>
      </c>
      <c r="R11924" s="27">
        <v>112.81</v>
      </c>
      <c r="S11924" s="27">
        <v>194.44</v>
      </c>
      <c r="T11924" s="27">
        <v>184.25</v>
      </c>
      <c r="U11924" s="28">
        <v>136.25</v>
      </c>
    </row>
    <row r="11925" spans="1:21" x14ac:dyDescent="0.25">
      <c r="A11925" t="s">
        <v>26</v>
      </c>
      <c r="B11925" s="10" t="str">
        <f>VLOOKUP($E11925,'Overview Cluster Days'!$B:$G,3)</f>
        <v>B</v>
      </c>
      <c r="C11925" s="10" t="str">
        <f>VLOOKUP($E11925,'Overview Cluster Days'!$B:$G,5)</f>
        <v>Winter</v>
      </c>
      <c r="D11925" s="10" t="str">
        <f>VLOOKUP($E11925,'Overview Cluster Days'!$B:$G,6)</f>
        <v>Weekday</v>
      </c>
      <c r="E11925" s="10">
        <v>20181122</v>
      </c>
      <c r="F11925" s="11">
        <v>20</v>
      </c>
      <c r="G11925" s="81">
        <v>-2878.1</v>
      </c>
      <c r="H11925" s="82">
        <v>3296.7</v>
      </c>
      <c r="I11925" s="82">
        <v>-6037.5</v>
      </c>
      <c r="J11925" s="82">
        <v>-860</v>
      </c>
      <c r="K11925" s="83">
        <v>-569.29999999999995</v>
      </c>
      <c r="L11925" s="81">
        <v>-1878.7</v>
      </c>
      <c r="M11925" s="82">
        <v>5023.5</v>
      </c>
      <c r="N11925" s="82">
        <v>-2169.9</v>
      </c>
      <c r="O11925" s="82">
        <v>-348.6</v>
      </c>
      <c r="P11925" s="82">
        <v>-626.29999999999995</v>
      </c>
      <c r="Q11925" s="26">
        <v>148.77000000000001</v>
      </c>
      <c r="R11925" s="27">
        <v>91.01</v>
      </c>
      <c r="S11925" s="27">
        <v>138.63</v>
      </c>
      <c r="T11925" s="27">
        <v>131.36000000000001</v>
      </c>
      <c r="U11925" s="28">
        <v>99.06</v>
      </c>
    </row>
    <row r="11926" spans="1:21" x14ac:dyDescent="0.25">
      <c r="A11926" t="s">
        <v>26</v>
      </c>
      <c r="B11926" s="10" t="str">
        <f>VLOOKUP($E11926,'Overview Cluster Days'!$B:$G,3)</f>
        <v>B</v>
      </c>
      <c r="C11926" s="10" t="str">
        <f>VLOOKUP($E11926,'Overview Cluster Days'!$B:$G,5)</f>
        <v>Winter</v>
      </c>
      <c r="D11926" s="10" t="str">
        <f>VLOOKUP($E11926,'Overview Cluster Days'!$B:$G,6)</f>
        <v>Weekday</v>
      </c>
      <c r="E11926" s="10">
        <v>20181122</v>
      </c>
      <c r="F11926" s="11">
        <v>21</v>
      </c>
      <c r="G11926" s="81">
        <v>-2451.3000000000002</v>
      </c>
      <c r="H11926" s="82">
        <v>4410.5</v>
      </c>
      <c r="I11926" s="82">
        <v>-5841.6</v>
      </c>
      <c r="J11926" s="82">
        <v>-263.3</v>
      </c>
      <c r="K11926" s="83">
        <v>-2469</v>
      </c>
      <c r="L11926" s="81">
        <v>-1451.9</v>
      </c>
      <c r="M11926" s="82">
        <v>6246.3</v>
      </c>
      <c r="N11926" s="82">
        <v>-1695.8</v>
      </c>
      <c r="O11926" s="82">
        <v>388.4</v>
      </c>
      <c r="P11926" s="82">
        <v>-3487</v>
      </c>
      <c r="Q11926" s="26">
        <v>113.83</v>
      </c>
      <c r="R11926" s="27">
        <v>80.56</v>
      </c>
      <c r="S11926" s="27">
        <v>100.05</v>
      </c>
      <c r="T11926" s="27">
        <v>94.8</v>
      </c>
      <c r="U11926" s="28">
        <v>82.55</v>
      </c>
    </row>
    <row r="11927" spans="1:21" x14ac:dyDescent="0.25">
      <c r="A11927" t="s">
        <v>26</v>
      </c>
      <c r="B11927" s="10" t="str">
        <f>VLOOKUP($E11927,'Overview Cluster Days'!$B:$G,3)</f>
        <v>B</v>
      </c>
      <c r="C11927" s="10" t="str">
        <f>VLOOKUP($E11927,'Overview Cluster Days'!$B:$G,5)</f>
        <v>Winter</v>
      </c>
      <c r="D11927" s="10" t="str">
        <f>VLOOKUP($E11927,'Overview Cluster Days'!$B:$G,6)</f>
        <v>Weekday</v>
      </c>
      <c r="E11927" s="10">
        <v>20181122</v>
      </c>
      <c r="F11927" s="11">
        <v>22</v>
      </c>
      <c r="G11927" s="81">
        <v>-2688.5</v>
      </c>
      <c r="H11927" s="82">
        <v>4872.8999999999996</v>
      </c>
      <c r="I11927" s="82">
        <v>-3723.8</v>
      </c>
      <c r="J11927" s="82">
        <v>6.4</v>
      </c>
      <c r="K11927" s="83">
        <v>-3677.9</v>
      </c>
      <c r="L11927" s="81">
        <v>-1689.1</v>
      </c>
      <c r="M11927" s="82">
        <v>7120.8</v>
      </c>
      <c r="N11927" s="82">
        <v>-1161</v>
      </c>
      <c r="O11927" s="82">
        <v>295.2</v>
      </c>
      <c r="P11927" s="82">
        <v>-4565.8999999999996</v>
      </c>
      <c r="Q11927" s="26">
        <v>86.38</v>
      </c>
      <c r="R11927" s="27">
        <v>70.209999999999994</v>
      </c>
      <c r="S11927" s="27">
        <v>77.5</v>
      </c>
      <c r="T11927" s="27">
        <v>70.209999999999994</v>
      </c>
      <c r="U11927" s="28">
        <v>72.08</v>
      </c>
    </row>
    <row r="11928" spans="1:21" x14ac:dyDescent="0.25">
      <c r="A11928" t="s">
        <v>26</v>
      </c>
      <c r="B11928" s="10" t="str">
        <f>VLOOKUP($E11928,'Overview Cluster Days'!$B:$G,3)</f>
        <v>B</v>
      </c>
      <c r="C11928" s="10" t="str">
        <f>VLOOKUP($E11928,'Overview Cluster Days'!$B:$G,5)</f>
        <v>Winter</v>
      </c>
      <c r="D11928" s="10" t="str">
        <f>VLOOKUP($E11928,'Overview Cluster Days'!$B:$G,6)</f>
        <v>Weekday</v>
      </c>
      <c r="E11928" s="10">
        <v>20181122</v>
      </c>
      <c r="F11928" s="11">
        <v>23</v>
      </c>
      <c r="G11928" s="81">
        <v>-2647</v>
      </c>
      <c r="H11928" s="82">
        <v>5903.2</v>
      </c>
      <c r="I11928" s="82">
        <v>-4264.5</v>
      </c>
      <c r="J11928" s="82">
        <v>372.2</v>
      </c>
      <c r="K11928" s="83">
        <v>-4550.6000000000004</v>
      </c>
      <c r="L11928" s="81">
        <v>-1647.6</v>
      </c>
      <c r="M11928" s="82">
        <v>8378.4</v>
      </c>
      <c r="N11928" s="82">
        <v>-1432.7</v>
      </c>
      <c r="O11928" s="82">
        <v>283.5</v>
      </c>
      <c r="P11928" s="82">
        <v>-5581.6</v>
      </c>
      <c r="Q11928" s="26">
        <v>87.3</v>
      </c>
      <c r="R11928" s="27">
        <v>61.24</v>
      </c>
      <c r="S11928" s="27">
        <v>72.540000000000006</v>
      </c>
      <c r="T11928" s="27">
        <v>56.91</v>
      </c>
      <c r="U11928" s="28">
        <v>64.08</v>
      </c>
    </row>
    <row r="11929" spans="1:21" x14ac:dyDescent="0.25">
      <c r="A11929" t="s">
        <v>26</v>
      </c>
      <c r="B11929" s="10" t="str">
        <f>VLOOKUP($E11929,'Overview Cluster Days'!$B:$G,3)</f>
        <v>B</v>
      </c>
      <c r="C11929" s="10" t="str">
        <f>VLOOKUP($E11929,'Overview Cluster Days'!$B:$G,5)</f>
        <v>Winter</v>
      </c>
      <c r="D11929" s="10" t="str">
        <f>VLOOKUP($E11929,'Overview Cluster Days'!$B:$G,6)</f>
        <v>Weekday</v>
      </c>
      <c r="E11929" s="10">
        <v>20181122</v>
      </c>
      <c r="F11929" s="11">
        <v>24</v>
      </c>
      <c r="G11929" s="81">
        <v>-2663.8</v>
      </c>
      <c r="H11929" s="82">
        <v>5998.5</v>
      </c>
      <c r="I11929" s="82">
        <v>-6360.9</v>
      </c>
      <c r="J11929" s="82">
        <v>461.6</v>
      </c>
      <c r="K11929" s="83">
        <v>-3841.4</v>
      </c>
      <c r="L11929" s="81">
        <v>-1664.4</v>
      </c>
      <c r="M11929" s="82">
        <v>8463.7000000000007</v>
      </c>
      <c r="N11929" s="82">
        <v>-2460.1</v>
      </c>
      <c r="O11929" s="82">
        <v>242.2</v>
      </c>
      <c r="P11929" s="82">
        <v>-4581.3999999999996</v>
      </c>
      <c r="Q11929" s="26">
        <v>75.209999999999994</v>
      </c>
      <c r="R11929" s="27">
        <v>57.59</v>
      </c>
      <c r="S11929" s="27">
        <v>68.02</v>
      </c>
      <c r="T11929" s="27">
        <v>51.26</v>
      </c>
      <c r="U11929" s="28">
        <v>59.09</v>
      </c>
    </row>
    <row r="11930" spans="1:21" x14ac:dyDescent="0.25">
      <c r="A11930" t="s">
        <v>26</v>
      </c>
      <c r="B11930" s="10" t="str">
        <f>VLOOKUP($E11930,'Overview Cluster Days'!$B:$G,3)</f>
        <v>B</v>
      </c>
      <c r="C11930" s="10" t="str">
        <f>VLOOKUP($E11930,'Overview Cluster Days'!$B:$G,5)</f>
        <v>Winter</v>
      </c>
      <c r="D11930" s="10" t="str">
        <f>VLOOKUP($E11930,'Overview Cluster Days'!$B:$G,6)</f>
        <v>Weekday</v>
      </c>
      <c r="E11930" s="10">
        <v>20181123</v>
      </c>
      <c r="F11930" s="11">
        <v>1</v>
      </c>
      <c r="G11930" s="81">
        <v>-2480.3000000000002</v>
      </c>
      <c r="H11930" s="82">
        <v>6128.9</v>
      </c>
      <c r="I11930" s="82">
        <v>-4244</v>
      </c>
      <c r="J11930" s="82">
        <v>1121.0999999999999</v>
      </c>
      <c r="K11930" s="83">
        <v>-4031.5</v>
      </c>
      <c r="L11930" s="81">
        <v>-1480.9</v>
      </c>
      <c r="M11930" s="82">
        <v>8062</v>
      </c>
      <c r="N11930" s="82">
        <v>-2424.6999999999998</v>
      </c>
      <c r="O11930" s="82">
        <v>409.1</v>
      </c>
      <c r="P11930" s="82">
        <v>-4565.5</v>
      </c>
      <c r="Q11930" s="26">
        <v>69.38</v>
      </c>
      <c r="R11930" s="27">
        <v>61.46</v>
      </c>
      <c r="S11930" s="27">
        <v>66.510000000000005</v>
      </c>
      <c r="T11930" s="27">
        <v>61.46</v>
      </c>
      <c r="U11930" s="28">
        <v>62.04</v>
      </c>
    </row>
    <row r="11931" spans="1:21" x14ac:dyDescent="0.25">
      <c r="A11931" t="s">
        <v>26</v>
      </c>
      <c r="B11931" s="10" t="str">
        <f>VLOOKUP($E11931,'Overview Cluster Days'!$B:$G,3)</f>
        <v>B</v>
      </c>
      <c r="C11931" s="10" t="str">
        <f>VLOOKUP($E11931,'Overview Cluster Days'!$B:$G,5)</f>
        <v>Winter</v>
      </c>
      <c r="D11931" s="10" t="str">
        <f>VLOOKUP($E11931,'Overview Cluster Days'!$B:$G,6)</f>
        <v>Weekday</v>
      </c>
      <c r="E11931" s="10">
        <v>20181123</v>
      </c>
      <c r="F11931" s="11">
        <v>2</v>
      </c>
      <c r="G11931" s="81">
        <v>-2026.2</v>
      </c>
      <c r="H11931" s="82">
        <v>5567.4</v>
      </c>
      <c r="I11931" s="82">
        <v>-3330.9</v>
      </c>
      <c r="J11931" s="82">
        <v>1080.3</v>
      </c>
      <c r="K11931" s="83">
        <v>-4172.5</v>
      </c>
      <c r="L11931" s="81">
        <v>-1414.4</v>
      </c>
      <c r="M11931" s="82">
        <v>7783.3</v>
      </c>
      <c r="N11931" s="82">
        <v>-2430.5</v>
      </c>
      <c r="O11931" s="82">
        <v>639.1</v>
      </c>
      <c r="P11931" s="82">
        <v>-4577.5</v>
      </c>
      <c r="Q11931" s="26">
        <v>64.19</v>
      </c>
      <c r="R11931" s="27">
        <v>52.1</v>
      </c>
      <c r="S11931" s="27">
        <v>64</v>
      </c>
      <c r="T11931" s="27">
        <v>52.1</v>
      </c>
      <c r="U11931" s="28">
        <v>61.51</v>
      </c>
    </row>
    <row r="11932" spans="1:21" x14ac:dyDescent="0.25">
      <c r="A11932" t="s">
        <v>26</v>
      </c>
      <c r="B11932" s="10" t="str">
        <f>VLOOKUP($E11932,'Overview Cluster Days'!$B:$G,3)</f>
        <v>B</v>
      </c>
      <c r="C11932" s="10" t="str">
        <f>VLOOKUP($E11932,'Overview Cluster Days'!$B:$G,5)</f>
        <v>Winter</v>
      </c>
      <c r="D11932" s="10" t="str">
        <f>VLOOKUP($E11932,'Overview Cluster Days'!$B:$G,6)</f>
        <v>Weekday</v>
      </c>
      <c r="E11932" s="10">
        <v>20181123</v>
      </c>
      <c r="F11932" s="11">
        <v>3</v>
      </c>
      <c r="G11932" s="81">
        <v>-2013.9</v>
      </c>
      <c r="H11932" s="82">
        <v>5451.3</v>
      </c>
      <c r="I11932" s="82">
        <v>-2370.6</v>
      </c>
      <c r="J11932" s="82">
        <v>1057.2</v>
      </c>
      <c r="K11932" s="83">
        <v>-4161.8999999999996</v>
      </c>
      <c r="L11932" s="81">
        <v>-1211.5</v>
      </c>
      <c r="M11932" s="82">
        <v>7868.9</v>
      </c>
      <c r="N11932" s="82">
        <v>-2753.7</v>
      </c>
      <c r="O11932" s="82">
        <v>629.20000000000005</v>
      </c>
      <c r="P11932" s="82">
        <v>-4532.8999999999996</v>
      </c>
      <c r="Q11932" s="26">
        <v>61.62</v>
      </c>
      <c r="R11932" s="27">
        <v>49.89</v>
      </c>
      <c r="S11932" s="27">
        <v>61.44</v>
      </c>
      <c r="T11932" s="27">
        <v>49.89</v>
      </c>
      <c r="U11932" s="28">
        <v>59.07</v>
      </c>
    </row>
    <row r="11933" spans="1:21" x14ac:dyDescent="0.25">
      <c r="A11933" t="s">
        <v>26</v>
      </c>
      <c r="B11933" s="10" t="str">
        <f>VLOOKUP($E11933,'Overview Cluster Days'!$B:$G,3)</f>
        <v>B</v>
      </c>
      <c r="C11933" s="10" t="str">
        <f>VLOOKUP($E11933,'Overview Cluster Days'!$B:$G,5)</f>
        <v>Winter</v>
      </c>
      <c r="D11933" s="10" t="str">
        <f>VLOOKUP($E11933,'Overview Cluster Days'!$B:$G,6)</f>
        <v>Weekday</v>
      </c>
      <c r="E11933" s="10">
        <v>20181123</v>
      </c>
      <c r="F11933" s="11">
        <v>4</v>
      </c>
      <c r="G11933" s="81">
        <v>-2423.6999999999998</v>
      </c>
      <c r="H11933" s="82">
        <v>5139.3</v>
      </c>
      <c r="I11933" s="82">
        <v>-1094.0999999999999</v>
      </c>
      <c r="J11933" s="82">
        <v>1171.0999999999999</v>
      </c>
      <c r="K11933" s="83">
        <v>-4087.8</v>
      </c>
      <c r="L11933" s="81">
        <v>-1513.5</v>
      </c>
      <c r="M11933" s="82">
        <v>7594.5</v>
      </c>
      <c r="N11933" s="82">
        <v>-2542.1</v>
      </c>
      <c r="O11933" s="82">
        <v>963.9</v>
      </c>
      <c r="P11933" s="82">
        <v>-4502.8</v>
      </c>
      <c r="Q11933" s="26">
        <v>59.81</v>
      </c>
      <c r="R11933" s="27">
        <v>50.64</v>
      </c>
      <c r="S11933" s="27">
        <v>59.64</v>
      </c>
      <c r="T11933" s="27">
        <v>50.36</v>
      </c>
      <c r="U11933" s="28">
        <v>59.02</v>
      </c>
    </row>
    <row r="11934" spans="1:21" x14ac:dyDescent="0.25">
      <c r="A11934" t="s">
        <v>26</v>
      </c>
      <c r="B11934" s="10" t="str">
        <f>VLOOKUP($E11934,'Overview Cluster Days'!$B:$G,3)</f>
        <v>B</v>
      </c>
      <c r="C11934" s="10" t="str">
        <f>VLOOKUP($E11934,'Overview Cluster Days'!$B:$G,5)</f>
        <v>Winter</v>
      </c>
      <c r="D11934" s="10" t="str">
        <f>VLOOKUP($E11934,'Overview Cluster Days'!$B:$G,6)</f>
        <v>Weekday</v>
      </c>
      <c r="E11934" s="10">
        <v>20181123</v>
      </c>
      <c r="F11934" s="11">
        <v>5</v>
      </c>
      <c r="G11934" s="81">
        <v>-2477.4</v>
      </c>
      <c r="H11934" s="82">
        <v>5403.7</v>
      </c>
      <c r="I11934" s="82">
        <v>-947.5</v>
      </c>
      <c r="J11934" s="82">
        <v>1248.7</v>
      </c>
      <c r="K11934" s="83">
        <v>-4029.7</v>
      </c>
      <c r="L11934" s="81">
        <v>-1660.4</v>
      </c>
      <c r="M11934" s="82">
        <v>7858.9</v>
      </c>
      <c r="N11934" s="82">
        <v>-2501</v>
      </c>
      <c r="O11934" s="82">
        <v>829.2</v>
      </c>
      <c r="P11934" s="82">
        <v>-4526.7</v>
      </c>
      <c r="Q11934" s="26">
        <v>59.37</v>
      </c>
      <c r="R11934" s="27">
        <v>52.8</v>
      </c>
      <c r="S11934" s="27">
        <v>59.2</v>
      </c>
      <c r="T11934" s="27">
        <v>49.39</v>
      </c>
      <c r="U11934" s="28">
        <v>59.06</v>
      </c>
    </row>
    <row r="11935" spans="1:21" x14ac:dyDescent="0.25">
      <c r="A11935" t="s">
        <v>26</v>
      </c>
      <c r="B11935" s="10" t="str">
        <f>VLOOKUP($E11935,'Overview Cluster Days'!$B:$G,3)</f>
        <v>B</v>
      </c>
      <c r="C11935" s="10" t="str">
        <f>VLOOKUP($E11935,'Overview Cluster Days'!$B:$G,5)</f>
        <v>Winter</v>
      </c>
      <c r="D11935" s="10" t="str">
        <f>VLOOKUP($E11935,'Overview Cluster Days'!$B:$G,6)</f>
        <v>Weekday</v>
      </c>
      <c r="E11935" s="10">
        <v>20181123</v>
      </c>
      <c r="F11935" s="11">
        <v>6</v>
      </c>
      <c r="G11935" s="81">
        <v>-2473.3000000000002</v>
      </c>
      <c r="H11935" s="82">
        <v>4760</v>
      </c>
      <c r="I11935" s="82">
        <v>-2828.2</v>
      </c>
      <c r="J11935" s="82">
        <v>1362.7</v>
      </c>
      <c r="K11935" s="83">
        <v>-4107.2</v>
      </c>
      <c r="L11935" s="81">
        <v>-1473.9</v>
      </c>
      <c r="M11935" s="82">
        <v>7235.2</v>
      </c>
      <c r="N11935" s="82">
        <v>-2405</v>
      </c>
      <c r="O11935" s="82">
        <v>1473.9</v>
      </c>
      <c r="P11935" s="82">
        <v>-4830.2</v>
      </c>
      <c r="Q11935" s="26">
        <v>61</v>
      </c>
      <c r="R11935" s="27">
        <v>58.48</v>
      </c>
      <c r="S11935" s="27">
        <v>61.6</v>
      </c>
      <c r="T11935" s="27">
        <v>57.62</v>
      </c>
      <c r="U11935" s="28">
        <v>61.53</v>
      </c>
    </row>
    <row r="11936" spans="1:21" x14ac:dyDescent="0.25">
      <c r="A11936" t="s">
        <v>26</v>
      </c>
      <c r="B11936" s="10" t="str">
        <f>VLOOKUP($E11936,'Overview Cluster Days'!$B:$G,3)</f>
        <v>B</v>
      </c>
      <c r="C11936" s="10" t="str">
        <f>VLOOKUP($E11936,'Overview Cluster Days'!$B:$G,5)</f>
        <v>Winter</v>
      </c>
      <c r="D11936" s="10" t="str">
        <f>VLOOKUP($E11936,'Overview Cluster Days'!$B:$G,6)</f>
        <v>Weekday</v>
      </c>
      <c r="E11936" s="10">
        <v>20181123</v>
      </c>
      <c r="F11936" s="11">
        <v>7</v>
      </c>
      <c r="G11936" s="81">
        <v>-2417.3000000000002</v>
      </c>
      <c r="H11936" s="82">
        <v>897.7</v>
      </c>
      <c r="I11936" s="82">
        <v>-3993.7</v>
      </c>
      <c r="J11936" s="82">
        <v>698.3</v>
      </c>
      <c r="K11936" s="83">
        <v>-2587.9</v>
      </c>
      <c r="L11936" s="81">
        <v>-1417.9</v>
      </c>
      <c r="M11936" s="82">
        <v>3064.4</v>
      </c>
      <c r="N11936" s="82">
        <v>-546.1</v>
      </c>
      <c r="O11936" s="82">
        <v>2514.5</v>
      </c>
      <c r="P11936" s="82">
        <v>-3614.9</v>
      </c>
      <c r="Q11936" s="26">
        <v>74.680000000000007</v>
      </c>
      <c r="R11936" s="27">
        <v>74.36</v>
      </c>
      <c r="S11936" s="27">
        <v>74.53</v>
      </c>
      <c r="T11936" s="27">
        <v>73.8</v>
      </c>
      <c r="U11936" s="28">
        <v>74.42</v>
      </c>
    </row>
    <row r="11937" spans="1:21" x14ac:dyDescent="0.25">
      <c r="A11937" t="s">
        <v>26</v>
      </c>
      <c r="B11937" s="10" t="str">
        <f>VLOOKUP($E11937,'Overview Cluster Days'!$B:$G,3)</f>
        <v>B</v>
      </c>
      <c r="C11937" s="10" t="str">
        <f>VLOOKUP($E11937,'Overview Cluster Days'!$B:$G,5)</f>
        <v>Winter</v>
      </c>
      <c r="D11937" s="10" t="str">
        <f>VLOOKUP($E11937,'Overview Cluster Days'!$B:$G,6)</f>
        <v>Weekday</v>
      </c>
      <c r="E11937" s="10">
        <v>20181123</v>
      </c>
      <c r="F11937" s="11">
        <v>8</v>
      </c>
      <c r="G11937" s="81">
        <v>-3099.5</v>
      </c>
      <c r="H11937" s="82">
        <v>55.9</v>
      </c>
      <c r="I11937" s="82">
        <v>-5298.1</v>
      </c>
      <c r="J11937" s="82">
        <v>-980.1</v>
      </c>
      <c r="K11937" s="83">
        <v>-867.5</v>
      </c>
      <c r="L11937" s="81">
        <v>-2100.1</v>
      </c>
      <c r="M11937" s="82">
        <v>1033.4000000000001</v>
      </c>
      <c r="N11937" s="82">
        <v>-479.5</v>
      </c>
      <c r="O11937" s="82">
        <v>1424.7</v>
      </c>
      <c r="P11937" s="82">
        <v>121.5</v>
      </c>
      <c r="Q11937" s="26">
        <v>93.57</v>
      </c>
      <c r="R11937" s="27">
        <v>93.57</v>
      </c>
      <c r="S11937" s="27">
        <v>93.57</v>
      </c>
      <c r="T11937" s="27">
        <v>93.57</v>
      </c>
      <c r="U11937" s="28">
        <v>93.57</v>
      </c>
    </row>
    <row r="11938" spans="1:21" x14ac:dyDescent="0.25">
      <c r="A11938" t="s">
        <v>26</v>
      </c>
      <c r="B11938" s="10" t="str">
        <f>VLOOKUP($E11938,'Overview Cluster Days'!$B:$G,3)</f>
        <v>B</v>
      </c>
      <c r="C11938" s="10" t="str">
        <f>VLOOKUP($E11938,'Overview Cluster Days'!$B:$G,5)</f>
        <v>Winter</v>
      </c>
      <c r="D11938" s="10" t="str">
        <f>VLOOKUP($E11938,'Overview Cluster Days'!$B:$G,6)</f>
        <v>Weekday</v>
      </c>
      <c r="E11938" s="10">
        <v>20181123</v>
      </c>
      <c r="F11938" s="11">
        <v>9</v>
      </c>
      <c r="G11938" s="81">
        <v>-3182.8</v>
      </c>
      <c r="H11938" s="82">
        <v>494.8</v>
      </c>
      <c r="I11938" s="82">
        <v>-5387.5</v>
      </c>
      <c r="J11938" s="82">
        <v>-1781.3</v>
      </c>
      <c r="K11938" s="83">
        <v>64.8</v>
      </c>
      <c r="L11938" s="81">
        <v>-2183.4</v>
      </c>
      <c r="M11938" s="82">
        <v>1444</v>
      </c>
      <c r="N11938" s="82">
        <v>-668.9</v>
      </c>
      <c r="O11938" s="82">
        <v>623.5</v>
      </c>
      <c r="P11938" s="82">
        <v>784.8</v>
      </c>
      <c r="Q11938" s="26">
        <v>102.33</v>
      </c>
      <c r="R11938" s="27">
        <v>102.33</v>
      </c>
      <c r="S11938" s="27">
        <v>102.33</v>
      </c>
      <c r="T11938" s="27">
        <v>102.33</v>
      </c>
      <c r="U11938" s="28">
        <v>102.33</v>
      </c>
    </row>
    <row r="11939" spans="1:21" x14ac:dyDescent="0.25">
      <c r="A11939" t="s">
        <v>26</v>
      </c>
      <c r="B11939" s="10" t="str">
        <f>VLOOKUP($E11939,'Overview Cluster Days'!$B:$G,3)</f>
        <v>B</v>
      </c>
      <c r="C11939" s="10" t="str">
        <f>VLOOKUP($E11939,'Overview Cluster Days'!$B:$G,5)</f>
        <v>Winter</v>
      </c>
      <c r="D11939" s="10" t="str">
        <f>VLOOKUP($E11939,'Overview Cluster Days'!$B:$G,6)</f>
        <v>Weekday</v>
      </c>
      <c r="E11939" s="10">
        <v>20181123</v>
      </c>
      <c r="F11939" s="11">
        <v>10</v>
      </c>
      <c r="G11939" s="81">
        <v>-3204.3</v>
      </c>
      <c r="H11939" s="82">
        <v>2795.3</v>
      </c>
      <c r="I11939" s="82">
        <v>-5861.1</v>
      </c>
      <c r="J11939" s="82">
        <v>-2078</v>
      </c>
      <c r="K11939" s="83">
        <v>-627.1</v>
      </c>
      <c r="L11939" s="81">
        <v>-2204.9</v>
      </c>
      <c r="M11939" s="82">
        <v>3528.3</v>
      </c>
      <c r="N11939" s="82">
        <v>-1142.5</v>
      </c>
      <c r="O11939" s="82">
        <v>-80.8</v>
      </c>
      <c r="P11939" s="82">
        <v>-100.1</v>
      </c>
      <c r="Q11939" s="26">
        <v>99.72</v>
      </c>
      <c r="R11939" s="27">
        <v>99.72</v>
      </c>
      <c r="S11939" s="27">
        <v>99.72</v>
      </c>
      <c r="T11939" s="27">
        <v>99.72</v>
      </c>
      <c r="U11939" s="28">
        <v>99.72</v>
      </c>
    </row>
    <row r="11940" spans="1:21" x14ac:dyDescent="0.25">
      <c r="A11940" t="s">
        <v>26</v>
      </c>
      <c r="B11940" s="10" t="str">
        <f>VLOOKUP($E11940,'Overview Cluster Days'!$B:$G,3)</f>
        <v>B</v>
      </c>
      <c r="C11940" s="10" t="str">
        <f>VLOOKUP($E11940,'Overview Cluster Days'!$B:$G,5)</f>
        <v>Winter</v>
      </c>
      <c r="D11940" s="10" t="str">
        <f>VLOOKUP($E11940,'Overview Cluster Days'!$B:$G,6)</f>
        <v>Weekday</v>
      </c>
      <c r="E11940" s="10">
        <v>20181123</v>
      </c>
      <c r="F11940" s="11">
        <v>11</v>
      </c>
      <c r="G11940" s="81">
        <v>-2657</v>
      </c>
      <c r="H11940" s="82">
        <v>2601.4</v>
      </c>
      <c r="I11940" s="82">
        <v>-5389.5</v>
      </c>
      <c r="J11940" s="82">
        <v>-1725.4</v>
      </c>
      <c r="K11940" s="83">
        <v>-1076.9000000000001</v>
      </c>
      <c r="L11940" s="81">
        <v>-2067.3000000000002</v>
      </c>
      <c r="M11940" s="82">
        <v>3518.6</v>
      </c>
      <c r="N11940" s="82">
        <v>-670.9</v>
      </c>
      <c r="O11940" s="82">
        <v>-325.5</v>
      </c>
      <c r="P11940" s="82">
        <v>-454.9</v>
      </c>
      <c r="Q11940" s="26">
        <v>97.88</v>
      </c>
      <c r="R11940" s="27">
        <v>97.88</v>
      </c>
      <c r="S11940" s="27">
        <v>97.88</v>
      </c>
      <c r="T11940" s="27">
        <v>97.88</v>
      </c>
      <c r="U11940" s="28">
        <v>97.88</v>
      </c>
    </row>
    <row r="11941" spans="1:21" x14ac:dyDescent="0.25">
      <c r="A11941" t="s">
        <v>26</v>
      </c>
      <c r="B11941" s="10" t="str">
        <f>VLOOKUP($E11941,'Overview Cluster Days'!$B:$G,3)</f>
        <v>B</v>
      </c>
      <c r="C11941" s="10" t="str">
        <f>VLOOKUP($E11941,'Overview Cluster Days'!$B:$G,5)</f>
        <v>Winter</v>
      </c>
      <c r="D11941" s="10" t="str">
        <f>VLOOKUP($E11941,'Overview Cluster Days'!$B:$G,6)</f>
        <v>Weekday</v>
      </c>
      <c r="E11941" s="10">
        <v>20181123</v>
      </c>
      <c r="F11941" s="11">
        <v>12</v>
      </c>
      <c r="G11941" s="81">
        <v>-2402.8000000000002</v>
      </c>
      <c r="H11941" s="82">
        <v>2245.9</v>
      </c>
      <c r="I11941" s="82">
        <v>-5512.6</v>
      </c>
      <c r="J11941" s="82">
        <v>-1388</v>
      </c>
      <c r="K11941" s="83">
        <v>-679.5</v>
      </c>
      <c r="L11941" s="81">
        <v>-2161.3000000000002</v>
      </c>
      <c r="M11941" s="82">
        <v>3136.9</v>
      </c>
      <c r="N11941" s="82">
        <v>-794</v>
      </c>
      <c r="O11941" s="82">
        <v>11.9</v>
      </c>
      <c r="P11941" s="82">
        <v>-193.5</v>
      </c>
      <c r="Q11941" s="26">
        <v>97.8</v>
      </c>
      <c r="R11941" s="27">
        <v>97.8</v>
      </c>
      <c r="S11941" s="27">
        <v>97.8</v>
      </c>
      <c r="T11941" s="27">
        <v>97.8</v>
      </c>
      <c r="U11941" s="28">
        <v>97.8</v>
      </c>
    </row>
    <row r="11942" spans="1:21" x14ac:dyDescent="0.25">
      <c r="A11942" t="s">
        <v>26</v>
      </c>
      <c r="B11942" s="10" t="str">
        <f>VLOOKUP($E11942,'Overview Cluster Days'!$B:$G,3)</f>
        <v>B</v>
      </c>
      <c r="C11942" s="10" t="str">
        <f>VLOOKUP($E11942,'Overview Cluster Days'!$B:$G,5)</f>
        <v>Winter</v>
      </c>
      <c r="D11942" s="10" t="str">
        <f>VLOOKUP($E11942,'Overview Cluster Days'!$B:$G,6)</f>
        <v>Weekday</v>
      </c>
      <c r="E11942" s="10">
        <v>20181123</v>
      </c>
      <c r="F11942" s="11">
        <v>13</v>
      </c>
      <c r="G11942" s="81">
        <v>-2386.3000000000002</v>
      </c>
      <c r="H11942" s="82">
        <v>2521.1999999999998</v>
      </c>
      <c r="I11942" s="82">
        <v>-5248.2</v>
      </c>
      <c r="J11942" s="82">
        <v>-1125.2</v>
      </c>
      <c r="K11942" s="83">
        <v>-1232.2</v>
      </c>
      <c r="L11942" s="81">
        <v>-2158.1999999999998</v>
      </c>
      <c r="M11942" s="82">
        <v>3255.3</v>
      </c>
      <c r="N11942" s="82">
        <v>-529.6</v>
      </c>
      <c r="O11942" s="82">
        <v>274.7</v>
      </c>
      <c r="P11942" s="82">
        <v>-842.2</v>
      </c>
      <c r="Q11942" s="26">
        <v>96.78</v>
      </c>
      <c r="R11942" s="27">
        <v>96.78</v>
      </c>
      <c r="S11942" s="27">
        <v>96.78</v>
      </c>
      <c r="T11942" s="27">
        <v>96.78</v>
      </c>
      <c r="U11942" s="28">
        <v>96.78</v>
      </c>
    </row>
    <row r="11943" spans="1:21" x14ac:dyDescent="0.25">
      <c r="A11943" t="s">
        <v>26</v>
      </c>
      <c r="B11943" s="10" t="str">
        <f>VLOOKUP($E11943,'Overview Cluster Days'!$B:$G,3)</f>
        <v>B</v>
      </c>
      <c r="C11943" s="10" t="str">
        <f>VLOOKUP($E11943,'Overview Cluster Days'!$B:$G,5)</f>
        <v>Winter</v>
      </c>
      <c r="D11943" s="10" t="str">
        <f>VLOOKUP($E11943,'Overview Cluster Days'!$B:$G,6)</f>
        <v>Weekday</v>
      </c>
      <c r="E11943" s="10">
        <v>20181123</v>
      </c>
      <c r="F11943" s="11">
        <v>14</v>
      </c>
      <c r="G11943" s="81">
        <v>-2608</v>
      </c>
      <c r="H11943" s="82">
        <v>1900.2</v>
      </c>
      <c r="I11943" s="82">
        <v>-4973</v>
      </c>
      <c r="J11943" s="82">
        <v>-1161.2</v>
      </c>
      <c r="K11943" s="83">
        <v>-487.3</v>
      </c>
      <c r="L11943" s="81">
        <v>-2584.9</v>
      </c>
      <c r="M11943" s="82">
        <v>2535.9</v>
      </c>
      <c r="N11943" s="82">
        <v>-254.4</v>
      </c>
      <c r="O11943" s="82">
        <v>238.7</v>
      </c>
      <c r="P11943" s="82">
        <v>64.7</v>
      </c>
      <c r="Q11943" s="26">
        <v>94.89</v>
      </c>
      <c r="R11943" s="27">
        <v>94.89</v>
      </c>
      <c r="S11943" s="27">
        <v>94.89</v>
      </c>
      <c r="T11943" s="27">
        <v>94.89</v>
      </c>
      <c r="U11943" s="28">
        <v>94.89</v>
      </c>
    </row>
    <row r="11944" spans="1:21" x14ac:dyDescent="0.25">
      <c r="A11944" t="s">
        <v>26</v>
      </c>
      <c r="B11944" s="10" t="str">
        <f>VLOOKUP($E11944,'Overview Cluster Days'!$B:$G,3)</f>
        <v>B</v>
      </c>
      <c r="C11944" s="10" t="str">
        <f>VLOOKUP($E11944,'Overview Cluster Days'!$B:$G,5)</f>
        <v>Winter</v>
      </c>
      <c r="D11944" s="10" t="str">
        <f>VLOOKUP($E11944,'Overview Cluster Days'!$B:$G,6)</f>
        <v>Weekday</v>
      </c>
      <c r="E11944" s="10">
        <v>20181123</v>
      </c>
      <c r="F11944" s="11">
        <v>15</v>
      </c>
      <c r="G11944" s="81">
        <v>-2737.1</v>
      </c>
      <c r="H11944" s="82">
        <v>954.5</v>
      </c>
      <c r="I11944" s="82">
        <v>-4082.1</v>
      </c>
      <c r="J11944" s="82">
        <v>-1159.8</v>
      </c>
      <c r="K11944" s="83">
        <v>-126.9</v>
      </c>
      <c r="L11944" s="81">
        <v>-2737.1</v>
      </c>
      <c r="M11944" s="82">
        <v>2002.6</v>
      </c>
      <c r="N11944" s="82">
        <v>522.29999999999995</v>
      </c>
      <c r="O11944" s="82">
        <v>240.1</v>
      </c>
      <c r="P11944" s="82">
        <v>-27.9</v>
      </c>
      <c r="Q11944" s="26">
        <v>93.6</v>
      </c>
      <c r="R11944" s="27">
        <v>93.6</v>
      </c>
      <c r="S11944" s="27">
        <v>93.6</v>
      </c>
      <c r="T11944" s="27">
        <v>93.6</v>
      </c>
      <c r="U11944" s="28">
        <v>93.6</v>
      </c>
    </row>
    <row r="11945" spans="1:21" x14ac:dyDescent="0.25">
      <c r="A11945" t="s">
        <v>26</v>
      </c>
      <c r="B11945" s="10" t="str">
        <f>VLOOKUP($E11945,'Overview Cluster Days'!$B:$G,3)</f>
        <v>B</v>
      </c>
      <c r="C11945" s="10" t="str">
        <f>VLOOKUP($E11945,'Overview Cluster Days'!$B:$G,5)</f>
        <v>Winter</v>
      </c>
      <c r="D11945" s="10" t="str">
        <f>VLOOKUP($E11945,'Overview Cluster Days'!$B:$G,6)</f>
        <v>Weekday</v>
      </c>
      <c r="E11945" s="10">
        <v>20181123</v>
      </c>
      <c r="F11945" s="11">
        <v>16</v>
      </c>
      <c r="G11945" s="81">
        <v>-2978.1</v>
      </c>
      <c r="H11945" s="82">
        <v>557.9</v>
      </c>
      <c r="I11945" s="82">
        <v>-3156</v>
      </c>
      <c r="J11945" s="82">
        <v>-1415.3</v>
      </c>
      <c r="K11945" s="83">
        <v>116.8</v>
      </c>
      <c r="L11945" s="81">
        <v>-2975.2</v>
      </c>
      <c r="M11945" s="82">
        <v>1855.2</v>
      </c>
      <c r="N11945" s="82">
        <v>1018.6</v>
      </c>
      <c r="O11945" s="82">
        <v>-15.4</v>
      </c>
      <c r="P11945" s="82">
        <v>116.8</v>
      </c>
      <c r="Q11945" s="26">
        <v>94.42</v>
      </c>
      <c r="R11945" s="27">
        <v>94.42</v>
      </c>
      <c r="S11945" s="27">
        <v>94.42</v>
      </c>
      <c r="T11945" s="27">
        <v>94.42</v>
      </c>
      <c r="U11945" s="28">
        <v>94.42</v>
      </c>
    </row>
    <row r="11946" spans="1:21" x14ac:dyDescent="0.25">
      <c r="A11946" t="s">
        <v>26</v>
      </c>
      <c r="B11946" s="10" t="str">
        <f>VLOOKUP($E11946,'Overview Cluster Days'!$B:$G,3)</f>
        <v>B</v>
      </c>
      <c r="C11946" s="10" t="str">
        <f>VLOOKUP($E11946,'Overview Cluster Days'!$B:$G,5)</f>
        <v>Winter</v>
      </c>
      <c r="D11946" s="10" t="str">
        <f>VLOOKUP($E11946,'Overview Cluster Days'!$B:$G,6)</f>
        <v>Weekday</v>
      </c>
      <c r="E11946" s="10">
        <v>20181123</v>
      </c>
      <c r="F11946" s="11">
        <v>17</v>
      </c>
      <c r="G11946" s="81">
        <v>-3110</v>
      </c>
      <c r="H11946" s="82">
        <v>670.8</v>
      </c>
      <c r="I11946" s="82">
        <v>-2481.1999999999998</v>
      </c>
      <c r="J11946" s="82">
        <v>-1833.1</v>
      </c>
      <c r="K11946" s="83">
        <v>290.3</v>
      </c>
      <c r="L11946" s="81">
        <v>-3110</v>
      </c>
      <c r="M11946" s="82">
        <v>1091.5</v>
      </c>
      <c r="N11946" s="82">
        <v>1914.4</v>
      </c>
      <c r="O11946" s="82">
        <v>-433.2</v>
      </c>
      <c r="P11946" s="82">
        <v>537.29999999999995</v>
      </c>
      <c r="Q11946" s="26">
        <v>97.01</v>
      </c>
      <c r="R11946" s="27">
        <v>97.01</v>
      </c>
      <c r="S11946" s="27">
        <v>97.01</v>
      </c>
      <c r="T11946" s="27">
        <v>97.01</v>
      </c>
      <c r="U11946" s="28">
        <v>97.01</v>
      </c>
    </row>
    <row r="11947" spans="1:21" x14ac:dyDescent="0.25">
      <c r="A11947" t="s">
        <v>26</v>
      </c>
      <c r="B11947" s="10" t="str">
        <f>VLOOKUP($E11947,'Overview Cluster Days'!$B:$G,3)</f>
        <v>B</v>
      </c>
      <c r="C11947" s="10" t="str">
        <f>VLOOKUP($E11947,'Overview Cluster Days'!$B:$G,5)</f>
        <v>Winter</v>
      </c>
      <c r="D11947" s="10" t="str">
        <f>VLOOKUP($E11947,'Overview Cluster Days'!$B:$G,6)</f>
        <v>Weekday</v>
      </c>
      <c r="E11947" s="10">
        <v>20181123</v>
      </c>
      <c r="F11947" s="11">
        <v>18</v>
      </c>
      <c r="G11947" s="81">
        <v>-3015.3</v>
      </c>
      <c r="H11947" s="82">
        <v>1558.2</v>
      </c>
      <c r="I11947" s="82">
        <v>-2192.9</v>
      </c>
      <c r="J11947" s="82">
        <v>-2082.6999999999998</v>
      </c>
      <c r="K11947" s="83">
        <v>919.4</v>
      </c>
      <c r="L11947" s="81">
        <v>-3015.3</v>
      </c>
      <c r="M11947" s="82">
        <v>2092.6999999999998</v>
      </c>
      <c r="N11947" s="82">
        <v>357</v>
      </c>
      <c r="O11947" s="82">
        <v>-682.8</v>
      </c>
      <c r="P11947" s="82">
        <v>1248.4000000000001</v>
      </c>
      <c r="Q11947" s="26">
        <v>109.54</v>
      </c>
      <c r="R11947" s="27">
        <v>109.54</v>
      </c>
      <c r="S11947" s="27">
        <v>109.54</v>
      </c>
      <c r="T11947" s="27">
        <v>109.54</v>
      </c>
      <c r="U11947" s="28">
        <v>109.54</v>
      </c>
    </row>
    <row r="11948" spans="1:21" x14ac:dyDescent="0.25">
      <c r="A11948" t="s">
        <v>26</v>
      </c>
      <c r="B11948" s="10" t="str">
        <f>VLOOKUP($E11948,'Overview Cluster Days'!$B:$G,3)</f>
        <v>B</v>
      </c>
      <c r="C11948" s="10" t="str">
        <f>VLOOKUP($E11948,'Overview Cluster Days'!$B:$G,5)</f>
        <v>Winter</v>
      </c>
      <c r="D11948" s="10" t="str">
        <f>VLOOKUP($E11948,'Overview Cluster Days'!$B:$G,6)</f>
        <v>Weekday</v>
      </c>
      <c r="E11948" s="10">
        <v>20181123</v>
      </c>
      <c r="F11948" s="11">
        <v>19</v>
      </c>
      <c r="G11948" s="81">
        <v>-2556.9</v>
      </c>
      <c r="H11948" s="82">
        <v>2688.4</v>
      </c>
      <c r="I11948" s="82">
        <v>-4193.3999999999996</v>
      </c>
      <c r="J11948" s="82">
        <v>-1064.7</v>
      </c>
      <c r="K11948" s="83">
        <v>611.20000000000005</v>
      </c>
      <c r="L11948" s="81">
        <v>-1557.5</v>
      </c>
      <c r="M11948" s="82">
        <v>3692.9</v>
      </c>
      <c r="N11948" s="82">
        <v>-2706.8</v>
      </c>
      <c r="O11948" s="82">
        <v>-310.8</v>
      </c>
      <c r="P11948" s="82">
        <v>882.2</v>
      </c>
      <c r="Q11948" s="26">
        <v>118.1</v>
      </c>
      <c r="R11948" s="27">
        <v>93.22</v>
      </c>
      <c r="S11948" s="27">
        <v>111.88</v>
      </c>
      <c r="T11948" s="27">
        <v>111.1</v>
      </c>
      <c r="U11948" s="28">
        <v>93</v>
      </c>
    </row>
    <row r="11949" spans="1:21" x14ac:dyDescent="0.25">
      <c r="A11949" t="s">
        <v>26</v>
      </c>
      <c r="B11949" s="10" t="str">
        <f>VLOOKUP($E11949,'Overview Cluster Days'!$B:$G,3)</f>
        <v>B</v>
      </c>
      <c r="C11949" s="10" t="str">
        <f>VLOOKUP($E11949,'Overview Cluster Days'!$B:$G,5)</f>
        <v>Winter</v>
      </c>
      <c r="D11949" s="10" t="str">
        <f>VLOOKUP($E11949,'Overview Cluster Days'!$B:$G,6)</f>
        <v>Weekday</v>
      </c>
      <c r="E11949" s="10">
        <v>20181123</v>
      </c>
      <c r="F11949" s="11">
        <v>20</v>
      </c>
      <c r="G11949" s="81">
        <v>-2969.6</v>
      </c>
      <c r="H11949" s="82">
        <v>899.8</v>
      </c>
      <c r="I11949" s="82">
        <v>-4578.2</v>
      </c>
      <c r="J11949" s="82">
        <v>-522.20000000000005</v>
      </c>
      <c r="K11949" s="83">
        <v>1422.7</v>
      </c>
      <c r="L11949" s="81">
        <v>-2706.5</v>
      </c>
      <c r="M11949" s="82">
        <v>2247.1</v>
      </c>
      <c r="N11949" s="82">
        <v>-1185</v>
      </c>
      <c r="O11949" s="82">
        <v>-209.3</v>
      </c>
      <c r="P11949" s="82">
        <v>1853.7</v>
      </c>
      <c r="Q11949" s="26">
        <v>95.37</v>
      </c>
      <c r="R11949" s="27">
        <v>86.31</v>
      </c>
      <c r="S11949" s="27">
        <v>95.09</v>
      </c>
      <c r="T11949" s="27">
        <v>88.55</v>
      </c>
      <c r="U11949" s="28">
        <v>86.31</v>
      </c>
    </row>
    <row r="11950" spans="1:21" x14ac:dyDescent="0.25">
      <c r="A11950" t="s">
        <v>26</v>
      </c>
      <c r="B11950" s="10" t="str">
        <f>VLOOKUP($E11950,'Overview Cluster Days'!$B:$G,3)</f>
        <v>B</v>
      </c>
      <c r="C11950" s="10" t="str">
        <f>VLOOKUP($E11950,'Overview Cluster Days'!$B:$G,5)</f>
        <v>Winter</v>
      </c>
      <c r="D11950" s="10" t="str">
        <f>VLOOKUP($E11950,'Overview Cluster Days'!$B:$G,6)</f>
        <v>Weekday</v>
      </c>
      <c r="E11950" s="10">
        <v>20181123</v>
      </c>
      <c r="F11950" s="11">
        <v>21</v>
      </c>
      <c r="G11950" s="81">
        <v>-2262.8000000000002</v>
      </c>
      <c r="H11950" s="82">
        <v>3014.6</v>
      </c>
      <c r="I11950" s="82">
        <v>-3650.5</v>
      </c>
      <c r="J11950" s="82">
        <v>69.099999999999994</v>
      </c>
      <c r="K11950" s="83">
        <v>-1427.6</v>
      </c>
      <c r="L11950" s="81">
        <v>-2162.8000000000002</v>
      </c>
      <c r="M11950" s="82">
        <v>4539.2</v>
      </c>
      <c r="N11950" s="82">
        <v>-656.5</v>
      </c>
      <c r="O11950" s="82">
        <v>460.7</v>
      </c>
      <c r="P11950" s="82">
        <v>-2180.6</v>
      </c>
      <c r="Q11950" s="26">
        <v>84.57</v>
      </c>
      <c r="R11950" s="27">
        <v>75.5</v>
      </c>
      <c r="S11950" s="27">
        <v>80.650000000000006</v>
      </c>
      <c r="T11950" s="27">
        <v>79.900000000000006</v>
      </c>
      <c r="U11950" s="28">
        <v>75.92</v>
      </c>
    </row>
    <row r="11951" spans="1:21" x14ac:dyDescent="0.25">
      <c r="A11951" t="s">
        <v>26</v>
      </c>
      <c r="B11951" s="10" t="str">
        <f>VLOOKUP($E11951,'Overview Cluster Days'!$B:$G,3)</f>
        <v>B</v>
      </c>
      <c r="C11951" s="10" t="str">
        <f>VLOOKUP($E11951,'Overview Cluster Days'!$B:$G,5)</f>
        <v>Winter</v>
      </c>
      <c r="D11951" s="10" t="str">
        <f>VLOOKUP($E11951,'Overview Cluster Days'!$B:$G,6)</f>
        <v>Weekday</v>
      </c>
      <c r="E11951" s="10">
        <v>20181123</v>
      </c>
      <c r="F11951" s="11">
        <v>22</v>
      </c>
      <c r="G11951" s="81">
        <v>-2053.1</v>
      </c>
      <c r="H11951" s="82">
        <v>4634.2</v>
      </c>
      <c r="I11951" s="82">
        <v>-2096</v>
      </c>
      <c r="J11951" s="82">
        <v>389.4</v>
      </c>
      <c r="K11951" s="83">
        <v>-2806.4</v>
      </c>
      <c r="L11951" s="81">
        <v>-1391</v>
      </c>
      <c r="M11951" s="82">
        <v>6364.1</v>
      </c>
      <c r="N11951" s="82">
        <v>-1923.1</v>
      </c>
      <c r="O11951" s="82">
        <v>514.4</v>
      </c>
      <c r="P11951" s="82">
        <v>-3564.4</v>
      </c>
      <c r="Q11951" s="26">
        <v>71.69</v>
      </c>
      <c r="R11951" s="27">
        <v>62.76</v>
      </c>
      <c r="S11951" s="27">
        <v>68.319999999999993</v>
      </c>
      <c r="T11951" s="27">
        <v>67.73</v>
      </c>
      <c r="U11951" s="28">
        <v>63.1</v>
      </c>
    </row>
    <row r="11952" spans="1:21" x14ac:dyDescent="0.25">
      <c r="A11952" t="s">
        <v>26</v>
      </c>
      <c r="B11952" s="10" t="str">
        <f>VLOOKUP($E11952,'Overview Cluster Days'!$B:$G,3)</f>
        <v>B</v>
      </c>
      <c r="C11952" s="10" t="str">
        <f>VLOOKUP($E11952,'Overview Cluster Days'!$B:$G,5)</f>
        <v>Winter</v>
      </c>
      <c r="D11952" s="10" t="str">
        <f>VLOOKUP($E11952,'Overview Cluster Days'!$B:$G,6)</f>
        <v>Weekday</v>
      </c>
      <c r="E11952" s="10">
        <v>20181123</v>
      </c>
      <c r="F11952" s="11">
        <v>23</v>
      </c>
      <c r="G11952" s="81">
        <v>-2230.6</v>
      </c>
      <c r="H11952" s="82">
        <v>5865.3</v>
      </c>
      <c r="I11952" s="82">
        <v>-4052.7</v>
      </c>
      <c r="J11952" s="82">
        <v>638.79999999999995</v>
      </c>
      <c r="K11952" s="83">
        <v>-3611.9</v>
      </c>
      <c r="L11952" s="81">
        <v>-1231.2</v>
      </c>
      <c r="M11952" s="82">
        <v>8315.7000000000007</v>
      </c>
      <c r="N11952" s="82">
        <v>-2770</v>
      </c>
      <c r="O11952" s="82">
        <v>79.400000000000006</v>
      </c>
      <c r="P11952" s="82">
        <v>-4393.8999999999996</v>
      </c>
      <c r="Q11952" s="26">
        <v>74.89</v>
      </c>
      <c r="R11952" s="27">
        <v>59.43</v>
      </c>
      <c r="S11952" s="27">
        <v>67.459999999999994</v>
      </c>
      <c r="T11952" s="27">
        <v>54.45</v>
      </c>
      <c r="U11952" s="28">
        <v>61.43</v>
      </c>
    </row>
    <row r="11953" spans="1:21" x14ac:dyDescent="0.25">
      <c r="A11953" t="s">
        <v>26</v>
      </c>
      <c r="B11953" s="10" t="str">
        <f>VLOOKUP($E11953,'Overview Cluster Days'!$B:$G,3)</f>
        <v>B</v>
      </c>
      <c r="C11953" s="10" t="str">
        <f>VLOOKUP($E11953,'Overview Cluster Days'!$B:$G,5)</f>
        <v>Winter</v>
      </c>
      <c r="D11953" s="10" t="str">
        <f>VLOOKUP($E11953,'Overview Cluster Days'!$B:$G,6)</f>
        <v>Weekday</v>
      </c>
      <c r="E11953" s="10">
        <v>20181123</v>
      </c>
      <c r="F11953" s="11">
        <v>24</v>
      </c>
      <c r="G11953" s="81">
        <v>-2212.6999999999998</v>
      </c>
      <c r="H11953" s="82">
        <v>6541.8</v>
      </c>
      <c r="I11953" s="82">
        <v>-5432.8</v>
      </c>
      <c r="J11953" s="82">
        <v>231.7</v>
      </c>
      <c r="K11953" s="83">
        <v>-3766.4</v>
      </c>
      <c r="L11953" s="81">
        <v>-1674.1</v>
      </c>
      <c r="M11953" s="82">
        <v>8694.7999999999993</v>
      </c>
      <c r="N11953" s="82">
        <v>-2471.8000000000002</v>
      </c>
      <c r="O11953" s="82">
        <v>164.5</v>
      </c>
      <c r="P11953" s="82">
        <v>-4713.3999999999996</v>
      </c>
      <c r="Q11953" s="26">
        <v>67.459999999999994</v>
      </c>
      <c r="R11953" s="27">
        <v>52.94</v>
      </c>
      <c r="S11953" s="27">
        <v>66.989999999999995</v>
      </c>
      <c r="T11953" s="27">
        <v>52.94</v>
      </c>
      <c r="U11953" s="28">
        <v>53.5</v>
      </c>
    </row>
    <row r="11954" spans="1:21" x14ac:dyDescent="0.25">
      <c r="A11954" t="s">
        <v>26</v>
      </c>
      <c r="B11954" s="10" t="str">
        <f>VLOOKUP($E11954,'Overview Cluster Days'!$B:$G,3)</f>
        <v>D</v>
      </c>
      <c r="C11954" s="10" t="str">
        <f>VLOOKUP($E11954,'Overview Cluster Days'!$B:$G,5)</f>
        <v>Winter</v>
      </c>
      <c r="D11954" s="10" t="str">
        <f>VLOOKUP($E11954,'Overview Cluster Days'!$B:$G,6)</f>
        <v>Weekend</v>
      </c>
      <c r="E11954" s="10">
        <v>20181124</v>
      </c>
      <c r="F11954" s="11">
        <v>1</v>
      </c>
      <c r="G11954" s="81">
        <v>-1724.8</v>
      </c>
      <c r="H11954" s="82">
        <v>7557.5</v>
      </c>
      <c r="I11954" s="82">
        <v>-2162.9</v>
      </c>
      <c r="J11954" s="82">
        <v>372.6</v>
      </c>
      <c r="K11954" s="83">
        <v>-2303.1</v>
      </c>
      <c r="L11954" s="81">
        <v>-1724.8</v>
      </c>
      <c r="M11954" s="82">
        <v>8723.7999999999993</v>
      </c>
      <c r="N11954" s="82">
        <v>-3847.8</v>
      </c>
      <c r="O11954" s="82">
        <v>-87.1</v>
      </c>
      <c r="P11954" s="82">
        <v>-3064.1</v>
      </c>
      <c r="Q11954" s="26">
        <v>68.77</v>
      </c>
      <c r="R11954" s="27">
        <v>61.06</v>
      </c>
      <c r="S11954" s="27">
        <v>64.900000000000006</v>
      </c>
      <c r="T11954" s="27">
        <v>61.06</v>
      </c>
      <c r="U11954" s="28">
        <v>62.04</v>
      </c>
    </row>
    <row r="11955" spans="1:21" x14ac:dyDescent="0.25">
      <c r="A11955" t="s">
        <v>26</v>
      </c>
      <c r="B11955" s="10" t="str">
        <f>VLOOKUP($E11955,'Overview Cluster Days'!$B:$G,3)</f>
        <v>D</v>
      </c>
      <c r="C11955" s="10" t="str">
        <f>VLOOKUP($E11955,'Overview Cluster Days'!$B:$G,5)</f>
        <v>Winter</v>
      </c>
      <c r="D11955" s="10" t="str">
        <f>VLOOKUP($E11955,'Overview Cluster Days'!$B:$G,6)</f>
        <v>Weekend</v>
      </c>
      <c r="E11955" s="10">
        <v>20181124</v>
      </c>
      <c r="F11955" s="11">
        <v>2</v>
      </c>
      <c r="G11955" s="81">
        <v>-2137.9</v>
      </c>
      <c r="H11955" s="82">
        <v>6877</v>
      </c>
      <c r="I11955" s="82">
        <v>-1853.7</v>
      </c>
      <c r="J11955" s="82">
        <v>437.2</v>
      </c>
      <c r="K11955" s="83">
        <v>-2256</v>
      </c>
      <c r="L11955" s="81">
        <v>-2680.9</v>
      </c>
      <c r="M11955" s="82">
        <v>8580.2000000000007</v>
      </c>
      <c r="N11955" s="82">
        <v>-3207.1</v>
      </c>
      <c r="O11955" s="82">
        <v>43.8</v>
      </c>
      <c r="P11955" s="82">
        <v>-2736</v>
      </c>
      <c r="Q11955" s="26">
        <v>65.92</v>
      </c>
      <c r="R11955" s="27">
        <v>53.7</v>
      </c>
      <c r="S11955" s="27">
        <v>63.6</v>
      </c>
      <c r="T11955" s="27">
        <v>53.7</v>
      </c>
      <c r="U11955" s="28">
        <v>61.54</v>
      </c>
    </row>
    <row r="11956" spans="1:21" x14ac:dyDescent="0.25">
      <c r="A11956" t="s">
        <v>26</v>
      </c>
      <c r="B11956" s="10" t="str">
        <f>VLOOKUP($E11956,'Overview Cluster Days'!$B:$G,3)</f>
        <v>D</v>
      </c>
      <c r="C11956" s="10" t="str">
        <f>VLOOKUP($E11956,'Overview Cluster Days'!$B:$G,5)</f>
        <v>Winter</v>
      </c>
      <c r="D11956" s="10" t="str">
        <f>VLOOKUP($E11956,'Overview Cluster Days'!$B:$G,6)</f>
        <v>Weekend</v>
      </c>
      <c r="E11956" s="10">
        <v>20181124</v>
      </c>
      <c r="F11956" s="11">
        <v>3</v>
      </c>
      <c r="G11956" s="81">
        <v>-2120.8000000000002</v>
      </c>
      <c r="H11956" s="82">
        <v>6940.2</v>
      </c>
      <c r="I11956" s="82">
        <v>-1338.9</v>
      </c>
      <c r="J11956" s="82">
        <v>613.20000000000005</v>
      </c>
      <c r="K11956" s="83">
        <v>-2624.6</v>
      </c>
      <c r="L11956" s="81">
        <v>-3090.7</v>
      </c>
      <c r="M11956" s="82">
        <v>9415.4</v>
      </c>
      <c r="N11956" s="82">
        <v>-3278</v>
      </c>
      <c r="O11956" s="82">
        <v>24.9</v>
      </c>
      <c r="P11956" s="82">
        <v>-3071.6</v>
      </c>
      <c r="Q11956" s="26">
        <v>64.650000000000006</v>
      </c>
      <c r="R11956" s="27">
        <v>56.08</v>
      </c>
      <c r="S11956" s="27">
        <v>60.01</v>
      </c>
      <c r="T11956" s="27">
        <v>55.33</v>
      </c>
      <c r="U11956" s="28">
        <v>57.05</v>
      </c>
    </row>
    <row r="11957" spans="1:21" x14ac:dyDescent="0.25">
      <c r="A11957" t="s">
        <v>26</v>
      </c>
      <c r="B11957" s="10" t="str">
        <f>VLOOKUP($E11957,'Overview Cluster Days'!$B:$G,3)</f>
        <v>D</v>
      </c>
      <c r="C11957" s="10" t="str">
        <f>VLOOKUP($E11957,'Overview Cluster Days'!$B:$G,5)</f>
        <v>Winter</v>
      </c>
      <c r="D11957" s="10" t="str">
        <f>VLOOKUP($E11957,'Overview Cluster Days'!$B:$G,6)</f>
        <v>Weekend</v>
      </c>
      <c r="E11957" s="10">
        <v>20181124</v>
      </c>
      <c r="F11957" s="11">
        <v>4</v>
      </c>
      <c r="G11957" s="81">
        <v>-2079.6999999999998</v>
      </c>
      <c r="H11957" s="82">
        <v>6451.9</v>
      </c>
      <c r="I11957" s="82">
        <v>476.9</v>
      </c>
      <c r="J11957" s="82">
        <v>743.2</v>
      </c>
      <c r="K11957" s="83">
        <v>-2802.5</v>
      </c>
      <c r="L11957" s="81">
        <v>-3105.8</v>
      </c>
      <c r="M11957" s="82">
        <v>8937.1</v>
      </c>
      <c r="N11957" s="82">
        <v>-3043.7</v>
      </c>
      <c r="O11957" s="82">
        <v>245.9</v>
      </c>
      <c r="P11957" s="82">
        <v>-3033.5</v>
      </c>
      <c r="Q11957" s="26">
        <v>56.49</v>
      </c>
      <c r="R11957" s="27">
        <v>54.91</v>
      </c>
      <c r="S11957" s="27">
        <v>55.67</v>
      </c>
      <c r="T11957" s="27">
        <v>53.8</v>
      </c>
      <c r="U11957" s="28">
        <v>55.1</v>
      </c>
    </row>
    <row r="11958" spans="1:21" x14ac:dyDescent="0.25">
      <c r="A11958" t="s">
        <v>26</v>
      </c>
      <c r="B11958" s="10" t="str">
        <f>VLOOKUP($E11958,'Overview Cluster Days'!$B:$G,3)</f>
        <v>D</v>
      </c>
      <c r="C11958" s="10" t="str">
        <f>VLOOKUP($E11958,'Overview Cluster Days'!$B:$G,5)</f>
        <v>Winter</v>
      </c>
      <c r="D11958" s="10" t="str">
        <f>VLOOKUP($E11958,'Overview Cluster Days'!$B:$G,6)</f>
        <v>Weekend</v>
      </c>
      <c r="E11958" s="10">
        <v>20181124</v>
      </c>
      <c r="F11958" s="11">
        <v>5</v>
      </c>
      <c r="G11958" s="81">
        <v>-2158.3000000000002</v>
      </c>
      <c r="H11958" s="82">
        <v>6483.3</v>
      </c>
      <c r="I11958" s="82">
        <v>1633.9</v>
      </c>
      <c r="J11958" s="82">
        <v>792.8</v>
      </c>
      <c r="K11958" s="83">
        <v>-3143.7</v>
      </c>
      <c r="L11958" s="81">
        <v>-3184.4</v>
      </c>
      <c r="M11958" s="82">
        <v>8968.5</v>
      </c>
      <c r="N11958" s="82">
        <v>-2652.8</v>
      </c>
      <c r="O11958" s="82">
        <v>307.39999999999998</v>
      </c>
      <c r="P11958" s="82">
        <v>-3438.7</v>
      </c>
      <c r="Q11958" s="26">
        <v>54</v>
      </c>
      <c r="R11958" s="27">
        <v>52.18</v>
      </c>
      <c r="S11958" s="27">
        <v>53.05</v>
      </c>
      <c r="T11958" s="27">
        <v>50.89</v>
      </c>
      <c r="U11958" s="28">
        <v>52.39</v>
      </c>
    </row>
    <row r="11959" spans="1:21" x14ac:dyDescent="0.25">
      <c r="A11959" t="s">
        <v>26</v>
      </c>
      <c r="B11959" s="10" t="str">
        <f>VLOOKUP($E11959,'Overview Cluster Days'!$B:$G,3)</f>
        <v>D</v>
      </c>
      <c r="C11959" s="10" t="str">
        <f>VLOOKUP($E11959,'Overview Cluster Days'!$B:$G,5)</f>
        <v>Winter</v>
      </c>
      <c r="D11959" s="10" t="str">
        <f>VLOOKUP($E11959,'Overview Cluster Days'!$B:$G,6)</f>
        <v>Weekend</v>
      </c>
      <c r="E11959" s="10">
        <v>20181124</v>
      </c>
      <c r="F11959" s="11">
        <v>6</v>
      </c>
      <c r="G11959" s="81">
        <v>-1847.5</v>
      </c>
      <c r="H11959" s="82">
        <v>6210.5</v>
      </c>
      <c r="I11959" s="82">
        <v>853.5</v>
      </c>
      <c r="J11959" s="82">
        <v>595.5</v>
      </c>
      <c r="K11959" s="83">
        <v>-2934</v>
      </c>
      <c r="L11959" s="81">
        <v>-2873.6</v>
      </c>
      <c r="M11959" s="82">
        <v>8148.3</v>
      </c>
      <c r="N11959" s="82">
        <v>-2711.1</v>
      </c>
      <c r="O11959" s="82">
        <v>659.4</v>
      </c>
      <c r="P11959" s="82">
        <v>-3223</v>
      </c>
      <c r="Q11959" s="26">
        <v>54.46</v>
      </c>
      <c r="R11959" s="27">
        <v>50.39</v>
      </c>
      <c r="S11959" s="27">
        <v>55.5</v>
      </c>
      <c r="T11959" s="27">
        <v>50.39</v>
      </c>
      <c r="U11959" s="28">
        <v>56.06</v>
      </c>
    </row>
    <row r="11960" spans="1:21" x14ac:dyDescent="0.25">
      <c r="A11960" t="s">
        <v>26</v>
      </c>
      <c r="B11960" s="10" t="str">
        <f>VLOOKUP($E11960,'Overview Cluster Days'!$B:$G,3)</f>
        <v>D</v>
      </c>
      <c r="C11960" s="10" t="str">
        <f>VLOOKUP($E11960,'Overview Cluster Days'!$B:$G,5)</f>
        <v>Winter</v>
      </c>
      <c r="D11960" s="10" t="str">
        <f>VLOOKUP($E11960,'Overview Cluster Days'!$B:$G,6)</f>
        <v>Weekend</v>
      </c>
      <c r="E11960" s="10">
        <v>20181124</v>
      </c>
      <c r="F11960" s="11">
        <v>7</v>
      </c>
      <c r="G11960" s="81">
        <v>-1282</v>
      </c>
      <c r="H11960" s="82">
        <v>8670.2000000000007</v>
      </c>
      <c r="I11960" s="82">
        <v>-1267.0999999999999</v>
      </c>
      <c r="J11960" s="82">
        <v>322.3</v>
      </c>
      <c r="K11960" s="83">
        <v>-3216.2</v>
      </c>
      <c r="L11960" s="81">
        <v>-2134.1999999999998</v>
      </c>
      <c r="M11960" s="82">
        <v>10166.1</v>
      </c>
      <c r="N11960" s="82">
        <v>-4762.3</v>
      </c>
      <c r="O11960" s="82">
        <v>248.6</v>
      </c>
      <c r="P11960" s="82">
        <v>-3518.2</v>
      </c>
      <c r="Q11960" s="26">
        <v>58.35</v>
      </c>
      <c r="R11960" s="27">
        <v>52.65</v>
      </c>
      <c r="S11960" s="27">
        <v>57.17</v>
      </c>
      <c r="T11960" s="27">
        <v>52.65</v>
      </c>
      <c r="U11960" s="28">
        <v>56.02</v>
      </c>
    </row>
    <row r="11961" spans="1:21" x14ac:dyDescent="0.25">
      <c r="A11961" t="s">
        <v>26</v>
      </c>
      <c r="B11961" s="10" t="str">
        <f>VLOOKUP($E11961,'Overview Cluster Days'!$B:$G,3)</f>
        <v>D</v>
      </c>
      <c r="C11961" s="10" t="str">
        <f>VLOOKUP($E11961,'Overview Cluster Days'!$B:$G,5)</f>
        <v>Winter</v>
      </c>
      <c r="D11961" s="10" t="str">
        <f>VLOOKUP($E11961,'Overview Cluster Days'!$B:$G,6)</f>
        <v>Weekend</v>
      </c>
      <c r="E11961" s="10">
        <v>20181124</v>
      </c>
      <c r="F11961" s="11">
        <v>8</v>
      </c>
      <c r="G11961" s="81">
        <v>-1643.5</v>
      </c>
      <c r="H11961" s="82">
        <v>10025.700000000001</v>
      </c>
      <c r="I11961" s="82">
        <v>-3339.9</v>
      </c>
      <c r="J11961" s="82">
        <v>-167.3</v>
      </c>
      <c r="K11961" s="83">
        <v>-3239.1</v>
      </c>
      <c r="L11961" s="81">
        <v>-1836.5</v>
      </c>
      <c r="M11961" s="82">
        <v>11063.1</v>
      </c>
      <c r="N11961" s="82">
        <v>-5503.5</v>
      </c>
      <c r="O11961" s="82">
        <v>-5</v>
      </c>
      <c r="P11961" s="82">
        <v>-3718.1</v>
      </c>
      <c r="Q11961" s="26">
        <v>60.34</v>
      </c>
      <c r="R11961" s="27">
        <v>59.29</v>
      </c>
      <c r="S11961" s="27">
        <v>60.51</v>
      </c>
      <c r="T11961" s="27">
        <v>59.29</v>
      </c>
      <c r="U11961" s="28">
        <v>60.7</v>
      </c>
    </row>
    <row r="11962" spans="1:21" x14ac:dyDescent="0.25">
      <c r="A11962" t="s">
        <v>26</v>
      </c>
      <c r="B11962" s="10" t="str">
        <f>VLOOKUP($E11962,'Overview Cluster Days'!$B:$G,3)</f>
        <v>D</v>
      </c>
      <c r="C11962" s="10" t="str">
        <f>VLOOKUP($E11962,'Overview Cluster Days'!$B:$G,5)</f>
        <v>Winter</v>
      </c>
      <c r="D11962" s="10" t="str">
        <f>VLOOKUP($E11962,'Overview Cluster Days'!$B:$G,6)</f>
        <v>Weekend</v>
      </c>
      <c r="E11962" s="10">
        <v>20181124</v>
      </c>
      <c r="F11962" s="11">
        <v>9</v>
      </c>
      <c r="G11962" s="81">
        <v>-1737.2</v>
      </c>
      <c r="H11962" s="82">
        <v>7258.8</v>
      </c>
      <c r="I11962" s="82">
        <v>-3317.7</v>
      </c>
      <c r="J11962" s="82">
        <v>-525.4</v>
      </c>
      <c r="K11962" s="83">
        <v>-2611.5</v>
      </c>
      <c r="L11962" s="81">
        <v>-1737.2</v>
      </c>
      <c r="M11962" s="82">
        <v>8048.1</v>
      </c>
      <c r="N11962" s="82">
        <v>-3975.9</v>
      </c>
      <c r="O11962" s="82">
        <v>746.5</v>
      </c>
      <c r="P11962" s="82">
        <v>-3081.5</v>
      </c>
      <c r="Q11962" s="26">
        <v>64.44</v>
      </c>
      <c r="R11962" s="27">
        <v>64.44</v>
      </c>
      <c r="S11962" s="27">
        <v>64.44</v>
      </c>
      <c r="T11962" s="27">
        <v>64.44</v>
      </c>
      <c r="U11962" s="28">
        <v>64.44</v>
      </c>
    </row>
    <row r="11963" spans="1:21" x14ac:dyDescent="0.25">
      <c r="A11963" t="s">
        <v>26</v>
      </c>
      <c r="B11963" s="10" t="str">
        <f>VLOOKUP($E11963,'Overview Cluster Days'!$B:$G,3)</f>
        <v>D</v>
      </c>
      <c r="C11963" s="10" t="str">
        <f>VLOOKUP($E11963,'Overview Cluster Days'!$B:$G,5)</f>
        <v>Winter</v>
      </c>
      <c r="D11963" s="10" t="str">
        <f>VLOOKUP($E11963,'Overview Cluster Days'!$B:$G,6)</f>
        <v>Weekend</v>
      </c>
      <c r="E11963" s="10">
        <v>20181124</v>
      </c>
      <c r="F11963" s="11">
        <v>10</v>
      </c>
      <c r="G11963" s="81">
        <v>-2238.8000000000002</v>
      </c>
      <c r="H11963" s="82">
        <v>5882.8</v>
      </c>
      <c r="I11963" s="82">
        <v>-1784.5</v>
      </c>
      <c r="J11963" s="82">
        <v>-1129.8</v>
      </c>
      <c r="K11963" s="83">
        <v>-2614</v>
      </c>
      <c r="L11963" s="81">
        <v>-2238.8000000000002</v>
      </c>
      <c r="M11963" s="82">
        <v>6370.8</v>
      </c>
      <c r="N11963" s="82">
        <v>-1515.1</v>
      </c>
      <c r="O11963" s="82">
        <v>270.10000000000002</v>
      </c>
      <c r="P11963" s="82">
        <v>-2887</v>
      </c>
      <c r="Q11963" s="26">
        <v>71.900000000000006</v>
      </c>
      <c r="R11963" s="27">
        <v>71.900000000000006</v>
      </c>
      <c r="S11963" s="27">
        <v>71.900000000000006</v>
      </c>
      <c r="T11963" s="27">
        <v>71.900000000000006</v>
      </c>
      <c r="U11963" s="28">
        <v>71.900000000000006</v>
      </c>
    </row>
    <row r="11964" spans="1:21" x14ac:dyDescent="0.25">
      <c r="A11964" t="s">
        <v>26</v>
      </c>
      <c r="B11964" s="10" t="str">
        <f>VLOOKUP($E11964,'Overview Cluster Days'!$B:$G,3)</f>
        <v>D</v>
      </c>
      <c r="C11964" s="10" t="str">
        <f>VLOOKUP($E11964,'Overview Cluster Days'!$B:$G,5)</f>
        <v>Winter</v>
      </c>
      <c r="D11964" s="10" t="str">
        <f>VLOOKUP($E11964,'Overview Cluster Days'!$B:$G,6)</f>
        <v>Weekend</v>
      </c>
      <c r="E11964" s="10">
        <v>20181124</v>
      </c>
      <c r="F11964" s="11">
        <v>11</v>
      </c>
      <c r="G11964" s="81">
        <v>-2543.1999999999998</v>
      </c>
      <c r="H11964" s="82">
        <v>5838.2</v>
      </c>
      <c r="I11964" s="82">
        <v>-1067.2</v>
      </c>
      <c r="J11964" s="82">
        <v>-1238.5</v>
      </c>
      <c r="K11964" s="83">
        <v>-2391.4</v>
      </c>
      <c r="L11964" s="81">
        <v>-2543.1999999999998</v>
      </c>
      <c r="M11964" s="82">
        <v>6256.3</v>
      </c>
      <c r="N11964" s="82">
        <v>-1360.1</v>
      </c>
      <c r="O11964" s="82">
        <v>161.4</v>
      </c>
      <c r="P11964" s="82">
        <v>-2514.4</v>
      </c>
      <c r="Q11964" s="26">
        <v>73.489999999999995</v>
      </c>
      <c r="R11964" s="27">
        <v>73.489999999999995</v>
      </c>
      <c r="S11964" s="27">
        <v>73.489999999999995</v>
      </c>
      <c r="T11964" s="27">
        <v>73.489999999999995</v>
      </c>
      <c r="U11964" s="28">
        <v>73.489999999999995</v>
      </c>
    </row>
    <row r="11965" spans="1:21" x14ac:dyDescent="0.25">
      <c r="A11965" t="s">
        <v>26</v>
      </c>
      <c r="B11965" s="10" t="str">
        <f>VLOOKUP($E11965,'Overview Cluster Days'!$B:$G,3)</f>
        <v>D</v>
      </c>
      <c r="C11965" s="10" t="str">
        <f>VLOOKUP($E11965,'Overview Cluster Days'!$B:$G,5)</f>
        <v>Winter</v>
      </c>
      <c r="D11965" s="10" t="str">
        <f>VLOOKUP($E11965,'Overview Cluster Days'!$B:$G,6)</f>
        <v>Weekend</v>
      </c>
      <c r="E11965" s="10">
        <v>20181124</v>
      </c>
      <c r="F11965" s="11">
        <v>12</v>
      </c>
      <c r="G11965" s="81">
        <v>-2590.3000000000002</v>
      </c>
      <c r="H11965" s="82">
        <v>6196</v>
      </c>
      <c r="I11965" s="82">
        <v>-1231</v>
      </c>
      <c r="J11965" s="82">
        <v>-1179.7</v>
      </c>
      <c r="K11965" s="83">
        <v>-2545.1999999999998</v>
      </c>
      <c r="L11965" s="81">
        <v>-3397</v>
      </c>
      <c r="M11965" s="82">
        <v>6861.6</v>
      </c>
      <c r="N11965" s="82">
        <v>-871.4</v>
      </c>
      <c r="O11965" s="82">
        <v>125</v>
      </c>
      <c r="P11965" s="82">
        <v>-2718.2</v>
      </c>
      <c r="Q11965" s="26">
        <v>73.33</v>
      </c>
      <c r="R11965" s="27">
        <v>73.33</v>
      </c>
      <c r="S11965" s="27">
        <v>73.33</v>
      </c>
      <c r="T11965" s="27">
        <v>73.33</v>
      </c>
      <c r="U11965" s="28">
        <v>73.33</v>
      </c>
    </row>
    <row r="11966" spans="1:21" x14ac:dyDescent="0.25">
      <c r="A11966" t="s">
        <v>26</v>
      </c>
      <c r="B11966" s="10" t="str">
        <f>VLOOKUP($E11966,'Overview Cluster Days'!$B:$G,3)</f>
        <v>D</v>
      </c>
      <c r="C11966" s="10" t="str">
        <f>VLOOKUP($E11966,'Overview Cluster Days'!$B:$G,5)</f>
        <v>Winter</v>
      </c>
      <c r="D11966" s="10" t="str">
        <f>VLOOKUP($E11966,'Overview Cluster Days'!$B:$G,6)</f>
        <v>Weekend</v>
      </c>
      <c r="E11966" s="10">
        <v>20181124</v>
      </c>
      <c r="F11966" s="11">
        <v>13</v>
      </c>
      <c r="G11966" s="81">
        <v>-2633.1</v>
      </c>
      <c r="H11966" s="82">
        <v>6169.6</v>
      </c>
      <c r="I11966" s="82">
        <v>-2221.1999999999998</v>
      </c>
      <c r="J11966" s="82">
        <v>-1103.2</v>
      </c>
      <c r="K11966" s="83">
        <v>-2522.1</v>
      </c>
      <c r="L11966" s="81">
        <v>-3609.8</v>
      </c>
      <c r="M11966" s="82">
        <v>6998.3</v>
      </c>
      <c r="N11966" s="82">
        <v>-1200.5999999999999</v>
      </c>
      <c r="O11966" s="82">
        <v>-47.8</v>
      </c>
      <c r="P11966" s="82">
        <v>-2140.1</v>
      </c>
      <c r="Q11966" s="26">
        <v>73.430000000000007</v>
      </c>
      <c r="R11966" s="27">
        <v>73.13</v>
      </c>
      <c r="S11966" s="27">
        <v>73.28</v>
      </c>
      <c r="T11966" s="27">
        <v>73.13</v>
      </c>
      <c r="U11966" s="28">
        <v>73.17</v>
      </c>
    </row>
    <row r="11967" spans="1:21" x14ac:dyDescent="0.25">
      <c r="A11967" t="s">
        <v>26</v>
      </c>
      <c r="B11967" s="10" t="str">
        <f>VLOOKUP($E11967,'Overview Cluster Days'!$B:$G,3)</f>
        <v>D</v>
      </c>
      <c r="C11967" s="10" t="str">
        <f>VLOOKUP($E11967,'Overview Cluster Days'!$B:$G,5)</f>
        <v>Winter</v>
      </c>
      <c r="D11967" s="10" t="str">
        <f>VLOOKUP($E11967,'Overview Cluster Days'!$B:$G,6)</f>
        <v>Weekend</v>
      </c>
      <c r="E11967" s="10">
        <v>20181124</v>
      </c>
      <c r="F11967" s="11">
        <v>14</v>
      </c>
      <c r="G11967" s="81">
        <v>-2603.1</v>
      </c>
      <c r="H11967" s="82">
        <v>5763</v>
      </c>
      <c r="I11967" s="82">
        <v>-1503.2</v>
      </c>
      <c r="J11967" s="82">
        <v>-1017.7</v>
      </c>
      <c r="K11967" s="83">
        <v>-3195.1</v>
      </c>
      <c r="L11967" s="81">
        <v>-3629.2</v>
      </c>
      <c r="M11967" s="82">
        <v>6633.9</v>
      </c>
      <c r="N11967" s="82">
        <v>-482.6</v>
      </c>
      <c r="O11967" s="82">
        <v>-369</v>
      </c>
      <c r="P11967" s="82">
        <v>-2153.1</v>
      </c>
      <c r="Q11967" s="26">
        <v>68.510000000000005</v>
      </c>
      <c r="R11967" s="27">
        <v>66.48</v>
      </c>
      <c r="S11967" s="27">
        <v>67.599999999999994</v>
      </c>
      <c r="T11967" s="27">
        <v>69.900000000000006</v>
      </c>
      <c r="U11967" s="28">
        <v>66.77</v>
      </c>
    </row>
    <row r="11968" spans="1:21" x14ac:dyDescent="0.25">
      <c r="A11968" t="s">
        <v>26</v>
      </c>
      <c r="B11968" s="10" t="str">
        <f>VLOOKUP($E11968,'Overview Cluster Days'!$B:$G,3)</f>
        <v>D</v>
      </c>
      <c r="C11968" s="10" t="str">
        <f>VLOOKUP($E11968,'Overview Cluster Days'!$B:$G,5)</f>
        <v>Winter</v>
      </c>
      <c r="D11968" s="10" t="str">
        <f>VLOOKUP($E11968,'Overview Cluster Days'!$B:$G,6)</f>
        <v>Weekend</v>
      </c>
      <c r="E11968" s="10">
        <v>20181124</v>
      </c>
      <c r="F11968" s="11">
        <v>15</v>
      </c>
      <c r="G11968" s="81">
        <v>-2431.8000000000002</v>
      </c>
      <c r="H11968" s="82">
        <v>6684.7</v>
      </c>
      <c r="I11968" s="82">
        <v>-1311.5</v>
      </c>
      <c r="J11968" s="82">
        <v>-985.7</v>
      </c>
      <c r="K11968" s="83">
        <v>-3419</v>
      </c>
      <c r="L11968" s="81">
        <v>-3457.9</v>
      </c>
      <c r="M11968" s="82">
        <v>7585</v>
      </c>
      <c r="N11968" s="82">
        <v>-290.89999999999998</v>
      </c>
      <c r="O11968" s="82">
        <v>-129.19999999999999</v>
      </c>
      <c r="P11968" s="82">
        <v>-3707</v>
      </c>
      <c r="Q11968" s="26">
        <v>66.739999999999995</v>
      </c>
      <c r="R11968" s="27">
        <v>63.72</v>
      </c>
      <c r="S11968" s="27">
        <v>65.36</v>
      </c>
      <c r="T11968" s="27">
        <v>69.03</v>
      </c>
      <c r="U11968" s="28">
        <v>64.150000000000006</v>
      </c>
    </row>
    <row r="11969" spans="1:21" x14ac:dyDescent="0.25">
      <c r="A11969" t="s">
        <v>26</v>
      </c>
      <c r="B11969" s="10" t="str">
        <f>VLOOKUP($E11969,'Overview Cluster Days'!$B:$G,3)</f>
        <v>D</v>
      </c>
      <c r="C11969" s="10" t="str">
        <f>VLOOKUP($E11969,'Overview Cluster Days'!$B:$G,5)</f>
        <v>Winter</v>
      </c>
      <c r="D11969" s="10" t="str">
        <f>VLOOKUP($E11969,'Overview Cluster Days'!$B:$G,6)</f>
        <v>Weekend</v>
      </c>
      <c r="E11969" s="10">
        <v>20181124</v>
      </c>
      <c r="F11969" s="11">
        <v>16</v>
      </c>
      <c r="G11969" s="81">
        <v>-2581.1</v>
      </c>
      <c r="H11969" s="82">
        <v>6803.7</v>
      </c>
      <c r="I11969" s="82">
        <v>-502.8</v>
      </c>
      <c r="J11969" s="82">
        <v>-1067.2</v>
      </c>
      <c r="K11969" s="83">
        <v>-3693.3</v>
      </c>
      <c r="L11969" s="81">
        <v>-3607.2</v>
      </c>
      <c r="M11969" s="82">
        <v>7555.2</v>
      </c>
      <c r="N11969" s="82">
        <v>341.8</v>
      </c>
      <c r="O11969" s="82">
        <v>-22.5</v>
      </c>
      <c r="P11969" s="82">
        <v>-4267.3</v>
      </c>
      <c r="Q11969" s="26">
        <v>65.56</v>
      </c>
      <c r="R11969" s="27">
        <v>65.430000000000007</v>
      </c>
      <c r="S11969" s="27">
        <v>65.5</v>
      </c>
      <c r="T11969" s="27">
        <v>65.63</v>
      </c>
      <c r="U11969" s="28">
        <v>65.45</v>
      </c>
    </row>
    <row r="11970" spans="1:21" x14ac:dyDescent="0.25">
      <c r="A11970" t="s">
        <v>26</v>
      </c>
      <c r="B11970" s="10" t="str">
        <f>VLOOKUP($E11970,'Overview Cluster Days'!$B:$G,3)</f>
        <v>D</v>
      </c>
      <c r="C11970" s="10" t="str">
        <f>VLOOKUP($E11970,'Overview Cluster Days'!$B:$G,5)</f>
        <v>Winter</v>
      </c>
      <c r="D11970" s="10" t="str">
        <f>VLOOKUP($E11970,'Overview Cluster Days'!$B:$G,6)</f>
        <v>Weekend</v>
      </c>
      <c r="E11970" s="10">
        <v>20181124</v>
      </c>
      <c r="F11970" s="11">
        <v>17</v>
      </c>
      <c r="G11970" s="81">
        <v>-2735.7</v>
      </c>
      <c r="H11970" s="82">
        <v>5166.3</v>
      </c>
      <c r="I11970" s="82">
        <v>757.7</v>
      </c>
      <c r="J11970" s="82">
        <v>-1515.9</v>
      </c>
      <c r="K11970" s="83">
        <v>-4099.8</v>
      </c>
      <c r="L11970" s="81">
        <v>-2735.7</v>
      </c>
      <c r="M11970" s="82">
        <v>5612.5</v>
      </c>
      <c r="N11970" s="82">
        <v>1249</v>
      </c>
      <c r="O11970" s="82">
        <v>-116</v>
      </c>
      <c r="P11970" s="82">
        <v>-4009.8</v>
      </c>
      <c r="Q11970" s="26">
        <v>68.86</v>
      </c>
      <c r="R11970" s="27">
        <v>68.86</v>
      </c>
      <c r="S11970" s="27">
        <v>68.86</v>
      </c>
      <c r="T11970" s="27">
        <v>68.86</v>
      </c>
      <c r="U11970" s="28">
        <v>68.86</v>
      </c>
    </row>
    <row r="11971" spans="1:21" x14ac:dyDescent="0.25">
      <c r="A11971" t="s">
        <v>26</v>
      </c>
      <c r="B11971" s="10" t="str">
        <f>VLOOKUP($E11971,'Overview Cluster Days'!$B:$G,3)</f>
        <v>D</v>
      </c>
      <c r="C11971" s="10" t="str">
        <f>VLOOKUP($E11971,'Overview Cluster Days'!$B:$G,5)</f>
        <v>Winter</v>
      </c>
      <c r="D11971" s="10" t="str">
        <f>VLOOKUP($E11971,'Overview Cluster Days'!$B:$G,6)</f>
        <v>Weekend</v>
      </c>
      <c r="E11971" s="10">
        <v>20181124</v>
      </c>
      <c r="F11971" s="11">
        <v>18</v>
      </c>
      <c r="G11971" s="81">
        <v>-2950.5</v>
      </c>
      <c r="H11971" s="82">
        <v>6118.1</v>
      </c>
      <c r="I11971" s="82">
        <v>-475.1</v>
      </c>
      <c r="J11971" s="82">
        <v>-1551</v>
      </c>
      <c r="K11971" s="83">
        <v>-3119.7</v>
      </c>
      <c r="L11971" s="81">
        <v>-3976.6</v>
      </c>
      <c r="M11971" s="82">
        <v>6353.5</v>
      </c>
      <c r="N11971" s="82">
        <v>545.5</v>
      </c>
      <c r="O11971" s="82">
        <v>-105.7</v>
      </c>
      <c r="P11971" s="82">
        <v>-2816.7</v>
      </c>
      <c r="Q11971" s="26">
        <v>83.49</v>
      </c>
      <c r="R11971" s="27">
        <v>74.72</v>
      </c>
      <c r="S11971" s="27">
        <v>79.44</v>
      </c>
      <c r="T11971" s="27">
        <v>89.59</v>
      </c>
      <c r="U11971" s="28">
        <v>75.959999999999994</v>
      </c>
    </row>
    <row r="11972" spans="1:21" x14ac:dyDescent="0.25">
      <c r="A11972" t="s">
        <v>26</v>
      </c>
      <c r="B11972" s="10" t="str">
        <f>VLOOKUP($E11972,'Overview Cluster Days'!$B:$G,3)</f>
        <v>D</v>
      </c>
      <c r="C11972" s="10" t="str">
        <f>VLOOKUP($E11972,'Overview Cluster Days'!$B:$G,5)</f>
        <v>Winter</v>
      </c>
      <c r="D11972" s="10" t="str">
        <f>VLOOKUP($E11972,'Overview Cluster Days'!$B:$G,6)</f>
        <v>Weekend</v>
      </c>
      <c r="E11972" s="10">
        <v>20181124</v>
      </c>
      <c r="F11972" s="11">
        <v>19</v>
      </c>
      <c r="G11972" s="81">
        <v>-2584.9</v>
      </c>
      <c r="H11972" s="82">
        <v>6386.2</v>
      </c>
      <c r="I11972" s="82">
        <v>-1841.1</v>
      </c>
      <c r="J11972" s="82">
        <v>-671.6</v>
      </c>
      <c r="K11972" s="83">
        <v>-2976.3</v>
      </c>
      <c r="L11972" s="81">
        <v>-3307.7</v>
      </c>
      <c r="M11972" s="82">
        <v>6920.6</v>
      </c>
      <c r="N11972" s="82">
        <v>-820.5</v>
      </c>
      <c r="O11972" s="82">
        <v>146.9</v>
      </c>
      <c r="P11972" s="82">
        <v>-2939.3</v>
      </c>
      <c r="Q11972" s="26">
        <v>111.63</v>
      </c>
      <c r="R11972" s="27">
        <v>70.38</v>
      </c>
      <c r="S11972" s="27">
        <v>91.83</v>
      </c>
      <c r="T11972" s="27">
        <v>111.17</v>
      </c>
      <c r="U11972" s="28">
        <v>75.900000000000006</v>
      </c>
    </row>
    <row r="11973" spans="1:21" x14ac:dyDescent="0.25">
      <c r="A11973" t="s">
        <v>26</v>
      </c>
      <c r="B11973" s="10" t="str">
        <f>VLOOKUP($E11973,'Overview Cluster Days'!$B:$G,3)</f>
        <v>D</v>
      </c>
      <c r="C11973" s="10" t="str">
        <f>VLOOKUP($E11973,'Overview Cluster Days'!$B:$G,5)</f>
        <v>Winter</v>
      </c>
      <c r="D11973" s="10" t="str">
        <f>VLOOKUP($E11973,'Overview Cluster Days'!$B:$G,6)</f>
        <v>Weekend</v>
      </c>
      <c r="E11973" s="10">
        <v>20181124</v>
      </c>
      <c r="F11973" s="11">
        <v>20</v>
      </c>
      <c r="G11973" s="81">
        <v>-2243.6999999999998</v>
      </c>
      <c r="H11973" s="82">
        <v>7558.4</v>
      </c>
      <c r="I11973" s="82">
        <v>-3175.8</v>
      </c>
      <c r="J11973" s="82">
        <v>-573.1</v>
      </c>
      <c r="K11973" s="83">
        <v>-3346.3</v>
      </c>
      <c r="L11973" s="81">
        <v>-2465.1999999999998</v>
      </c>
      <c r="M11973" s="82">
        <v>8509.5</v>
      </c>
      <c r="N11973" s="82">
        <v>-2155.1999999999998</v>
      </c>
      <c r="O11973" s="82">
        <v>-308.8</v>
      </c>
      <c r="P11973" s="82">
        <v>-3580.3</v>
      </c>
      <c r="Q11973" s="26">
        <v>86.04</v>
      </c>
      <c r="R11973" s="27">
        <v>72.98</v>
      </c>
      <c r="S11973" s="27">
        <v>79.39</v>
      </c>
      <c r="T11973" s="27">
        <v>72.98</v>
      </c>
      <c r="U11973" s="28">
        <v>74.59</v>
      </c>
    </row>
    <row r="11974" spans="1:21" x14ac:dyDescent="0.25">
      <c r="A11974" t="s">
        <v>26</v>
      </c>
      <c r="B11974" s="10" t="str">
        <f>VLOOKUP($E11974,'Overview Cluster Days'!$B:$G,3)</f>
        <v>D</v>
      </c>
      <c r="C11974" s="10" t="str">
        <f>VLOOKUP($E11974,'Overview Cluster Days'!$B:$G,5)</f>
        <v>Winter</v>
      </c>
      <c r="D11974" s="10" t="str">
        <f>VLOOKUP($E11974,'Overview Cluster Days'!$B:$G,6)</f>
        <v>Weekend</v>
      </c>
      <c r="E11974" s="10">
        <v>20181124</v>
      </c>
      <c r="F11974" s="11">
        <v>21</v>
      </c>
      <c r="G11974" s="81">
        <v>-2221.6999999999998</v>
      </c>
      <c r="H11974" s="82">
        <v>8783.2999999999993</v>
      </c>
      <c r="I11974" s="82">
        <v>-2485.8000000000002</v>
      </c>
      <c r="J11974" s="82">
        <v>-199.5</v>
      </c>
      <c r="K11974" s="83">
        <v>-3998.2</v>
      </c>
      <c r="L11974" s="81">
        <v>-2460.6</v>
      </c>
      <c r="M11974" s="82">
        <v>9860.9</v>
      </c>
      <c r="N11974" s="82">
        <v>-2853.8</v>
      </c>
      <c r="O11974" s="82">
        <v>-206.3</v>
      </c>
      <c r="P11974" s="82">
        <v>-4340.2</v>
      </c>
      <c r="Q11974" s="26">
        <v>73.39</v>
      </c>
      <c r="R11974" s="27">
        <v>61.62</v>
      </c>
      <c r="S11974" s="27">
        <v>67.48</v>
      </c>
      <c r="T11974" s="27">
        <v>61.62</v>
      </c>
      <c r="U11974" s="28">
        <v>63.09</v>
      </c>
    </row>
    <row r="11975" spans="1:21" x14ac:dyDescent="0.25">
      <c r="A11975" t="s">
        <v>26</v>
      </c>
      <c r="B11975" s="10" t="str">
        <f>VLOOKUP($E11975,'Overview Cluster Days'!$B:$G,3)</f>
        <v>D</v>
      </c>
      <c r="C11975" s="10" t="str">
        <f>VLOOKUP($E11975,'Overview Cluster Days'!$B:$G,5)</f>
        <v>Winter</v>
      </c>
      <c r="D11975" s="10" t="str">
        <f>VLOOKUP($E11975,'Overview Cluster Days'!$B:$G,6)</f>
        <v>Weekend</v>
      </c>
      <c r="E11975" s="10">
        <v>20181124</v>
      </c>
      <c r="F11975" s="11">
        <v>22</v>
      </c>
      <c r="G11975" s="81">
        <v>-1823.3</v>
      </c>
      <c r="H11975" s="82">
        <v>9383.6</v>
      </c>
      <c r="I11975" s="82">
        <v>-2241.8000000000002</v>
      </c>
      <c r="J11975" s="82">
        <v>-240.2</v>
      </c>
      <c r="K11975" s="83">
        <v>-4025.9</v>
      </c>
      <c r="L11975" s="81">
        <v>-2271.9</v>
      </c>
      <c r="M11975" s="82">
        <v>11671</v>
      </c>
      <c r="N11975" s="82">
        <v>-4365.5</v>
      </c>
      <c r="O11975" s="82">
        <v>-657.7</v>
      </c>
      <c r="P11975" s="82">
        <v>-4375.8999999999996</v>
      </c>
      <c r="Q11975" s="26">
        <v>67.11</v>
      </c>
      <c r="R11975" s="27">
        <v>58.02</v>
      </c>
      <c r="S11975" s="27">
        <v>63.07</v>
      </c>
      <c r="T11975" s="27">
        <v>58.02</v>
      </c>
      <c r="U11975" s="28">
        <v>62.02</v>
      </c>
    </row>
    <row r="11976" spans="1:21" x14ac:dyDescent="0.25">
      <c r="A11976" t="s">
        <v>26</v>
      </c>
      <c r="B11976" s="10" t="str">
        <f>VLOOKUP($E11976,'Overview Cluster Days'!$B:$G,3)</f>
        <v>D</v>
      </c>
      <c r="C11976" s="10" t="str">
        <f>VLOOKUP($E11976,'Overview Cluster Days'!$B:$G,5)</f>
        <v>Winter</v>
      </c>
      <c r="D11976" s="10" t="str">
        <f>VLOOKUP($E11976,'Overview Cluster Days'!$B:$G,6)</f>
        <v>Weekend</v>
      </c>
      <c r="E11976" s="10">
        <v>20181124</v>
      </c>
      <c r="F11976" s="11">
        <v>23</v>
      </c>
      <c r="G11976" s="81">
        <v>-1734.5</v>
      </c>
      <c r="H11976" s="82">
        <v>8794.7000000000007</v>
      </c>
      <c r="I11976" s="82">
        <v>-4023.5</v>
      </c>
      <c r="J11976" s="82">
        <v>-176</v>
      </c>
      <c r="K11976" s="83">
        <v>-4351.3999999999996</v>
      </c>
      <c r="L11976" s="81">
        <v>-2613.6</v>
      </c>
      <c r="M11976" s="82">
        <v>10890.7</v>
      </c>
      <c r="N11976" s="82">
        <v>-3625.9</v>
      </c>
      <c r="O11976" s="82">
        <v>-192.8</v>
      </c>
      <c r="P11976" s="82">
        <v>-4458.3999999999996</v>
      </c>
      <c r="Q11976" s="26">
        <v>68.78</v>
      </c>
      <c r="R11976" s="27">
        <v>56.27</v>
      </c>
      <c r="S11976" s="27">
        <v>62.35</v>
      </c>
      <c r="T11976" s="27">
        <v>56.27</v>
      </c>
      <c r="U11976" s="28">
        <v>61.54</v>
      </c>
    </row>
    <row r="11977" spans="1:21" x14ac:dyDescent="0.25">
      <c r="A11977" t="s">
        <v>26</v>
      </c>
      <c r="B11977" s="10" t="str">
        <f>VLOOKUP($E11977,'Overview Cluster Days'!$B:$G,3)</f>
        <v>D</v>
      </c>
      <c r="C11977" s="10" t="str">
        <f>VLOOKUP($E11977,'Overview Cluster Days'!$B:$G,5)</f>
        <v>Winter</v>
      </c>
      <c r="D11977" s="10" t="str">
        <f>VLOOKUP($E11977,'Overview Cluster Days'!$B:$G,6)</f>
        <v>Weekend</v>
      </c>
      <c r="E11977" s="10">
        <v>20181124</v>
      </c>
      <c r="F11977" s="11">
        <v>24</v>
      </c>
      <c r="G11977" s="81">
        <v>-2119.9</v>
      </c>
      <c r="H11977" s="82">
        <v>8526</v>
      </c>
      <c r="I11977" s="82">
        <v>-6019.9</v>
      </c>
      <c r="J11977" s="82">
        <v>-194.9</v>
      </c>
      <c r="K11977" s="83">
        <v>-3947.2</v>
      </c>
      <c r="L11977" s="81">
        <v>-2123.6</v>
      </c>
      <c r="M11977" s="82">
        <v>10520.6</v>
      </c>
      <c r="N11977" s="82">
        <v>-4836.3</v>
      </c>
      <c r="O11977" s="82">
        <v>11.5</v>
      </c>
      <c r="P11977" s="82">
        <v>-3572.2</v>
      </c>
      <c r="Q11977" s="26">
        <v>65.349999999999994</v>
      </c>
      <c r="R11977" s="27">
        <v>50.34</v>
      </c>
      <c r="S11977" s="27">
        <v>62.65</v>
      </c>
      <c r="T11977" s="27">
        <v>50.34</v>
      </c>
      <c r="U11977" s="28">
        <v>61.55</v>
      </c>
    </row>
    <row r="11978" spans="1:21" x14ac:dyDescent="0.25">
      <c r="A11978" t="s">
        <v>26</v>
      </c>
      <c r="B11978" s="10" t="str">
        <f>VLOOKUP($E11978,'Overview Cluster Days'!$B:$G,3)</f>
        <v>D</v>
      </c>
      <c r="C11978" s="10" t="str">
        <f>VLOOKUP($E11978,'Overview Cluster Days'!$B:$G,5)</f>
        <v>Winter</v>
      </c>
      <c r="D11978" s="10" t="str">
        <f>VLOOKUP($E11978,'Overview Cluster Days'!$B:$G,6)</f>
        <v>Weekend</v>
      </c>
      <c r="E11978" s="10">
        <v>20181125</v>
      </c>
      <c r="F11978" s="11">
        <v>1</v>
      </c>
      <c r="G11978" s="81">
        <v>-1561.6</v>
      </c>
      <c r="H11978" s="82">
        <v>7928.4</v>
      </c>
      <c r="I11978" s="82">
        <v>-2210.9</v>
      </c>
      <c r="J11978" s="82">
        <v>-181.9</v>
      </c>
      <c r="K11978" s="83">
        <v>-4525.8999999999996</v>
      </c>
      <c r="L11978" s="81">
        <v>-2265</v>
      </c>
      <c r="M11978" s="82">
        <v>9317.7999999999993</v>
      </c>
      <c r="N11978" s="82">
        <v>-2304.3000000000002</v>
      </c>
      <c r="O11978" s="82">
        <v>-134.6</v>
      </c>
      <c r="P11978" s="82">
        <v>-4613.8999999999996</v>
      </c>
      <c r="Q11978" s="26">
        <v>71.569999999999993</v>
      </c>
      <c r="R11978" s="27">
        <v>52.68</v>
      </c>
      <c r="S11978" s="27">
        <v>61.47</v>
      </c>
      <c r="T11978" s="27">
        <v>52.68</v>
      </c>
      <c r="U11978" s="28">
        <v>55.01</v>
      </c>
    </row>
    <row r="11979" spans="1:21" x14ac:dyDescent="0.25">
      <c r="A11979" t="s">
        <v>26</v>
      </c>
      <c r="B11979" s="10" t="str">
        <f>VLOOKUP($E11979,'Overview Cluster Days'!$B:$G,3)</f>
        <v>D</v>
      </c>
      <c r="C11979" s="10" t="str">
        <f>VLOOKUP($E11979,'Overview Cluster Days'!$B:$G,5)</f>
        <v>Winter</v>
      </c>
      <c r="D11979" s="10" t="str">
        <f>VLOOKUP($E11979,'Overview Cluster Days'!$B:$G,6)</f>
        <v>Weekend</v>
      </c>
      <c r="E11979" s="10">
        <v>20181125</v>
      </c>
      <c r="F11979" s="11">
        <v>2</v>
      </c>
      <c r="G11979" s="81">
        <v>-1810.3</v>
      </c>
      <c r="H11979" s="82">
        <v>7275.7</v>
      </c>
      <c r="I11979" s="82">
        <v>-2371.8000000000002</v>
      </c>
      <c r="J11979" s="82">
        <v>-277.8</v>
      </c>
      <c r="K11979" s="83">
        <v>-3830.5</v>
      </c>
      <c r="L11979" s="81">
        <v>-2836.4</v>
      </c>
      <c r="M11979" s="82">
        <v>8599</v>
      </c>
      <c r="N11979" s="82">
        <v>-2837.2</v>
      </c>
      <c r="O11979" s="82">
        <v>35.1</v>
      </c>
      <c r="P11979" s="82">
        <v>-2960.5</v>
      </c>
      <c r="Q11979" s="26">
        <v>56.12</v>
      </c>
      <c r="R11979" s="27">
        <v>48.69</v>
      </c>
      <c r="S11979" s="27">
        <v>57.01</v>
      </c>
      <c r="T11979" s="27">
        <v>54.9</v>
      </c>
      <c r="U11979" s="28">
        <v>57.01</v>
      </c>
    </row>
    <row r="11980" spans="1:21" x14ac:dyDescent="0.25">
      <c r="A11980" t="s">
        <v>26</v>
      </c>
      <c r="B11980" s="10" t="str">
        <f>VLOOKUP($E11980,'Overview Cluster Days'!$B:$G,3)</f>
        <v>D</v>
      </c>
      <c r="C11980" s="10" t="str">
        <f>VLOOKUP($E11980,'Overview Cluster Days'!$B:$G,5)</f>
        <v>Winter</v>
      </c>
      <c r="D11980" s="10" t="str">
        <f>VLOOKUP($E11980,'Overview Cluster Days'!$B:$G,6)</f>
        <v>Weekend</v>
      </c>
      <c r="E11980" s="10">
        <v>20181125</v>
      </c>
      <c r="F11980" s="11">
        <v>3</v>
      </c>
      <c r="G11980" s="81">
        <v>-2013.1</v>
      </c>
      <c r="H11980" s="82">
        <v>7864.3</v>
      </c>
      <c r="I11980" s="82">
        <v>-3529.4</v>
      </c>
      <c r="J11980" s="82">
        <v>-173.1</v>
      </c>
      <c r="K11980" s="83">
        <v>-4175.8</v>
      </c>
      <c r="L11980" s="81">
        <v>-3039.2</v>
      </c>
      <c r="M11980" s="82">
        <v>10236.200000000001</v>
      </c>
      <c r="N11980" s="82">
        <v>-3153.8</v>
      </c>
      <c r="O11980" s="82">
        <v>2.6</v>
      </c>
      <c r="P11980" s="82">
        <v>-4045.8</v>
      </c>
      <c r="Q11980" s="26">
        <v>51.29</v>
      </c>
      <c r="R11980" s="27">
        <v>50.14</v>
      </c>
      <c r="S11980" s="27">
        <v>50.67</v>
      </c>
      <c r="T11980" s="27">
        <v>50.14</v>
      </c>
      <c r="U11980" s="28">
        <v>50.27</v>
      </c>
    </row>
    <row r="11981" spans="1:21" x14ac:dyDescent="0.25">
      <c r="A11981" t="s">
        <v>26</v>
      </c>
      <c r="B11981" s="10" t="str">
        <f>VLOOKUP($E11981,'Overview Cluster Days'!$B:$G,3)</f>
        <v>D</v>
      </c>
      <c r="C11981" s="10" t="str">
        <f>VLOOKUP($E11981,'Overview Cluster Days'!$B:$G,5)</f>
        <v>Winter</v>
      </c>
      <c r="D11981" s="10" t="str">
        <f>VLOOKUP($E11981,'Overview Cluster Days'!$B:$G,6)</f>
        <v>Weekend</v>
      </c>
      <c r="E11981" s="10">
        <v>20181125</v>
      </c>
      <c r="F11981" s="11">
        <v>4</v>
      </c>
      <c r="G11981" s="81">
        <v>-1744.7</v>
      </c>
      <c r="H11981" s="82">
        <v>6928.2</v>
      </c>
      <c r="I11981" s="82">
        <v>-1797.4</v>
      </c>
      <c r="J11981" s="82">
        <v>-302.89999999999998</v>
      </c>
      <c r="K11981" s="83">
        <v>-3809.7</v>
      </c>
      <c r="L11981" s="81">
        <v>-2770.8</v>
      </c>
      <c r="M11981" s="82">
        <v>8954.1</v>
      </c>
      <c r="N11981" s="82">
        <v>-2542.5</v>
      </c>
      <c r="O11981" s="82">
        <v>-178.1</v>
      </c>
      <c r="P11981" s="82">
        <v>-3462.7</v>
      </c>
      <c r="Q11981" s="26">
        <v>48.57</v>
      </c>
      <c r="R11981" s="27">
        <v>48.57</v>
      </c>
      <c r="S11981" s="27">
        <v>48.57</v>
      </c>
      <c r="T11981" s="27">
        <v>48.57</v>
      </c>
      <c r="U11981" s="28">
        <v>48.57</v>
      </c>
    </row>
    <row r="11982" spans="1:21" x14ac:dyDescent="0.25">
      <c r="A11982" t="s">
        <v>26</v>
      </c>
      <c r="B11982" s="10" t="str">
        <f>VLOOKUP($E11982,'Overview Cluster Days'!$B:$G,3)</f>
        <v>D</v>
      </c>
      <c r="C11982" s="10" t="str">
        <f>VLOOKUP($E11982,'Overview Cluster Days'!$B:$G,5)</f>
        <v>Winter</v>
      </c>
      <c r="D11982" s="10" t="str">
        <f>VLOOKUP($E11982,'Overview Cluster Days'!$B:$G,6)</f>
        <v>Weekend</v>
      </c>
      <c r="E11982" s="10">
        <v>20181125</v>
      </c>
      <c r="F11982" s="11">
        <v>5</v>
      </c>
      <c r="G11982" s="81">
        <v>-2359.9</v>
      </c>
      <c r="H11982" s="82">
        <v>6804.7</v>
      </c>
      <c r="I11982" s="82">
        <v>-960.6</v>
      </c>
      <c r="J11982" s="82">
        <v>-295</v>
      </c>
      <c r="K11982" s="83">
        <v>-3525.8</v>
      </c>
      <c r="L11982" s="81">
        <v>-3386</v>
      </c>
      <c r="M11982" s="82">
        <v>8914.7000000000007</v>
      </c>
      <c r="N11982" s="82">
        <v>-1807.5</v>
      </c>
      <c r="O11982" s="82">
        <v>-648.4</v>
      </c>
      <c r="P11982" s="82">
        <v>-3072.8</v>
      </c>
      <c r="Q11982" s="26">
        <v>48.27</v>
      </c>
      <c r="R11982" s="27">
        <v>48.27</v>
      </c>
      <c r="S11982" s="27">
        <v>48.27</v>
      </c>
      <c r="T11982" s="27">
        <v>48.27</v>
      </c>
      <c r="U11982" s="28">
        <v>48.27</v>
      </c>
    </row>
    <row r="11983" spans="1:21" x14ac:dyDescent="0.25">
      <c r="A11983" t="s">
        <v>26</v>
      </c>
      <c r="B11983" s="10" t="str">
        <f>VLOOKUP($E11983,'Overview Cluster Days'!$B:$G,3)</f>
        <v>D</v>
      </c>
      <c r="C11983" s="10" t="str">
        <f>VLOOKUP($E11983,'Overview Cluster Days'!$B:$G,5)</f>
        <v>Winter</v>
      </c>
      <c r="D11983" s="10" t="str">
        <f>VLOOKUP($E11983,'Overview Cluster Days'!$B:$G,6)</f>
        <v>Weekend</v>
      </c>
      <c r="E11983" s="10">
        <v>20181125</v>
      </c>
      <c r="F11983" s="11">
        <v>6</v>
      </c>
      <c r="G11983" s="81">
        <v>-1837.4</v>
      </c>
      <c r="H11983" s="82">
        <v>7324.3</v>
      </c>
      <c r="I11983" s="82">
        <v>-280.7</v>
      </c>
      <c r="J11983" s="82">
        <v>-91.4</v>
      </c>
      <c r="K11983" s="83">
        <v>-3920.1</v>
      </c>
      <c r="L11983" s="81">
        <v>-2863.5</v>
      </c>
      <c r="M11983" s="82">
        <v>8863.2999999999993</v>
      </c>
      <c r="N11983" s="82">
        <v>-2397.3000000000002</v>
      </c>
      <c r="O11983" s="82">
        <v>-417.4</v>
      </c>
      <c r="P11983" s="82">
        <v>-3185.1</v>
      </c>
      <c r="Q11983" s="26">
        <v>48.07</v>
      </c>
      <c r="R11983" s="27">
        <v>48.07</v>
      </c>
      <c r="S11983" s="27">
        <v>48.07</v>
      </c>
      <c r="T11983" s="27">
        <v>48.07</v>
      </c>
      <c r="U11983" s="28">
        <v>48.07</v>
      </c>
    </row>
    <row r="11984" spans="1:21" x14ac:dyDescent="0.25">
      <c r="A11984" t="s">
        <v>26</v>
      </c>
      <c r="B11984" s="10" t="str">
        <f>VLOOKUP($E11984,'Overview Cluster Days'!$B:$G,3)</f>
        <v>D</v>
      </c>
      <c r="C11984" s="10" t="str">
        <f>VLOOKUP($E11984,'Overview Cluster Days'!$B:$G,5)</f>
        <v>Winter</v>
      </c>
      <c r="D11984" s="10" t="str">
        <f>VLOOKUP($E11984,'Overview Cluster Days'!$B:$G,6)</f>
        <v>Weekend</v>
      </c>
      <c r="E11984" s="10">
        <v>20181125</v>
      </c>
      <c r="F11984" s="11">
        <v>7</v>
      </c>
      <c r="G11984" s="81">
        <v>-1962.4</v>
      </c>
      <c r="H11984" s="82">
        <v>8867.5</v>
      </c>
      <c r="I11984" s="82">
        <v>-487.3</v>
      </c>
      <c r="J11984" s="82">
        <v>-228.2</v>
      </c>
      <c r="K11984" s="83">
        <v>-4309.8</v>
      </c>
      <c r="L11984" s="81">
        <v>-2988.5</v>
      </c>
      <c r="M11984" s="82">
        <v>10559.3</v>
      </c>
      <c r="N11984" s="82">
        <v>-2892.4</v>
      </c>
      <c r="O11984" s="82">
        <v>-540.6</v>
      </c>
      <c r="P11984" s="82">
        <v>-4137.8</v>
      </c>
      <c r="Q11984" s="26">
        <v>49.44</v>
      </c>
      <c r="R11984" s="27">
        <v>48.94</v>
      </c>
      <c r="S11984" s="27">
        <v>49.17</v>
      </c>
      <c r="T11984" s="27">
        <v>48.94</v>
      </c>
      <c r="U11984" s="28">
        <v>48.99</v>
      </c>
    </row>
    <row r="11985" spans="1:21" x14ac:dyDescent="0.25">
      <c r="A11985" t="s">
        <v>26</v>
      </c>
      <c r="B11985" s="10" t="str">
        <f>VLOOKUP($E11985,'Overview Cluster Days'!$B:$G,3)</f>
        <v>D</v>
      </c>
      <c r="C11985" s="10" t="str">
        <f>VLOOKUP($E11985,'Overview Cluster Days'!$B:$G,5)</f>
        <v>Winter</v>
      </c>
      <c r="D11985" s="10" t="str">
        <f>VLOOKUP($E11985,'Overview Cluster Days'!$B:$G,6)</f>
        <v>Weekend</v>
      </c>
      <c r="E11985" s="10">
        <v>20181125</v>
      </c>
      <c r="F11985" s="11">
        <v>8</v>
      </c>
      <c r="G11985" s="81">
        <v>-1644.2</v>
      </c>
      <c r="H11985" s="82">
        <v>9025.5</v>
      </c>
      <c r="I11985" s="82">
        <v>-1209.5</v>
      </c>
      <c r="J11985" s="82">
        <v>-556.29999999999995</v>
      </c>
      <c r="K11985" s="83">
        <v>-4478.3</v>
      </c>
      <c r="L11985" s="81">
        <v>-2242.8000000000002</v>
      </c>
      <c r="M11985" s="82">
        <v>11101.9</v>
      </c>
      <c r="N11985" s="82">
        <v>-4519.5</v>
      </c>
      <c r="O11985" s="82">
        <v>-234.3</v>
      </c>
      <c r="P11985" s="82">
        <v>-4105.3</v>
      </c>
      <c r="Q11985" s="26">
        <v>53.48</v>
      </c>
      <c r="R11985" s="27">
        <v>50.57</v>
      </c>
      <c r="S11985" s="27">
        <v>51.9</v>
      </c>
      <c r="T11985" s="27">
        <v>50.57</v>
      </c>
      <c r="U11985" s="28">
        <v>50.9</v>
      </c>
    </row>
    <row r="11986" spans="1:21" x14ac:dyDescent="0.25">
      <c r="A11986" t="s">
        <v>26</v>
      </c>
      <c r="B11986" s="10" t="str">
        <f>VLOOKUP($E11986,'Overview Cluster Days'!$B:$G,3)</f>
        <v>D</v>
      </c>
      <c r="C11986" s="10" t="str">
        <f>VLOOKUP($E11986,'Overview Cluster Days'!$B:$G,5)</f>
        <v>Winter</v>
      </c>
      <c r="D11986" s="10" t="str">
        <f>VLOOKUP($E11986,'Overview Cluster Days'!$B:$G,6)</f>
        <v>Weekend</v>
      </c>
      <c r="E11986" s="10">
        <v>20181125</v>
      </c>
      <c r="F11986" s="11">
        <v>9</v>
      </c>
      <c r="G11986" s="81">
        <v>-1517.8</v>
      </c>
      <c r="H11986" s="82">
        <v>8714.5</v>
      </c>
      <c r="I11986" s="82">
        <v>-1509.3</v>
      </c>
      <c r="J11986" s="82">
        <v>-500.7</v>
      </c>
      <c r="K11986" s="83">
        <v>-4563.3999999999996</v>
      </c>
      <c r="L11986" s="81">
        <v>-2322.8000000000002</v>
      </c>
      <c r="M11986" s="82">
        <v>10719</v>
      </c>
      <c r="N11986" s="82">
        <v>-3954</v>
      </c>
      <c r="O11986" s="82">
        <v>-220.8</v>
      </c>
      <c r="P11986" s="82">
        <v>-4221.3999999999996</v>
      </c>
      <c r="Q11986" s="26">
        <v>55.51</v>
      </c>
      <c r="R11986" s="27">
        <v>54.13</v>
      </c>
      <c r="S11986" s="27">
        <v>55.67</v>
      </c>
      <c r="T11986" s="27">
        <v>54.13</v>
      </c>
      <c r="U11986" s="28">
        <v>56.09</v>
      </c>
    </row>
    <row r="11987" spans="1:21" x14ac:dyDescent="0.25">
      <c r="A11987" t="s">
        <v>26</v>
      </c>
      <c r="B11987" s="10" t="str">
        <f>VLOOKUP($E11987,'Overview Cluster Days'!$B:$G,3)</f>
        <v>D</v>
      </c>
      <c r="C11987" s="10" t="str">
        <f>VLOOKUP($E11987,'Overview Cluster Days'!$B:$G,5)</f>
        <v>Winter</v>
      </c>
      <c r="D11987" s="10" t="str">
        <f>VLOOKUP($E11987,'Overview Cluster Days'!$B:$G,6)</f>
        <v>Weekend</v>
      </c>
      <c r="E11987" s="10">
        <v>20181125</v>
      </c>
      <c r="F11987" s="11">
        <v>10</v>
      </c>
      <c r="G11987" s="81">
        <v>-1646.2</v>
      </c>
      <c r="H11987" s="82">
        <v>7939.6</v>
      </c>
      <c r="I11987" s="82">
        <v>-774.7</v>
      </c>
      <c r="J11987" s="82">
        <v>119.9</v>
      </c>
      <c r="K11987" s="83">
        <v>-4244.8999999999996</v>
      </c>
      <c r="L11987" s="81">
        <v>-1646.2</v>
      </c>
      <c r="M11987" s="82">
        <v>9692.5</v>
      </c>
      <c r="N11987" s="82">
        <v>-4095.7</v>
      </c>
      <c r="O11987" s="82">
        <v>359.3</v>
      </c>
      <c r="P11987" s="82">
        <v>-4309.8999999999996</v>
      </c>
      <c r="Q11987" s="26">
        <v>61.65</v>
      </c>
      <c r="R11987" s="27">
        <v>56.84</v>
      </c>
      <c r="S11987" s="27">
        <v>59.49</v>
      </c>
      <c r="T11987" s="27">
        <v>56.84</v>
      </c>
      <c r="U11987" s="28">
        <v>59.49</v>
      </c>
    </row>
    <row r="11988" spans="1:21" x14ac:dyDescent="0.25">
      <c r="A11988" t="s">
        <v>26</v>
      </c>
      <c r="B11988" s="10" t="str">
        <f>VLOOKUP($E11988,'Overview Cluster Days'!$B:$G,3)</f>
        <v>D</v>
      </c>
      <c r="C11988" s="10" t="str">
        <f>VLOOKUP($E11988,'Overview Cluster Days'!$B:$G,5)</f>
        <v>Winter</v>
      </c>
      <c r="D11988" s="10" t="str">
        <f>VLOOKUP($E11988,'Overview Cluster Days'!$B:$G,6)</f>
        <v>Weekend</v>
      </c>
      <c r="E11988" s="10">
        <v>20181125</v>
      </c>
      <c r="F11988" s="11">
        <v>11</v>
      </c>
      <c r="G11988" s="81">
        <v>-1570.5</v>
      </c>
      <c r="H11988" s="82">
        <v>7559</v>
      </c>
      <c r="I11988" s="82">
        <v>104.5</v>
      </c>
      <c r="J11988" s="82">
        <v>-39.6</v>
      </c>
      <c r="K11988" s="83">
        <v>-4352.2</v>
      </c>
      <c r="L11988" s="81">
        <v>-2164.8000000000002</v>
      </c>
      <c r="M11988" s="82">
        <v>9149.4</v>
      </c>
      <c r="N11988" s="82">
        <v>-2718.7</v>
      </c>
      <c r="O11988" s="82">
        <v>273.3</v>
      </c>
      <c r="P11988" s="82">
        <v>-4539.2</v>
      </c>
      <c r="Q11988" s="26">
        <v>72.92</v>
      </c>
      <c r="R11988" s="27">
        <v>52.97</v>
      </c>
      <c r="S11988" s="27">
        <v>63.43</v>
      </c>
      <c r="T11988" s="27">
        <v>54.7</v>
      </c>
      <c r="U11988" s="28">
        <v>61.57</v>
      </c>
    </row>
    <row r="11989" spans="1:21" x14ac:dyDescent="0.25">
      <c r="A11989" t="s">
        <v>26</v>
      </c>
      <c r="B11989" s="10" t="str">
        <f>VLOOKUP($E11989,'Overview Cluster Days'!$B:$G,3)</f>
        <v>D</v>
      </c>
      <c r="C11989" s="10" t="str">
        <f>VLOOKUP($E11989,'Overview Cluster Days'!$B:$G,5)</f>
        <v>Winter</v>
      </c>
      <c r="D11989" s="10" t="str">
        <f>VLOOKUP($E11989,'Overview Cluster Days'!$B:$G,6)</f>
        <v>Weekend</v>
      </c>
      <c r="E11989" s="10">
        <v>20181125</v>
      </c>
      <c r="F11989" s="11">
        <v>12</v>
      </c>
      <c r="G11989" s="81">
        <v>-1513.9</v>
      </c>
      <c r="H11989" s="82">
        <v>6957.2</v>
      </c>
      <c r="I11989" s="82">
        <v>65.8</v>
      </c>
      <c r="J11989" s="82">
        <v>-34.799999999999997</v>
      </c>
      <c r="K11989" s="83">
        <v>-4057.8</v>
      </c>
      <c r="L11989" s="81">
        <v>-2387.6999999999998</v>
      </c>
      <c r="M11989" s="82">
        <v>9063</v>
      </c>
      <c r="N11989" s="82">
        <v>-2490.9</v>
      </c>
      <c r="O11989" s="82">
        <v>191.4</v>
      </c>
      <c r="P11989" s="82">
        <v>-4375.8</v>
      </c>
      <c r="Q11989" s="26">
        <v>66.040000000000006</v>
      </c>
      <c r="R11989" s="27">
        <v>62.58</v>
      </c>
      <c r="S11989" s="27">
        <v>64.3</v>
      </c>
      <c r="T11989" s="27">
        <v>62.58</v>
      </c>
      <c r="U11989" s="28">
        <v>63.01</v>
      </c>
    </row>
    <row r="11990" spans="1:21" x14ac:dyDescent="0.25">
      <c r="A11990" t="s">
        <v>26</v>
      </c>
      <c r="B11990" s="10" t="str">
        <f>VLOOKUP($E11990,'Overview Cluster Days'!$B:$G,3)</f>
        <v>D</v>
      </c>
      <c r="C11990" s="10" t="str">
        <f>VLOOKUP($E11990,'Overview Cluster Days'!$B:$G,5)</f>
        <v>Winter</v>
      </c>
      <c r="D11990" s="10" t="str">
        <f>VLOOKUP($E11990,'Overview Cluster Days'!$B:$G,6)</f>
        <v>Weekend</v>
      </c>
      <c r="E11990" s="10">
        <v>20181125</v>
      </c>
      <c r="F11990" s="11">
        <v>13</v>
      </c>
      <c r="G11990" s="81">
        <v>-1685.1</v>
      </c>
      <c r="H11990" s="82">
        <v>7443.3</v>
      </c>
      <c r="I11990" s="82">
        <v>-737.2</v>
      </c>
      <c r="J11990" s="82">
        <v>-199.9</v>
      </c>
      <c r="K11990" s="83">
        <v>-3866.2</v>
      </c>
      <c r="L11990" s="81">
        <v>-2307.1999999999998</v>
      </c>
      <c r="M11990" s="82">
        <v>9548.6</v>
      </c>
      <c r="N11990" s="82">
        <v>-3380.6</v>
      </c>
      <c r="O11990" s="82">
        <v>37.4</v>
      </c>
      <c r="P11990" s="82">
        <v>-3898.2</v>
      </c>
      <c r="Q11990" s="26">
        <v>65.63</v>
      </c>
      <c r="R11990" s="27">
        <v>62.47</v>
      </c>
      <c r="S11990" s="27">
        <v>64.040000000000006</v>
      </c>
      <c r="T11990" s="27">
        <v>62.47</v>
      </c>
      <c r="U11990" s="28">
        <v>62.86</v>
      </c>
    </row>
    <row r="11991" spans="1:21" x14ac:dyDescent="0.25">
      <c r="A11991" t="s">
        <v>26</v>
      </c>
      <c r="B11991" s="10" t="str">
        <f>VLOOKUP($E11991,'Overview Cluster Days'!$B:$G,3)</f>
        <v>D</v>
      </c>
      <c r="C11991" s="10" t="str">
        <f>VLOOKUP($E11991,'Overview Cluster Days'!$B:$G,5)</f>
        <v>Winter</v>
      </c>
      <c r="D11991" s="10" t="str">
        <f>VLOOKUP($E11991,'Overview Cluster Days'!$B:$G,6)</f>
        <v>Weekend</v>
      </c>
      <c r="E11991" s="10">
        <v>20181125</v>
      </c>
      <c r="F11991" s="11">
        <v>14</v>
      </c>
      <c r="G11991" s="81">
        <v>-1453.6</v>
      </c>
      <c r="H11991" s="82">
        <v>7606.1</v>
      </c>
      <c r="I11991" s="82">
        <v>-225.6</v>
      </c>
      <c r="J11991" s="82">
        <v>-232.9</v>
      </c>
      <c r="K11991" s="83">
        <v>-4415.5</v>
      </c>
      <c r="L11991" s="81">
        <v>-2479.6999999999998</v>
      </c>
      <c r="M11991" s="82">
        <v>9754.5</v>
      </c>
      <c r="N11991" s="82">
        <v>-2755</v>
      </c>
      <c r="O11991" s="82">
        <v>-118.3</v>
      </c>
      <c r="P11991" s="82">
        <v>-4401.5</v>
      </c>
      <c r="Q11991" s="26">
        <v>69.069999999999993</v>
      </c>
      <c r="R11991" s="27">
        <v>56.81</v>
      </c>
      <c r="S11991" s="27">
        <v>62.91</v>
      </c>
      <c r="T11991" s="27">
        <v>56.81</v>
      </c>
      <c r="U11991" s="28">
        <v>58.33</v>
      </c>
    </row>
    <row r="11992" spans="1:21" x14ac:dyDescent="0.25">
      <c r="A11992" t="s">
        <v>26</v>
      </c>
      <c r="B11992" s="10" t="str">
        <f>VLOOKUP($E11992,'Overview Cluster Days'!$B:$G,3)</f>
        <v>D</v>
      </c>
      <c r="C11992" s="10" t="str">
        <f>VLOOKUP($E11992,'Overview Cluster Days'!$B:$G,5)</f>
        <v>Winter</v>
      </c>
      <c r="D11992" s="10" t="str">
        <f>VLOOKUP($E11992,'Overview Cluster Days'!$B:$G,6)</f>
        <v>Weekend</v>
      </c>
      <c r="E11992" s="10">
        <v>20181125</v>
      </c>
      <c r="F11992" s="11">
        <v>15</v>
      </c>
      <c r="G11992" s="81">
        <v>-1500.2</v>
      </c>
      <c r="H11992" s="82">
        <v>7807.3</v>
      </c>
      <c r="I11992" s="82">
        <v>1006.5</v>
      </c>
      <c r="J11992" s="82">
        <v>-214.4</v>
      </c>
      <c r="K11992" s="83">
        <v>-4301.3999999999996</v>
      </c>
      <c r="L11992" s="81">
        <v>-2526.3000000000002</v>
      </c>
      <c r="M11992" s="82">
        <v>9623.7000000000007</v>
      </c>
      <c r="N11992" s="82">
        <v>-2723.5</v>
      </c>
      <c r="O11992" s="82">
        <v>159.5</v>
      </c>
      <c r="P11992" s="82">
        <v>-4533.3999999999996</v>
      </c>
      <c r="Q11992" s="26">
        <v>66.290000000000006</v>
      </c>
      <c r="R11992" s="27">
        <v>52.9</v>
      </c>
      <c r="S11992" s="27">
        <v>60.08</v>
      </c>
      <c r="T11992" s="27">
        <v>54.7</v>
      </c>
      <c r="U11992" s="28">
        <v>59.03</v>
      </c>
    </row>
    <row r="11993" spans="1:21" x14ac:dyDescent="0.25">
      <c r="A11993" t="s">
        <v>26</v>
      </c>
      <c r="B11993" s="10" t="str">
        <f>VLOOKUP($E11993,'Overview Cluster Days'!$B:$G,3)</f>
        <v>D</v>
      </c>
      <c r="C11993" s="10" t="str">
        <f>VLOOKUP($E11993,'Overview Cluster Days'!$B:$G,5)</f>
        <v>Winter</v>
      </c>
      <c r="D11993" s="10" t="str">
        <f>VLOOKUP($E11993,'Overview Cluster Days'!$B:$G,6)</f>
        <v>Weekend</v>
      </c>
      <c r="E11993" s="10">
        <v>20181125</v>
      </c>
      <c r="F11993" s="11">
        <v>16</v>
      </c>
      <c r="G11993" s="81">
        <v>-1560.9</v>
      </c>
      <c r="H11993" s="82">
        <v>7654.3</v>
      </c>
      <c r="I11993" s="82">
        <v>953.1</v>
      </c>
      <c r="J11993" s="82">
        <v>-69.099999999999994</v>
      </c>
      <c r="K11993" s="83">
        <v>-4295.2</v>
      </c>
      <c r="L11993" s="81">
        <v>-2587</v>
      </c>
      <c r="M11993" s="82">
        <v>9255.9</v>
      </c>
      <c r="N11993" s="82">
        <v>-2514.5</v>
      </c>
      <c r="O11993" s="82">
        <v>304.8</v>
      </c>
      <c r="P11993" s="82">
        <v>-4459.2</v>
      </c>
      <c r="Q11993" s="26">
        <v>65.260000000000005</v>
      </c>
      <c r="R11993" s="27">
        <v>52.82</v>
      </c>
      <c r="S11993" s="27">
        <v>59.8</v>
      </c>
      <c r="T11993" s="27">
        <v>60</v>
      </c>
      <c r="U11993" s="28">
        <v>59.8</v>
      </c>
    </row>
    <row r="11994" spans="1:21" x14ac:dyDescent="0.25">
      <c r="A11994" t="s">
        <v>26</v>
      </c>
      <c r="B11994" s="10" t="str">
        <f>VLOOKUP($E11994,'Overview Cluster Days'!$B:$G,3)</f>
        <v>D</v>
      </c>
      <c r="C11994" s="10" t="str">
        <f>VLOOKUP($E11994,'Overview Cluster Days'!$B:$G,5)</f>
        <v>Winter</v>
      </c>
      <c r="D11994" s="10" t="str">
        <f>VLOOKUP($E11994,'Overview Cluster Days'!$B:$G,6)</f>
        <v>Weekend</v>
      </c>
      <c r="E11994" s="10">
        <v>20181125</v>
      </c>
      <c r="F11994" s="11">
        <v>17</v>
      </c>
      <c r="G11994" s="81">
        <v>-1727.2</v>
      </c>
      <c r="H11994" s="82">
        <v>7461</v>
      </c>
      <c r="I11994" s="82">
        <v>1291</v>
      </c>
      <c r="J11994" s="82">
        <v>-447.8</v>
      </c>
      <c r="K11994" s="83">
        <v>-4554.5</v>
      </c>
      <c r="L11994" s="81">
        <v>-2753.3</v>
      </c>
      <c r="M11994" s="82">
        <v>8689.2999999999993</v>
      </c>
      <c r="N11994" s="82">
        <v>-1578.3</v>
      </c>
      <c r="O11994" s="82">
        <v>108.8</v>
      </c>
      <c r="P11994" s="82">
        <v>-4466.5</v>
      </c>
      <c r="Q11994" s="26">
        <v>63.6</v>
      </c>
      <c r="R11994" s="27">
        <v>58.93</v>
      </c>
      <c r="S11994" s="27">
        <v>61.64</v>
      </c>
      <c r="T11994" s="27">
        <v>63.6</v>
      </c>
      <c r="U11994" s="28">
        <v>61.64</v>
      </c>
    </row>
    <row r="11995" spans="1:21" x14ac:dyDescent="0.25">
      <c r="A11995" t="s">
        <v>26</v>
      </c>
      <c r="B11995" s="10" t="str">
        <f>VLOOKUP($E11995,'Overview Cluster Days'!$B:$G,3)</f>
        <v>D</v>
      </c>
      <c r="C11995" s="10" t="str">
        <f>VLOOKUP($E11995,'Overview Cluster Days'!$B:$G,5)</f>
        <v>Winter</v>
      </c>
      <c r="D11995" s="10" t="str">
        <f>VLOOKUP($E11995,'Overview Cluster Days'!$B:$G,6)</f>
        <v>Weekend</v>
      </c>
      <c r="E11995" s="10">
        <v>20181125</v>
      </c>
      <c r="F11995" s="11">
        <v>18</v>
      </c>
      <c r="G11995" s="81">
        <v>-1861.7</v>
      </c>
      <c r="H11995" s="82">
        <v>6944.5</v>
      </c>
      <c r="I11995" s="82">
        <v>432.5</v>
      </c>
      <c r="J11995" s="82">
        <v>-932.1</v>
      </c>
      <c r="K11995" s="83">
        <v>-4577</v>
      </c>
      <c r="L11995" s="81">
        <v>-2887.8</v>
      </c>
      <c r="M11995" s="82">
        <v>7692.9</v>
      </c>
      <c r="N11995" s="82">
        <v>437.1</v>
      </c>
      <c r="O11995" s="82">
        <v>-558.20000000000005</v>
      </c>
      <c r="P11995" s="82">
        <v>-4684</v>
      </c>
      <c r="Q11995" s="26">
        <v>71.150000000000006</v>
      </c>
      <c r="R11995" s="27">
        <v>66.05</v>
      </c>
      <c r="S11995" s="27">
        <v>69.03</v>
      </c>
      <c r="T11995" s="27">
        <v>74.3</v>
      </c>
      <c r="U11995" s="28">
        <v>69.03</v>
      </c>
    </row>
    <row r="11996" spans="1:21" x14ac:dyDescent="0.25">
      <c r="A11996" t="s">
        <v>26</v>
      </c>
      <c r="B11996" s="10" t="str">
        <f>VLOOKUP($E11996,'Overview Cluster Days'!$B:$G,3)</f>
        <v>D</v>
      </c>
      <c r="C11996" s="10" t="str">
        <f>VLOOKUP($E11996,'Overview Cluster Days'!$B:$G,5)</f>
        <v>Winter</v>
      </c>
      <c r="D11996" s="10" t="str">
        <f>VLOOKUP($E11996,'Overview Cluster Days'!$B:$G,6)</f>
        <v>Weekend</v>
      </c>
      <c r="E11996" s="10">
        <v>20181125</v>
      </c>
      <c r="F11996" s="11">
        <v>19</v>
      </c>
      <c r="G11996" s="81">
        <v>-2056.6</v>
      </c>
      <c r="H11996" s="82">
        <v>7311.5</v>
      </c>
      <c r="I11996" s="82">
        <v>-1434.3</v>
      </c>
      <c r="J11996" s="82">
        <v>-148.69999999999999</v>
      </c>
      <c r="K11996" s="83">
        <v>-4261.2</v>
      </c>
      <c r="L11996" s="81">
        <v>-3082.7</v>
      </c>
      <c r="M11996" s="82">
        <v>8323.4</v>
      </c>
      <c r="N11996" s="82">
        <v>-877.7</v>
      </c>
      <c r="O11996" s="82">
        <v>164.2</v>
      </c>
      <c r="P11996" s="82">
        <v>-4527.2</v>
      </c>
      <c r="Q11996" s="26">
        <v>80.069999999999993</v>
      </c>
      <c r="R11996" s="27">
        <v>66.959999999999994</v>
      </c>
      <c r="S11996" s="27">
        <v>74.349999999999994</v>
      </c>
      <c r="T11996" s="27">
        <v>78.2</v>
      </c>
      <c r="U11996" s="28">
        <v>74.349999999999994</v>
      </c>
    </row>
    <row r="11997" spans="1:21" x14ac:dyDescent="0.25">
      <c r="A11997" t="s">
        <v>26</v>
      </c>
      <c r="B11997" s="10" t="str">
        <f>VLOOKUP($E11997,'Overview Cluster Days'!$B:$G,3)</f>
        <v>D</v>
      </c>
      <c r="C11997" s="10" t="str">
        <f>VLOOKUP($E11997,'Overview Cluster Days'!$B:$G,5)</f>
        <v>Winter</v>
      </c>
      <c r="D11997" s="10" t="str">
        <f>VLOOKUP($E11997,'Overview Cluster Days'!$B:$G,6)</f>
        <v>Weekend</v>
      </c>
      <c r="E11997" s="10">
        <v>20181125</v>
      </c>
      <c r="F11997" s="11">
        <v>20</v>
      </c>
      <c r="G11997" s="81">
        <v>-1658.2</v>
      </c>
      <c r="H11997" s="82">
        <v>7958.3</v>
      </c>
      <c r="I11997" s="82">
        <v>-2017.5</v>
      </c>
      <c r="J11997" s="82">
        <v>-252.7</v>
      </c>
      <c r="K11997" s="83">
        <v>-4147.6000000000004</v>
      </c>
      <c r="L11997" s="81">
        <v>-2158.1</v>
      </c>
      <c r="M11997" s="82">
        <v>9346.7999999999993</v>
      </c>
      <c r="N11997" s="82">
        <v>-2598.9</v>
      </c>
      <c r="O11997" s="82">
        <v>-283.2</v>
      </c>
      <c r="P11997" s="82">
        <v>-4306.6000000000004</v>
      </c>
      <c r="Q11997" s="26">
        <v>87.1</v>
      </c>
      <c r="R11997" s="27">
        <v>53.37</v>
      </c>
      <c r="S11997" s="27">
        <v>71.8</v>
      </c>
      <c r="T11997" s="27">
        <v>53.37</v>
      </c>
      <c r="U11997" s="28">
        <v>71.8</v>
      </c>
    </row>
    <row r="11998" spans="1:21" x14ac:dyDescent="0.25">
      <c r="A11998" t="s">
        <v>26</v>
      </c>
      <c r="B11998" s="10" t="str">
        <f>VLOOKUP($E11998,'Overview Cluster Days'!$B:$G,3)</f>
        <v>D</v>
      </c>
      <c r="C11998" s="10" t="str">
        <f>VLOOKUP($E11998,'Overview Cluster Days'!$B:$G,5)</f>
        <v>Winter</v>
      </c>
      <c r="D11998" s="10" t="str">
        <f>VLOOKUP($E11998,'Overview Cluster Days'!$B:$G,6)</f>
        <v>Weekend</v>
      </c>
      <c r="E11998" s="10">
        <v>20181125</v>
      </c>
      <c r="F11998" s="11">
        <v>21</v>
      </c>
      <c r="G11998" s="81">
        <v>-1444.2</v>
      </c>
      <c r="H11998" s="82">
        <v>8384.7999999999993</v>
      </c>
      <c r="I11998" s="82">
        <v>-1316</v>
      </c>
      <c r="J11998" s="82">
        <v>207.4</v>
      </c>
      <c r="K11998" s="83">
        <v>-4356.3</v>
      </c>
      <c r="L11998" s="81">
        <v>-1677.5</v>
      </c>
      <c r="M11998" s="82">
        <v>10140.9</v>
      </c>
      <c r="N11998" s="82">
        <v>-4198.1000000000004</v>
      </c>
      <c r="O11998" s="82">
        <v>-2.8421710000000002E-14</v>
      </c>
      <c r="P11998" s="82">
        <v>-4265.3</v>
      </c>
      <c r="Q11998" s="26">
        <v>81.94</v>
      </c>
      <c r="R11998" s="27">
        <v>55.15</v>
      </c>
      <c r="S11998" s="27">
        <v>68.78</v>
      </c>
      <c r="T11998" s="27">
        <v>53.83</v>
      </c>
      <c r="U11998" s="28">
        <v>68.78</v>
      </c>
    </row>
    <row r="11999" spans="1:21" x14ac:dyDescent="0.25">
      <c r="A11999" t="s">
        <v>26</v>
      </c>
      <c r="B11999" s="10" t="str">
        <f>VLOOKUP($E11999,'Overview Cluster Days'!$B:$G,3)</f>
        <v>D</v>
      </c>
      <c r="C11999" s="10" t="str">
        <f>VLOOKUP($E11999,'Overview Cluster Days'!$B:$G,5)</f>
        <v>Winter</v>
      </c>
      <c r="D11999" s="10" t="str">
        <f>VLOOKUP($E11999,'Overview Cluster Days'!$B:$G,6)</f>
        <v>Weekend</v>
      </c>
      <c r="E11999" s="10">
        <v>20181125</v>
      </c>
      <c r="F11999" s="11">
        <v>22</v>
      </c>
      <c r="G11999" s="81">
        <v>-1103</v>
      </c>
      <c r="H11999" s="82">
        <v>8966.1</v>
      </c>
      <c r="I11999" s="82">
        <v>-300.10000000000002</v>
      </c>
      <c r="J11999" s="82">
        <v>446.3</v>
      </c>
      <c r="K11999" s="83">
        <v>-4311.8</v>
      </c>
      <c r="L11999" s="81">
        <v>-1736.3</v>
      </c>
      <c r="M11999" s="82">
        <v>10974.3</v>
      </c>
      <c r="N11999" s="82">
        <v>-4817.2</v>
      </c>
      <c r="O11999" s="82">
        <v>5.6843420000000003E-14</v>
      </c>
      <c r="P11999" s="82">
        <v>-4420.8</v>
      </c>
      <c r="Q11999" s="26">
        <v>67.45</v>
      </c>
      <c r="R11999" s="27">
        <v>51.9</v>
      </c>
      <c r="S11999" s="27">
        <v>63.81</v>
      </c>
      <c r="T11999" s="27">
        <v>51.9</v>
      </c>
      <c r="U11999" s="28">
        <v>62.04</v>
      </c>
    </row>
    <row r="12000" spans="1:21" x14ac:dyDescent="0.25">
      <c r="A12000" t="s">
        <v>26</v>
      </c>
      <c r="B12000" s="10" t="str">
        <f>VLOOKUP($E12000,'Overview Cluster Days'!$B:$G,3)</f>
        <v>D</v>
      </c>
      <c r="C12000" s="10" t="str">
        <f>VLOOKUP($E12000,'Overview Cluster Days'!$B:$G,5)</f>
        <v>Winter</v>
      </c>
      <c r="D12000" s="10" t="str">
        <f>VLOOKUP($E12000,'Overview Cluster Days'!$B:$G,6)</f>
        <v>Weekend</v>
      </c>
      <c r="E12000" s="10">
        <v>20181125</v>
      </c>
      <c r="F12000" s="11">
        <v>23</v>
      </c>
      <c r="G12000" s="81">
        <v>-943.3</v>
      </c>
      <c r="H12000" s="82">
        <v>9274</v>
      </c>
      <c r="I12000" s="82">
        <v>-2459.6999999999998</v>
      </c>
      <c r="J12000" s="82">
        <v>103</v>
      </c>
      <c r="K12000" s="83">
        <v>-4529</v>
      </c>
      <c r="L12000" s="81">
        <v>-1350.8</v>
      </c>
      <c r="M12000" s="82">
        <v>11659.2</v>
      </c>
      <c r="N12000" s="82">
        <v>-6038.4</v>
      </c>
      <c r="O12000" s="82">
        <v>0</v>
      </c>
      <c r="P12000" s="82">
        <v>-4270</v>
      </c>
      <c r="Q12000" s="26">
        <v>66.19</v>
      </c>
      <c r="R12000" s="27">
        <v>55.54</v>
      </c>
      <c r="S12000" s="27">
        <v>61</v>
      </c>
      <c r="T12000" s="27">
        <v>51.51</v>
      </c>
      <c r="U12000" s="28">
        <v>61</v>
      </c>
    </row>
    <row r="12001" spans="1:21" x14ac:dyDescent="0.25">
      <c r="A12001" t="s">
        <v>26</v>
      </c>
      <c r="B12001" s="10" t="str">
        <f>VLOOKUP($E12001,'Overview Cluster Days'!$B:$G,3)</f>
        <v>D</v>
      </c>
      <c r="C12001" s="10" t="str">
        <f>VLOOKUP($E12001,'Overview Cluster Days'!$B:$G,5)</f>
        <v>Winter</v>
      </c>
      <c r="D12001" s="10" t="str">
        <f>VLOOKUP($E12001,'Overview Cluster Days'!$B:$G,6)</f>
        <v>Weekend</v>
      </c>
      <c r="E12001" s="10">
        <v>20181125</v>
      </c>
      <c r="F12001" s="11">
        <v>24</v>
      </c>
      <c r="G12001" s="81">
        <v>-1685.6</v>
      </c>
      <c r="H12001" s="82">
        <v>9335.5</v>
      </c>
      <c r="I12001" s="82">
        <v>-4672.7</v>
      </c>
      <c r="J12001" s="82">
        <v>110.4</v>
      </c>
      <c r="K12001" s="83">
        <v>-4628.1000000000004</v>
      </c>
      <c r="L12001" s="81">
        <v>-1977.9</v>
      </c>
      <c r="M12001" s="82">
        <v>10542.9</v>
      </c>
      <c r="N12001" s="82">
        <v>-5207.3</v>
      </c>
      <c r="O12001" s="82">
        <v>2.4</v>
      </c>
      <c r="P12001" s="82">
        <v>-3360.1</v>
      </c>
      <c r="Q12001" s="26">
        <v>58.89</v>
      </c>
      <c r="R12001" s="27">
        <v>48.11</v>
      </c>
      <c r="S12001" s="27">
        <v>57.9</v>
      </c>
      <c r="T12001" s="27">
        <v>49.7</v>
      </c>
      <c r="U12001" s="28">
        <v>57.9</v>
      </c>
    </row>
    <row r="12002" spans="1:21" x14ac:dyDescent="0.25">
      <c r="A12002" t="s">
        <v>26</v>
      </c>
      <c r="B12002" s="10" t="str">
        <f>VLOOKUP($E12002,'Overview Cluster Days'!$B:$G,3)</f>
        <v>B</v>
      </c>
      <c r="C12002" s="10" t="str">
        <f>VLOOKUP($E12002,'Overview Cluster Days'!$B:$G,5)</f>
        <v>Winter</v>
      </c>
      <c r="D12002" s="10" t="str">
        <f>VLOOKUP($E12002,'Overview Cluster Days'!$B:$G,6)</f>
        <v>Weekday</v>
      </c>
      <c r="E12002" s="10">
        <v>20181126</v>
      </c>
      <c r="F12002" s="11">
        <v>1</v>
      </c>
      <c r="G12002" s="81">
        <v>-1471.4</v>
      </c>
      <c r="H12002" s="82">
        <v>6077.6</v>
      </c>
      <c r="I12002" s="82">
        <v>-2429.6</v>
      </c>
      <c r="J12002" s="82">
        <v>357</v>
      </c>
      <c r="K12002" s="83">
        <v>-4482.6000000000004</v>
      </c>
      <c r="L12002" s="81">
        <v>-2110.6</v>
      </c>
      <c r="M12002" s="82">
        <v>7543.7</v>
      </c>
      <c r="N12002" s="82">
        <v>-1322.2</v>
      </c>
      <c r="O12002" s="82">
        <v>422.7</v>
      </c>
      <c r="P12002" s="82">
        <v>-4533.6000000000004</v>
      </c>
      <c r="Q12002" s="26">
        <v>59.02</v>
      </c>
      <c r="R12002" s="27">
        <v>49.55</v>
      </c>
      <c r="S12002" s="27">
        <v>54.13</v>
      </c>
      <c r="T12002" s="27">
        <v>49.55</v>
      </c>
      <c r="U12002" s="28">
        <v>50.19</v>
      </c>
    </row>
    <row r="12003" spans="1:21" x14ac:dyDescent="0.25">
      <c r="A12003" t="s">
        <v>26</v>
      </c>
      <c r="B12003" s="10" t="str">
        <f>VLOOKUP($E12003,'Overview Cluster Days'!$B:$G,3)</f>
        <v>B</v>
      </c>
      <c r="C12003" s="10" t="str">
        <f>VLOOKUP($E12003,'Overview Cluster Days'!$B:$G,5)</f>
        <v>Winter</v>
      </c>
      <c r="D12003" s="10" t="str">
        <f>VLOOKUP($E12003,'Overview Cluster Days'!$B:$G,6)</f>
        <v>Weekday</v>
      </c>
      <c r="E12003" s="10">
        <v>20181126</v>
      </c>
      <c r="F12003" s="11">
        <v>2</v>
      </c>
      <c r="G12003" s="81">
        <v>-1377</v>
      </c>
      <c r="H12003" s="82">
        <v>6256.1</v>
      </c>
      <c r="I12003" s="82">
        <v>-2156.6999999999998</v>
      </c>
      <c r="J12003" s="82">
        <v>189.7</v>
      </c>
      <c r="K12003" s="83">
        <v>-4200.3999999999996</v>
      </c>
      <c r="L12003" s="81">
        <v>-2403.1</v>
      </c>
      <c r="M12003" s="82">
        <v>6699.8</v>
      </c>
      <c r="N12003" s="82">
        <v>-636.1</v>
      </c>
      <c r="O12003" s="82">
        <v>614.79999999999995</v>
      </c>
      <c r="P12003" s="82">
        <v>-4275.3999999999996</v>
      </c>
      <c r="Q12003" s="26">
        <v>54</v>
      </c>
      <c r="R12003" s="27">
        <v>47.09</v>
      </c>
      <c r="S12003" s="27">
        <v>50.62</v>
      </c>
      <c r="T12003" s="27">
        <v>48.65</v>
      </c>
      <c r="U12003" s="28">
        <v>47.37</v>
      </c>
    </row>
    <row r="12004" spans="1:21" x14ac:dyDescent="0.25">
      <c r="A12004" t="s">
        <v>26</v>
      </c>
      <c r="B12004" s="10" t="str">
        <f>VLOOKUP($E12004,'Overview Cluster Days'!$B:$G,3)</f>
        <v>B</v>
      </c>
      <c r="C12004" s="10" t="str">
        <f>VLOOKUP($E12004,'Overview Cluster Days'!$B:$G,5)</f>
        <v>Winter</v>
      </c>
      <c r="D12004" s="10" t="str">
        <f>VLOOKUP($E12004,'Overview Cluster Days'!$B:$G,6)</f>
        <v>Weekday</v>
      </c>
      <c r="E12004" s="10">
        <v>20181126</v>
      </c>
      <c r="F12004" s="11">
        <v>3</v>
      </c>
      <c r="G12004" s="81">
        <v>-1835.2</v>
      </c>
      <c r="H12004" s="82">
        <v>7195.9</v>
      </c>
      <c r="I12004" s="82">
        <v>-1522.4</v>
      </c>
      <c r="J12004" s="82">
        <v>261.7</v>
      </c>
      <c r="K12004" s="83">
        <v>-3847.6</v>
      </c>
      <c r="L12004" s="81">
        <v>-2861.3</v>
      </c>
      <c r="M12004" s="82">
        <v>5886.6</v>
      </c>
      <c r="N12004" s="82">
        <v>275</v>
      </c>
      <c r="O12004" s="82">
        <v>563.29999999999995</v>
      </c>
      <c r="P12004" s="82">
        <v>-3863.6</v>
      </c>
      <c r="Q12004" s="26">
        <v>54</v>
      </c>
      <c r="R12004" s="27">
        <v>45.86</v>
      </c>
      <c r="S12004" s="27">
        <v>49.99</v>
      </c>
      <c r="T12004" s="27">
        <v>47.38</v>
      </c>
      <c r="U12004" s="28">
        <v>46.22</v>
      </c>
    </row>
    <row r="12005" spans="1:21" x14ac:dyDescent="0.25">
      <c r="A12005" t="s">
        <v>26</v>
      </c>
      <c r="B12005" s="10" t="str">
        <f>VLOOKUP($E12005,'Overview Cluster Days'!$B:$G,3)</f>
        <v>B</v>
      </c>
      <c r="C12005" s="10" t="str">
        <f>VLOOKUP($E12005,'Overview Cluster Days'!$B:$G,5)</f>
        <v>Winter</v>
      </c>
      <c r="D12005" s="10" t="str">
        <f>VLOOKUP($E12005,'Overview Cluster Days'!$B:$G,6)</f>
        <v>Weekday</v>
      </c>
      <c r="E12005" s="10">
        <v>20181126</v>
      </c>
      <c r="F12005" s="11">
        <v>4</v>
      </c>
      <c r="G12005" s="81">
        <v>-2103.9</v>
      </c>
      <c r="H12005" s="82">
        <v>7220.5</v>
      </c>
      <c r="I12005" s="82">
        <v>-673.1</v>
      </c>
      <c r="J12005" s="82">
        <v>263.10000000000002</v>
      </c>
      <c r="K12005" s="83">
        <v>-3464.9</v>
      </c>
      <c r="L12005" s="81">
        <v>-3130</v>
      </c>
      <c r="M12005" s="82">
        <v>5120.5</v>
      </c>
      <c r="N12005" s="82">
        <v>641.29999999999995</v>
      </c>
      <c r="O12005" s="82">
        <v>758.1</v>
      </c>
      <c r="P12005" s="82">
        <v>-3389.9</v>
      </c>
      <c r="Q12005" s="26">
        <v>48.3</v>
      </c>
      <c r="R12005" s="27">
        <v>45.02</v>
      </c>
      <c r="S12005" s="27">
        <v>46.86</v>
      </c>
      <c r="T12005" s="27">
        <v>47.02</v>
      </c>
      <c r="U12005" s="28">
        <v>45.02</v>
      </c>
    </row>
    <row r="12006" spans="1:21" x14ac:dyDescent="0.25">
      <c r="A12006" t="s">
        <v>26</v>
      </c>
      <c r="B12006" s="10" t="str">
        <f>VLOOKUP($E12006,'Overview Cluster Days'!$B:$G,3)</f>
        <v>B</v>
      </c>
      <c r="C12006" s="10" t="str">
        <f>VLOOKUP($E12006,'Overview Cluster Days'!$B:$G,5)</f>
        <v>Winter</v>
      </c>
      <c r="D12006" s="10" t="str">
        <f>VLOOKUP($E12006,'Overview Cluster Days'!$B:$G,6)</f>
        <v>Weekday</v>
      </c>
      <c r="E12006" s="10">
        <v>20181126</v>
      </c>
      <c r="F12006" s="11">
        <v>5</v>
      </c>
      <c r="G12006" s="81">
        <v>-2063.5</v>
      </c>
      <c r="H12006" s="82">
        <v>7679</v>
      </c>
      <c r="I12006" s="82">
        <v>-501.9</v>
      </c>
      <c r="J12006" s="82">
        <v>271.10000000000002</v>
      </c>
      <c r="K12006" s="83">
        <v>-3495.6</v>
      </c>
      <c r="L12006" s="81">
        <v>-3089.6</v>
      </c>
      <c r="M12006" s="82">
        <v>5478.4</v>
      </c>
      <c r="N12006" s="82">
        <v>645.5</v>
      </c>
      <c r="O12006" s="82">
        <v>262.3</v>
      </c>
      <c r="P12006" s="82">
        <v>-3296.6</v>
      </c>
      <c r="Q12006" s="26">
        <v>48.4</v>
      </c>
      <c r="R12006" s="27">
        <v>44.51</v>
      </c>
      <c r="S12006" s="27">
        <v>46.69</v>
      </c>
      <c r="T12006" s="27">
        <v>46.87</v>
      </c>
      <c r="U12006" s="28">
        <v>44.51</v>
      </c>
    </row>
    <row r="12007" spans="1:21" x14ac:dyDescent="0.25">
      <c r="A12007" t="s">
        <v>26</v>
      </c>
      <c r="B12007" s="10" t="str">
        <f>VLOOKUP($E12007,'Overview Cluster Days'!$B:$G,3)</f>
        <v>B</v>
      </c>
      <c r="C12007" s="10" t="str">
        <f>VLOOKUP($E12007,'Overview Cluster Days'!$B:$G,5)</f>
        <v>Winter</v>
      </c>
      <c r="D12007" s="10" t="str">
        <f>VLOOKUP($E12007,'Overview Cluster Days'!$B:$G,6)</f>
        <v>Weekday</v>
      </c>
      <c r="E12007" s="10">
        <v>20181126</v>
      </c>
      <c r="F12007" s="11">
        <v>6</v>
      </c>
      <c r="G12007" s="81">
        <v>-1893.2</v>
      </c>
      <c r="H12007" s="82">
        <v>7835.7</v>
      </c>
      <c r="I12007" s="82">
        <v>-1748.8</v>
      </c>
      <c r="J12007" s="82">
        <v>494.5</v>
      </c>
      <c r="K12007" s="83">
        <v>-4232.3999999999996</v>
      </c>
      <c r="L12007" s="81">
        <v>-2919.3</v>
      </c>
      <c r="M12007" s="82">
        <v>6942.1</v>
      </c>
      <c r="N12007" s="82">
        <v>-551.4</v>
      </c>
      <c r="O12007" s="82">
        <v>592</v>
      </c>
      <c r="P12007" s="82">
        <v>-4063.4</v>
      </c>
      <c r="Q12007" s="26">
        <v>52.22</v>
      </c>
      <c r="R12007" s="27">
        <v>48.7</v>
      </c>
      <c r="S12007" s="27">
        <v>50.67</v>
      </c>
      <c r="T12007" s="27">
        <v>50.83</v>
      </c>
      <c r="U12007" s="28">
        <v>48.7</v>
      </c>
    </row>
    <row r="12008" spans="1:21" x14ac:dyDescent="0.25">
      <c r="A12008" t="s">
        <v>26</v>
      </c>
      <c r="B12008" s="10" t="str">
        <f>VLOOKUP($E12008,'Overview Cluster Days'!$B:$G,3)</f>
        <v>B</v>
      </c>
      <c r="C12008" s="10" t="str">
        <f>VLOOKUP($E12008,'Overview Cluster Days'!$B:$G,5)</f>
        <v>Winter</v>
      </c>
      <c r="D12008" s="10" t="str">
        <f>VLOOKUP($E12008,'Overview Cluster Days'!$B:$G,6)</f>
        <v>Weekday</v>
      </c>
      <c r="E12008" s="10">
        <v>20181126</v>
      </c>
      <c r="F12008" s="11">
        <v>7</v>
      </c>
      <c r="G12008" s="81">
        <v>-2316.8000000000002</v>
      </c>
      <c r="H12008" s="82">
        <v>6349</v>
      </c>
      <c r="I12008" s="82">
        <v>-3310.2</v>
      </c>
      <c r="J12008" s="82">
        <v>941</v>
      </c>
      <c r="K12008" s="83">
        <v>-3474.7</v>
      </c>
      <c r="L12008" s="81">
        <v>-1775</v>
      </c>
      <c r="M12008" s="82">
        <v>7988.1</v>
      </c>
      <c r="N12008" s="82">
        <v>-2855.4</v>
      </c>
      <c r="O12008" s="82">
        <v>354</v>
      </c>
      <c r="P12008" s="82">
        <v>-3711.7</v>
      </c>
      <c r="Q12008" s="26">
        <v>69.97</v>
      </c>
      <c r="R12008" s="27">
        <v>62.22</v>
      </c>
      <c r="S12008" s="27">
        <v>66.58</v>
      </c>
      <c r="T12008" s="27">
        <v>60.1</v>
      </c>
      <c r="U12008" s="28">
        <v>63.95</v>
      </c>
    </row>
    <row r="12009" spans="1:21" x14ac:dyDescent="0.25">
      <c r="A12009" t="s">
        <v>26</v>
      </c>
      <c r="B12009" s="10" t="str">
        <f>VLOOKUP($E12009,'Overview Cluster Days'!$B:$G,3)</f>
        <v>B</v>
      </c>
      <c r="C12009" s="10" t="str">
        <f>VLOOKUP($E12009,'Overview Cluster Days'!$B:$G,5)</f>
        <v>Winter</v>
      </c>
      <c r="D12009" s="10" t="str">
        <f>VLOOKUP($E12009,'Overview Cluster Days'!$B:$G,6)</f>
        <v>Weekday</v>
      </c>
      <c r="E12009" s="10">
        <v>20181126</v>
      </c>
      <c r="F12009" s="11">
        <v>8</v>
      </c>
      <c r="G12009" s="81">
        <v>-3102.8</v>
      </c>
      <c r="H12009" s="82">
        <v>5094.7</v>
      </c>
      <c r="I12009" s="82">
        <v>-5449.2</v>
      </c>
      <c r="J12009" s="82">
        <v>248.2</v>
      </c>
      <c r="K12009" s="83">
        <v>-1216.2</v>
      </c>
      <c r="L12009" s="81">
        <v>-2400.4</v>
      </c>
      <c r="M12009" s="82">
        <v>5107.3999999999996</v>
      </c>
      <c r="N12009" s="82">
        <v>-2273.9</v>
      </c>
      <c r="O12009" s="82">
        <v>248.1</v>
      </c>
      <c r="P12009" s="82">
        <v>-681.2</v>
      </c>
      <c r="Q12009" s="26">
        <v>83.47</v>
      </c>
      <c r="R12009" s="27">
        <v>83.03</v>
      </c>
      <c r="S12009" s="27">
        <v>83.22</v>
      </c>
      <c r="T12009" s="27">
        <v>82.82</v>
      </c>
      <c r="U12009" s="28">
        <v>83.09</v>
      </c>
    </row>
    <row r="12010" spans="1:21" x14ac:dyDescent="0.25">
      <c r="A12010" t="s">
        <v>26</v>
      </c>
      <c r="B12010" s="10" t="str">
        <f>VLOOKUP($E12010,'Overview Cluster Days'!$B:$G,3)</f>
        <v>B</v>
      </c>
      <c r="C12010" s="10" t="str">
        <f>VLOOKUP($E12010,'Overview Cluster Days'!$B:$G,5)</f>
        <v>Winter</v>
      </c>
      <c r="D12010" s="10" t="str">
        <f>VLOOKUP($E12010,'Overview Cluster Days'!$B:$G,6)</f>
        <v>Weekday</v>
      </c>
      <c r="E12010" s="10">
        <v>20181126</v>
      </c>
      <c r="F12010" s="11">
        <v>9</v>
      </c>
      <c r="G12010" s="81">
        <v>-3422.7</v>
      </c>
      <c r="H12010" s="82">
        <v>4307.6000000000004</v>
      </c>
      <c r="I12010" s="82">
        <v>-5522.6</v>
      </c>
      <c r="J12010" s="82">
        <v>-577.5</v>
      </c>
      <c r="K12010" s="83">
        <v>-504.1</v>
      </c>
      <c r="L12010" s="81">
        <v>-2423.3000000000002</v>
      </c>
      <c r="M12010" s="82">
        <v>3474.8</v>
      </c>
      <c r="N12010" s="82">
        <v>-1427</v>
      </c>
      <c r="O12010" s="82">
        <v>241.6</v>
      </c>
      <c r="P12010" s="82">
        <v>133.9</v>
      </c>
      <c r="Q12010" s="26">
        <v>87.75</v>
      </c>
      <c r="R12010" s="27">
        <v>87.75</v>
      </c>
      <c r="S12010" s="27">
        <v>87.75</v>
      </c>
      <c r="T12010" s="27">
        <v>87.75</v>
      </c>
      <c r="U12010" s="28">
        <v>87.75</v>
      </c>
    </row>
    <row r="12011" spans="1:21" x14ac:dyDescent="0.25">
      <c r="A12011" t="s">
        <v>26</v>
      </c>
      <c r="B12011" s="10" t="str">
        <f>VLOOKUP($E12011,'Overview Cluster Days'!$B:$G,3)</f>
        <v>B</v>
      </c>
      <c r="C12011" s="10" t="str">
        <f>VLOOKUP($E12011,'Overview Cluster Days'!$B:$G,5)</f>
        <v>Winter</v>
      </c>
      <c r="D12011" s="10" t="str">
        <f>VLOOKUP($E12011,'Overview Cluster Days'!$B:$G,6)</f>
        <v>Weekday</v>
      </c>
      <c r="E12011" s="10">
        <v>20181126</v>
      </c>
      <c r="F12011" s="11">
        <v>10</v>
      </c>
      <c r="G12011" s="81">
        <v>-3466.6</v>
      </c>
      <c r="H12011" s="82">
        <v>5010.8999999999996</v>
      </c>
      <c r="I12011" s="82">
        <v>-5378.3</v>
      </c>
      <c r="J12011" s="82">
        <v>-1082</v>
      </c>
      <c r="K12011" s="83">
        <v>-752.9</v>
      </c>
      <c r="L12011" s="81">
        <v>-2586.5</v>
      </c>
      <c r="M12011" s="82">
        <v>4802.1000000000004</v>
      </c>
      <c r="N12011" s="82">
        <v>-1784.3</v>
      </c>
      <c r="O12011" s="82">
        <v>-217.4</v>
      </c>
      <c r="P12011" s="82">
        <v>-213.9</v>
      </c>
      <c r="Q12011" s="26">
        <v>89.55</v>
      </c>
      <c r="R12011" s="27">
        <v>89.07</v>
      </c>
      <c r="S12011" s="27">
        <v>89.29</v>
      </c>
      <c r="T12011" s="27">
        <v>89.07</v>
      </c>
      <c r="U12011" s="28">
        <v>89.13</v>
      </c>
    </row>
    <row r="12012" spans="1:21" x14ac:dyDescent="0.25">
      <c r="A12012" t="s">
        <v>26</v>
      </c>
      <c r="B12012" s="10" t="str">
        <f>VLOOKUP($E12012,'Overview Cluster Days'!$B:$G,3)</f>
        <v>B</v>
      </c>
      <c r="C12012" s="10" t="str">
        <f>VLOOKUP($E12012,'Overview Cluster Days'!$B:$G,5)</f>
        <v>Winter</v>
      </c>
      <c r="D12012" s="10" t="str">
        <f>VLOOKUP($E12012,'Overview Cluster Days'!$B:$G,6)</f>
        <v>Weekday</v>
      </c>
      <c r="E12012" s="10">
        <v>20181126</v>
      </c>
      <c r="F12012" s="11">
        <v>11</v>
      </c>
      <c r="G12012" s="81">
        <v>-3396.2</v>
      </c>
      <c r="H12012" s="82">
        <v>4509.1000000000004</v>
      </c>
      <c r="I12012" s="82">
        <v>-4852.8</v>
      </c>
      <c r="J12012" s="82">
        <v>-1136.5</v>
      </c>
      <c r="K12012" s="83">
        <v>-1264.8</v>
      </c>
      <c r="L12012" s="81">
        <v>-2585.3000000000002</v>
      </c>
      <c r="M12012" s="82">
        <v>4755.5</v>
      </c>
      <c r="N12012" s="82">
        <v>-1201.5</v>
      </c>
      <c r="O12012" s="82">
        <v>13.1</v>
      </c>
      <c r="P12012" s="82">
        <v>-981.8</v>
      </c>
      <c r="Q12012" s="26">
        <v>88.93</v>
      </c>
      <c r="R12012" s="27">
        <v>88.37</v>
      </c>
      <c r="S12012" s="27">
        <v>88.67</v>
      </c>
      <c r="T12012" s="27">
        <v>88.37</v>
      </c>
      <c r="U12012" s="28">
        <v>88.48</v>
      </c>
    </row>
    <row r="12013" spans="1:21" x14ac:dyDescent="0.25">
      <c r="A12013" t="s">
        <v>26</v>
      </c>
      <c r="B12013" s="10" t="str">
        <f>VLOOKUP($E12013,'Overview Cluster Days'!$B:$G,3)</f>
        <v>B</v>
      </c>
      <c r="C12013" s="10" t="str">
        <f>VLOOKUP($E12013,'Overview Cluster Days'!$B:$G,5)</f>
        <v>Winter</v>
      </c>
      <c r="D12013" s="10" t="str">
        <f>VLOOKUP($E12013,'Overview Cluster Days'!$B:$G,6)</f>
        <v>Weekday</v>
      </c>
      <c r="E12013" s="10">
        <v>20181126</v>
      </c>
      <c r="F12013" s="11">
        <v>12</v>
      </c>
      <c r="G12013" s="81">
        <v>-3491</v>
      </c>
      <c r="H12013" s="82">
        <v>3391.4</v>
      </c>
      <c r="I12013" s="82">
        <v>-4414.3999999999996</v>
      </c>
      <c r="J12013" s="82">
        <v>-1139.3</v>
      </c>
      <c r="K12013" s="83">
        <v>-1028.3</v>
      </c>
      <c r="L12013" s="81">
        <v>-2927.8</v>
      </c>
      <c r="M12013" s="82">
        <v>4006.4</v>
      </c>
      <c r="N12013" s="82">
        <v>-584.9</v>
      </c>
      <c r="O12013" s="82">
        <v>-35.4</v>
      </c>
      <c r="P12013" s="82">
        <v>-458.3</v>
      </c>
      <c r="Q12013" s="26">
        <v>91.68</v>
      </c>
      <c r="R12013" s="27">
        <v>91.18</v>
      </c>
      <c r="S12013" s="27">
        <v>91.42</v>
      </c>
      <c r="T12013" s="27">
        <v>91.18</v>
      </c>
      <c r="U12013" s="28">
        <v>91.25</v>
      </c>
    </row>
    <row r="12014" spans="1:21" x14ac:dyDescent="0.25">
      <c r="A12014" t="s">
        <v>26</v>
      </c>
      <c r="B12014" s="10" t="str">
        <f>VLOOKUP($E12014,'Overview Cluster Days'!$B:$G,3)</f>
        <v>B</v>
      </c>
      <c r="C12014" s="10" t="str">
        <f>VLOOKUP($E12014,'Overview Cluster Days'!$B:$G,5)</f>
        <v>Winter</v>
      </c>
      <c r="D12014" s="10" t="str">
        <f>VLOOKUP($E12014,'Overview Cluster Days'!$B:$G,6)</f>
        <v>Weekday</v>
      </c>
      <c r="E12014" s="10">
        <v>20181126</v>
      </c>
      <c r="F12014" s="11">
        <v>13</v>
      </c>
      <c r="G12014" s="81">
        <v>-3280.7</v>
      </c>
      <c r="H12014" s="82">
        <v>2843.4</v>
      </c>
      <c r="I12014" s="82">
        <v>-4139.5</v>
      </c>
      <c r="J12014" s="82">
        <v>-983.9</v>
      </c>
      <c r="K12014" s="83">
        <v>-826.2</v>
      </c>
      <c r="L12014" s="81">
        <v>-3280.7</v>
      </c>
      <c r="M12014" s="82">
        <v>3645.1</v>
      </c>
      <c r="N12014" s="82">
        <v>-38.4</v>
      </c>
      <c r="O12014" s="82">
        <v>-7.8</v>
      </c>
      <c r="P12014" s="82">
        <v>-318.2</v>
      </c>
      <c r="Q12014" s="26">
        <v>90.43</v>
      </c>
      <c r="R12014" s="27">
        <v>90.43</v>
      </c>
      <c r="S12014" s="27">
        <v>90.43</v>
      </c>
      <c r="T12014" s="27">
        <v>90.43</v>
      </c>
      <c r="U12014" s="28">
        <v>90.43</v>
      </c>
    </row>
    <row r="12015" spans="1:21" x14ac:dyDescent="0.25">
      <c r="A12015" t="s">
        <v>26</v>
      </c>
      <c r="B12015" s="10" t="str">
        <f>VLOOKUP($E12015,'Overview Cluster Days'!$B:$G,3)</f>
        <v>B</v>
      </c>
      <c r="C12015" s="10" t="str">
        <f>VLOOKUP($E12015,'Overview Cluster Days'!$B:$G,5)</f>
        <v>Winter</v>
      </c>
      <c r="D12015" s="10" t="str">
        <f>VLOOKUP($E12015,'Overview Cluster Days'!$B:$G,6)</f>
        <v>Weekday</v>
      </c>
      <c r="E12015" s="10">
        <v>20181126</v>
      </c>
      <c r="F12015" s="11">
        <v>14</v>
      </c>
      <c r="G12015" s="81">
        <v>-3421.6</v>
      </c>
      <c r="H12015" s="82">
        <v>2304.5</v>
      </c>
      <c r="I12015" s="82">
        <v>-2847.7</v>
      </c>
      <c r="J12015" s="82">
        <v>-1233.5999999999999</v>
      </c>
      <c r="K12015" s="83">
        <v>-898.2</v>
      </c>
      <c r="L12015" s="81">
        <v>-3421.6</v>
      </c>
      <c r="M12015" s="82">
        <v>2576.6</v>
      </c>
      <c r="N12015" s="82">
        <v>960.7</v>
      </c>
      <c r="O12015" s="82">
        <v>99.5</v>
      </c>
      <c r="P12015" s="82">
        <v>-215.2</v>
      </c>
      <c r="Q12015" s="26">
        <v>94.28</v>
      </c>
      <c r="R12015" s="27">
        <v>94.28</v>
      </c>
      <c r="S12015" s="27">
        <v>94.28</v>
      </c>
      <c r="T12015" s="27">
        <v>94.28</v>
      </c>
      <c r="U12015" s="28">
        <v>94.28</v>
      </c>
    </row>
    <row r="12016" spans="1:21" x14ac:dyDescent="0.25">
      <c r="A12016" t="s">
        <v>26</v>
      </c>
      <c r="B12016" s="10" t="str">
        <f>VLOOKUP($E12016,'Overview Cluster Days'!$B:$G,3)</f>
        <v>B</v>
      </c>
      <c r="C12016" s="10" t="str">
        <f>VLOOKUP($E12016,'Overview Cluster Days'!$B:$G,5)</f>
        <v>Winter</v>
      </c>
      <c r="D12016" s="10" t="str">
        <f>VLOOKUP($E12016,'Overview Cluster Days'!$B:$G,6)</f>
        <v>Weekday</v>
      </c>
      <c r="E12016" s="10">
        <v>20181126</v>
      </c>
      <c r="F12016" s="11">
        <v>15</v>
      </c>
      <c r="G12016" s="81">
        <v>-3483.9</v>
      </c>
      <c r="H12016" s="82">
        <v>2118.9</v>
      </c>
      <c r="I12016" s="82">
        <v>-2001</v>
      </c>
      <c r="J12016" s="82">
        <v>-1367.1</v>
      </c>
      <c r="K12016" s="83">
        <v>-734.4</v>
      </c>
      <c r="L12016" s="81">
        <v>-3483.9</v>
      </c>
      <c r="M12016" s="82">
        <v>2377.9</v>
      </c>
      <c r="N12016" s="82">
        <v>1471.6</v>
      </c>
      <c r="O12016" s="82">
        <v>-28.2</v>
      </c>
      <c r="P12016" s="82">
        <v>-337.4</v>
      </c>
      <c r="Q12016" s="26">
        <v>94.64</v>
      </c>
      <c r="R12016" s="27">
        <v>94.64</v>
      </c>
      <c r="S12016" s="27">
        <v>94.64</v>
      </c>
      <c r="T12016" s="27">
        <v>94.64</v>
      </c>
      <c r="U12016" s="28">
        <v>94.64</v>
      </c>
    </row>
    <row r="12017" spans="1:21" x14ac:dyDescent="0.25">
      <c r="A12017" t="s">
        <v>26</v>
      </c>
      <c r="B12017" s="10" t="str">
        <f>VLOOKUP($E12017,'Overview Cluster Days'!$B:$G,3)</f>
        <v>B</v>
      </c>
      <c r="C12017" s="10" t="str">
        <f>VLOOKUP($E12017,'Overview Cluster Days'!$B:$G,5)</f>
        <v>Winter</v>
      </c>
      <c r="D12017" s="10" t="str">
        <f>VLOOKUP($E12017,'Overview Cluster Days'!$B:$G,6)</f>
        <v>Weekday</v>
      </c>
      <c r="E12017" s="10">
        <v>20181126</v>
      </c>
      <c r="F12017" s="11">
        <v>16</v>
      </c>
      <c r="G12017" s="81">
        <v>-3466.2</v>
      </c>
      <c r="H12017" s="82">
        <v>2550.4</v>
      </c>
      <c r="I12017" s="82">
        <v>-1477.8</v>
      </c>
      <c r="J12017" s="82">
        <v>-1519.1</v>
      </c>
      <c r="K12017" s="83">
        <v>-226.7</v>
      </c>
      <c r="L12017" s="81">
        <v>-3466.2</v>
      </c>
      <c r="M12017" s="82">
        <v>2550.4</v>
      </c>
      <c r="N12017" s="82">
        <v>1467.9</v>
      </c>
      <c r="O12017" s="82">
        <v>-565.4</v>
      </c>
      <c r="P12017" s="82">
        <v>13.3</v>
      </c>
      <c r="Q12017" s="26">
        <v>95</v>
      </c>
      <c r="R12017" s="27">
        <v>95</v>
      </c>
      <c r="S12017" s="27">
        <v>95</v>
      </c>
      <c r="T12017" s="27">
        <v>95</v>
      </c>
      <c r="U12017" s="28">
        <v>95</v>
      </c>
    </row>
    <row r="12018" spans="1:21" x14ac:dyDescent="0.25">
      <c r="A12018" t="s">
        <v>26</v>
      </c>
      <c r="B12018" s="10" t="str">
        <f>VLOOKUP($E12018,'Overview Cluster Days'!$B:$G,3)</f>
        <v>B</v>
      </c>
      <c r="C12018" s="10" t="str">
        <f>VLOOKUP($E12018,'Overview Cluster Days'!$B:$G,5)</f>
        <v>Winter</v>
      </c>
      <c r="D12018" s="10" t="str">
        <f>VLOOKUP($E12018,'Overview Cluster Days'!$B:$G,6)</f>
        <v>Weekday</v>
      </c>
      <c r="E12018" s="10">
        <v>20181126</v>
      </c>
      <c r="F12018" s="11">
        <v>17</v>
      </c>
      <c r="G12018" s="81">
        <v>-3496.7</v>
      </c>
      <c r="H12018" s="82">
        <v>3533.5</v>
      </c>
      <c r="I12018" s="82">
        <v>-1714.3</v>
      </c>
      <c r="J12018" s="82">
        <v>-1747.1</v>
      </c>
      <c r="K12018" s="83">
        <v>-478.5</v>
      </c>
      <c r="L12018" s="81">
        <v>-3496.7</v>
      </c>
      <c r="M12018" s="82">
        <v>3108.8</v>
      </c>
      <c r="N12018" s="82">
        <v>1111.2</v>
      </c>
      <c r="O12018" s="82">
        <v>-775.8</v>
      </c>
      <c r="P12018" s="82">
        <v>52.5</v>
      </c>
      <c r="Q12018" s="26">
        <v>104.14</v>
      </c>
      <c r="R12018" s="27">
        <v>104.14</v>
      </c>
      <c r="S12018" s="27">
        <v>104.14</v>
      </c>
      <c r="T12018" s="27">
        <v>104.14</v>
      </c>
      <c r="U12018" s="28">
        <v>104.14</v>
      </c>
    </row>
    <row r="12019" spans="1:21" x14ac:dyDescent="0.25">
      <c r="A12019" t="s">
        <v>26</v>
      </c>
      <c r="B12019" s="10" t="str">
        <f>VLOOKUP($E12019,'Overview Cluster Days'!$B:$G,3)</f>
        <v>B</v>
      </c>
      <c r="C12019" s="10" t="str">
        <f>VLOOKUP($E12019,'Overview Cluster Days'!$B:$G,5)</f>
        <v>Winter</v>
      </c>
      <c r="D12019" s="10" t="str">
        <f>VLOOKUP($E12019,'Overview Cluster Days'!$B:$G,6)</f>
        <v>Weekday</v>
      </c>
      <c r="E12019" s="10">
        <v>20181126</v>
      </c>
      <c r="F12019" s="11">
        <v>18</v>
      </c>
      <c r="G12019" s="81">
        <v>-3564.2</v>
      </c>
      <c r="H12019" s="82">
        <v>4112.2</v>
      </c>
      <c r="I12019" s="82">
        <v>-2307.9</v>
      </c>
      <c r="J12019" s="82">
        <v>-1713.5</v>
      </c>
      <c r="K12019" s="83">
        <v>20.8</v>
      </c>
      <c r="L12019" s="81">
        <v>-2952.5</v>
      </c>
      <c r="M12019" s="82">
        <v>3643.2</v>
      </c>
      <c r="N12019" s="82">
        <v>-1312.5</v>
      </c>
      <c r="O12019" s="82">
        <v>0</v>
      </c>
      <c r="P12019" s="82">
        <v>621.79999999999995</v>
      </c>
      <c r="Q12019" s="26">
        <v>142.88</v>
      </c>
      <c r="R12019" s="27">
        <v>118.22</v>
      </c>
      <c r="S12019" s="27">
        <v>131.4</v>
      </c>
      <c r="T12019" s="27">
        <v>143.47</v>
      </c>
      <c r="U12019" s="28">
        <v>118.22</v>
      </c>
    </row>
    <row r="12020" spans="1:21" x14ac:dyDescent="0.25">
      <c r="A12020" t="s">
        <v>26</v>
      </c>
      <c r="B12020" s="10" t="str">
        <f>VLOOKUP($E12020,'Overview Cluster Days'!$B:$G,3)</f>
        <v>B</v>
      </c>
      <c r="C12020" s="10" t="str">
        <f>VLOOKUP($E12020,'Overview Cluster Days'!$B:$G,5)</f>
        <v>Winter</v>
      </c>
      <c r="D12020" s="10" t="str">
        <f>VLOOKUP($E12020,'Overview Cluster Days'!$B:$G,6)</f>
        <v>Weekday</v>
      </c>
      <c r="E12020" s="10">
        <v>20181126</v>
      </c>
      <c r="F12020" s="11">
        <v>19</v>
      </c>
      <c r="G12020" s="81">
        <v>-3159.8</v>
      </c>
      <c r="H12020" s="82">
        <v>3510.3</v>
      </c>
      <c r="I12020" s="82">
        <v>-4954.7</v>
      </c>
      <c r="J12020" s="82">
        <v>-533.4</v>
      </c>
      <c r="K12020" s="83">
        <v>512.5</v>
      </c>
      <c r="L12020" s="81">
        <v>-2160.4</v>
      </c>
      <c r="M12020" s="82">
        <v>3073.1</v>
      </c>
      <c r="N12020" s="82">
        <v>-2291.3000000000002</v>
      </c>
      <c r="O12020" s="82">
        <v>99.1</v>
      </c>
      <c r="P12020" s="82">
        <v>1279.5</v>
      </c>
      <c r="Q12020" s="26">
        <v>204.03</v>
      </c>
      <c r="R12020" s="27">
        <v>97.09</v>
      </c>
      <c r="S12020" s="27">
        <v>176.24</v>
      </c>
      <c r="T12020" s="27">
        <v>175</v>
      </c>
      <c r="U12020" s="28">
        <v>96.19</v>
      </c>
    </row>
    <row r="12021" spans="1:21" x14ac:dyDescent="0.25">
      <c r="A12021" t="s">
        <v>26</v>
      </c>
      <c r="B12021" s="10" t="str">
        <f>VLOOKUP($E12021,'Overview Cluster Days'!$B:$G,3)</f>
        <v>B</v>
      </c>
      <c r="C12021" s="10" t="str">
        <f>VLOOKUP($E12021,'Overview Cluster Days'!$B:$G,5)</f>
        <v>Winter</v>
      </c>
      <c r="D12021" s="10" t="str">
        <f>VLOOKUP($E12021,'Overview Cluster Days'!$B:$G,6)</f>
        <v>Weekday</v>
      </c>
      <c r="E12021" s="10">
        <v>20181126</v>
      </c>
      <c r="F12021" s="11">
        <v>20</v>
      </c>
      <c r="G12021" s="81">
        <v>-2955.3</v>
      </c>
      <c r="H12021" s="82">
        <v>2806.4</v>
      </c>
      <c r="I12021" s="82">
        <v>-4555.2</v>
      </c>
      <c r="J12021" s="82">
        <v>-427.3</v>
      </c>
      <c r="K12021" s="83">
        <v>32.799999999999997</v>
      </c>
      <c r="L12021" s="81">
        <v>-1955.9</v>
      </c>
      <c r="M12021" s="82">
        <v>3406.6</v>
      </c>
      <c r="N12021" s="82">
        <v>-1769.3</v>
      </c>
      <c r="O12021" s="82">
        <v>-349.2</v>
      </c>
      <c r="P12021" s="82">
        <v>667.8</v>
      </c>
      <c r="Q12021" s="26">
        <v>150.49</v>
      </c>
      <c r="R12021" s="27">
        <v>86.58</v>
      </c>
      <c r="S12021" s="27">
        <v>135.72999999999999</v>
      </c>
      <c r="T12021" s="27">
        <v>86.58</v>
      </c>
      <c r="U12021" s="28">
        <v>86.58</v>
      </c>
    </row>
    <row r="12022" spans="1:21" x14ac:dyDescent="0.25">
      <c r="A12022" t="s">
        <v>26</v>
      </c>
      <c r="B12022" s="10" t="str">
        <f>VLOOKUP($E12022,'Overview Cluster Days'!$B:$G,3)</f>
        <v>B</v>
      </c>
      <c r="C12022" s="10" t="str">
        <f>VLOOKUP($E12022,'Overview Cluster Days'!$B:$G,5)</f>
        <v>Winter</v>
      </c>
      <c r="D12022" s="10" t="str">
        <f>VLOOKUP($E12022,'Overview Cluster Days'!$B:$G,6)</f>
        <v>Weekday</v>
      </c>
      <c r="E12022" s="10">
        <v>20181126</v>
      </c>
      <c r="F12022" s="11">
        <v>21</v>
      </c>
      <c r="G12022" s="81">
        <v>-2837.1</v>
      </c>
      <c r="H12022" s="82">
        <v>3216.3</v>
      </c>
      <c r="I12022" s="82">
        <v>-3520.7</v>
      </c>
      <c r="J12022" s="82">
        <v>241</v>
      </c>
      <c r="K12022" s="83">
        <v>-2508.3000000000002</v>
      </c>
      <c r="L12022" s="81">
        <v>-1837.7</v>
      </c>
      <c r="M12022" s="82">
        <v>4218.2</v>
      </c>
      <c r="N12022" s="82">
        <v>-1438</v>
      </c>
      <c r="O12022" s="82">
        <v>675.8</v>
      </c>
      <c r="P12022" s="82">
        <v>-1618.3</v>
      </c>
      <c r="Q12022" s="26">
        <v>106.07</v>
      </c>
      <c r="R12022" s="27">
        <v>79.94</v>
      </c>
      <c r="S12022" s="27">
        <v>95.66</v>
      </c>
      <c r="T12022" s="27">
        <v>94.98</v>
      </c>
      <c r="U12022" s="28">
        <v>80.849999999999994</v>
      </c>
    </row>
    <row r="12023" spans="1:21" x14ac:dyDescent="0.25">
      <c r="A12023" t="s">
        <v>26</v>
      </c>
      <c r="B12023" s="10" t="str">
        <f>VLOOKUP($E12023,'Overview Cluster Days'!$B:$G,3)</f>
        <v>B</v>
      </c>
      <c r="C12023" s="10" t="str">
        <f>VLOOKUP($E12023,'Overview Cluster Days'!$B:$G,5)</f>
        <v>Winter</v>
      </c>
      <c r="D12023" s="10" t="str">
        <f>VLOOKUP($E12023,'Overview Cluster Days'!$B:$G,6)</f>
        <v>Weekday</v>
      </c>
      <c r="E12023" s="10">
        <v>20181126</v>
      </c>
      <c r="F12023" s="11">
        <v>22</v>
      </c>
      <c r="G12023" s="81">
        <v>-2785.9</v>
      </c>
      <c r="H12023" s="82">
        <v>4128.1000000000004</v>
      </c>
      <c r="I12023" s="82">
        <v>-2996.7</v>
      </c>
      <c r="J12023" s="82">
        <v>524.79999999999995</v>
      </c>
      <c r="K12023" s="83">
        <v>-3246.2</v>
      </c>
      <c r="L12023" s="81">
        <v>-2202.4</v>
      </c>
      <c r="M12023" s="82">
        <v>5985.1</v>
      </c>
      <c r="N12023" s="82">
        <v>-236.5</v>
      </c>
      <c r="O12023" s="82">
        <v>182</v>
      </c>
      <c r="P12023" s="82">
        <v>-3728.2</v>
      </c>
      <c r="Q12023" s="26">
        <v>79.38</v>
      </c>
      <c r="R12023" s="27">
        <v>72.36</v>
      </c>
      <c r="S12023" s="27">
        <v>75.52</v>
      </c>
      <c r="T12023" s="27">
        <v>72.36</v>
      </c>
      <c r="U12023" s="28">
        <v>73.17</v>
      </c>
    </row>
    <row r="12024" spans="1:21" x14ac:dyDescent="0.25">
      <c r="A12024" t="s">
        <v>26</v>
      </c>
      <c r="B12024" s="10" t="str">
        <f>VLOOKUP($E12024,'Overview Cluster Days'!$B:$G,3)</f>
        <v>B</v>
      </c>
      <c r="C12024" s="10" t="str">
        <f>VLOOKUP($E12024,'Overview Cluster Days'!$B:$G,5)</f>
        <v>Winter</v>
      </c>
      <c r="D12024" s="10" t="str">
        <f>VLOOKUP($E12024,'Overview Cluster Days'!$B:$G,6)</f>
        <v>Weekday</v>
      </c>
      <c r="E12024" s="10">
        <v>20181126</v>
      </c>
      <c r="F12024" s="11">
        <v>23</v>
      </c>
      <c r="G12024" s="81">
        <v>-2627.7</v>
      </c>
      <c r="H12024" s="82">
        <v>4101.3</v>
      </c>
      <c r="I12024" s="82">
        <v>-3908.3</v>
      </c>
      <c r="J12024" s="82">
        <v>1264.7</v>
      </c>
      <c r="K12024" s="83">
        <v>-3238.7</v>
      </c>
      <c r="L12024" s="81">
        <v>-1628.3</v>
      </c>
      <c r="M12024" s="82">
        <v>6566.5</v>
      </c>
      <c r="N12024" s="82">
        <v>-1758.4</v>
      </c>
      <c r="O12024" s="82">
        <v>680.9</v>
      </c>
      <c r="P12024" s="82">
        <v>-3860.7</v>
      </c>
      <c r="Q12024" s="26">
        <v>82.09</v>
      </c>
      <c r="R12024" s="27">
        <v>63.31</v>
      </c>
      <c r="S12024" s="27">
        <v>71.45</v>
      </c>
      <c r="T12024" s="27">
        <v>60.19</v>
      </c>
      <c r="U12024" s="28">
        <v>65.36</v>
      </c>
    </row>
    <row r="12025" spans="1:21" x14ac:dyDescent="0.25">
      <c r="A12025" t="s">
        <v>26</v>
      </c>
      <c r="B12025" s="10" t="str">
        <f>VLOOKUP($E12025,'Overview Cluster Days'!$B:$G,3)</f>
        <v>B</v>
      </c>
      <c r="C12025" s="10" t="str">
        <f>VLOOKUP($E12025,'Overview Cluster Days'!$B:$G,5)</f>
        <v>Winter</v>
      </c>
      <c r="D12025" s="10" t="str">
        <f>VLOOKUP($E12025,'Overview Cluster Days'!$B:$G,6)</f>
        <v>Weekday</v>
      </c>
      <c r="E12025" s="10">
        <v>20181126</v>
      </c>
      <c r="F12025" s="11">
        <v>24</v>
      </c>
      <c r="G12025" s="81">
        <v>-2691.5</v>
      </c>
      <c r="H12025" s="82">
        <v>5065.1000000000004</v>
      </c>
      <c r="I12025" s="82">
        <v>-5187.8</v>
      </c>
      <c r="J12025" s="82">
        <v>948.1</v>
      </c>
      <c r="K12025" s="83">
        <v>-3739.3</v>
      </c>
      <c r="L12025" s="81">
        <v>-1692.1</v>
      </c>
      <c r="M12025" s="82">
        <v>7540.3</v>
      </c>
      <c r="N12025" s="82">
        <v>-2381.3000000000002</v>
      </c>
      <c r="O12025" s="82">
        <v>452.4</v>
      </c>
      <c r="P12025" s="82">
        <v>-3919.3</v>
      </c>
      <c r="Q12025" s="26">
        <v>74.290000000000006</v>
      </c>
      <c r="R12025" s="27">
        <v>56.92</v>
      </c>
      <c r="S12025" s="27">
        <v>67.180000000000007</v>
      </c>
      <c r="T12025" s="27">
        <v>50.67</v>
      </c>
      <c r="U12025" s="28">
        <v>58.41</v>
      </c>
    </row>
    <row r="12026" spans="1:21" x14ac:dyDescent="0.25">
      <c r="A12026" t="s">
        <v>26</v>
      </c>
      <c r="B12026" s="10" t="str">
        <f>VLOOKUP($E12026,'Overview Cluster Days'!$B:$G,3)</f>
        <v>B</v>
      </c>
      <c r="C12026" s="10" t="str">
        <f>VLOOKUP($E12026,'Overview Cluster Days'!$B:$G,5)</f>
        <v>Winter</v>
      </c>
      <c r="D12026" s="10" t="str">
        <f>VLOOKUP($E12026,'Overview Cluster Days'!$B:$G,6)</f>
        <v>Weekday</v>
      </c>
      <c r="E12026" s="10">
        <v>20181127</v>
      </c>
      <c r="F12026" s="11">
        <v>1</v>
      </c>
      <c r="G12026" s="81">
        <v>-2469.6999999999998</v>
      </c>
      <c r="H12026" s="82">
        <v>4771.8999999999996</v>
      </c>
      <c r="I12026" s="82">
        <v>-1705.8</v>
      </c>
      <c r="J12026" s="82">
        <v>1025.5999999999999</v>
      </c>
      <c r="K12026" s="83">
        <v>-2966.2</v>
      </c>
      <c r="L12026" s="81">
        <v>-1603.6</v>
      </c>
      <c r="M12026" s="82">
        <v>6014.6</v>
      </c>
      <c r="N12026" s="82">
        <v>-2457.1</v>
      </c>
      <c r="O12026" s="82">
        <v>653.29999999999995</v>
      </c>
      <c r="P12026" s="82">
        <v>-2607.1999999999998</v>
      </c>
      <c r="Q12026" s="26">
        <v>64.81</v>
      </c>
      <c r="R12026" s="27">
        <v>54.9</v>
      </c>
      <c r="S12026" s="27">
        <v>61.21</v>
      </c>
      <c r="T12026" s="27">
        <v>54.9</v>
      </c>
      <c r="U12026" s="28">
        <v>55.63</v>
      </c>
    </row>
    <row r="12027" spans="1:21" x14ac:dyDescent="0.25">
      <c r="A12027" t="s">
        <v>26</v>
      </c>
      <c r="B12027" s="10" t="str">
        <f>VLOOKUP($E12027,'Overview Cluster Days'!$B:$G,3)</f>
        <v>B</v>
      </c>
      <c r="C12027" s="10" t="str">
        <f>VLOOKUP($E12027,'Overview Cluster Days'!$B:$G,5)</f>
        <v>Winter</v>
      </c>
      <c r="D12027" s="10" t="str">
        <f>VLOOKUP($E12027,'Overview Cluster Days'!$B:$G,6)</f>
        <v>Weekday</v>
      </c>
      <c r="E12027" s="10">
        <v>20181127</v>
      </c>
      <c r="F12027" s="11">
        <v>2</v>
      </c>
      <c r="G12027" s="81">
        <v>-2439.6999999999998</v>
      </c>
      <c r="H12027" s="82">
        <v>3853</v>
      </c>
      <c r="I12027" s="82">
        <v>-1363.4</v>
      </c>
      <c r="J12027" s="82">
        <v>1357.7</v>
      </c>
      <c r="K12027" s="83">
        <v>-3074</v>
      </c>
      <c r="L12027" s="81">
        <v>-1672</v>
      </c>
      <c r="M12027" s="82">
        <v>5807.8</v>
      </c>
      <c r="N12027" s="82">
        <v>-2208.1</v>
      </c>
      <c r="O12027" s="82">
        <v>868.3</v>
      </c>
      <c r="P12027" s="82">
        <v>-2796</v>
      </c>
      <c r="Q12027" s="26">
        <v>63.72</v>
      </c>
      <c r="R12027" s="27">
        <v>50.89</v>
      </c>
      <c r="S12027" s="27">
        <v>59</v>
      </c>
      <c r="T12027" s="27">
        <v>50.89</v>
      </c>
      <c r="U12027" s="28">
        <v>51.73</v>
      </c>
    </row>
    <row r="12028" spans="1:21" x14ac:dyDescent="0.25">
      <c r="A12028" t="s">
        <v>26</v>
      </c>
      <c r="B12028" s="10" t="str">
        <f>VLOOKUP($E12028,'Overview Cluster Days'!$B:$G,3)</f>
        <v>B</v>
      </c>
      <c r="C12028" s="10" t="str">
        <f>VLOOKUP($E12028,'Overview Cluster Days'!$B:$G,5)</f>
        <v>Winter</v>
      </c>
      <c r="D12028" s="10" t="str">
        <f>VLOOKUP($E12028,'Overview Cluster Days'!$B:$G,6)</f>
        <v>Weekday</v>
      </c>
      <c r="E12028" s="10">
        <v>20181127</v>
      </c>
      <c r="F12028" s="11">
        <v>3</v>
      </c>
      <c r="G12028" s="81">
        <v>-2552.4</v>
      </c>
      <c r="H12028" s="82">
        <v>2493.8000000000002</v>
      </c>
      <c r="I12028" s="82">
        <v>-1070.7</v>
      </c>
      <c r="J12028" s="82">
        <v>1531.3</v>
      </c>
      <c r="K12028" s="83">
        <v>-2487.4</v>
      </c>
      <c r="L12028" s="81">
        <v>-1820.7</v>
      </c>
      <c r="M12028" s="82">
        <v>4979</v>
      </c>
      <c r="N12028" s="82">
        <v>-2016.9</v>
      </c>
      <c r="O12028" s="82">
        <v>974</v>
      </c>
      <c r="P12028" s="82">
        <v>-2115.4</v>
      </c>
      <c r="Q12028" s="26">
        <v>60.36</v>
      </c>
      <c r="R12028" s="27">
        <v>50.94</v>
      </c>
      <c r="S12028" s="27">
        <v>56.68</v>
      </c>
      <c r="T12028" s="27">
        <v>49.96</v>
      </c>
      <c r="U12028" s="28">
        <v>51.7</v>
      </c>
    </row>
    <row r="12029" spans="1:21" x14ac:dyDescent="0.25">
      <c r="A12029" t="s">
        <v>26</v>
      </c>
      <c r="B12029" s="10" t="str">
        <f>VLOOKUP($E12029,'Overview Cluster Days'!$B:$G,3)</f>
        <v>B</v>
      </c>
      <c r="C12029" s="10" t="str">
        <f>VLOOKUP($E12029,'Overview Cluster Days'!$B:$G,5)</f>
        <v>Winter</v>
      </c>
      <c r="D12029" s="10" t="str">
        <f>VLOOKUP($E12029,'Overview Cluster Days'!$B:$G,6)</f>
        <v>Weekday</v>
      </c>
      <c r="E12029" s="10">
        <v>20181127</v>
      </c>
      <c r="F12029" s="11">
        <v>4</v>
      </c>
      <c r="G12029" s="81">
        <v>-2597.9</v>
      </c>
      <c r="H12029" s="82">
        <v>1685.8</v>
      </c>
      <c r="I12029" s="82">
        <v>1777.1</v>
      </c>
      <c r="J12029" s="82">
        <v>1605.2</v>
      </c>
      <c r="K12029" s="83">
        <v>-2186.1</v>
      </c>
      <c r="L12029" s="81">
        <v>-2597.9</v>
      </c>
      <c r="M12029" s="82">
        <v>3927.6</v>
      </c>
      <c r="N12029" s="82">
        <v>-679.9</v>
      </c>
      <c r="O12029" s="82">
        <v>1074.3</v>
      </c>
      <c r="P12029" s="82">
        <v>-1724.1</v>
      </c>
      <c r="Q12029" s="26">
        <v>55.06</v>
      </c>
      <c r="R12029" s="27">
        <v>50.01</v>
      </c>
      <c r="S12029" s="27">
        <v>52.51</v>
      </c>
      <c r="T12029" s="27">
        <v>50.01</v>
      </c>
      <c r="U12029" s="28">
        <v>50.29</v>
      </c>
    </row>
    <row r="12030" spans="1:21" x14ac:dyDescent="0.25">
      <c r="A12030" t="s">
        <v>26</v>
      </c>
      <c r="B12030" s="10" t="str">
        <f>VLOOKUP($E12030,'Overview Cluster Days'!$B:$G,3)</f>
        <v>B</v>
      </c>
      <c r="C12030" s="10" t="str">
        <f>VLOOKUP($E12030,'Overview Cluster Days'!$B:$G,5)</f>
        <v>Winter</v>
      </c>
      <c r="D12030" s="10" t="str">
        <f>VLOOKUP($E12030,'Overview Cluster Days'!$B:$G,6)</f>
        <v>Weekday</v>
      </c>
      <c r="E12030" s="10">
        <v>20181127</v>
      </c>
      <c r="F12030" s="11">
        <v>5</v>
      </c>
      <c r="G12030" s="81">
        <v>-2614.6999999999998</v>
      </c>
      <c r="H12030" s="82">
        <v>2074.3000000000002</v>
      </c>
      <c r="I12030" s="82">
        <v>1558.8</v>
      </c>
      <c r="J12030" s="82">
        <v>1559.9</v>
      </c>
      <c r="K12030" s="83">
        <v>-2282</v>
      </c>
      <c r="L12030" s="81">
        <v>-2614.6999999999998</v>
      </c>
      <c r="M12030" s="82">
        <v>4569.5</v>
      </c>
      <c r="N12030" s="82">
        <v>-911.6</v>
      </c>
      <c r="O12030" s="82">
        <v>886.8</v>
      </c>
      <c r="P12030" s="82">
        <v>-1930</v>
      </c>
      <c r="Q12030" s="26">
        <v>53.73</v>
      </c>
      <c r="R12030" s="27">
        <v>51.09</v>
      </c>
      <c r="S12030" s="27">
        <v>52.37</v>
      </c>
      <c r="T12030" s="27">
        <v>50.79</v>
      </c>
      <c r="U12030" s="28">
        <v>51.26</v>
      </c>
    </row>
    <row r="12031" spans="1:21" x14ac:dyDescent="0.25">
      <c r="A12031" t="s">
        <v>26</v>
      </c>
      <c r="B12031" s="10" t="str">
        <f>VLOOKUP($E12031,'Overview Cluster Days'!$B:$G,3)</f>
        <v>B</v>
      </c>
      <c r="C12031" s="10" t="str">
        <f>VLOOKUP($E12031,'Overview Cluster Days'!$B:$G,5)</f>
        <v>Winter</v>
      </c>
      <c r="D12031" s="10" t="str">
        <f>VLOOKUP($E12031,'Overview Cluster Days'!$B:$G,6)</f>
        <v>Weekday</v>
      </c>
      <c r="E12031" s="10">
        <v>20181127</v>
      </c>
      <c r="F12031" s="11">
        <v>6</v>
      </c>
      <c r="G12031" s="81">
        <v>-3179.6</v>
      </c>
      <c r="H12031" s="82">
        <v>2718.1</v>
      </c>
      <c r="I12031" s="82">
        <v>-791.2</v>
      </c>
      <c r="J12031" s="82">
        <v>1171.4000000000001</v>
      </c>
      <c r="K12031" s="83">
        <v>-2710.3</v>
      </c>
      <c r="L12031" s="81">
        <v>-3095.5</v>
      </c>
      <c r="M12031" s="82">
        <v>5213.3</v>
      </c>
      <c r="N12031" s="82">
        <v>-416.1</v>
      </c>
      <c r="O12031" s="82">
        <v>724.6</v>
      </c>
      <c r="P12031" s="82">
        <v>-2426.3000000000002</v>
      </c>
      <c r="Q12031" s="26">
        <v>58.16</v>
      </c>
      <c r="R12031" s="27">
        <v>54.99</v>
      </c>
      <c r="S12031" s="27">
        <v>56.37</v>
      </c>
      <c r="T12031" s="27">
        <v>52.95</v>
      </c>
      <c r="U12031" s="28">
        <v>55.35</v>
      </c>
    </row>
    <row r="12032" spans="1:21" x14ac:dyDescent="0.25">
      <c r="A12032" t="s">
        <v>26</v>
      </c>
      <c r="B12032" s="10" t="str">
        <f>VLOOKUP($E12032,'Overview Cluster Days'!$B:$G,3)</f>
        <v>B</v>
      </c>
      <c r="C12032" s="10" t="str">
        <f>VLOOKUP($E12032,'Overview Cluster Days'!$B:$G,5)</f>
        <v>Winter</v>
      </c>
      <c r="D12032" s="10" t="str">
        <f>VLOOKUP($E12032,'Overview Cluster Days'!$B:$G,6)</f>
        <v>Weekday</v>
      </c>
      <c r="E12032" s="10">
        <v>20181127</v>
      </c>
      <c r="F12032" s="11">
        <v>7</v>
      </c>
      <c r="G12032" s="81">
        <v>-3049.1</v>
      </c>
      <c r="H12032" s="82">
        <v>932.4</v>
      </c>
      <c r="I12032" s="82">
        <v>-2715.2</v>
      </c>
      <c r="J12032" s="82">
        <v>293.89999999999998</v>
      </c>
      <c r="K12032" s="83">
        <v>-2548.5</v>
      </c>
      <c r="L12032" s="81">
        <v>-2299.6</v>
      </c>
      <c r="M12032" s="82">
        <v>2133.9</v>
      </c>
      <c r="N12032" s="82">
        <v>1609.4</v>
      </c>
      <c r="O12032" s="82">
        <v>993.8</v>
      </c>
      <c r="P12032" s="82">
        <v>-2437.5</v>
      </c>
      <c r="Q12032" s="26">
        <v>70.760000000000005</v>
      </c>
      <c r="R12032" s="27">
        <v>70.760000000000005</v>
      </c>
      <c r="S12032" s="27">
        <v>70.760000000000005</v>
      </c>
      <c r="T12032" s="27">
        <v>70.760000000000005</v>
      </c>
      <c r="U12032" s="28">
        <v>70.760000000000005</v>
      </c>
    </row>
    <row r="12033" spans="1:21" x14ac:dyDescent="0.25">
      <c r="A12033" t="s">
        <v>26</v>
      </c>
      <c r="B12033" s="10" t="str">
        <f>VLOOKUP($E12033,'Overview Cluster Days'!$B:$G,3)</f>
        <v>B</v>
      </c>
      <c r="C12033" s="10" t="str">
        <f>VLOOKUP($E12033,'Overview Cluster Days'!$B:$G,5)</f>
        <v>Winter</v>
      </c>
      <c r="D12033" s="10" t="str">
        <f>VLOOKUP($E12033,'Overview Cluster Days'!$B:$G,6)</f>
        <v>Weekday</v>
      </c>
      <c r="E12033" s="10">
        <v>20181127</v>
      </c>
      <c r="F12033" s="11">
        <v>8</v>
      </c>
      <c r="G12033" s="81">
        <v>-3560.2</v>
      </c>
      <c r="H12033" s="82">
        <v>-680.9</v>
      </c>
      <c r="I12033" s="82">
        <v>-2585.4</v>
      </c>
      <c r="J12033" s="82">
        <v>-1330.7</v>
      </c>
      <c r="K12033" s="83">
        <v>450.5</v>
      </c>
      <c r="L12033" s="81">
        <v>-2560.8000000000002</v>
      </c>
      <c r="M12033" s="82">
        <v>-1112</v>
      </c>
      <c r="N12033" s="82">
        <v>1833.2</v>
      </c>
      <c r="O12033" s="82">
        <v>374.1</v>
      </c>
      <c r="P12033" s="82">
        <v>1465.5</v>
      </c>
      <c r="Q12033" s="26">
        <v>90.08</v>
      </c>
      <c r="R12033" s="27">
        <v>90.08</v>
      </c>
      <c r="S12033" s="27">
        <v>90.08</v>
      </c>
      <c r="T12033" s="27">
        <v>90.08</v>
      </c>
      <c r="U12033" s="28">
        <v>90.08</v>
      </c>
    </row>
    <row r="12034" spans="1:21" x14ac:dyDescent="0.25">
      <c r="A12034" t="s">
        <v>26</v>
      </c>
      <c r="B12034" s="10" t="str">
        <f>VLOOKUP($E12034,'Overview Cluster Days'!$B:$G,3)</f>
        <v>B</v>
      </c>
      <c r="C12034" s="10" t="str">
        <f>VLOOKUP($E12034,'Overview Cluster Days'!$B:$G,5)</f>
        <v>Winter</v>
      </c>
      <c r="D12034" s="10" t="str">
        <f>VLOOKUP($E12034,'Overview Cluster Days'!$B:$G,6)</f>
        <v>Weekday</v>
      </c>
      <c r="E12034" s="10">
        <v>20181127</v>
      </c>
      <c r="F12034" s="11">
        <v>9</v>
      </c>
      <c r="G12034" s="81">
        <v>-2998.4</v>
      </c>
      <c r="H12034" s="82">
        <v>10</v>
      </c>
      <c r="I12034" s="82">
        <v>-2838.4</v>
      </c>
      <c r="J12034" s="82">
        <v>-1980.9</v>
      </c>
      <c r="K12034" s="83">
        <v>696.3</v>
      </c>
      <c r="L12034" s="81">
        <v>-1999</v>
      </c>
      <c r="M12034" s="82">
        <v>-28</v>
      </c>
      <c r="N12034" s="82">
        <v>1306.2</v>
      </c>
      <c r="O12034" s="82">
        <v>-466.5</v>
      </c>
      <c r="P12034" s="82">
        <v>1187.3</v>
      </c>
      <c r="Q12034" s="26">
        <v>97.85</v>
      </c>
      <c r="R12034" s="27">
        <v>97.85</v>
      </c>
      <c r="S12034" s="27">
        <v>97.85</v>
      </c>
      <c r="T12034" s="27">
        <v>97.85</v>
      </c>
      <c r="U12034" s="28">
        <v>97.85</v>
      </c>
    </row>
    <row r="12035" spans="1:21" x14ac:dyDescent="0.25">
      <c r="A12035" t="s">
        <v>26</v>
      </c>
      <c r="B12035" s="10" t="str">
        <f>VLOOKUP($E12035,'Overview Cluster Days'!$B:$G,3)</f>
        <v>B</v>
      </c>
      <c r="C12035" s="10" t="str">
        <f>VLOOKUP($E12035,'Overview Cluster Days'!$B:$G,5)</f>
        <v>Winter</v>
      </c>
      <c r="D12035" s="10" t="str">
        <f>VLOOKUP($E12035,'Overview Cluster Days'!$B:$G,6)</f>
        <v>Weekday</v>
      </c>
      <c r="E12035" s="10">
        <v>20181127</v>
      </c>
      <c r="F12035" s="11">
        <v>10</v>
      </c>
      <c r="G12035" s="81">
        <v>-3270.2</v>
      </c>
      <c r="H12035" s="82">
        <v>-23.8</v>
      </c>
      <c r="I12035" s="82">
        <v>-1780.8</v>
      </c>
      <c r="J12035" s="82">
        <v>-2186.9</v>
      </c>
      <c r="K12035" s="83">
        <v>344.4</v>
      </c>
      <c r="L12035" s="81">
        <v>-2270.8000000000002</v>
      </c>
      <c r="M12035" s="82">
        <v>-23.8</v>
      </c>
      <c r="N12035" s="82">
        <v>2113.8000000000002</v>
      </c>
      <c r="O12035" s="82">
        <v>-542.6</v>
      </c>
      <c r="P12035" s="82">
        <v>723.4</v>
      </c>
      <c r="Q12035" s="26">
        <v>96.02</v>
      </c>
      <c r="R12035" s="27">
        <v>96.02</v>
      </c>
      <c r="S12035" s="27">
        <v>96.02</v>
      </c>
      <c r="T12035" s="27">
        <v>96.02</v>
      </c>
      <c r="U12035" s="28">
        <v>96.02</v>
      </c>
    </row>
    <row r="12036" spans="1:21" x14ac:dyDescent="0.25">
      <c r="A12036" t="s">
        <v>26</v>
      </c>
      <c r="B12036" s="10" t="str">
        <f>VLOOKUP($E12036,'Overview Cluster Days'!$B:$G,3)</f>
        <v>B</v>
      </c>
      <c r="C12036" s="10" t="str">
        <f>VLOOKUP($E12036,'Overview Cluster Days'!$B:$G,5)</f>
        <v>Winter</v>
      </c>
      <c r="D12036" s="10" t="str">
        <f>VLOOKUP($E12036,'Overview Cluster Days'!$B:$G,6)</f>
        <v>Weekday</v>
      </c>
      <c r="E12036" s="10">
        <v>20181127</v>
      </c>
      <c r="F12036" s="11">
        <v>11</v>
      </c>
      <c r="G12036" s="81">
        <v>-3299.4</v>
      </c>
      <c r="H12036" s="82">
        <v>-1045.9000000000001</v>
      </c>
      <c r="I12036" s="82">
        <v>-1189.9000000000001</v>
      </c>
      <c r="J12036" s="82">
        <v>-1823.1</v>
      </c>
      <c r="K12036" s="83">
        <v>365.7</v>
      </c>
      <c r="L12036" s="81">
        <v>-2300</v>
      </c>
      <c r="M12036" s="82">
        <v>-1045.9000000000001</v>
      </c>
      <c r="N12036" s="82">
        <v>2301.6999999999998</v>
      </c>
      <c r="O12036" s="82">
        <v>298.5</v>
      </c>
      <c r="P12036" s="82">
        <v>745.7</v>
      </c>
      <c r="Q12036" s="26">
        <v>90.98</v>
      </c>
      <c r="R12036" s="27">
        <v>90.98</v>
      </c>
      <c r="S12036" s="27">
        <v>90.98</v>
      </c>
      <c r="T12036" s="27">
        <v>90.98</v>
      </c>
      <c r="U12036" s="28">
        <v>90.98</v>
      </c>
    </row>
    <row r="12037" spans="1:21" x14ac:dyDescent="0.25">
      <c r="A12037" t="s">
        <v>26</v>
      </c>
      <c r="B12037" s="10" t="str">
        <f>VLOOKUP($E12037,'Overview Cluster Days'!$B:$G,3)</f>
        <v>B</v>
      </c>
      <c r="C12037" s="10" t="str">
        <f>VLOOKUP($E12037,'Overview Cluster Days'!$B:$G,5)</f>
        <v>Winter</v>
      </c>
      <c r="D12037" s="10" t="str">
        <f>VLOOKUP($E12037,'Overview Cluster Days'!$B:$G,6)</f>
        <v>Weekday</v>
      </c>
      <c r="E12037" s="10">
        <v>20181127</v>
      </c>
      <c r="F12037" s="11">
        <v>12</v>
      </c>
      <c r="G12037" s="81">
        <v>-3342</v>
      </c>
      <c r="H12037" s="82">
        <v>-1657.5</v>
      </c>
      <c r="I12037" s="82">
        <v>-634.6</v>
      </c>
      <c r="J12037" s="82">
        <v>-1524.8</v>
      </c>
      <c r="K12037" s="83">
        <v>211.1</v>
      </c>
      <c r="L12037" s="81">
        <v>-2342.6</v>
      </c>
      <c r="M12037" s="82">
        <v>-1657.5</v>
      </c>
      <c r="N12037" s="82">
        <v>2718</v>
      </c>
      <c r="O12037" s="82">
        <v>602</v>
      </c>
      <c r="P12037" s="82">
        <v>680.1</v>
      </c>
      <c r="Q12037" s="26">
        <v>91.66</v>
      </c>
      <c r="R12037" s="27">
        <v>91.66</v>
      </c>
      <c r="S12037" s="27">
        <v>91.66</v>
      </c>
      <c r="T12037" s="27">
        <v>91.66</v>
      </c>
      <c r="U12037" s="28">
        <v>91.66</v>
      </c>
    </row>
    <row r="12038" spans="1:21" x14ac:dyDescent="0.25">
      <c r="A12038" t="s">
        <v>26</v>
      </c>
      <c r="B12038" s="10" t="str">
        <f>VLOOKUP($E12038,'Overview Cluster Days'!$B:$G,3)</f>
        <v>B</v>
      </c>
      <c r="C12038" s="10" t="str">
        <f>VLOOKUP($E12038,'Overview Cluster Days'!$B:$G,5)</f>
        <v>Winter</v>
      </c>
      <c r="D12038" s="10" t="str">
        <f>VLOOKUP($E12038,'Overview Cluster Days'!$B:$G,6)</f>
        <v>Weekday</v>
      </c>
      <c r="E12038" s="10">
        <v>20181127</v>
      </c>
      <c r="F12038" s="11">
        <v>13</v>
      </c>
      <c r="G12038" s="81">
        <v>-3418.3</v>
      </c>
      <c r="H12038" s="82">
        <v>-2725.6</v>
      </c>
      <c r="I12038" s="82">
        <v>-1161.8</v>
      </c>
      <c r="J12038" s="82">
        <v>-1318.2</v>
      </c>
      <c r="K12038" s="83">
        <v>240</v>
      </c>
      <c r="L12038" s="81">
        <v>-2418.9</v>
      </c>
      <c r="M12038" s="82">
        <v>-2623.9</v>
      </c>
      <c r="N12038" s="82">
        <v>3256.8</v>
      </c>
      <c r="O12038" s="82">
        <v>523</v>
      </c>
      <c r="P12038" s="82">
        <v>1263</v>
      </c>
      <c r="Q12038" s="26">
        <v>87</v>
      </c>
      <c r="R12038" s="27">
        <v>87</v>
      </c>
      <c r="S12038" s="27">
        <v>87</v>
      </c>
      <c r="T12038" s="27">
        <v>87</v>
      </c>
      <c r="U12038" s="28">
        <v>87</v>
      </c>
    </row>
    <row r="12039" spans="1:21" x14ac:dyDescent="0.25">
      <c r="A12039" t="s">
        <v>26</v>
      </c>
      <c r="B12039" s="10" t="str">
        <f>VLOOKUP($E12039,'Overview Cluster Days'!$B:$G,3)</f>
        <v>B</v>
      </c>
      <c r="C12039" s="10" t="str">
        <f>VLOOKUP($E12039,'Overview Cluster Days'!$B:$G,5)</f>
        <v>Winter</v>
      </c>
      <c r="D12039" s="10" t="str">
        <f>VLOOKUP($E12039,'Overview Cluster Days'!$B:$G,6)</f>
        <v>Weekday</v>
      </c>
      <c r="E12039" s="10">
        <v>20181127</v>
      </c>
      <c r="F12039" s="11">
        <v>14</v>
      </c>
      <c r="G12039" s="81">
        <v>-3596.7</v>
      </c>
      <c r="H12039" s="82">
        <v>-2207.4</v>
      </c>
      <c r="I12039" s="82">
        <v>-142</v>
      </c>
      <c r="J12039" s="82">
        <v>-1405</v>
      </c>
      <c r="K12039" s="83">
        <v>394.7</v>
      </c>
      <c r="L12039" s="81">
        <v>-2597.3000000000002</v>
      </c>
      <c r="M12039" s="82">
        <v>-2481.8000000000002</v>
      </c>
      <c r="N12039" s="82">
        <v>3931.6</v>
      </c>
      <c r="O12039" s="82">
        <v>201.8</v>
      </c>
      <c r="P12039" s="82">
        <v>945.7</v>
      </c>
      <c r="Q12039" s="26">
        <v>86.95</v>
      </c>
      <c r="R12039" s="27">
        <v>86.95</v>
      </c>
      <c r="S12039" s="27">
        <v>86.95</v>
      </c>
      <c r="T12039" s="27">
        <v>86.95</v>
      </c>
      <c r="U12039" s="28">
        <v>86.95</v>
      </c>
    </row>
    <row r="12040" spans="1:21" x14ac:dyDescent="0.25">
      <c r="A12040" t="s">
        <v>26</v>
      </c>
      <c r="B12040" s="10" t="str">
        <f>VLOOKUP($E12040,'Overview Cluster Days'!$B:$G,3)</f>
        <v>B</v>
      </c>
      <c r="C12040" s="10" t="str">
        <f>VLOOKUP($E12040,'Overview Cluster Days'!$B:$G,5)</f>
        <v>Winter</v>
      </c>
      <c r="D12040" s="10" t="str">
        <f>VLOOKUP($E12040,'Overview Cluster Days'!$B:$G,6)</f>
        <v>Weekday</v>
      </c>
      <c r="E12040" s="10">
        <v>20181127</v>
      </c>
      <c r="F12040" s="11">
        <v>15</v>
      </c>
      <c r="G12040" s="81">
        <v>-3523.5</v>
      </c>
      <c r="H12040" s="82">
        <v>-2463.9</v>
      </c>
      <c r="I12040" s="82">
        <v>1092.8</v>
      </c>
      <c r="J12040" s="82">
        <v>-1767.2</v>
      </c>
      <c r="K12040" s="83">
        <v>213.1</v>
      </c>
      <c r="L12040" s="81">
        <v>-2524.1</v>
      </c>
      <c r="M12040" s="82">
        <v>-2508</v>
      </c>
      <c r="N12040" s="82">
        <v>4417.3999999999996</v>
      </c>
      <c r="O12040" s="82">
        <v>-160.4</v>
      </c>
      <c r="P12040" s="82">
        <v>775.1</v>
      </c>
      <c r="Q12040" s="26">
        <v>84.04</v>
      </c>
      <c r="R12040" s="27">
        <v>84.04</v>
      </c>
      <c r="S12040" s="27">
        <v>84.04</v>
      </c>
      <c r="T12040" s="27">
        <v>84.04</v>
      </c>
      <c r="U12040" s="28">
        <v>84.04</v>
      </c>
    </row>
    <row r="12041" spans="1:21" x14ac:dyDescent="0.25">
      <c r="A12041" t="s">
        <v>26</v>
      </c>
      <c r="B12041" s="10" t="str">
        <f>VLOOKUP($E12041,'Overview Cluster Days'!$B:$G,3)</f>
        <v>B</v>
      </c>
      <c r="C12041" s="10" t="str">
        <f>VLOOKUP($E12041,'Overview Cluster Days'!$B:$G,5)</f>
        <v>Winter</v>
      </c>
      <c r="D12041" s="10" t="str">
        <f>VLOOKUP($E12041,'Overview Cluster Days'!$B:$G,6)</f>
        <v>Weekday</v>
      </c>
      <c r="E12041" s="10">
        <v>20181127</v>
      </c>
      <c r="F12041" s="11">
        <v>16</v>
      </c>
      <c r="G12041" s="81">
        <v>-3543</v>
      </c>
      <c r="H12041" s="82">
        <v>-2203.5</v>
      </c>
      <c r="I12041" s="82">
        <v>1610.2</v>
      </c>
      <c r="J12041" s="82">
        <v>-1762.5</v>
      </c>
      <c r="K12041" s="83">
        <v>436.5</v>
      </c>
      <c r="L12041" s="81">
        <v>-2543.6</v>
      </c>
      <c r="M12041" s="82">
        <v>-2887</v>
      </c>
      <c r="N12041" s="82">
        <v>4934.8</v>
      </c>
      <c r="O12041" s="82">
        <v>-155.69999999999999</v>
      </c>
      <c r="P12041" s="82">
        <v>651.5</v>
      </c>
      <c r="Q12041" s="26">
        <v>85.01</v>
      </c>
      <c r="R12041" s="27">
        <v>85.01</v>
      </c>
      <c r="S12041" s="27">
        <v>85.01</v>
      </c>
      <c r="T12041" s="27">
        <v>85.01</v>
      </c>
      <c r="U12041" s="28">
        <v>85.01</v>
      </c>
    </row>
    <row r="12042" spans="1:21" x14ac:dyDescent="0.25">
      <c r="A12042" t="s">
        <v>26</v>
      </c>
      <c r="B12042" s="10" t="str">
        <f>VLOOKUP($E12042,'Overview Cluster Days'!$B:$G,3)</f>
        <v>B</v>
      </c>
      <c r="C12042" s="10" t="str">
        <f>VLOOKUP($E12042,'Overview Cluster Days'!$B:$G,5)</f>
        <v>Winter</v>
      </c>
      <c r="D12042" s="10" t="str">
        <f>VLOOKUP($E12042,'Overview Cluster Days'!$B:$G,6)</f>
        <v>Weekday</v>
      </c>
      <c r="E12042" s="10">
        <v>20181127</v>
      </c>
      <c r="F12042" s="11">
        <v>17</v>
      </c>
      <c r="G12042" s="81">
        <v>-3467.5</v>
      </c>
      <c r="H12042" s="82">
        <v>199.7</v>
      </c>
      <c r="I12042" s="82">
        <v>1447.2</v>
      </c>
      <c r="J12042" s="82">
        <v>-2216.5</v>
      </c>
      <c r="K12042" s="83">
        <v>57.9</v>
      </c>
      <c r="L12042" s="81">
        <v>-2468.1</v>
      </c>
      <c r="M12042" s="82">
        <v>-1861.3</v>
      </c>
      <c r="N12042" s="82">
        <v>4791.1000000000004</v>
      </c>
      <c r="O12042" s="82">
        <v>-519.6</v>
      </c>
      <c r="P12042" s="82">
        <v>57.9</v>
      </c>
      <c r="Q12042" s="26">
        <v>85.5</v>
      </c>
      <c r="R12042" s="27">
        <v>85.5</v>
      </c>
      <c r="S12042" s="27">
        <v>85.5</v>
      </c>
      <c r="T12042" s="27">
        <v>85.5</v>
      </c>
      <c r="U12042" s="28">
        <v>85.5</v>
      </c>
    </row>
    <row r="12043" spans="1:21" x14ac:dyDescent="0.25">
      <c r="A12043" t="s">
        <v>26</v>
      </c>
      <c r="B12043" s="10" t="str">
        <f>VLOOKUP($E12043,'Overview Cluster Days'!$B:$G,3)</f>
        <v>B</v>
      </c>
      <c r="C12043" s="10" t="str">
        <f>VLOOKUP($E12043,'Overview Cluster Days'!$B:$G,5)</f>
        <v>Winter</v>
      </c>
      <c r="D12043" s="10" t="str">
        <f>VLOOKUP($E12043,'Overview Cluster Days'!$B:$G,6)</f>
        <v>Weekday</v>
      </c>
      <c r="E12043" s="10">
        <v>20181127</v>
      </c>
      <c r="F12043" s="11">
        <v>18</v>
      </c>
      <c r="G12043" s="81">
        <v>-3409.9</v>
      </c>
      <c r="H12043" s="82">
        <v>938.3</v>
      </c>
      <c r="I12043" s="82">
        <v>-266.2</v>
      </c>
      <c r="J12043" s="82">
        <v>-2050.4</v>
      </c>
      <c r="K12043" s="83">
        <v>1088.3</v>
      </c>
      <c r="L12043" s="81">
        <v>-2410.5</v>
      </c>
      <c r="M12043" s="82">
        <v>-978.7</v>
      </c>
      <c r="N12043" s="82">
        <v>3296.7</v>
      </c>
      <c r="O12043" s="82">
        <v>-1312.8</v>
      </c>
      <c r="P12043" s="82">
        <v>1405.3</v>
      </c>
      <c r="Q12043" s="26">
        <v>97</v>
      </c>
      <c r="R12043" s="27">
        <v>97</v>
      </c>
      <c r="S12043" s="27">
        <v>97</v>
      </c>
      <c r="T12043" s="27">
        <v>97</v>
      </c>
      <c r="U12043" s="28">
        <v>97</v>
      </c>
    </row>
    <row r="12044" spans="1:21" x14ac:dyDescent="0.25">
      <c r="A12044" t="s">
        <v>26</v>
      </c>
      <c r="B12044" s="10" t="str">
        <f>VLOOKUP($E12044,'Overview Cluster Days'!$B:$G,3)</f>
        <v>B</v>
      </c>
      <c r="C12044" s="10" t="str">
        <f>VLOOKUP($E12044,'Overview Cluster Days'!$B:$G,5)</f>
        <v>Winter</v>
      </c>
      <c r="D12044" s="10" t="str">
        <f>VLOOKUP($E12044,'Overview Cluster Days'!$B:$G,6)</f>
        <v>Weekday</v>
      </c>
      <c r="E12044" s="10">
        <v>20181127</v>
      </c>
      <c r="F12044" s="11">
        <v>19</v>
      </c>
      <c r="G12044" s="81">
        <v>-2974.7</v>
      </c>
      <c r="H12044" s="82">
        <v>2051.4</v>
      </c>
      <c r="I12044" s="82">
        <v>-3673.4</v>
      </c>
      <c r="J12044" s="82">
        <v>-757.9</v>
      </c>
      <c r="K12044" s="83">
        <v>1246</v>
      </c>
      <c r="L12044" s="81">
        <v>-2974.7</v>
      </c>
      <c r="M12044" s="82">
        <v>1168.4000000000001</v>
      </c>
      <c r="N12044" s="82">
        <v>40.299999999999997</v>
      </c>
      <c r="O12044" s="82">
        <v>-58</v>
      </c>
      <c r="P12044" s="82">
        <v>1824</v>
      </c>
      <c r="Q12044" s="26">
        <v>92.19</v>
      </c>
      <c r="R12044" s="27">
        <v>92.19</v>
      </c>
      <c r="S12044" s="27">
        <v>92.19</v>
      </c>
      <c r="T12044" s="27">
        <v>92.19</v>
      </c>
      <c r="U12044" s="28">
        <v>92.19</v>
      </c>
    </row>
    <row r="12045" spans="1:21" x14ac:dyDescent="0.25">
      <c r="A12045" t="s">
        <v>26</v>
      </c>
      <c r="B12045" s="10" t="str">
        <f>VLOOKUP($E12045,'Overview Cluster Days'!$B:$G,3)</f>
        <v>B</v>
      </c>
      <c r="C12045" s="10" t="str">
        <f>VLOOKUP($E12045,'Overview Cluster Days'!$B:$G,5)</f>
        <v>Winter</v>
      </c>
      <c r="D12045" s="10" t="str">
        <f>VLOOKUP($E12045,'Overview Cluster Days'!$B:$G,6)</f>
        <v>Weekday</v>
      </c>
      <c r="E12045" s="10">
        <v>20181127</v>
      </c>
      <c r="F12045" s="11">
        <v>20</v>
      </c>
      <c r="G12045" s="81">
        <v>-2635.2</v>
      </c>
      <c r="H12045" s="82">
        <v>1045</v>
      </c>
      <c r="I12045" s="82">
        <v>-4172.3</v>
      </c>
      <c r="J12045" s="82">
        <v>-136.9</v>
      </c>
      <c r="K12045" s="83">
        <v>101.9</v>
      </c>
      <c r="L12045" s="81">
        <v>-2534.6</v>
      </c>
      <c r="M12045" s="82">
        <v>1045</v>
      </c>
      <c r="N12045" s="82">
        <v>-41.4</v>
      </c>
      <c r="O12045" s="82">
        <v>840.1</v>
      </c>
      <c r="P12045" s="82">
        <v>690.9</v>
      </c>
      <c r="Q12045" s="26">
        <v>81.47</v>
      </c>
      <c r="R12045" s="27">
        <v>81.47</v>
      </c>
      <c r="S12045" s="27">
        <v>81.47</v>
      </c>
      <c r="T12045" s="27">
        <v>81.47</v>
      </c>
      <c r="U12045" s="28">
        <v>81.47</v>
      </c>
    </row>
    <row r="12046" spans="1:21" x14ac:dyDescent="0.25">
      <c r="A12046" t="s">
        <v>26</v>
      </c>
      <c r="B12046" s="10" t="str">
        <f>VLOOKUP($E12046,'Overview Cluster Days'!$B:$G,3)</f>
        <v>B</v>
      </c>
      <c r="C12046" s="10" t="str">
        <f>VLOOKUP($E12046,'Overview Cluster Days'!$B:$G,5)</f>
        <v>Winter</v>
      </c>
      <c r="D12046" s="10" t="str">
        <f>VLOOKUP($E12046,'Overview Cluster Days'!$B:$G,6)</f>
        <v>Weekday</v>
      </c>
      <c r="E12046" s="10">
        <v>20181127</v>
      </c>
      <c r="F12046" s="11">
        <v>21</v>
      </c>
      <c r="G12046" s="81">
        <v>-2175.8000000000002</v>
      </c>
      <c r="H12046" s="82">
        <v>2753</v>
      </c>
      <c r="I12046" s="82">
        <v>-830.5</v>
      </c>
      <c r="J12046" s="82">
        <v>444.3</v>
      </c>
      <c r="K12046" s="83">
        <v>-2172.3000000000002</v>
      </c>
      <c r="L12046" s="81">
        <v>-2175.8000000000002</v>
      </c>
      <c r="M12046" s="82">
        <v>4577</v>
      </c>
      <c r="N12046" s="82">
        <v>-424</v>
      </c>
      <c r="O12046" s="82">
        <v>842.1</v>
      </c>
      <c r="P12046" s="82">
        <v>-2819.3</v>
      </c>
      <c r="Q12046" s="26">
        <v>71.08</v>
      </c>
      <c r="R12046" s="27">
        <v>69.98</v>
      </c>
      <c r="S12046" s="27">
        <v>70.44</v>
      </c>
      <c r="T12046" s="27">
        <v>69.94</v>
      </c>
      <c r="U12046" s="28">
        <v>70.099999999999994</v>
      </c>
    </row>
    <row r="12047" spans="1:21" x14ac:dyDescent="0.25">
      <c r="A12047" t="s">
        <v>26</v>
      </c>
      <c r="B12047" s="10" t="str">
        <f>VLOOKUP($E12047,'Overview Cluster Days'!$B:$G,3)</f>
        <v>B</v>
      </c>
      <c r="C12047" s="10" t="str">
        <f>VLOOKUP($E12047,'Overview Cluster Days'!$B:$G,5)</f>
        <v>Winter</v>
      </c>
      <c r="D12047" s="10" t="str">
        <f>VLOOKUP($E12047,'Overview Cluster Days'!$B:$G,6)</f>
        <v>Weekday</v>
      </c>
      <c r="E12047" s="10">
        <v>20181127</v>
      </c>
      <c r="F12047" s="11">
        <v>22</v>
      </c>
      <c r="G12047" s="81">
        <v>-1540.8</v>
      </c>
      <c r="H12047" s="82">
        <v>3817.2</v>
      </c>
      <c r="I12047" s="82">
        <v>2412.1999999999998</v>
      </c>
      <c r="J12047" s="82">
        <v>917.4</v>
      </c>
      <c r="K12047" s="83">
        <v>-2040.3</v>
      </c>
      <c r="L12047" s="81">
        <v>-1540.8</v>
      </c>
      <c r="M12047" s="82">
        <v>5207</v>
      </c>
      <c r="N12047" s="82">
        <v>-1913.6</v>
      </c>
      <c r="O12047" s="82">
        <v>696.7</v>
      </c>
      <c r="P12047" s="82">
        <v>-2449.3000000000002</v>
      </c>
      <c r="Q12047" s="26">
        <v>70.010000000000005</v>
      </c>
      <c r="R12047" s="27">
        <v>57.34</v>
      </c>
      <c r="S12047" s="27">
        <v>67.06</v>
      </c>
      <c r="T12047" s="27">
        <v>57.34</v>
      </c>
      <c r="U12047" s="28">
        <v>58.96</v>
      </c>
    </row>
    <row r="12048" spans="1:21" x14ac:dyDescent="0.25">
      <c r="A12048" t="s">
        <v>26</v>
      </c>
      <c r="B12048" s="10" t="str">
        <f>VLOOKUP($E12048,'Overview Cluster Days'!$B:$G,3)</f>
        <v>B</v>
      </c>
      <c r="C12048" s="10" t="str">
        <f>VLOOKUP($E12048,'Overview Cluster Days'!$B:$G,5)</f>
        <v>Winter</v>
      </c>
      <c r="D12048" s="10" t="str">
        <f>VLOOKUP($E12048,'Overview Cluster Days'!$B:$G,6)</f>
        <v>Weekday</v>
      </c>
      <c r="E12048" s="10">
        <v>20181127</v>
      </c>
      <c r="F12048" s="11">
        <v>23</v>
      </c>
      <c r="G12048" s="81">
        <v>-1637.1</v>
      </c>
      <c r="H12048" s="82">
        <v>5083.8999999999996</v>
      </c>
      <c r="I12048" s="82">
        <v>1184.3</v>
      </c>
      <c r="J12048" s="82">
        <v>691.4</v>
      </c>
      <c r="K12048" s="83">
        <v>-3516</v>
      </c>
      <c r="L12048" s="81">
        <v>-1353</v>
      </c>
      <c r="M12048" s="82">
        <v>7434.5</v>
      </c>
      <c r="N12048" s="82">
        <v>-2647.1</v>
      </c>
      <c r="O12048" s="82">
        <v>179.6</v>
      </c>
      <c r="P12048" s="82">
        <v>-3614</v>
      </c>
      <c r="Q12048" s="26">
        <v>65.650000000000006</v>
      </c>
      <c r="R12048" s="27">
        <v>55.52</v>
      </c>
      <c r="S12048" s="27">
        <v>62.46</v>
      </c>
      <c r="T12048" s="27">
        <v>53.6</v>
      </c>
      <c r="U12048" s="28">
        <v>56.23</v>
      </c>
    </row>
    <row r="12049" spans="1:21" x14ac:dyDescent="0.25">
      <c r="A12049" t="s">
        <v>26</v>
      </c>
      <c r="B12049" s="10" t="str">
        <f>VLOOKUP($E12049,'Overview Cluster Days'!$B:$G,3)</f>
        <v>B</v>
      </c>
      <c r="C12049" s="10" t="str">
        <f>VLOOKUP($E12049,'Overview Cluster Days'!$B:$G,5)</f>
        <v>Winter</v>
      </c>
      <c r="D12049" s="10" t="str">
        <f>VLOOKUP($E12049,'Overview Cluster Days'!$B:$G,6)</f>
        <v>Weekday</v>
      </c>
      <c r="E12049" s="10">
        <v>20181127</v>
      </c>
      <c r="F12049" s="11">
        <v>24</v>
      </c>
      <c r="G12049" s="81">
        <v>-1939</v>
      </c>
      <c r="H12049" s="82">
        <v>4732.5</v>
      </c>
      <c r="I12049" s="82">
        <v>-689.5</v>
      </c>
      <c r="J12049" s="82">
        <v>907.2</v>
      </c>
      <c r="K12049" s="83">
        <v>-3256</v>
      </c>
      <c r="L12049" s="81">
        <v>-1939</v>
      </c>
      <c r="M12049" s="82">
        <v>6477.5</v>
      </c>
      <c r="N12049" s="82">
        <v>-1812.7</v>
      </c>
      <c r="O12049" s="82">
        <v>496.2</v>
      </c>
      <c r="P12049" s="82">
        <v>-3222</v>
      </c>
      <c r="Q12049" s="26">
        <v>58.43</v>
      </c>
      <c r="R12049" s="27">
        <v>50.06</v>
      </c>
      <c r="S12049" s="27">
        <v>59.6</v>
      </c>
      <c r="T12049" s="27">
        <v>50.06</v>
      </c>
      <c r="U12049" s="28">
        <v>50.06</v>
      </c>
    </row>
    <row r="12050" spans="1:21" x14ac:dyDescent="0.25">
      <c r="A12050" t="s">
        <v>26</v>
      </c>
      <c r="B12050" s="10" t="str">
        <f>VLOOKUP($E12050,'Overview Cluster Days'!$B:$G,3)</f>
        <v>B</v>
      </c>
      <c r="C12050" s="10" t="str">
        <f>VLOOKUP($E12050,'Overview Cluster Days'!$B:$G,5)</f>
        <v>Winter</v>
      </c>
      <c r="D12050" s="10" t="str">
        <f>VLOOKUP($E12050,'Overview Cluster Days'!$B:$G,6)</f>
        <v>Weekday</v>
      </c>
      <c r="E12050" s="10">
        <v>20181128</v>
      </c>
      <c r="F12050" s="11">
        <v>1</v>
      </c>
      <c r="G12050" s="81">
        <v>-593.9</v>
      </c>
      <c r="H12050" s="82">
        <v>5812.9</v>
      </c>
      <c r="I12050" s="82">
        <v>1667.5</v>
      </c>
      <c r="J12050" s="82">
        <v>809.6</v>
      </c>
      <c r="K12050" s="83">
        <v>-2909.3</v>
      </c>
      <c r="L12050" s="81">
        <v>-1620</v>
      </c>
      <c r="M12050" s="82">
        <v>6270.1</v>
      </c>
      <c r="N12050" s="82">
        <v>-2400.6</v>
      </c>
      <c r="O12050" s="82">
        <v>625.79999999999995</v>
      </c>
      <c r="P12050" s="82">
        <v>-2875.3</v>
      </c>
      <c r="Q12050" s="26">
        <v>63.68</v>
      </c>
      <c r="R12050" s="27">
        <v>48.95</v>
      </c>
      <c r="S12050" s="27">
        <v>58.33</v>
      </c>
      <c r="T12050" s="27">
        <v>48.95</v>
      </c>
      <c r="U12050" s="28">
        <v>50.03</v>
      </c>
    </row>
    <row r="12051" spans="1:21" x14ac:dyDescent="0.25">
      <c r="A12051" t="s">
        <v>26</v>
      </c>
      <c r="B12051" s="10" t="str">
        <f>VLOOKUP($E12051,'Overview Cluster Days'!$B:$G,3)</f>
        <v>B</v>
      </c>
      <c r="C12051" s="10" t="str">
        <f>VLOOKUP($E12051,'Overview Cluster Days'!$B:$G,5)</f>
        <v>Winter</v>
      </c>
      <c r="D12051" s="10" t="str">
        <f>VLOOKUP($E12051,'Overview Cluster Days'!$B:$G,6)</f>
        <v>Weekday</v>
      </c>
      <c r="E12051" s="10">
        <v>20181128</v>
      </c>
      <c r="F12051" s="11">
        <v>2</v>
      </c>
      <c r="G12051" s="81">
        <v>-1191.0999999999999</v>
      </c>
      <c r="H12051" s="82">
        <v>6028</v>
      </c>
      <c r="I12051" s="82">
        <v>2725.3</v>
      </c>
      <c r="J12051" s="82">
        <v>891.5</v>
      </c>
      <c r="K12051" s="83">
        <v>-2699.7</v>
      </c>
      <c r="L12051" s="81">
        <v>-2217.1999999999998</v>
      </c>
      <c r="M12051" s="82">
        <v>5362.5</v>
      </c>
      <c r="N12051" s="82">
        <v>-1223.9000000000001</v>
      </c>
      <c r="O12051" s="82">
        <v>857.3</v>
      </c>
      <c r="P12051" s="82">
        <v>-2778.7</v>
      </c>
      <c r="Q12051" s="26">
        <v>63.4</v>
      </c>
      <c r="R12051" s="27">
        <v>47.35</v>
      </c>
      <c r="S12051" s="27">
        <v>55.31</v>
      </c>
      <c r="T12051" s="27">
        <v>48.91</v>
      </c>
      <c r="U12051" s="28">
        <v>48.23</v>
      </c>
    </row>
    <row r="12052" spans="1:21" x14ac:dyDescent="0.25">
      <c r="A12052" t="s">
        <v>26</v>
      </c>
      <c r="B12052" s="10" t="str">
        <f>VLOOKUP($E12052,'Overview Cluster Days'!$B:$G,3)</f>
        <v>B</v>
      </c>
      <c r="C12052" s="10" t="str">
        <f>VLOOKUP($E12052,'Overview Cluster Days'!$B:$G,5)</f>
        <v>Winter</v>
      </c>
      <c r="D12052" s="10" t="str">
        <f>VLOOKUP($E12052,'Overview Cluster Days'!$B:$G,6)</f>
        <v>Weekday</v>
      </c>
      <c r="E12052" s="10">
        <v>20181128</v>
      </c>
      <c r="F12052" s="11">
        <v>3</v>
      </c>
      <c r="G12052" s="81">
        <v>-1308</v>
      </c>
      <c r="H12052" s="82">
        <v>5586.4</v>
      </c>
      <c r="I12052" s="82">
        <v>2996.3</v>
      </c>
      <c r="J12052" s="82">
        <v>1076</v>
      </c>
      <c r="K12052" s="83">
        <v>-2721.7</v>
      </c>
      <c r="L12052" s="81">
        <v>-2334.1</v>
      </c>
      <c r="M12052" s="82">
        <v>5165.5</v>
      </c>
      <c r="N12052" s="82">
        <v>-969.7</v>
      </c>
      <c r="O12052" s="82">
        <v>849</v>
      </c>
      <c r="P12052" s="82">
        <v>-2710.7</v>
      </c>
      <c r="Q12052" s="26">
        <v>55.53</v>
      </c>
      <c r="R12052" s="27">
        <v>46.73</v>
      </c>
      <c r="S12052" s="27">
        <v>51.02</v>
      </c>
      <c r="T12052" s="27">
        <v>47</v>
      </c>
      <c r="U12052" s="28">
        <v>47.27</v>
      </c>
    </row>
    <row r="12053" spans="1:21" x14ac:dyDescent="0.25">
      <c r="A12053" t="s">
        <v>26</v>
      </c>
      <c r="B12053" s="10" t="str">
        <f>VLOOKUP($E12053,'Overview Cluster Days'!$B:$G,3)</f>
        <v>B</v>
      </c>
      <c r="C12053" s="10" t="str">
        <f>VLOOKUP($E12053,'Overview Cluster Days'!$B:$G,5)</f>
        <v>Winter</v>
      </c>
      <c r="D12053" s="10" t="str">
        <f>VLOOKUP($E12053,'Overview Cluster Days'!$B:$G,6)</f>
        <v>Weekday</v>
      </c>
      <c r="E12053" s="10">
        <v>20181128</v>
      </c>
      <c r="F12053" s="11">
        <v>4</v>
      </c>
      <c r="G12053" s="81">
        <v>-1249.4000000000001</v>
      </c>
      <c r="H12053" s="82">
        <v>5928.5</v>
      </c>
      <c r="I12053" s="82">
        <v>3737.1</v>
      </c>
      <c r="J12053" s="82">
        <v>1394.1</v>
      </c>
      <c r="K12053" s="83">
        <v>-2657.3</v>
      </c>
      <c r="L12053" s="81">
        <v>-1689.9</v>
      </c>
      <c r="M12053" s="82">
        <v>5425.4</v>
      </c>
      <c r="N12053" s="82">
        <v>-2412.3000000000002</v>
      </c>
      <c r="O12053" s="82">
        <v>1167.0999999999999</v>
      </c>
      <c r="P12053" s="82">
        <v>-2490.3000000000002</v>
      </c>
      <c r="Q12053" s="26">
        <v>49.39</v>
      </c>
      <c r="R12053" s="27">
        <v>46.25</v>
      </c>
      <c r="S12053" s="27">
        <v>47.95</v>
      </c>
      <c r="T12053" s="27">
        <v>47</v>
      </c>
      <c r="U12053" s="28">
        <v>46.34</v>
      </c>
    </row>
    <row r="12054" spans="1:21" x14ac:dyDescent="0.25">
      <c r="A12054" t="s">
        <v>26</v>
      </c>
      <c r="B12054" s="10" t="str">
        <f>VLOOKUP($E12054,'Overview Cluster Days'!$B:$G,3)</f>
        <v>B</v>
      </c>
      <c r="C12054" s="10" t="str">
        <f>VLOOKUP($E12054,'Overview Cluster Days'!$B:$G,5)</f>
        <v>Winter</v>
      </c>
      <c r="D12054" s="10" t="str">
        <f>VLOOKUP($E12054,'Overview Cluster Days'!$B:$G,6)</f>
        <v>Weekday</v>
      </c>
      <c r="E12054" s="10">
        <v>20181128</v>
      </c>
      <c r="F12054" s="11">
        <v>5</v>
      </c>
      <c r="G12054" s="81">
        <v>-1668.7</v>
      </c>
      <c r="H12054" s="82">
        <v>6145.8</v>
      </c>
      <c r="I12054" s="82">
        <v>3922.9</v>
      </c>
      <c r="J12054" s="82">
        <v>972.4</v>
      </c>
      <c r="K12054" s="83">
        <v>-2822.4</v>
      </c>
      <c r="L12054" s="81">
        <v>-1987.3</v>
      </c>
      <c r="M12054" s="82">
        <v>5889.2</v>
      </c>
      <c r="N12054" s="82">
        <v>-2040.5</v>
      </c>
      <c r="O12054" s="82">
        <v>948</v>
      </c>
      <c r="P12054" s="82">
        <v>-2809.4</v>
      </c>
      <c r="Q12054" s="26">
        <v>46.89</v>
      </c>
      <c r="R12054" s="27">
        <v>46.77</v>
      </c>
      <c r="S12054" s="27">
        <v>46.82</v>
      </c>
      <c r="T12054" s="27">
        <v>46.7</v>
      </c>
      <c r="U12054" s="28">
        <v>46.78</v>
      </c>
    </row>
    <row r="12055" spans="1:21" x14ac:dyDescent="0.25">
      <c r="A12055" t="s">
        <v>26</v>
      </c>
      <c r="B12055" s="10" t="str">
        <f>VLOOKUP($E12055,'Overview Cluster Days'!$B:$G,3)</f>
        <v>B</v>
      </c>
      <c r="C12055" s="10" t="str">
        <f>VLOOKUP($E12055,'Overview Cluster Days'!$B:$G,5)</f>
        <v>Winter</v>
      </c>
      <c r="D12055" s="10" t="str">
        <f>VLOOKUP($E12055,'Overview Cluster Days'!$B:$G,6)</f>
        <v>Weekday</v>
      </c>
      <c r="E12055" s="10">
        <v>20181128</v>
      </c>
      <c r="F12055" s="11">
        <v>6</v>
      </c>
      <c r="G12055" s="81">
        <v>-1888</v>
      </c>
      <c r="H12055" s="82">
        <v>7259.8</v>
      </c>
      <c r="I12055" s="82">
        <v>2173.1</v>
      </c>
      <c r="J12055" s="82">
        <v>1037.3</v>
      </c>
      <c r="K12055" s="83">
        <v>-3590.1</v>
      </c>
      <c r="L12055" s="81">
        <v>-1888</v>
      </c>
      <c r="M12055" s="82">
        <v>7309.3</v>
      </c>
      <c r="N12055" s="82">
        <v>-2534.1</v>
      </c>
      <c r="O12055" s="82">
        <v>665.9</v>
      </c>
      <c r="P12055" s="82">
        <v>-3553.1</v>
      </c>
      <c r="Q12055" s="26">
        <v>49.11</v>
      </c>
      <c r="R12055" s="27">
        <v>48.75</v>
      </c>
      <c r="S12055" s="27">
        <v>49.17</v>
      </c>
      <c r="T12055" s="27">
        <v>48.82</v>
      </c>
      <c r="U12055" s="28">
        <v>48.78</v>
      </c>
    </row>
    <row r="12056" spans="1:21" x14ac:dyDescent="0.25">
      <c r="A12056" t="s">
        <v>26</v>
      </c>
      <c r="B12056" s="10" t="str">
        <f>VLOOKUP($E12056,'Overview Cluster Days'!$B:$G,3)</f>
        <v>B</v>
      </c>
      <c r="C12056" s="10" t="str">
        <f>VLOOKUP($E12056,'Overview Cluster Days'!$B:$G,5)</f>
        <v>Winter</v>
      </c>
      <c r="D12056" s="10" t="str">
        <f>VLOOKUP($E12056,'Overview Cluster Days'!$B:$G,6)</f>
        <v>Weekday</v>
      </c>
      <c r="E12056" s="10">
        <v>20181128</v>
      </c>
      <c r="F12056" s="11">
        <v>7</v>
      </c>
      <c r="G12056" s="81">
        <v>-2115.3000000000002</v>
      </c>
      <c r="H12056" s="82">
        <v>4798</v>
      </c>
      <c r="I12056" s="82">
        <v>789.4</v>
      </c>
      <c r="J12056" s="82">
        <v>1323.8</v>
      </c>
      <c r="K12056" s="83">
        <v>-3017.8</v>
      </c>
      <c r="L12056" s="81">
        <v>-1938.5</v>
      </c>
      <c r="M12056" s="82">
        <v>6604.8</v>
      </c>
      <c r="N12056" s="82">
        <v>-2117.3000000000002</v>
      </c>
      <c r="O12056" s="82">
        <v>757.8</v>
      </c>
      <c r="P12056" s="82">
        <v>-3306.8</v>
      </c>
      <c r="Q12056" s="26">
        <v>59.31</v>
      </c>
      <c r="R12056" s="27">
        <v>57.17</v>
      </c>
      <c r="S12056" s="27">
        <v>58.12</v>
      </c>
      <c r="T12056" s="27">
        <v>56.04</v>
      </c>
      <c r="U12056" s="28">
        <v>57.44</v>
      </c>
    </row>
    <row r="12057" spans="1:21" x14ac:dyDescent="0.25">
      <c r="A12057" t="s">
        <v>26</v>
      </c>
      <c r="B12057" s="10" t="str">
        <f>VLOOKUP($E12057,'Overview Cluster Days'!$B:$G,3)</f>
        <v>B</v>
      </c>
      <c r="C12057" s="10" t="str">
        <f>VLOOKUP($E12057,'Overview Cluster Days'!$B:$G,5)</f>
        <v>Winter</v>
      </c>
      <c r="D12057" s="10" t="str">
        <f>VLOOKUP($E12057,'Overview Cluster Days'!$B:$G,6)</f>
        <v>Weekday</v>
      </c>
      <c r="E12057" s="10">
        <v>20181128</v>
      </c>
      <c r="F12057" s="11">
        <v>8</v>
      </c>
      <c r="G12057" s="81">
        <v>-2148.6</v>
      </c>
      <c r="H12057" s="82">
        <v>4969.3999999999996</v>
      </c>
      <c r="I12057" s="82">
        <v>-2647.9</v>
      </c>
      <c r="J12057" s="82">
        <v>-76.099999999999994</v>
      </c>
      <c r="K12057" s="83">
        <v>-3573.7</v>
      </c>
      <c r="L12057" s="81">
        <v>-2148.6</v>
      </c>
      <c r="M12057" s="82">
        <v>5125.5</v>
      </c>
      <c r="N12057" s="82">
        <v>-924.8</v>
      </c>
      <c r="O12057" s="82">
        <v>979.6</v>
      </c>
      <c r="P12057" s="82">
        <v>-3031.7</v>
      </c>
      <c r="Q12057" s="26">
        <v>68.34</v>
      </c>
      <c r="R12057" s="27">
        <v>68.34</v>
      </c>
      <c r="S12057" s="27">
        <v>68.34</v>
      </c>
      <c r="T12057" s="27">
        <v>68.34</v>
      </c>
      <c r="U12057" s="28">
        <v>68.34</v>
      </c>
    </row>
    <row r="12058" spans="1:21" x14ac:dyDescent="0.25">
      <c r="A12058" t="s">
        <v>26</v>
      </c>
      <c r="B12058" s="10" t="str">
        <f>VLOOKUP($E12058,'Overview Cluster Days'!$B:$G,3)</f>
        <v>B</v>
      </c>
      <c r="C12058" s="10" t="str">
        <f>VLOOKUP($E12058,'Overview Cluster Days'!$B:$G,5)</f>
        <v>Winter</v>
      </c>
      <c r="D12058" s="10" t="str">
        <f>VLOOKUP($E12058,'Overview Cluster Days'!$B:$G,6)</f>
        <v>Weekday</v>
      </c>
      <c r="E12058" s="10">
        <v>20181128</v>
      </c>
      <c r="F12058" s="11">
        <v>9</v>
      </c>
      <c r="G12058" s="81">
        <v>-1918.9</v>
      </c>
      <c r="H12058" s="82">
        <v>5156.8</v>
      </c>
      <c r="I12058" s="82">
        <v>-1084.2</v>
      </c>
      <c r="J12058" s="82">
        <v>-701.7</v>
      </c>
      <c r="K12058" s="83">
        <v>-3247</v>
      </c>
      <c r="L12058" s="81">
        <v>-1918.9</v>
      </c>
      <c r="M12058" s="82">
        <v>4978.8</v>
      </c>
      <c r="N12058" s="82">
        <v>-402.3</v>
      </c>
      <c r="O12058" s="82">
        <v>582.4</v>
      </c>
      <c r="P12058" s="82">
        <v>-3240</v>
      </c>
      <c r="Q12058" s="26">
        <v>70.98</v>
      </c>
      <c r="R12058" s="27">
        <v>70.98</v>
      </c>
      <c r="S12058" s="27">
        <v>70.98</v>
      </c>
      <c r="T12058" s="27">
        <v>70.98</v>
      </c>
      <c r="U12058" s="28">
        <v>70.98</v>
      </c>
    </row>
    <row r="12059" spans="1:21" x14ac:dyDescent="0.25">
      <c r="A12059" t="s">
        <v>26</v>
      </c>
      <c r="B12059" s="10" t="str">
        <f>VLOOKUP($E12059,'Overview Cluster Days'!$B:$G,3)</f>
        <v>B</v>
      </c>
      <c r="C12059" s="10" t="str">
        <f>VLOOKUP($E12059,'Overview Cluster Days'!$B:$G,5)</f>
        <v>Winter</v>
      </c>
      <c r="D12059" s="10" t="str">
        <f>VLOOKUP($E12059,'Overview Cluster Days'!$B:$G,6)</f>
        <v>Weekday</v>
      </c>
      <c r="E12059" s="10">
        <v>20181128</v>
      </c>
      <c r="F12059" s="11">
        <v>10</v>
      </c>
      <c r="G12059" s="81">
        <v>-2161</v>
      </c>
      <c r="H12059" s="82">
        <v>6551.7</v>
      </c>
      <c r="I12059" s="82">
        <v>-1079.3</v>
      </c>
      <c r="J12059" s="82">
        <v>-1046.4000000000001</v>
      </c>
      <c r="K12059" s="83">
        <v>-3546.4</v>
      </c>
      <c r="L12059" s="81">
        <v>-2161</v>
      </c>
      <c r="M12059" s="82">
        <v>7512.2</v>
      </c>
      <c r="N12059" s="82">
        <v>-1713.7</v>
      </c>
      <c r="O12059" s="82">
        <v>-72.099999999999994</v>
      </c>
      <c r="P12059" s="82">
        <v>-3565.4</v>
      </c>
      <c r="Q12059" s="26">
        <v>69</v>
      </c>
      <c r="R12059" s="27">
        <v>67.239999999999995</v>
      </c>
      <c r="S12059" s="27">
        <v>68.069999999999993</v>
      </c>
      <c r="T12059" s="27">
        <v>67.59</v>
      </c>
      <c r="U12059" s="28">
        <v>67.489999999999995</v>
      </c>
    </row>
    <row r="12060" spans="1:21" x14ac:dyDescent="0.25">
      <c r="A12060" t="s">
        <v>26</v>
      </c>
      <c r="B12060" s="10" t="str">
        <f>VLOOKUP($E12060,'Overview Cluster Days'!$B:$G,3)</f>
        <v>B</v>
      </c>
      <c r="C12060" s="10" t="str">
        <f>VLOOKUP($E12060,'Overview Cluster Days'!$B:$G,5)</f>
        <v>Winter</v>
      </c>
      <c r="D12060" s="10" t="str">
        <f>VLOOKUP($E12060,'Overview Cluster Days'!$B:$G,6)</f>
        <v>Weekday</v>
      </c>
      <c r="E12060" s="10">
        <v>20181128</v>
      </c>
      <c r="F12060" s="11">
        <v>11</v>
      </c>
      <c r="G12060" s="81">
        <v>-1849.9</v>
      </c>
      <c r="H12060" s="82">
        <v>6488.4</v>
      </c>
      <c r="I12060" s="82">
        <v>-1186.7</v>
      </c>
      <c r="J12060" s="82">
        <v>-795.4</v>
      </c>
      <c r="K12060" s="83">
        <v>-3794.3</v>
      </c>
      <c r="L12060" s="81">
        <v>-1348.7</v>
      </c>
      <c r="M12060" s="82">
        <v>7666.1</v>
      </c>
      <c r="N12060" s="82">
        <v>-2445.3000000000002</v>
      </c>
      <c r="O12060" s="82">
        <v>26.2</v>
      </c>
      <c r="P12060" s="82">
        <v>-3898.3</v>
      </c>
      <c r="Q12060" s="26">
        <v>71.349999999999994</v>
      </c>
      <c r="R12060" s="27">
        <v>55.12</v>
      </c>
      <c r="S12060" s="27">
        <v>67.89</v>
      </c>
      <c r="T12060" s="27">
        <v>67.41</v>
      </c>
      <c r="U12060" s="28">
        <v>58.66</v>
      </c>
    </row>
    <row r="12061" spans="1:21" x14ac:dyDescent="0.25">
      <c r="A12061" t="s">
        <v>26</v>
      </c>
      <c r="B12061" s="10" t="str">
        <f>VLOOKUP($E12061,'Overview Cluster Days'!$B:$G,3)</f>
        <v>B</v>
      </c>
      <c r="C12061" s="10" t="str">
        <f>VLOOKUP($E12061,'Overview Cluster Days'!$B:$G,5)</f>
        <v>Winter</v>
      </c>
      <c r="D12061" s="10" t="str">
        <f>VLOOKUP($E12061,'Overview Cluster Days'!$B:$G,6)</f>
        <v>Weekday</v>
      </c>
      <c r="E12061" s="10">
        <v>20181128</v>
      </c>
      <c r="F12061" s="11">
        <v>12</v>
      </c>
      <c r="G12061" s="81">
        <v>-1966.1</v>
      </c>
      <c r="H12061" s="82">
        <v>6354</v>
      </c>
      <c r="I12061" s="82">
        <v>-1602</v>
      </c>
      <c r="J12061" s="82">
        <v>-692.7</v>
      </c>
      <c r="K12061" s="83">
        <v>-3865.1</v>
      </c>
      <c r="L12061" s="81">
        <v>-1435.7</v>
      </c>
      <c r="M12061" s="82">
        <v>7639</v>
      </c>
      <c r="N12061" s="82">
        <v>-2377.4</v>
      </c>
      <c r="O12061" s="82">
        <v>133.19999999999999</v>
      </c>
      <c r="P12061" s="82">
        <v>-3959.1</v>
      </c>
      <c r="Q12061" s="26">
        <v>70.81</v>
      </c>
      <c r="R12061" s="27">
        <v>53.33</v>
      </c>
      <c r="S12061" s="27">
        <v>67.37</v>
      </c>
      <c r="T12061" s="27">
        <v>66.900000000000006</v>
      </c>
      <c r="U12061" s="28">
        <v>57.17</v>
      </c>
    </row>
    <row r="12062" spans="1:21" x14ac:dyDescent="0.25">
      <c r="A12062" t="s">
        <v>26</v>
      </c>
      <c r="B12062" s="10" t="str">
        <f>VLOOKUP($E12062,'Overview Cluster Days'!$B:$G,3)</f>
        <v>B</v>
      </c>
      <c r="C12062" s="10" t="str">
        <f>VLOOKUP($E12062,'Overview Cluster Days'!$B:$G,5)</f>
        <v>Winter</v>
      </c>
      <c r="D12062" s="10" t="str">
        <f>VLOOKUP($E12062,'Overview Cluster Days'!$B:$G,6)</f>
        <v>Weekday</v>
      </c>
      <c r="E12062" s="10">
        <v>20181128</v>
      </c>
      <c r="F12062" s="11">
        <v>13</v>
      </c>
      <c r="G12062" s="81">
        <v>-2083.6</v>
      </c>
      <c r="H12062" s="82">
        <v>6811.7</v>
      </c>
      <c r="I12062" s="82">
        <v>-1009.3</v>
      </c>
      <c r="J12062" s="82">
        <v>-543.9</v>
      </c>
      <c r="K12062" s="83">
        <v>-4030.2</v>
      </c>
      <c r="L12062" s="81">
        <v>-1157.0999999999999</v>
      </c>
      <c r="M12062" s="82">
        <v>8305.9</v>
      </c>
      <c r="N12062" s="82">
        <v>-2926.9</v>
      </c>
      <c r="O12062" s="82">
        <v>113.3</v>
      </c>
      <c r="P12062" s="82">
        <v>-4335.2</v>
      </c>
      <c r="Q12062" s="26">
        <v>69.36</v>
      </c>
      <c r="R12062" s="27">
        <v>54.27</v>
      </c>
      <c r="S12062" s="27">
        <v>65.989999999999995</v>
      </c>
      <c r="T12062" s="27">
        <v>65.53</v>
      </c>
      <c r="U12062" s="28">
        <v>57.94</v>
      </c>
    </row>
    <row r="12063" spans="1:21" x14ac:dyDescent="0.25">
      <c r="A12063" t="s">
        <v>26</v>
      </c>
      <c r="B12063" s="10" t="str">
        <f>VLOOKUP($E12063,'Overview Cluster Days'!$B:$G,3)</f>
        <v>B</v>
      </c>
      <c r="C12063" s="10" t="str">
        <f>VLOOKUP($E12063,'Overview Cluster Days'!$B:$G,5)</f>
        <v>Winter</v>
      </c>
      <c r="D12063" s="10" t="str">
        <f>VLOOKUP($E12063,'Overview Cluster Days'!$B:$G,6)</f>
        <v>Weekday</v>
      </c>
      <c r="E12063" s="10">
        <v>20181128</v>
      </c>
      <c r="F12063" s="11">
        <v>14</v>
      </c>
      <c r="G12063" s="81">
        <v>-2112.9</v>
      </c>
      <c r="H12063" s="82">
        <v>6727.9</v>
      </c>
      <c r="I12063" s="82">
        <v>-712.2</v>
      </c>
      <c r="J12063" s="82">
        <v>-562.9</v>
      </c>
      <c r="K12063" s="83">
        <v>-4187</v>
      </c>
      <c r="L12063" s="81">
        <v>-1113.5</v>
      </c>
      <c r="M12063" s="82">
        <v>8210.7999999999993</v>
      </c>
      <c r="N12063" s="82">
        <v>-2768.9</v>
      </c>
      <c r="O12063" s="82">
        <v>79.599999999999994</v>
      </c>
      <c r="P12063" s="82">
        <v>-4408</v>
      </c>
      <c r="Q12063" s="26">
        <v>69</v>
      </c>
      <c r="R12063" s="27">
        <v>53.51</v>
      </c>
      <c r="S12063" s="27">
        <v>65.52</v>
      </c>
      <c r="T12063" s="27">
        <v>65.06</v>
      </c>
      <c r="U12063" s="28">
        <v>56.58</v>
      </c>
    </row>
    <row r="12064" spans="1:21" x14ac:dyDescent="0.25">
      <c r="A12064" t="s">
        <v>26</v>
      </c>
      <c r="B12064" s="10" t="str">
        <f>VLOOKUP($E12064,'Overview Cluster Days'!$B:$G,3)</f>
        <v>B</v>
      </c>
      <c r="C12064" s="10" t="str">
        <f>VLOOKUP($E12064,'Overview Cluster Days'!$B:$G,5)</f>
        <v>Winter</v>
      </c>
      <c r="D12064" s="10" t="str">
        <f>VLOOKUP($E12064,'Overview Cluster Days'!$B:$G,6)</f>
        <v>Weekday</v>
      </c>
      <c r="E12064" s="10">
        <v>20181128</v>
      </c>
      <c r="F12064" s="11">
        <v>15</v>
      </c>
      <c r="G12064" s="81">
        <v>-2115.5</v>
      </c>
      <c r="H12064" s="82">
        <v>6313.7</v>
      </c>
      <c r="I12064" s="82">
        <v>442.1</v>
      </c>
      <c r="J12064" s="82">
        <v>-663.7</v>
      </c>
      <c r="K12064" s="83">
        <v>-4261</v>
      </c>
      <c r="L12064" s="81">
        <v>-1116.0999999999999</v>
      </c>
      <c r="M12064" s="82">
        <v>8281</v>
      </c>
      <c r="N12064" s="82">
        <v>-2751.3</v>
      </c>
      <c r="O12064" s="82">
        <v>58.4</v>
      </c>
      <c r="P12064" s="82">
        <v>-4472</v>
      </c>
      <c r="Q12064" s="26">
        <v>69.680000000000007</v>
      </c>
      <c r="R12064" s="27">
        <v>53.95</v>
      </c>
      <c r="S12064" s="27">
        <v>65.5</v>
      </c>
      <c r="T12064" s="27">
        <v>65.040000000000006</v>
      </c>
      <c r="U12064" s="28">
        <v>59.03</v>
      </c>
    </row>
    <row r="12065" spans="1:21" x14ac:dyDescent="0.25">
      <c r="A12065" t="s">
        <v>26</v>
      </c>
      <c r="B12065" s="10" t="str">
        <f>VLOOKUP($E12065,'Overview Cluster Days'!$B:$G,3)</f>
        <v>B</v>
      </c>
      <c r="C12065" s="10" t="str">
        <f>VLOOKUP($E12065,'Overview Cluster Days'!$B:$G,5)</f>
        <v>Winter</v>
      </c>
      <c r="D12065" s="10" t="str">
        <f>VLOOKUP($E12065,'Overview Cluster Days'!$B:$G,6)</f>
        <v>Weekday</v>
      </c>
      <c r="E12065" s="10">
        <v>20181128</v>
      </c>
      <c r="F12065" s="11">
        <v>16</v>
      </c>
      <c r="G12065" s="81">
        <v>-1945.6</v>
      </c>
      <c r="H12065" s="82">
        <v>6001.9</v>
      </c>
      <c r="I12065" s="82">
        <v>1264.0999999999999</v>
      </c>
      <c r="J12065" s="82">
        <v>-648</v>
      </c>
      <c r="K12065" s="83">
        <v>-4666.7</v>
      </c>
      <c r="L12065" s="81">
        <v>-1491.9</v>
      </c>
      <c r="M12065" s="82">
        <v>8261.6</v>
      </c>
      <c r="N12065" s="82">
        <v>-2374</v>
      </c>
      <c r="O12065" s="82">
        <v>231</v>
      </c>
      <c r="P12065" s="82">
        <v>-4626.7</v>
      </c>
      <c r="Q12065" s="26">
        <v>69.37</v>
      </c>
      <c r="R12065" s="27">
        <v>57.55</v>
      </c>
      <c r="S12065" s="27">
        <v>66</v>
      </c>
      <c r="T12065" s="27">
        <v>65.540000000000006</v>
      </c>
      <c r="U12065" s="28">
        <v>66</v>
      </c>
    </row>
    <row r="12066" spans="1:21" x14ac:dyDescent="0.25">
      <c r="A12066" t="s">
        <v>26</v>
      </c>
      <c r="B12066" s="10" t="str">
        <f>VLOOKUP($E12066,'Overview Cluster Days'!$B:$G,3)</f>
        <v>B</v>
      </c>
      <c r="C12066" s="10" t="str">
        <f>VLOOKUP($E12066,'Overview Cluster Days'!$B:$G,5)</f>
        <v>Winter</v>
      </c>
      <c r="D12066" s="10" t="str">
        <f>VLOOKUP($E12066,'Overview Cluster Days'!$B:$G,6)</f>
        <v>Weekday</v>
      </c>
      <c r="E12066" s="10">
        <v>20181128</v>
      </c>
      <c r="F12066" s="11">
        <v>17</v>
      </c>
      <c r="G12066" s="81">
        <v>-2047.3</v>
      </c>
      <c r="H12066" s="82">
        <v>6684.8</v>
      </c>
      <c r="I12066" s="82">
        <v>1171.0999999999999</v>
      </c>
      <c r="J12066" s="82">
        <v>-892.9</v>
      </c>
      <c r="K12066" s="83">
        <v>-5106.1000000000004</v>
      </c>
      <c r="L12066" s="81">
        <v>-1789.6</v>
      </c>
      <c r="M12066" s="82">
        <v>8840.7000000000007</v>
      </c>
      <c r="N12066" s="82">
        <v>-2508.1</v>
      </c>
      <c r="O12066" s="82">
        <v>59.1</v>
      </c>
      <c r="P12066" s="82">
        <v>-4602.1000000000004</v>
      </c>
      <c r="Q12066" s="26">
        <v>70.739999999999995</v>
      </c>
      <c r="R12066" s="27">
        <v>62.36</v>
      </c>
      <c r="S12066" s="27">
        <v>67.31</v>
      </c>
      <c r="T12066" s="27">
        <v>66.84</v>
      </c>
      <c r="U12066" s="28">
        <v>67.31</v>
      </c>
    </row>
    <row r="12067" spans="1:21" x14ac:dyDescent="0.25">
      <c r="A12067" t="s">
        <v>26</v>
      </c>
      <c r="B12067" s="10" t="str">
        <f>VLOOKUP($E12067,'Overview Cluster Days'!$B:$G,3)</f>
        <v>B</v>
      </c>
      <c r="C12067" s="10" t="str">
        <f>VLOOKUP($E12067,'Overview Cluster Days'!$B:$G,5)</f>
        <v>Winter</v>
      </c>
      <c r="D12067" s="10" t="str">
        <f>VLOOKUP($E12067,'Overview Cluster Days'!$B:$G,6)</f>
        <v>Weekday</v>
      </c>
      <c r="E12067" s="10">
        <v>20181128</v>
      </c>
      <c r="F12067" s="11">
        <v>18</v>
      </c>
      <c r="G12067" s="81">
        <v>-1873</v>
      </c>
      <c r="H12067" s="82">
        <v>5789.2</v>
      </c>
      <c r="I12067" s="82">
        <v>663.4</v>
      </c>
      <c r="J12067" s="82">
        <v>-522.1</v>
      </c>
      <c r="K12067" s="83">
        <v>-4549.8</v>
      </c>
      <c r="L12067" s="81">
        <v>-2586.1999999999998</v>
      </c>
      <c r="M12067" s="82">
        <v>7916.6</v>
      </c>
      <c r="N12067" s="82">
        <v>-753</v>
      </c>
      <c r="O12067" s="82">
        <v>187.4</v>
      </c>
      <c r="P12067" s="82">
        <v>-4764.8</v>
      </c>
      <c r="Q12067" s="26">
        <v>84.86</v>
      </c>
      <c r="R12067" s="27">
        <v>58.18</v>
      </c>
      <c r="S12067" s="27">
        <v>72.22</v>
      </c>
      <c r="T12067" s="27">
        <v>84.52</v>
      </c>
      <c r="U12067" s="28">
        <v>65.28</v>
      </c>
    </row>
    <row r="12068" spans="1:21" x14ac:dyDescent="0.25">
      <c r="A12068" t="s">
        <v>26</v>
      </c>
      <c r="B12068" s="10" t="str">
        <f>VLOOKUP($E12068,'Overview Cluster Days'!$B:$G,3)</f>
        <v>B</v>
      </c>
      <c r="C12068" s="10" t="str">
        <f>VLOOKUP($E12068,'Overview Cluster Days'!$B:$G,5)</f>
        <v>Winter</v>
      </c>
      <c r="D12068" s="10" t="str">
        <f>VLOOKUP($E12068,'Overview Cluster Days'!$B:$G,6)</f>
        <v>Weekday</v>
      </c>
      <c r="E12068" s="10">
        <v>20181128</v>
      </c>
      <c r="F12068" s="11">
        <v>19</v>
      </c>
      <c r="G12068" s="81">
        <v>-1549.1</v>
      </c>
      <c r="H12068" s="82">
        <v>6115.5</v>
      </c>
      <c r="I12068" s="82">
        <v>-1091.0999999999999</v>
      </c>
      <c r="J12068" s="82">
        <v>-97.1</v>
      </c>
      <c r="K12068" s="83">
        <v>-4469.3</v>
      </c>
      <c r="L12068" s="81">
        <v>-1717.8</v>
      </c>
      <c r="M12068" s="82">
        <v>8317.2999999999993</v>
      </c>
      <c r="N12068" s="82">
        <v>-2080.5</v>
      </c>
      <c r="O12068" s="82">
        <v>124.3</v>
      </c>
      <c r="P12068" s="82">
        <v>-4643.3</v>
      </c>
      <c r="Q12068" s="26">
        <v>94.72</v>
      </c>
      <c r="R12068" s="27">
        <v>52.83</v>
      </c>
      <c r="S12068" s="27">
        <v>72.11</v>
      </c>
      <c r="T12068" s="27">
        <v>52.95</v>
      </c>
      <c r="U12068" s="28">
        <v>58.69</v>
      </c>
    </row>
    <row r="12069" spans="1:21" x14ac:dyDescent="0.25">
      <c r="A12069" t="s">
        <v>26</v>
      </c>
      <c r="B12069" s="10" t="str">
        <f>VLOOKUP($E12069,'Overview Cluster Days'!$B:$G,3)</f>
        <v>B</v>
      </c>
      <c r="C12069" s="10" t="str">
        <f>VLOOKUP($E12069,'Overview Cluster Days'!$B:$G,5)</f>
        <v>Winter</v>
      </c>
      <c r="D12069" s="10" t="str">
        <f>VLOOKUP($E12069,'Overview Cluster Days'!$B:$G,6)</f>
        <v>Weekday</v>
      </c>
      <c r="E12069" s="10">
        <v>20181128</v>
      </c>
      <c r="F12069" s="11">
        <v>20</v>
      </c>
      <c r="G12069" s="81">
        <v>-1297.5</v>
      </c>
      <c r="H12069" s="82">
        <v>6257</v>
      </c>
      <c r="I12069" s="82">
        <v>-491.4</v>
      </c>
      <c r="J12069" s="82">
        <v>-68.099999999999994</v>
      </c>
      <c r="K12069" s="83">
        <v>-4358.5</v>
      </c>
      <c r="L12069" s="81">
        <v>-1482.9</v>
      </c>
      <c r="M12069" s="82">
        <v>8285.1</v>
      </c>
      <c r="N12069" s="82">
        <v>-2324.3000000000002</v>
      </c>
      <c r="O12069" s="82">
        <v>43.6</v>
      </c>
      <c r="P12069" s="82">
        <v>-4521.5</v>
      </c>
      <c r="Q12069" s="26">
        <v>75.13</v>
      </c>
      <c r="R12069" s="27">
        <v>50.69</v>
      </c>
      <c r="S12069" s="27">
        <v>70</v>
      </c>
      <c r="T12069" s="27">
        <v>51.11</v>
      </c>
      <c r="U12069" s="28">
        <v>56.24</v>
      </c>
    </row>
    <row r="12070" spans="1:21" x14ac:dyDescent="0.25">
      <c r="A12070" t="s">
        <v>26</v>
      </c>
      <c r="B12070" s="10" t="str">
        <f>VLOOKUP($E12070,'Overview Cluster Days'!$B:$G,3)</f>
        <v>B</v>
      </c>
      <c r="C12070" s="10" t="str">
        <f>VLOOKUP($E12070,'Overview Cluster Days'!$B:$G,5)</f>
        <v>Winter</v>
      </c>
      <c r="D12070" s="10" t="str">
        <f>VLOOKUP($E12070,'Overview Cluster Days'!$B:$G,6)</f>
        <v>Weekday</v>
      </c>
      <c r="E12070" s="10">
        <v>20181128</v>
      </c>
      <c r="F12070" s="11">
        <v>21</v>
      </c>
      <c r="G12070" s="81">
        <v>-812.4</v>
      </c>
      <c r="H12070" s="82">
        <v>7578.7</v>
      </c>
      <c r="I12070" s="82">
        <v>1442.8</v>
      </c>
      <c r="J12070" s="82">
        <v>-120.7</v>
      </c>
      <c r="K12070" s="83">
        <v>-4380.2</v>
      </c>
      <c r="L12070" s="81">
        <v>-812.4</v>
      </c>
      <c r="M12070" s="82">
        <v>7971.5</v>
      </c>
      <c r="N12070" s="82">
        <v>-2295.6</v>
      </c>
      <c r="O12070" s="82">
        <v>6.7</v>
      </c>
      <c r="P12070" s="82">
        <v>-4870.2</v>
      </c>
      <c r="Q12070" s="26">
        <v>71.760000000000005</v>
      </c>
      <c r="R12070" s="27">
        <v>47.84</v>
      </c>
      <c r="S12070" s="27">
        <v>67.37</v>
      </c>
      <c r="T12070" s="27">
        <v>49.42</v>
      </c>
      <c r="U12070" s="28">
        <v>67.37</v>
      </c>
    </row>
    <row r="12071" spans="1:21" x14ac:dyDescent="0.25">
      <c r="A12071" t="s">
        <v>26</v>
      </c>
      <c r="B12071" s="10" t="str">
        <f>VLOOKUP($E12071,'Overview Cluster Days'!$B:$G,3)</f>
        <v>B</v>
      </c>
      <c r="C12071" s="10" t="str">
        <f>VLOOKUP($E12071,'Overview Cluster Days'!$B:$G,5)</f>
        <v>Winter</v>
      </c>
      <c r="D12071" s="10" t="str">
        <f>VLOOKUP($E12071,'Overview Cluster Days'!$B:$G,6)</f>
        <v>Weekday</v>
      </c>
      <c r="E12071" s="10">
        <v>20181128</v>
      </c>
      <c r="F12071" s="11">
        <v>22</v>
      </c>
      <c r="G12071" s="81">
        <v>-651.79999999999995</v>
      </c>
      <c r="H12071" s="82">
        <v>9084.1</v>
      </c>
      <c r="I12071" s="82">
        <v>3560.2</v>
      </c>
      <c r="J12071" s="82">
        <v>-179.9</v>
      </c>
      <c r="K12071" s="83">
        <v>-4277.2</v>
      </c>
      <c r="L12071" s="81">
        <v>-651.79999999999995</v>
      </c>
      <c r="M12071" s="82">
        <v>8150.1</v>
      </c>
      <c r="N12071" s="82">
        <v>-2655.2</v>
      </c>
      <c r="O12071" s="82">
        <v>103.1</v>
      </c>
      <c r="P12071" s="82">
        <v>-4946.2</v>
      </c>
      <c r="Q12071" s="26">
        <v>67.41</v>
      </c>
      <c r="R12071" s="27">
        <v>45.88</v>
      </c>
      <c r="S12071" s="27">
        <v>62.99</v>
      </c>
      <c r="T12071" s="27">
        <v>47.72</v>
      </c>
      <c r="U12071" s="28">
        <v>62.99</v>
      </c>
    </row>
    <row r="12072" spans="1:21" x14ac:dyDescent="0.25">
      <c r="A12072" t="s">
        <v>26</v>
      </c>
      <c r="B12072" s="10" t="str">
        <f>VLOOKUP($E12072,'Overview Cluster Days'!$B:$G,3)</f>
        <v>B</v>
      </c>
      <c r="C12072" s="10" t="str">
        <f>VLOOKUP($E12072,'Overview Cluster Days'!$B:$G,5)</f>
        <v>Winter</v>
      </c>
      <c r="D12072" s="10" t="str">
        <f>VLOOKUP($E12072,'Overview Cluster Days'!$B:$G,6)</f>
        <v>Weekday</v>
      </c>
      <c r="E12072" s="10">
        <v>20181128</v>
      </c>
      <c r="F12072" s="11">
        <v>23</v>
      </c>
      <c r="G12072" s="81">
        <v>-1144.3</v>
      </c>
      <c r="H12072" s="82">
        <v>10439.6</v>
      </c>
      <c r="I12072" s="82">
        <v>2388.1999999999998</v>
      </c>
      <c r="J12072" s="82">
        <v>-374.8</v>
      </c>
      <c r="K12072" s="83">
        <v>-5720.8</v>
      </c>
      <c r="L12072" s="81">
        <v>-1169.8</v>
      </c>
      <c r="M12072" s="82">
        <v>9966</v>
      </c>
      <c r="N12072" s="82">
        <v>-2451.5</v>
      </c>
      <c r="O12072" s="82">
        <v>-0.9</v>
      </c>
      <c r="P12072" s="82">
        <v>-6343.8</v>
      </c>
      <c r="Q12072" s="26">
        <v>62.58</v>
      </c>
      <c r="R12072" s="27">
        <v>44.08</v>
      </c>
      <c r="S12072" s="27">
        <v>61.26</v>
      </c>
      <c r="T12072" s="27">
        <v>47</v>
      </c>
      <c r="U12072" s="28">
        <v>54.53</v>
      </c>
    </row>
    <row r="12073" spans="1:21" x14ac:dyDescent="0.25">
      <c r="A12073" t="s">
        <v>26</v>
      </c>
      <c r="B12073" s="10" t="str">
        <f>VLOOKUP($E12073,'Overview Cluster Days'!$B:$G,3)</f>
        <v>B</v>
      </c>
      <c r="C12073" s="10" t="str">
        <f>VLOOKUP($E12073,'Overview Cluster Days'!$B:$G,5)</f>
        <v>Winter</v>
      </c>
      <c r="D12073" s="10" t="str">
        <f>VLOOKUP($E12073,'Overview Cluster Days'!$B:$G,6)</f>
        <v>Weekday</v>
      </c>
      <c r="E12073" s="10">
        <v>20181128</v>
      </c>
      <c r="F12073" s="11">
        <v>24</v>
      </c>
      <c r="G12073" s="81">
        <v>-1008.5</v>
      </c>
      <c r="H12073" s="82">
        <v>9961.1</v>
      </c>
      <c r="I12073" s="82">
        <v>203.5</v>
      </c>
      <c r="J12073" s="82">
        <v>191.2</v>
      </c>
      <c r="K12073" s="83">
        <v>-5644.4</v>
      </c>
      <c r="L12073" s="81">
        <v>-1217.7</v>
      </c>
      <c r="M12073" s="82">
        <v>10010</v>
      </c>
      <c r="N12073" s="82">
        <v>-2841.1</v>
      </c>
      <c r="O12073" s="82">
        <v>115.2</v>
      </c>
      <c r="P12073" s="82">
        <v>-6066.4</v>
      </c>
      <c r="Q12073" s="26">
        <v>57.56</v>
      </c>
      <c r="R12073" s="27">
        <v>39.15</v>
      </c>
      <c r="S12073" s="27">
        <v>57.73</v>
      </c>
      <c r="T12073" s="27">
        <v>45.37</v>
      </c>
      <c r="U12073" s="28">
        <v>48.11</v>
      </c>
    </row>
    <row r="12074" spans="1:21" x14ac:dyDescent="0.25">
      <c r="A12074" t="s">
        <v>26</v>
      </c>
      <c r="B12074" s="10" t="str">
        <f>VLOOKUP($E12074,'Overview Cluster Days'!$B:$G,3)</f>
        <v>B</v>
      </c>
      <c r="C12074" s="10" t="str">
        <f>VLOOKUP($E12074,'Overview Cluster Days'!$B:$G,5)</f>
        <v>Winter</v>
      </c>
      <c r="D12074" s="10" t="str">
        <f>VLOOKUP($E12074,'Overview Cluster Days'!$B:$G,6)</f>
        <v>Weekday</v>
      </c>
      <c r="E12074" s="10">
        <v>20181129</v>
      </c>
      <c r="F12074" s="11">
        <v>1</v>
      </c>
      <c r="G12074" s="81">
        <v>-1113.4000000000001</v>
      </c>
      <c r="H12074" s="82">
        <v>7029.2</v>
      </c>
      <c r="I12074" s="82">
        <v>936.1</v>
      </c>
      <c r="J12074" s="82">
        <v>660.8</v>
      </c>
      <c r="K12074" s="83">
        <v>-4381.8999999999996</v>
      </c>
      <c r="L12074" s="81">
        <v>-1248</v>
      </c>
      <c r="M12074" s="82">
        <v>8209.1</v>
      </c>
      <c r="N12074" s="82">
        <v>-2793.3</v>
      </c>
      <c r="O12074" s="82">
        <v>371.1</v>
      </c>
      <c r="P12074" s="82">
        <v>-4538.8999999999996</v>
      </c>
      <c r="Q12074" s="26">
        <v>56.8</v>
      </c>
      <c r="R12074" s="27">
        <v>39.96</v>
      </c>
      <c r="S12074" s="27">
        <v>56.97</v>
      </c>
      <c r="T12074" s="27">
        <v>45.51</v>
      </c>
      <c r="U12074" s="28">
        <v>56.97</v>
      </c>
    </row>
    <row r="12075" spans="1:21" x14ac:dyDescent="0.25">
      <c r="A12075" t="s">
        <v>26</v>
      </c>
      <c r="B12075" s="10" t="str">
        <f>VLOOKUP($E12075,'Overview Cluster Days'!$B:$G,3)</f>
        <v>B</v>
      </c>
      <c r="C12075" s="10" t="str">
        <f>VLOOKUP($E12075,'Overview Cluster Days'!$B:$G,5)</f>
        <v>Winter</v>
      </c>
      <c r="D12075" s="10" t="str">
        <f>VLOOKUP($E12075,'Overview Cluster Days'!$B:$G,6)</f>
        <v>Weekday</v>
      </c>
      <c r="E12075" s="10">
        <v>20181129</v>
      </c>
      <c r="F12075" s="11">
        <v>2</v>
      </c>
      <c r="G12075" s="81">
        <v>-680</v>
      </c>
      <c r="H12075" s="82">
        <v>6947.8</v>
      </c>
      <c r="I12075" s="82">
        <v>1211.5</v>
      </c>
      <c r="J12075" s="82">
        <v>547.1</v>
      </c>
      <c r="K12075" s="83">
        <v>-4049</v>
      </c>
      <c r="L12075" s="81">
        <v>-829</v>
      </c>
      <c r="M12075" s="82">
        <v>8099.5</v>
      </c>
      <c r="N12075" s="82">
        <v>-2912.6</v>
      </c>
      <c r="O12075" s="82">
        <v>160.1</v>
      </c>
      <c r="P12075" s="82">
        <v>-4518</v>
      </c>
      <c r="Q12075" s="26">
        <v>53.67</v>
      </c>
      <c r="R12075" s="27">
        <v>35.18</v>
      </c>
      <c r="S12075" s="27">
        <v>51.57</v>
      </c>
      <c r="T12075" s="27">
        <v>43.06</v>
      </c>
      <c r="U12075" s="28">
        <v>49.54</v>
      </c>
    </row>
    <row r="12076" spans="1:21" x14ac:dyDescent="0.25">
      <c r="A12076" t="s">
        <v>26</v>
      </c>
      <c r="B12076" s="10" t="str">
        <f>VLOOKUP($E12076,'Overview Cluster Days'!$B:$G,3)</f>
        <v>B</v>
      </c>
      <c r="C12076" s="10" t="str">
        <f>VLOOKUP($E12076,'Overview Cluster Days'!$B:$G,5)</f>
        <v>Winter</v>
      </c>
      <c r="D12076" s="10" t="str">
        <f>VLOOKUP($E12076,'Overview Cluster Days'!$B:$G,6)</f>
        <v>Weekday</v>
      </c>
      <c r="E12076" s="10">
        <v>20181129</v>
      </c>
      <c r="F12076" s="11">
        <v>3</v>
      </c>
      <c r="G12076" s="81">
        <v>-959.7</v>
      </c>
      <c r="H12076" s="82">
        <v>6929.2</v>
      </c>
      <c r="I12076" s="82">
        <v>1596.6</v>
      </c>
      <c r="J12076" s="82">
        <v>688.9</v>
      </c>
      <c r="K12076" s="83">
        <v>-4146.2</v>
      </c>
      <c r="L12076" s="81">
        <v>-959.7</v>
      </c>
      <c r="M12076" s="82">
        <v>8016.3</v>
      </c>
      <c r="N12076" s="82">
        <v>-2922.5</v>
      </c>
      <c r="O12076" s="82">
        <v>383.1</v>
      </c>
      <c r="P12076" s="82">
        <v>-4517.2</v>
      </c>
      <c r="Q12076" s="26">
        <v>53.18</v>
      </c>
      <c r="R12076" s="27">
        <v>35</v>
      </c>
      <c r="S12076" s="27">
        <v>49.7</v>
      </c>
      <c r="T12076" s="27">
        <v>44.23</v>
      </c>
      <c r="U12076" s="28">
        <v>46.06</v>
      </c>
    </row>
    <row r="12077" spans="1:21" x14ac:dyDescent="0.25">
      <c r="A12077" t="s">
        <v>26</v>
      </c>
      <c r="B12077" s="10" t="str">
        <f>VLOOKUP($E12077,'Overview Cluster Days'!$B:$G,3)</f>
        <v>B</v>
      </c>
      <c r="C12077" s="10" t="str">
        <f>VLOOKUP($E12077,'Overview Cluster Days'!$B:$G,5)</f>
        <v>Winter</v>
      </c>
      <c r="D12077" s="10" t="str">
        <f>VLOOKUP($E12077,'Overview Cluster Days'!$B:$G,6)</f>
        <v>Weekday</v>
      </c>
      <c r="E12077" s="10">
        <v>20181129</v>
      </c>
      <c r="F12077" s="11">
        <v>4</v>
      </c>
      <c r="G12077" s="81">
        <v>-1142.5</v>
      </c>
      <c r="H12077" s="82">
        <v>6460.5</v>
      </c>
      <c r="I12077" s="82">
        <v>3614.3</v>
      </c>
      <c r="J12077" s="82">
        <v>669.2</v>
      </c>
      <c r="K12077" s="83">
        <v>-4205.6000000000004</v>
      </c>
      <c r="L12077" s="81">
        <v>-1214.9000000000001</v>
      </c>
      <c r="M12077" s="82">
        <v>7793.2</v>
      </c>
      <c r="N12077" s="82">
        <v>-2662.1</v>
      </c>
      <c r="O12077" s="82">
        <v>583.4</v>
      </c>
      <c r="P12077" s="82">
        <v>-4499.6000000000004</v>
      </c>
      <c r="Q12077" s="26">
        <v>50.71</v>
      </c>
      <c r="R12077" s="27">
        <v>35.9</v>
      </c>
      <c r="S12077" s="27">
        <v>46.15</v>
      </c>
      <c r="T12077" s="27">
        <v>44.38</v>
      </c>
      <c r="U12077" s="28">
        <v>46.02</v>
      </c>
    </row>
    <row r="12078" spans="1:21" x14ac:dyDescent="0.25">
      <c r="A12078" t="s">
        <v>26</v>
      </c>
      <c r="B12078" s="10" t="str">
        <f>VLOOKUP($E12078,'Overview Cluster Days'!$B:$G,3)</f>
        <v>B</v>
      </c>
      <c r="C12078" s="10" t="str">
        <f>VLOOKUP($E12078,'Overview Cluster Days'!$B:$G,5)</f>
        <v>Winter</v>
      </c>
      <c r="D12078" s="10" t="str">
        <f>VLOOKUP($E12078,'Overview Cluster Days'!$B:$G,6)</f>
        <v>Weekday</v>
      </c>
      <c r="E12078" s="10">
        <v>20181129</v>
      </c>
      <c r="F12078" s="11">
        <v>5</v>
      </c>
      <c r="G12078" s="81">
        <v>-1438.6</v>
      </c>
      <c r="H12078" s="82">
        <v>7156.1</v>
      </c>
      <c r="I12078" s="82">
        <v>3652.1</v>
      </c>
      <c r="J12078" s="82">
        <v>524.9</v>
      </c>
      <c r="K12078" s="83">
        <v>-4583.2</v>
      </c>
      <c r="L12078" s="81">
        <v>-1083.5999999999999</v>
      </c>
      <c r="M12078" s="82">
        <v>8309</v>
      </c>
      <c r="N12078" s="82">
        <v>-2918.8</v>
      </c>
      <c r="O12078" s="82">
        <v>173.6</v>
      </c>
      <c r="P12078" s="82">
        <v>-4480.2</v>
      </c>
      <c r="Q12078" s="26">
        <v>48</v>
      </c>
      <c r="R12078" s="27">
        <v>39.06</v>
      </c>
      <c r="S12078" s="27">
        <v>45.67</v>
      </c>
      <c r="T12078" s="27">
        <v>43.85</v>
      </c>
      <c r="U12078" s="28">
        <v>45.67</v>
      </c>
    </row>
    <row r="12079" spans="1:21" x14ac:dyDescent="0.25">
      <c r="A12079" t="s">
        <v>26</v>
      </c>
      <c r="B12079" s="10" t="str">
        <f>VLOOKUP($E12079,'Overview Cluster Days'!$B:$G,3)</f>
        <v>B</v>
      </c>
      <c r="C12079" s="10" t="str">
        <f>VLOOKUP($E12079,'Overview Cluster Days'!$B:$G,5)</f>
        <v>Winter</v>
      </c>
      <c r="D12079" s="10" t="str">
        <f>VLOOKUP($E12079,'Overview Cluster Days'!$B:$G,6)</f>
        <v>Weekday</v>
      </c>
      <c r="E12079" s="10">
        <v>20181129</v>
      </c>
      <c r="F12079" s="11">
        <v>6</v>
      </c>
      <c r="G12079" s="81">
        <v>-1679.7</v>
      </c>
      <c r="H12079" s="82">
        <v>7742.5</v>
      </c>
      <c r="I12079" s="82">
        <v>2168.4</v>
      </c>
      <c r="J12079" s="82">
        <v>284</v>
      </c>
      <c r="K12079" s="83">
        <v>-4353.7</v>
      </c>
      <c r="L12079" s="81">
        <v>-1871.4</v>
      </c>
      <c r="M12079" s="82">
        <v>8593.4</v>
      </c>
      <c r="N12079" s="82">
        <v>-2461.1999999999998</v>
      </c>
      <c r="O12079" s="82">
        <v>549.9</v>
      </c>
      <c r="P12079" s="82">
        <v>-4810.7</v>
      </c>
      <c r="Q12079" s="26">
        <v>48.49</v>
      </c>
      <c r="R12079" s="27">
        <v>43.99</v>
      </c>
      <c r="S12079" s="27">
        <v>48.63</v>
      </c>
      <c r="T12079" s="27">
        <v>45.45</v>
      </c>
      <c r="U12079" s="28">
        <v>49.54</v>
      </c>
    </row>
    <row r="12080" spans="1:21" x14ac:dyDescent="0.25">
      <c r="A12080" t="s">
        <v>26</v>
      </c>
      <c r="B12080" s="10" t="str">
        <f>VLOOKUP($E12080,'Overview Cluster Days'!$B:$G,3)</f>
        <v>B</v>
      </c>
      <c r="C12080" s="10" t="str">
        <f>VLOOKUP($E12080,'Overview Cluster Days'!$B:$G,5)</f>
        <v>Winter</v>
      </c>
      <c r="D12080" s="10" t="str">
        <f>VLOOKUP($E12080,'Overview Cluster Days'!$B:$G,6)</f>
        <v>Weekday</v>
      </c>
      <c r="E12080" s="10">
        <v>20181129</v>
      </c>
      <c r="F12080" s="11">
        <v>7</v>
      </c>
      <c r="G12080" s="81">
        <v>-1821.5</v>
      </c>
      <c r="H12080" s="82">
        <v>6564.2</v>
      </c>
      <c r="I12080" s="82">
        <v>-394.5</v>
      </c>
      <c r="J12080" s="82">
        <v>-31.1</v>
      </c>
      <c r="K12080" s="83">
        <v>-4250</v>
      </c>
      <c r="L12080" s="81">
        <v>-1821.5</v>
      </c>
      <c r="M12080" s="82">
        <v>8434.7999999999993</v>
      </c>
      <c r="N12080" s="82">
        <v>-2277.1</v>
      </c>
      <c r="O12080" s="82">
        <v>342.8</v>
      </c>
      <c r="P12080" s="82">
        <v>-4679</v>
      </c>
      <c r="Q12080" s="26">
        <v>60.32</v>
      </c>
      <c r="R12080" s="27">
        <v>49.56</v>
      </c>
      <c r="S12080" s="27">
        <v>59.9</v>
      </c>
      <c r="T12080" s="27">
        <v>53.17</v>
      </c>
      <c r="U12080" s="28">
        <v>66.08</v>
      </c>
    </row>
    <row r="12081" spans="1:21" x14ac:dyDescent="0.25">
      <c r="A12081" t="s">
        <v>26</v>
      </c>
      <c r="B12081" s="10" t="str">
        <f>VLOOKUP($E12081,'Overview Cluster Days'!$B:$G,3)</f>
        <v>B</v>
      </c>
      <c r="C12081" s="10" t="str">
        <f>VLOOKUP($E12081,'Overview Cluster Days'!$B:$G,5)</f>
        <v>Winter</v>
      </c>
      <c r="D12081" s="10" t="str">
        <f>VLOOKUP($E12081,'Overview Cluster Days'!$B:$G,6)</f>
        <v>Weekday</v>
      </c>
      <c r="E12081" s="10">
        <v>20181129</v>
      </c>
      <c r="F12081" s="11">
        <v>8</v>
      </c>
      <c r="G12081" s="81">
        <v>-2080.8000000000002</v>
      </c>
      <c r="H12081" s="82">
        <v>7045.8</v>
      </c>
      <c r="I12081" s="82">
        <v>-2064.4</v>
      </c>
      <c r="J12081" s="82">
        <v>-373.9</v>
      </c>
      <c r="K12081" s="83">
        <v>-3873.1</v>
      </c>
      <c r="L12081" s="81">
        <v>-1833.8</v>
      </c>
      <c r="M12081" s="82">
        <v>9101</v>
      </c>
      <c r="N12081" s="82">
        <v>-2793.1</v>
      </c>
      <c r="O12081" s="82">
        <v>0</v>
      </c>
      <c r="P12081" s="82">
        <v>-4474.1000000000004</v>
      </c>
      <c r="Q12081" s="26">
        <v>71.25</v>
      </c>
      <c r="R12081" s="27">
        <v>63.18</v>
      </c>
      <c r="S12081" s="27">
        <v>67.790000000000006</v>
      </c>
      <c r="T12081" s="27">
        <v>62.9</v>
      </c>
      <c r="U12081" s="28">
        <v>67.790000000000006</v>
      </c>
    </row>
    <row r="12082" spans="1:21" x14ac:dyDescent="0.25">
      <c r="A12082" t="s">
        <v>26</v>
      </c>
      <c r="B12082" s="10" t="str">
        <f>VLOOKUP($E12082,'Overview Cluster Days'!$B:$G,3)</f>
        <v>B</v>
      </c>
      <c r="C12082" s="10" t="str">
        <f>VLOOKUP($E12082,'Overview Cluster Days'!$B:$G,5)</f>
        <v>Winter</v>
      </c>
      <c r="D12082" s="10" t="str">
        <f>VLOOKUP($E12082,'Overview Cluster Days'!$B:$G,6)</f>
        <v>Weekday</v>
      </c>
      <c r="E12082" s="10">
        <v>20181129</v>
      </c>
      <c r="F12082" s="11">
        <v>9</v>
      </c>
      <c r="G12082" s="81">
        <v>-1620.9</v>
      </c>
      <c r="H12082" s="82">
        <v>6888.7</v>
      </c>
      <c r="I12082" s="82">
        <v>-884.1</v>
      </c>
      <c r="J12082" s="82">
        <v>-534.6</v>
      </c>
      <c r="K12082" s="83">
        <v>-4543.8</v>
      </c>
      <c r="L12082" s="81">
        <v>-1620.9</v>
      </c>
      <c r="M12082" s="82">
        <v>8863.9</v>
      </c>
      <c r="N12082" s="82">
        <v>-2530.5</v>
      </c>
      <c r="O12082" s="82">
        <v>-160.69999999999999</v>
      </c>
      <c r="P12082" s="82">
        <v>-4551.8</v>
      </c>
      <c r="Q12082" s="26">
        <v>67.31</v>
      </c>
      <c r="R12082" s="27">
        <v>64.5</v>
      </c>
      <c r="S12082" s="27">
        <v>67.31</v>
      </c>
      <c r="T12082" s="27">
        <v>64.900000000000006</v>
      </c>
      <c r="U12082" s="28">
        <v>68.61</v>
      </c>
    </row>
    <row r="12083" spans="1:21" x14ac:dyDescent="0.25">
      <c r="A12083" t="s">
        <v>26</v>
      </c>
      <c r="B12083" s="10" t="str">
        <f>VLOOKUP($E12083,'Overview Cluster Days'!$B:$G,3)</f>
        <v>B</v>
      </c>
      <c r="C12083" s="10" t="str">
        <f>VLOOKUP($E12083,'Overview Cluster Days'!$B:$G,5)</f>
        <v>Winter</v>
      </c>
      <c r="D12083" s="10" t="str">
        <f>VLOOKUP($E12083,'Overview Cluster Days'!$B:$G,6)</f>
        <v>Weekday</v>
      </c>
      <c r="E12083" s="10">
        <v>20181129</v>
      </c>
      <c r="F12083" s="11">
        <v>10</v>
      </c>
      <c r="G12083" s="81">
        <v>-1714.7</v>
      </c>
      <c r="H12083" s="82">
        <v>6640.3</v>
      </c>
      <c r="I12083" s="82">
        <v>-109.5</v>
      </c>
      <c r="J12083" s="82">
        <v>-591.29999999999995</v>
      </c>
      <c r="K12083" s="83">
        <v>-4450.8999999999996</v>
      </c>
      <c r="L12083" s="81">
        <v>-1699</v>
      </c>
      <c r="M12083" s="82">
        <v>8625.5</v>
      </c>
      <c r="N12083" s="82">
        <v>-2243.1999999999998</v>
      </c>
      <c r="O12083" s="82">
        <v>-46.4</v>
      </c>
      <c r="P12083" s="82">
        <v>-4636.8999999999996</v>
      </c>
      <c r="Q12083" s="26">
        <v>73.41</v>
      </c>
      <c r="R12083" s="27">
        <v>54.87</v>
      </c>
      <c r="S12083" s="27">
        <v>67.930000000000007</v>
      </c>
      <c r="T12083" s="27">
        <v>69.36</v>
      </c>
      <c r="U12083" s="28">
        <v>68.069999999999993</v>
      </c>
    </row>
    <row r="12084" spans="1:21" x14ac:dyDescent="0.25">
      <c r="A12084" t="s">
        <v>26</v>
      </c>
      <c r="B12084" s="10" t="str">
        <f>VLOOKUP($E12084,'Overview Cluster Days'!$B:$G,3)</f>
        <v>B</v>
      </c>
      <c r="C12084" s="10" t="str">
        <f>VLOOKUP($E12084,'Overview Cluster Days'!$B:$G,5)</f>
        <v>Winter</v>
      </c>
      <c r="D12084" s="10" t="str">
        <f>VLOOKUP($E12084,'Overview Cluster Days'!$B:$G,6)</f>
        <v>Weekday</v>
      </c>
      <c r="E12084" s="10">
        <v>20181129</v>
      </c>
      <c r="F12084" s="11">
        <v>11</v>
      </c>
      <c r="G12084" s="81">
        <v>-1496.7</v>
      </c>
      <c r="H12084" s="82">
        <v>6070.3</v>
      </c>
      <c r="I12084" s="82">
        <v>714.3</v>
      </c>
      <c r="J12084" s="82">
        <v>-417.7</v>
      </c>
      <c r="K12084" s="83">
        <v>-4060.1</v>
      </c>
      <c r="L12084" s="81">
        <v>-1496.7</v>
      </c>
      <c r="M12084" s="82">
        <v>8055.5</v>
      </c>
      <c r="N12084" s="82">
        <v>-1872.6</v>
      </c>
      <c r="O12084" s="82">
        <v>24.9</v>
      </c>
      <c r="P12084" s="82">
        <v>-4711.1000000000004</v>
      </c>
      <c r="Q12084" s="26">
        <v>73.150000000000006</v>
      </c>
      <c r="R12084" s="27">
        <v>57.95</v>
      </c>
      <c r="S12084" s="27">
        <v>67.09</v>
      </c>
      <c r="T12084" s="27">
        <v>71.34</v>
      </c>
      <c r="U12084" s="28">
        <v>67.09</v>
      </c>
    </row>
    <row r="12085" spans="1:21" x14ac:dyDescent="0.25">
      <c r="A12085" t="s">
        <v>26</v>
      </c>
      <c r="B12085" s="10" t="str">
        <f>VLOOKUP($E12085,'Overview Cluster Days'!$B:$G,3)</f>
        <v>B</v>
      </c>
      <c r="C12085" s="10" t="str">
        <f>VLOOKUP($E12085,'Overview Cluster Days'!$B:$G,5)</f>
        <v>Winter</v>
      </c>
      <c r="D12085" s="10" t="str">
        <f>VLOOKUP($E12085,'Overview Cluster Days'!$B:$G,6)</f>
        <v>Weekday</v>
      </c>
      <c r="E12085" s="10">
        <v>20181129</v>
      </c>
      <c r="F12085" s="11">
        <v>12</v>
      </c>
      <c r="G12085" s="81">
        <v>-1461.2</v>
      </c>
      <c r="H12085" s="82">
        <v>6063.3</v>
      </c>
      <c r="I12085" s="82">
        <v>1082.5</v>
      </c>
      <c r="J12085" s="82">
        <v>-418</v>
      </c>
      <c r="K12085" s="83">
        <v>-4579.1000000000004</v>
      </c>
      <c r="L12085" s="81">
        <v>-1392.1</v>
      </c>
      <c r="M12085" s="82">
        <v>8128.5</v>
      </c>
      <c r="N12085" s="82">
        <v>-2199.1</v>
      </c>
      <c r="O12085" s="82">
        <v>133.80000000000001</v>
      </c>
      <c r="P12085" s="82">
        <v>-4671.1000000000004</v>
      </c>
      <c r="Q12085" s="26">
        <v>72.73</v>
      </c>
      <c r="R12085" s="27">
        <v>55.13</v>
      </c>
      <c r="S12085" s="27">
        <v>65.77</v>
      </c>
      <c r="T12085" s="27">
        <v>68.72</v>
      </c>
      <c r="U12085" s="28">
        <v>66.55</v>
      </c>
    </row>
    <row r="12086" spans="1:21" x14ac:dyDescent="0.25">
      <c r="A12086" t="s">
        <v>26</v>
      </c>
      <c r="B12086" s="10" t="str">
        <f>VLOOKUP($E12086,'Overview Cluster Days'!$B:$G,3)</f>
        <v>B</v>
      </c>
      <c r="C12086" s="10" t="str">
        <f>VLOOKUP($E12086,'Overview Cluster Days'!$B:$G,5)</f>
        <v>Winter</v>
      </c>
      <c r="D12086" s="10" t="str">
        <f>VLOOKUP($E12086,'Overview Cluster Days'!$B:$G,6)</f>
        <v>Weekday</v>
      </c>
      <c r="E12086" s="10">
        <v>20181129</v>
      </c>
      <c r="F12086" s="11">
        <v>13</v>
      </c>
      <c r="G12086" s="81">
        <v>-1418.3</v>
      </c>
      <c r="H12086" s="82">
        <v>6315.8</v>
      </c>
      <c r="I12086" s="82">
        <v>1099</v>
      </c>
      <c r="J12086" s="82">
        <v>-181.4</v>
      </c>
      <c r="K12086" s="83">
        <v>-4747.2</v>
      </c>
      <c r="L12086" s="81">
        <v>-1199.0999999999999</v>
      </c>
      <c r="M12086" s="82">
        <v>8421</v>
      </c>
      <c r="N12086" s="82">
        <v>-2810.2</v>
      </c>
      <c r="O12086" s="82">
        <v>131.5</v>
      </c>
      <c r="P12086" s="82">
        <v>-4543.2</v>
      </c>
      <c r="Q12086" s="26">
        <v>67.37</v>
      </c>
      <c r="R12086" s="27">
        <v>55.12</v>
      </c>
      <c r="S12086" s="27">
        <v>64.099999999999994</v>
      </c>
      <c r="T12086" s="27">
        <v>61.97</v>
      </c>
      <c r="U12086" s="28">
        <v>64.489999999999995</v>
      </c>
    </row>
    <row r="12087" spans="1:21" x14ac:dyDescent="0.25">
      <c r="A12087" t="s">
        <v>26</v>
      </c>
      <c r="B12087" s="10" t="str">
        <f>VLOOKUP($E12087,'Overview Cluster Days'!$B:$G,3)</f>
        <v>B</v>
      </c>
      <c r="C12087" s="10" t="str">
        <f>VLOOKUP($E12087,'Overview Cluster Days'!$B:$G,5)</f>
        <v>Winter</v>
      </c>
      <c r="D12087" s="10" t="str">
        <f>VLOOKUP($E12087,'Overview Cluster Days'!$B:$G,6)</f>
        <v>Weekday</v>
      </c>
      <c r="E12087" s="10">
        <v>20181129</v>
      </c>
      <c r="F12087" s="11">
        <v>14</v>
      </c>
      <c r="G12087" s="81">
        <v>-1684.9</v>
      </c>
      <c r="H12087" s="82">
        <v>6054.9</v>
      </c>
      <c r="I12087" s="82">
        <v>1904.4</v>
      </c>
      <c r="J12087" s="82">
        <v>-218.2</v>
      </c>
      <c r="K12087" s="83">
        <v>-4609.8</v>
      </c>
      <c r="L12087" s="81">
        <v>-1360.9</v>
      </c>
      <c r="M12087" s="82">
        <v>8220.1</v>
      </c>
      <c r="N12087" s="82">
        <v>-2374.1</v>
      </c>
      <c r="O12087" s="82">
        <v>155.69999999999999</v>
      </c>
      <c r="P12087" s="82">
        <v>-4640.8</v>
      </c>
      <c r="Q12087" s="26">
        <v>67.22</v>
      </c>
      <c r="R12087" s="27">
        <v>55.01</v>
      </c>
      <c r="S12087" s="27">
        <v>63.96</v>
      </c>
      <c r="T12087" s="27">
        <v>60.53</v>
      </c>
      <c r="U12087" s="28">
        <v>63.96</v>
      </c>
    </row>
    <row r="12088" spans="1:21" x14ac:dyDescent="0.25">
      <c r="A12088" t="s">
        <v>26</v>
      </c>
      <c r="B12088" s="10" t="str">
        <f>VLOOKUP($E12088,'Overview Cluster Days'!$B:$G,3)</f>
        <v>B</v>
      </c>
      <c r="C12088" s="10" t="str">
        <f>VLOOKUP($E12088,'Overview Cluster Days'!$B:$G,5)</f>
        <v>Winter</v>
      </c>
      <c r="D12088" s="10" t="str">
        <f>VLOOKUP($E12088,'Overview Cluster Days'!$B:$G,6)</f>
        <v>Weekday</v>
      </c>
      <c r="E12088" s="10">
        <v>20181129</v>
      </c>
      <c r="F12088" s="11">
        <v>15</v>
      </c>
      <c r="G12088" s="81">
        <v>-1647.7</v>
      </c>
      <c r="H12088" s="82">
        <v>6217.7</v>
      </c>
      <c r="I12088" s="82">
        <v>2158.3000000000002</v>
      </c>
      <c r="J12088" s="82">
        <v>-282.3</v>
      </c>
      <c r="K12088" s="83">
        <v>-4019.3</v>
      </c>
      <c r="L12088" s="81">
        <v>-1461.2</v>
      </c>
      <c r="M12088" s="82">
        <v>8222.9</v>
      </c>
      <c r="N12088" s="82">
        <v>-2286.6999999999998</v>
      </c>
      <c r="O12088" s="82">
        <v>181.3</v>
      </c>
      <c r="P12088" s="82">
        <v>-4656.3</v>
      </c>
      <c r="Q12088" s="26">
        <v>66.209999999999994</v>
      </c>
      <c r="R12088" s="27">
        <v>54.92</v>
      </c>
      <c r="S12088" s="27">
        <v>63.05</v>
      </c>
      <c r="T12088" s="27">
        <v>62.56</v>
      </c>
      <c r="U12088" s="28">
        <v>66.239999999999995</v>
      </c>
    </row>
    <row r="12089" spans="1:21" x14ac:dyDescent="0.25">
      <c r="A12089" t="s">
        <v>26</v>
      </c>
      <c r="B12089" s="10" t="str">
        <f>VLOOKUP($E12089,'Overview Cluster Days'!$B:$G,3)</f>
        <v>B</v>
      </c>
      <c r="C12089" s="10" t="str">
        <f>VLOOKUP($E12089,'Overview Cluster Days'!$B:$G,5)</f>
        <v>Winter</v>
      </c>
      <c r="D12089" s="10" t="str">
        <f>VLOOKUP($E12089,'Overview Cluster Days'!$B:$G,6)</f>
        <v>Weekday</v>
      </c>
      <c r="E12089" s="10">
        <v>20181129</v>
      </c>
      <c r="F12089" s="11">
        <v>16</v>
      </c>
      <c r="G12089" s="81">
        <v>-1837.8</v>
      </c>
      <c r="H12089" s="82">
        <v>6266.4</v>
      </c>
      <c r="I12089" s="82">
        <v>2113.6</v>
      </c>
      <c r="J12089" s="82">
        <v>-342.9</v>
      </c>
      <c r="K12089" s="83">
        <v>-3566.7</v>
      </c>
      <c r="L12089" s="81">
        <v>-1491.9</v>
      </c>
      <c r="M12089" s="82">
        <v>8261.6</v>
      </c>
      <c r="N12089" s="82">
        <v>-2374</v>
      </c>
      <c r="O12089" s="82">
        <v>231</v>
      </c>
      <c r="P12089" s="82">
        <v>-4626.7</v>
      </c>
      <c r="Q12089" s="26">
        <v>66.55</v>
      </c>
      <c r="R12089" s="27">
        <v>56.57</v>
      </c>
      <c r="S12089" s="27">
        <v>63.32</v>
      </c>
      <c r="T12089" s="27">
        <v>62.87</v>
      </c>
      <c r="U12089" s="28">
        <v>66.959999999999994</v>
      </c>
    </row>
    <row r="12090" spans="1:21" x14ac:dyDescent="0.25">
      <c r="A12090" t="s">
        <v>26</v>
      </c>
      <c r="B12090" s="10" t="str">
        <f>VLOOKUP($E12090,'Overview Cluster Days'!$B:$G,3)</f>
        <v>B</v>
      </c>
      <c r="C12090" s="10" t="str">
        <f>VLOOKUP($E12090,'Overview Cluster Days'!$B:$G,5)</f>
        <v>Winter</v>
      </c>
      <c r="D12090" s="10" t="str">
        <f>VLOOKUP($E12090,'Overview Cluster Days'!$B:$G,6)</f>
        <v>Weekday</v>
      </c>
      <c r="E12090" s="10">
        <v>20181129</v>
      </c>
      <c r="F12090" s="11">
        <v>17</v>
      </c>
      <c r="G12090" s="81">
        <v>-2001.7</v>
      </c>
      <c r="H12090" s="82">
        <v>6805.6</v>
      </c>
      <c r="I12090" s="82">
        <v>1198.8</v>
      </c>
      <c r="J12090" s="82">
        <v>-694.3</v>
      </c>
      <c r="K12090" s="83">
        <v>-3530.5</v>
      </c>
      <c r="L12090" s="81">
        <v>-1746.1</v>
      </c>
      <c r="M12090" s="82">
        <v>8870.7999999999993</v>
      </c>
      <c r="N12090" s="82">
        <v>-2593.8000000000002</v>
      </c>
      <c r="O12090" s="82">
        <v>59.6</v>
      </c>
      <c r="P12090" s="82">
        <v>-4590.5</v>
      </c>
      <c r="Q12090" s="26">
        <v>69.37</v>
      </c>
      <c r="R12090" s="27">
        <v>59.71</v>
      </c>
      <c r="S12090" s="27">
        <v>66.010000000000005</v>
      </c>
      <c r="T12090" s="27">
        <v>65.540000000000006</v>
      </c>
      <c r="U12090" s="28">
        <v>66.989999999999995</v>
      </c>
    </row>
    <row r="12091" spans="1:21" x14ac:dyDescent="0.25">
      <c r="A12091" t="s">
        <v>26</v>
      </c>
      <c r="B12091" s="10" t="str">
        <f>VLOOKUP($E12091,'Overview Cluster Days'!$B:$G,3)</f>
        <v>B</v>
      </c>
      <c r="C12091" s="10" t="str">
        <f>VLOOKUP($E12091,'Overview Cluster Days'!$B:$G,5)</f>
        <v>Winter</v>
      </c>
      <c r="D12091" s="10" t="str">
        <f>VLOOKUP($E12091,'Overview Cluster Days'!$B:$G,6)</f>
        <v>Weekday</v>
      </c>
      <c r="E12091" s="10">
        <v>20181129</v>
      </c>
      <c r="F12091" s="11">
        <v>18</v>
      </c>
      <c r="G12091" s="81">
        <v>-2157.1</v>
      </c>
      <c r="H12091" s="82">
        <v>6374</v>
      </c>
      <c r="I12091" s="82">
        <v>1579.3</v>
      </c>
      <c r="J12091" s="82">
        <v>-571.29999999999995</v>
      </c>
      <c r="K12091" s="83">
        <v>-3660.8</v>
      </c>
      <c r="L12091" s="81">
        <v>-2185.4</v>
      </c>
      <c r="M12091" s="82">
        <v>8299.2000000000007</v>
      </c>
      <c r="N12091" s="82">
        <v>-1630.1</v>
      </c>
      <c r="O12091" s="82">
        <v>237.1</v>
      </c>
      <c r="P12091" s="82">
        <v>-4720.8</v>
      </c>
      <c r="Q12091" s="26">
        <v>82.65</v>
      </c>
      <c r="R12091" s="27">
        <v>59.81</v>
      </c>
      <c r="S12091" s="27">
        <v>71.88</v>
      </c>
      <c r="T12091" s="27">
        <v>82.31</v>
      </c>
      <c r="U12091" s="28">
        <v>66.97</v>
      </c>
    </row>
    <row r="12092" spans="1:21" x14ac:dyDescent="0.25">
      <c r="A12092" t="s">
        <v>26</v>
      </c>
      <c r="B12092" s="10" t="str">
        <f>VLOOKUP($E12092,'Overview Cluster Days'!$B:$G,3)</f>
        <v>B</v>
      </c>
      <c r="C12092" s="10" t="str">
        <f>VLOOKUP($E12092,'Overview Cluster Days'!$B:$G,5)</f>
        <v>Winter</v>
      </c>
      <c r="D12092" s="10" t="str">
        <f>VLOOKUP($E12092,'Overview Cluster Days'!$B:$G,6)</f>
        <v>Weekday</v>
      </c>
      <c r="E12092" s="10">
        <v>20181129</v>
      </c>
      <c r="F12092" s="11">
        <v>19</v>
      </c>
      <c r="G12092" s="81">
        <v>-1899.9</v>
      </c>
      <c r="H12092" s="82">
        <v>6429.8</v>
      </c>
      <c r="I12092" s="82">
        <v>222.5</v>
      </c>
      <c r="J12092" s="82">
        <v>-196.4</v>
      </c>
      <c r="K12092" s="83">
        <v>-3693.6</v>
      </c>
      <c r="L12092" s="81">
        <v>-1790</v>
      </c>
      <c r="M12092" s="82">
        <v>8315</v>
      </c>
      <c r="N12092" s="82">
        <v>-1887.9</v>
      </c>
      <c r="O12092" s="82">
        <v>116.5</v>
      </c>
      <c r="P12092" s="82">
        <v>-4753.6000000000004</v>
      </c>
      <c r="Q12092" s="26">
        <v>92.85</v>
      </c>
      <c r="R12092" s="27">
        <v>59.85</v>
      </c>
      <c r="S12092" s="27">
        <v>74.94</v>
      </c>
      <c r="T12092" s="27">
        <v>57</v>
      </c>
      <c r="U12092" s="28">
        <v>66.95</v>
      </c>
    </row>
    <row r="12093" spans="1:21" x14ac:dyDescent="0.25">
      <c r="A12093" t="s">
        <v>26</v>
      </c>
      <c r="B12093" s="10" t="str">
        <f>VLOOKUP($E12093,'Overview Cluster Days'!$B:$G,3)</f>
        <v>B</v>
      </c>
      <c r="C12093" s="10" t="str">
        <f>VLOOKUP($E12093,'Overview Cluster Days'!$B:$G,5)</f>
        <v>Winter</v>
      </c>
      <c r="D12093" s="10" t="str">
        <f>VLOOKUP($E12093,'Overview Cluster Days'!$B:$G,6)</f>
        <v>Weekday</v>
      </c>
      <c r="E12093" s="10">
        <v>20181129</v>
      </c>
      <c r="F12093" s="11">
        <v>20</v>
      </c>
      <c r="G12093" s="81">
        <v>-1656.1</v>
      </c>
      <c r="H12093" s="82">
        <v>6438.1</v>
      </c>
      <c r="I12093" s="82">
        <v>-161</v>
      </c>
      <c r="J12093" s="82">
        <v>-232.8</v>
      </c>
      <c r="K12093" s="83">
        <v>-3619</v>
      </c>
      <c r="L12093" s="81">
        <v>-1600.6</v>
      </c>
      <c r="M12093" s="82">
        <v>8323.2999999999993</v>
      </c>
      <c r="N12093" s="82">
        <v>-2123.8000000000002</v>
      </c>
      <c r="O12093" s="82">
        <v>80.099999999999994</v>
      </c>
      <c r="P12093" s="82">
        <v>-4679</v>
      </c>
      <c r="Q12093" s="26">
        <v>75.959999999999994</v>
      </c>
      <c r="R12093" s="27">
        <v>57.26</v>
      </c>
      <c r="S12093" s="27">
        <v>72.27</v>
      </c>
      <c r="T12093" s="27">
        <v>49.9</v>
      </c>
      <c r="U12093" s="28">
        <v>66.92</v>
      </c>
    </row>
    <row r="12094" spans="1:21" x14ac:dyDescent="0.25">
      <c r="A12094" t="s">
        <v>26</v>
      </c>
      <c r="B12094" s="10" t="str">
        <f>VLOOKUP($E12094,'Overview Cluster Days'!$B:$G,3)</f>
        <v>B</v>
      </c>
      <c r="C12094" s="10" t="str">
        <f>VLOOKUP($E12094,'Overview Cluster Days'!$B:$G,5)</f>
        <v>Winter</v>
      </c>
      <c r="D12094" s="10" t="str">
        <f>VLOOKUP($E12094,'Overview Cluster Days'!$B:$G,6)</f>
        <v>Weekday</v>
      </c>
      <c r="E12094" s="10">
        <v>20181129</v>
      </c>
      <c r="F12094" s="11">
        <v>21</v>
      </c>
      <c r="G12094" s="81">
        <v>-1404</v>
      </c>
      <c r="H12094" s="82">
        <v>6473.3</v>
      </c>
      <c r="I12094" s="82">
        <v>1840.2</v>
      </c>
      <c r="J12094" s="82">
        <v>17.100000000000001</v>
      </c>
      <c r="K12094" s="83">
        <v>-3802.7</v>
      </c>
      <c r="L12094" s="81">
        <v>-726.9</v>
      </c>
      <c r="M12094" s="82">
        <v>8018.5</v>
      </c>
      <c r="N12094" s="82">
        <v>-2405.4</v>
      </c>
      <c r="O12094" s="82">
        <v>-23.5</v>
      </c>
      <c r="P12094" s="82">
        <v>-4862.7</v>
      </c>
      <c r="Q12094" s="26">
        <v>74.38</v>
      </c>
      <c r="R12094" s="27">
        <v>47.92</v>
      </c>
      <c r="S12094" s="27">
        <v>69.510000000000005</v>
      </c>
      <c r="T12094" s="27">
        <v>48.32</v>
      </c>
      <c r="U12094" s="28">
        <v>63.96</v>
      </c>
    </row>
    <row r="12095" spans="1:21" x14ac:dyDescent="0.25">
      <c r="A12095" t="s">
        <v>26</v>
      </c>
      <c r="B12095" s="10" t="str">
        <f>VLOOKUP($E12095,'Overview Cluster Days'!$B:$G,3)</f>
        <v>B</v>
      </c>
      <c r="C12095" s="10" t="str">
        <f>VLOOKUP($E12095,'Overview Cluster Days'!$B:$G,5)</f>
        <v>Winter</v>
      </c>
      <c r="D12095" s="10" t="str">
        <f>VLOOKUP($E12095,'Overview Cluster Days'!$B:$G,6)</f>
        <v>Weekday</v>
      </c>
      <c r="E12095" s="10">
        <v>20181129</v>
      </c>
      <c r="F12095" s="11">
        <v>22</v>
      </c>
      <c r="G12095" s="81">
        <v>-1100.2</v>
      </c>
      <c r="H12095" s="82">
        <v>7521.2</v>
      </c>
      <c r="I12095" s="82">
        <v>4832</v>
      </c>
      <c r="J12095" s="82">
        <v>-342.9</v>
      </c>
      <c r="K12095" s="83">
        <v>-3892</v>
      </c>
      <c r="L12095" s="81">
        <v>-521.6</v>
      </c>
      <c r="M12095" s="82">
        <v>8220.2999999999993</v>
      </c>
      <c r="N12095" s="82">
        <v>-2731.7</v>
      </c>
      <c r="O12095" s="82">
        <v>-30</v>
      </c>
      <c r="P12095" s="82">
        <v>-4937</v>
      </c>
      <c r="Q12095" s="26">
        <v>68.290000000000006</v>
      </c>
      <c r="R12095" s="27">
        <v>45.79</v>
      </c>
      <c r="S12095" s="27">
        <v>64.98</v>
      </c>
      <c r="T12095" s="27">
        <v>59.11</v>
      </c>
      <c r="U12095" s="28">
        <v>47.66</v>
      </c>
    </row>
    <row r="12096" spans="1:21" x14ac:dyDescent="0.25">
      <c r="A12096" t="s">
        <v>26</v>
      </c>
      <c r="B12096" s="10" t="str">
        <f>VLOOKUP($E12096,'Overview Cluster Days'!$B:$G,3)</f>
        <v>B</v>
      </c>
      <c r="C12096" s="10" t="str">
        <f>VLOOKUP($E12096,'Overview Cluster Days'!$B:$G,5)</f>
        <v>Winter</v>
      </c>
      <c r="D12096" s="10" t="str">
        <f>VLOOKUP($E12096,'Overview Cluster Days'!$B:$G,6)</f>
        <v>Weekday</v>
      </c>
      <c r="E12096" s="10">
        <v>20181129</v>
      </c>
      <c r="F12096" s="11">
        <v>23</v>
      </c>
      <c r="G12096" s="81">
        <v>-1139.4000000000001</v>
      </c>
      <c r="H12096" s="82">
        <v>7579.6</v>
      </c>
      <c r="I12096" s="82">
        <v>4183.3</v>
      </c>
      <c r="J12096" s="82">
        <v>-405.2</v>
      </c>
      <c r="K12096" s="83">
        <v>-3834.7</v>
      </c>
      <c r="L12096" s="81">
        <v>-1139.4000000000001</v>
      </c>
      <c r="M12096" s="82">
        <v>8926.2000000000007</v>
      </c>
      <c r="N12096" s="82">
        <v>-2875.8</v>
      </c>
      <c r="O12096" s="82">
        <v>-31.3</v>
      </c>
      <c r="P12096" s="82">
        <v>-4879.7</v>
      </c>
      <c r="Q12096" s="26">
        <v>66.150000000000006</v>
      </c>
      <c r="R12096" s="27">
        <v>44.83</v>
      </c>
      <c r="S12096" s="27">
        <v>63.35</v>
      </c>
      <c r="T12096" s="27">
        <v>52.9</v>
      </c>
      <c r="U12096" s="28">
        <v>47.07</v>
      </c>
    </row>
    <row r="12097" spans="1:21" x14ac:dyDescent="0.25">
      <c r="A12097" t="s">
        <v>26</v>
      </c>
      <c r="B12097" s="10" t="str">
        <f>VLOOKUP($E12097,'Overview Cluster Days'!$B:$G,3)</f>
        <v>B</v>
      </c>
      <c r="C12097" s="10" t="str">
        <f>VLOOKUP($E12097,'Overview Cluster Days'!$B:$G,5)</f>
        <v>Winter</v>
      </c>
      <c r="D12097" s="10" t="str">
        <f>VLOOKUP($E12097,'Overview Cluster Days'!$B:$G,6)</f>
        <v>Weekday</v>
      </c>
      <c r="E12097" s="10">
        <v>20181129</v>
      </c>
      <c r="F12097" s="11">
        <v>24</v>
      </c>
      <c r="G12097" s="81">
        <v>-1365.5</v>
      </c>
      <c r="H12097" s="82">
        <v>8120.1</v>
      </c>
      <c r="I12097" s="82">
        <v>2491.4</v>
      </c>
      <c r="J12097" s="82">
        <v>-177.6</v>
      </c>
      <c r="K12097" s="83">
        <v>-4579.7</v>
      </c>
      <c r="L12097" s="81">
        <v>-1502.6</v>
      </c>
      <c r="M12097" s="82">
        <v>9523.6</v>
      </c>
      <c r="N12097" s="82">
        <v>-2613.6</v>
      </c>
      <c r="O12097" s="82">
        <v>196.3</v>
      </c>
      <c r="P12097" s="82">
        <v>-5603.7</v>
      </c>
      <c r="Q12097" s="26">
        <v>58.36</v>
      </c>
      <c r="R12097" s="27">
        <v>40.99</v>
      </c>
      <c r="S12097" s="27">
        <v>59.11</v>
      </c>
      <c r="T12097" s="27">
        <v>46</v>
      </c>
      <c r="U12097" s="28">
        <v>41.63</v>
      </c>
    </row>
    <row r="12098" spans="1:21" x14ac:dyDescent="0.25">
      <c r="A12098" t="s">
        <v>26</v>
      </c>
      <c r="B12098" s="10" t="str">
        <f>VLOOKUP($E12098,'Overview Cluster Days'!$B:$G,3)</f>
        <v>B</v>
      </c>
      <c r="C12098" s="10" t="str">
        <f>VLOOKUP($E12098,'Overview Cluster Days'!$B:$G,5)</f>
        <v>Winter</v>
      </c>
      <c r="D12098" s="10" t="str">
        <f>VLOOKUP($E12098,'Overview Cluster Days'!$B:$G,6)</f>
        <v>Weekday</v>
      </c>
      <c r="E12098" s="10">
        <v>20181130</v>
      </c>
      <c r="F12098" s="11">
        <v>1</v>
      </c>
      <c r="G12098" s="81">
        <v>-737.2</v>
      </c>
      <c r="H12098" s="82">
        <v>7192.1</v>
      </c>
      <c r="I12098" s="82">
        <v>2261.6999999999998</v>
      </c>
      <c r="J12098" s="82">
        <v>-9.3000000000000007</v>
      </c>
      <c r="K12098" s="83">
        <v>-3641.7</v>
      </c>
      <c r="L12098" s="81">
        <v>-817.3</v>
      </c>
      <c r="M12098" s="82">
        <v>8449.9</v>
      </c>
      <c r="N12098" s="82">
        <v>-3075.6</v>
      </c>
      <c r="O12098" s="82">
        <v>-42.3</v>
      </c>
      <c r="P12098" s="82">
        <v>-4514.7</v>
      </c>
      <c r="Q12098" s="26">
        <v>56.94</v>
      </c>
      <c r="R12098" s="27">
        <v>34.99</v>
      </c>
      <c r="S12098" s="27">
        <v>57.11</v>
      </c>
      <c r="T12098" s="27">
        <v>43.41</v>
      </c>
      <c r="U12098" s="28">
        <v>46.06</v>
      </c>
    </row>
    <row r="12099" spans="1:21" x14ac:dyDescent="0.25">
      <c r="A12099" t="s">
        <v>26</v>
      </c>
      <c r="B12099" s="10" t="str">
        <f>VLOOKUP($E12099,'Overview Cluster Days'!$B:$G,3)</f>
        <v>B</v>
      </c>
      <c r="C12099" s="10" t="str">
        <f>VLOOKUP($E12099,'Overview Cluster Days'!$B:$G,5)</f>
        <v>Winter</v>
      </c>
      <c r="D12099" s="10" t="str">
        <f>VLOOKUP($E12099,'Overview Cluster Days'!$B:$G,6)</f>
        <v>Weekday</v>
      </c>
      <c r="E12099" s="10">
        <v>20181130</v>
      </c>
      <c r="F12099" s="11">
        <v>2</v>
      </c>
      <c r="G12099" s="81">
        <v>-210.9</v>
      </c>
      <c r="H12099" s="82">
        <v>7371.4</v>
      </c>
      <c r="I12099" s="82">
        <v>1854</v>
      </c>
      <c r="J12099" s="82">
        <v>48.8</v>
      </c>
      <c r="K12099" s="83">
        <v>-3833.6</v>
      </c>
      <c r="L12099" s="81">
        <v>-210.9</v>
      </c>
      <c r="M12099" s="82">
        <v>8427.6</v>
      </c>
      <c r="N12099" s="82">
        <v>-3421.6</v>
      </c>
      <c r="O12099" s="82">
        <v>-345.5</v>
      </c>
      <c r="P12099" s="82">
        <v>-4449.6000000000004</v>
      </c>
      <c r="Q12099" s="26">
        <v>51.78</v>
      </c>
      <c r="R12099" s="27">
        <v>38</v>
      </c>
      <c r="S12099" s="27">
        <v>53.45</v>
      </c>
      <c r="T12099" s="27">
        <v>40.28</v>
      </c>
      <c r="U12099" s="28">
        <v>45.08</v>
      </c>
    </row>
    <row r="12100" spans="1:21" x14ac:dyDescent="0.25">
      <c r="A12100" t="s">
        <v>26</v>
      </c>
      <c r="B12100" s="10" t="str">
        <f>VLOOKUP($E12100,'Overview Cluster Days'!$B:$G,3)</f>
        <v>B</v>
      </c>
      <c r="C12100" s="10" t="str">
        <f>VLOOKUP($E12100,'Overview Cluster Days'!$B:$G,5)</f>
        <v>Winter</v>
      </c>
      <c r="D12100" s="10" t="str">
        <f>VLOOKUP($E12100,'Overview Cluster Days'!$B:$G,6)</f>
        <v>Weekday</v>
      </c>
      <c r="E12100" s="10">
        <v>20181130</v>
      </c>
      <c r="F12100" s="11">
        <v>3</v>
      </c>
      <c r="G12100" s="81">
        <v>-835.7</v>
      </c>
      <c r="H12100" s="82">
        <v>6962.5</v>
      </c>
      <c r="I12100" s="82">
        <v>2165.1999999999998</v>
      </c>
      <c r="J12100" s="82">
        <v>355.9</v>
      </c>
      <c r="K12100" s="83">
        <v>-3991.4</v>
      </c>
      <c r="L12100" s="81">
        <v>-835.7</v>
      </c>
      <c r="M12100" s="82">
        <v>8088.8</v>
      </c>
      <c r="N12100" s="82">
        <v>-3005.6</v>
      </c>
      <c r="O12100" s="82">
        <v>261.89999999999998</v>
      </c>
      <c r="P12100" s="82">
        <v>-4509.3999999999996</v>
      </c>
      <c r="Q12100" s="26">
        <v>49.9</v>
      </c>
      <c r="R12100" s="27">
        <v>37.549999999999997</v>
      </c>
      <c r="S12100" s="27">
        <v>51.78</v>
      </c>
      <c r="T12100" s="27">
        <v>40.65</v>
      </c>
      <c r="U12100" s="28">
        <v>41.05</v>
      </c>
    </row>
    <row r="12101" spans="1:21" x14ac:dyDescent="0.25">
      <c r="A12101" t="s">
        <v>26</v>
      </c>
      <c r="B12101" s="10" t="str">
        <f>VLOOKUP($E12101,'Overview Cluster Days'!$B:$G,3)</f>
        <v>B</v>
      </c>
      <c r="C12101" s="10" t="str">
        <f>VLOOKUP($E12101,'Overview Cluster Days'!$B:$G,5)</f>
        <v>Winter</v>
      </c>
      <c r="D12101" s="10" t="str">
        <f>VLOOKUP($E12101,'Overview Cluster Days'!$B:$G,6)</f>
        <v>Weekday</v>
      </c>
      <c r="E12101" s="10">
        <v>20181130</v>
      </c>
      <c r="F12101" s="11">
        <v>4</v>
      </c>
      <c r="G12101" s="81">
        <v>-1470.7</v>
      </c>
      <c r="H12101" s="82">
        <v>6680.8</v>
      </c>
      <c r="I12101" s="82">
        <v>2125.6</v>
      </c>
      <c r="J12101" s="82">
        <v>322.2</v>
      </c>
      <c r="K12101" s="83">
        <v>-4044.9</v>
      </c>
      <c r="L12101" s="81">
        <v>-1321.7</v>
      </c>
      <c r="M12101" s="82">
        <v>7669.8</v>
      </c>
      <c r="N12101" s="82">
        <v>-2677.4</v>
      </c>
      <c r="O12101" s="82">
        <v>774.2</v>
      </c>
      <c r="P12101" s="82">
        <v>-4444.8999999999996</v>
      </c>
      <c r="Q12101" s="26">
        <v>42.04</v>
      </c>
      <c r="R12101" s="27">
        <v>37.64</v>
      </c>
      <c r="S12101" s="27">
        <v>40.93</v>
      </c>
      <c r="T12101" s="27">
        <v>39.75</v>
      </c>
      <c r="U12101" s="28">
        <v>37.69</v>
      </c>
    </row>
    <row r="12102" spans="1:21" x14ac:dyDescent="0.25">
      <c r="A12102" t="s">
        <v>26</v>
      </c>
      <c r="B12102" s="10" t="str">
        <f>VLOOKUP($E12102,'Overview Cluster Days'!$B:$G,3)</f>
        <v>B</v>
      </c>
      <c r="C12102" s="10" t="str">
        <f>VLOOKUP($E12102,'Overview Cluster Days'!$B:$G,5)</f>
        <v>Winter</v>
      </c>
      <c r="D12102" s="10" t="str">
        <f>VLOOKUP($E12102,'Overview Cluster Days'!$B:$G,6)</f>
        <v>Weekday</v>
      </c>
      <c r="E12102" s="10">
        <v>20181130</v>
      </c>
      <c r="F12102" s="11">
        <v>5</v>
      </c>
      <c r="G12102" s="81">
        <v>-1614.5</v>
      </c>
      <c r="H12102" s="82">
        <v>7346.3</v>
      </c>
      <c r="I12102" s="82">
        <v>2147.5</v>
      </c>
      <c r="J12102" s="82">
        <v>285.10000000000002</v>
      </c>
      <c r="K12102" s="83">
        <v>-4201.7</v>
      </c>
      <c r="L12102" s="81">
        <v>-1614.5</v>
      </c>
      <c r="M12102" s="82">
        <v>7678.9</v>
      </c>
      <c r="N12102" s="82">
        <v>-2158.9</v>
      </c>
      <c r="O12102" s="82">
        <v>704.2</v>
      </c>
      <c r="P12102" s="82">
        <v>-4609.7</v>
      </c>
      <c r="Q12102" s="26">
        <v>38.67</v>
      </c>
      <c r="R12102" s="27">
        <v>38.39</v>
      </c>
      <c r="S12102" s="27">
        <v>39.01</v>
      </c>
      <c r="T12102" s="27">
        <v>38.43</v>
      </c>
      <c r="U12102" s="28">
        <v>41.06</v>
      </c>
    </row>
    <row r="12103" spans="1:21" x14ac:dyDescent="0.25">
      <c r="A12103" t="s">
        <v>26</v>
      </c>
      <c r="B12103" s="10" t="str">
        <f>VLOOKUP($E12103,'Overview Cluster Days'!$B:$G,3)</f>
        <v>B</v>
      </c>
      <c r="C12103" s="10" t="str">
        <f>VLOOKUP($E12103,'Overview Cluster Days'!$B:$G,5)</f>
        <v>Winter</v>
      </c>
      <c r="D12103" s="10" t="str">
        <f>VLOOKUP($E12103,'Overview Cluster Days'!$B:$G,6)</f>
        <v>Weekday</v>
      </c>
      <c r="E12103" s="10">
        <v>20181130</v>
      </c>
      <c r="F12103" s="11">
        <v>6</v>
      </c>
      <c r="G12103" s="81">
        <v>-1833.6</v>
      </c>
      <c r="H12103" s="82">
        <v>8310.9</v>
      </c>
      <c r="I12103" s="82">
        <v>850.9</v>
      </c>
      <c r="J12103" s="82">
        <v>271.60000000000002</v>
      </c>
      <c r="K12103" s="83">
        <v>-4132.5</v>
      </c>
      <c r="L12103" s="81">
        <v>-1833.6</v>
      </c>
      <c r="M12103" s="82">
        <v>8618.7000000000007</v>
      </c>
      <c r="N12103" s="82">
        <v>-2487.1999999999998</v>
      </c>
      <c r="O12103" s="82">
        <v>511.6</v>
      </c>
      <c r="P12103" s="82">
        <v>-4809.5</v>
      </c>
      <c r="Q12103" s="26">
        <v>45.62</v>
      </c>
      <c r="R12103" s="27">
        <v>43.03</v>
      </c>
      <c r="S12103" s="27">
        <v>46.04</v>
      </c>
      <c r="T12103" s="27">
        <v>43.63</v>
      </c>
      <c r="U12103" s="28">
        <v>46.01</v>
      </c>
    </row>
    <row r="12104" spans="1:21" x14ac:dyDescent="0.25">
      <c r="A12104" t="s">
        <v>26</v>
      </c>
      <c r="B12104" s="10" t="str">
        <f>VLOOKUP($E12104,'Overview Cluster Days'!$B:$G,3)</f>
        <v>B</v>
      </c>
      <c r="C12104" s="10" t="str">
        <f>VLOOKUP($E12104,'Overview Cluster Days'!$B:$G,5)</f>
        <v>Winter</v>
      </c>
      <c r="D12104" s="10" t="str">
        <f>VLOOKUP($E12104,'Overview Cluster Days'!$B:$G,6)</f>
        <v>Weekday</v>
      </c>
      <c r="E12104" s="10">
        <v>20181130</v>
      </c>
      <c r="F12104" s="11">
        <v>7</v>
      </c>
      <c r="G12104" s="81">
        <v>-1558.2</v>
      </c>
      <c r="H12104" s="82">
        <v>6370.3</v>
      </c>
      <c r="I12104" s="82">
        <v>635.5</v>
      </c>
      <c r="J12104" s="82">
        <v>332.5</v>
      </c>
      <c r="K12104" s="83">
        <v>-3705.4</v>
      </c>
      <c r="L12104" s="81">
        <v>-1039.0999999999999</v>
      </c>
      <c r="M12104" s="82">
        <v>8255.5</v>
      </c>
      <c r="N12104" s="82">
        <v>-3443.8</v>
      </c>
      <c r="O12104" s="82">
        <v>781.8</v>
      </c>
      <c r="P12104" s="82">
        <v>-4554.3999999999996</v>
      </c>
      <c r="Q12104" s="26">
        <v>53.34</v>
      </c>
      <c r="R12104" s="27">
        <v>50.1</v>
      </c>
      <c r="S12104" s="27">
        <v>53.18</v>
      </c>
      <c r="T12104" s="27">
        <v>49.32</v>
      </c>
      <c r="U12104" s="28">
        <v>57.11</v>
      </c>
    </row>
    <row r="12105" spans="1:21" x14ac:dyDescent="0.25">
      <c r="A12105" t="s">
        <v>26</v>
      </c>
      <c r="B12105" s="10" t="str">
        <f>VLOOKUP($E12105,'Overview Cluster Days'!$B:$G,3)</f>
        <v>B</v>
      </c>
      <c r="C12105" s="10" t="str">
        <f>VLOOKUP($E12105,'Overview Cluster Days'!$B:$G,5)</f>
        <v>Winter</v>
      </c>
      <c r="D12105" s="10" t="str">
        <f>VLOOKUP($E12105,'Overview Cluster Days'!$B:$G,6)</f>
        <v>Weekday</v>
      </c>
      <c r="E12105" s="10">
        <v>20181130</v>
      </c>
      <c r="F12105" s="11">
        <v>8</v>
      </c>
      <c r="G12105" s="81">
        <v>-1722.8</v>
      </c>
      <c r="H12105" s="82">
        <v>4802.8999999999996</v>
      </c>
      <c r="I12105" s="82">
        <v>113.5</v>
      </c>
      <c r="J12105" s="82">
        <v>649.79999999999995</v>
      </c>
      <c r="K12105" s="83">
        <v>-3748.6</v>
      </c>
      <c r="L12105" s="81">
        <v>-1722.8</v>
      </c>
      <c r="M12105" s="82">
        <v>6688.1</v>
      </c>
      <c r="N12105" s="82">
        <v>-1620.4</v>
      </c>
      <c r="O12105" s="82">
        <v>1023.7</v>
      </c>
      <c r="P12105" s="82">
        <v>-4368.6000000000004</v>
      </c>
      <c r="Q12105" s="26">
        <v>68.739999999999995</v>
      </c>
      <c r="R12105" s="27">
        <v>64.17</v>
      </c>
      <c r="S12105" s="27">
        <v>67.2</v>
      </c>
      <c r="T12105" s="27">
        <v>60.13</v>
      </c>
      <c r="U12105" s="28">
        <v>64.989999999999995</v>
      </c>
    </row>
    <row r="12106" spans="1:21" x14ac:dyDescent="0.25">
      <c r="A12106" t="s">
        <v>26</v>
      </c>
      <c r="B12106" s="10" t="str">
        <f>VLOOKUP($E12106,'Overview Cluster Days'!$B:$G,3)</f>
        <v>B</v>
      </c>
      <c r="C12106" s="10" t="str">
        <f>VLOOKUP($E12106,'Overview Cluster Days'!$B:$G,5)</f>
        <v>Winter</v>
      </c>
      <c r="D12106" s="10" t="str">
        <f>VLOOKUP($E12106,'Overview Cluster Days'!$B:$G,6)</f>
        <v>Weekday</v>
      </c>
      <c r="E12106" s="10">
        <v>20181130</v>
      </c>
      <c r="F12106" s="11">
        <v>9</v>
      </c>
      <c r="G12106" s="81">
        <v>-1875.6</v>
      </c>
      <c r="H12106" s="82">
        <v>3941.9</v>
      </c>
      <c r="I12106" s="82">
        <v>-349.5</v>
      </c>
      <c r="J12106" s="82">
        <v>-52.3</v>
      </c>
      <c r="K12106" s="83">
        <v>-3815.3</v>
      </c>
      <c r="L12106" s="81">
        <v>-1875.6</v>
      </c>
      <c r="M12106" s="82">
        <v>5827.1</v>
      </c>
      <c r="N12106" s="82">
        <v>-825.7</v>
      </c>
      <c r="O12106" s="82">
        <v>1214.5</v>
      </c>
      <c r="P12106" s="82">
        <v>-4340.3</v>
      </c>
      <c r="Q12106" s="26">
        <v>68.34</v>
      </c>
      <c r="R12106" s="27">
        <v>66.739999999999995</v>
      </c>
      <c r="S12106" s="27">
        <v>68.34</v>
      </c>
      <c r="T12106" s="27">
        <v>64.760000000000005</v>
      </c>
      <c r="U12106" s="28">
        <v>67.17</v>
      </c>
    </row>
    <row r="12107" spans="1:21" x14ac:dyDescent="0.25">
      <c r="A12107" t="s">
        <v>26</v>
      </c>
      <c r="B12107" s="10" t="str">
        <f>VLOOKUP($E12107,'Overview Cluster Days'!$B:$G,3)</f>
        <v>B</v>
      </c>
      <c r="C12107" s="10" t="str">
        <f>VLOOKUP($E12107,'Overview Cluster Days'!$B:$G,5)</f>
        <v>Winter</v>
      </c>
      <c r="D12107" s="10" t="str">
        <f>VLOOKUP($E12107,'Overview Cluster Days'!$B:$G,6)</f>
        <v>Weekday</v>
      </c>
      <c r="E12107" s="10">
        <v>20181130</v>
      </c>
      <c r="F12107" s="11">
        <v>10</v>
      </c>
      <c r="G12107" s="81">
        <v>-1862</v>
      </c>
      <c r="H12107" s="82">
        <v>3931.4</v>
      </c>
      <c r="I12107" s="82">
        <v>299.3</v>
      </c>
      <c r="J12107" s="82">
        <v>-252.9</v>
      </c>
      <c r="K12107" s="83">
        <v>-3778.3</v>
      </c>
      <c r="L12107" s="81">
        <v>-1862</v>
      </c>
      <c r="M12107" s="82">
        <v>5936.6</v>
      </c>
      <c r="N12107" s="82">
        <v>-932.1</v>
      </c>
      <c r="O12107" s="82">
        <v>1082.8</v>
      </c>
      <c r="P12107" s="82">
        <v>-4225.3</v>
      </c>
      <c r="Q12107" s="26">
        <v>68.069999999999993</v>
      </c>
      <c r="R12107" s="27">
        <v>66.38</v>
      </c>
      <c r="S12107" s="27">
        <v>68.069999999999993</v>
      </c>
      <c r="T12107" s="27">
        <v>64.5</v>
      </c>
      <c r="U12107" s="28">
        <v>66.83</v>
      </c>
    </row>
    <row r="12108" spans="1:21" x14ac:dyDescent="0.25">
      <c r="A12108" t="s">
        <v>26</v>
      </c>
      <c r="B12108" s="10" t="str">
        <f>VLOOKUP($E12108,'Overview Cluster Days'!$B:$G,3)</f>
        <v>B</v>
      </c>
      <c r="C12108" s="10" t="str">
        <f>VLOOKUP($E12108,'Overview Cluster Days'!$B:$G,5)</f>
        <v>Winter</v>
      </c>
      <c r="D12108" s="10" t="str">
        <f>VLOOKUP($E12108,'Overview Cluster Days'!$B:$G,6)</f>
        <v>Weekday</v>
      </c>
      <c r="E12108" s="10">
        <v>20181130</v>
      </c>
      <c r="F12108" s="11">
        <v>11</v>
      </c>
      <c r="G12108" s="81">
        <v>-1747.9</v>
      </c>
      <c r="H12108" s="82">
        <v>3687.5</v>
      </c>
      <c r="I12108" s="82">
        <v>80.599999999999994</v>
      </c>
      <c r="J12108" s="82">
        <v>-102.5</v>
      </c>
      <c r="K12108" s="83">
        <v>-3685.8</v>
      </c>
      <c r="L12108" s="81">
        <v>-1747.9</v>
      </c>
      <c r="M12108" s="82">
        <v>5682.7</v>
      </c>
      <c r="N12108" s="82">
        <v>-896.4</v>
      </c>
      <c r="O12108" s="82">
        <v>1225.4000000000001</v>
      </c>
      <c r="P12108" s="82">
        <v>-4263.8</v>
      </c>
      <c r="Q12108" s="26">
        <v>69.069999999999993</v>
      </c>
      <c r="R12108" s="27">
        <v>67.52</v>
      </c>
      <c r="S12108" s="27">
        <v>69.069999999999993</v>
      </c>
      <c r="T12108" s="27">
        <v>65.760000000000005</v>
      </c>
      <c r="U12108" s="28">
        <v>67.94</v>
      </c>
    </row>
    <row r="12109" spans="1:21" x14ac:dyDescent="0.25">
      <c r="A12109" t="s">
        <v>26</v>
      </c>
      <c r="B12109" s="10" t="str">
        <f>VLOOKUP($E12109,'Overview Cluster Days'!$B:$G,3)</f>
        <v>B</v>
      </c>
      <c r="C12109" s="10" t="str">
        <f>VLOOKUP($E12109,'Overview Cluster Days'!$B:$G,5)</f>
        <v>Winter</v>
      </c>
      <c r="D12109" s="10" t="str">
        <f>VLOOKUP($E12109,'Overview Cluster Days'!$B:$G,6)</f>
        <v>Weekday</v>
      </c>
      <c r="E12109" s="10">
        <v>20181130</v>
      </c>
      <c r="F12109" s="11">
        <v>12</v>
      </c>
      <c r="G12109" s="81">
        <v>-1682.5</v>
      </c>
      <c r="H12109" s="82">
        <v>3306.3</v>
      </c>
      <c r="I12109" s="82">
        <v>-232.6</v>
      </c>
      <c r="J12109" s="82">
        <v>205.9</v>
      </c>
      <c r="K12109" s="83">
        <v>-3878.6</v>
      </c>
      <c r="L12109" s="81">
        <v>-1682.5</v>
      </c>
      <c r="M12109" s="82">
        <v>5331.5</v>
      </c>
      <c r="N12109" s="82">
        <v>-438.7</v>
      </c>
      <c r="O12109" s="82">
        <v>1562.3</v>
      </c>
      <c r="P12109" s="82">
        <v>-4772.6000000000004</v>
      </c>
      <c r="Q12109" s="26">
        <v>68.66</v>
      </c>
      <c r="R12109" s="27">
        <v>66.98</v>
      </c>
      <c r="S12109" s="27">
        <v>68.66</v>
      </c>
      <c r="T12109" s="27">
        <v>65.06</v>
      </c>
      <c r="U12109" s="28">
        <v>67.430000000000007</v>
      </c>
    </row>
    <row r="12110" spans="1:21" x14ac:dyDescent="0.25">
      <c r="A12110" t="s">
        <v>26</v>
      </c>
      <c r="B12110" s="10" t="str">
        <f>VLOOKUP($E12110,'Overview Cluster Days'!$B:$G,3)</f>
        <v>B</v>
      </c>
      <c r="C12110" s="10" t="str">
        <f>VLOOKUP($E12110,'Overview Cluster Days'!$B:$G,5)</f>
        <v>Winter</v>
      </c>
      <c r="D12110" s="10" t="str">
        <f>VLOOKUP($E12110,'Overview Cluster Days'!$B:$G,6)</f>
        <v>Weekday</v>
      </c>
      <c r="E12110" s="10">
        <v>20181130</v>
      </c>
      <c r="F12110" s="11">
        <v>13</v>
      </c>
      <c r="G12110" s="81">
        <v>-1467.6</v>
      </c>
      <c r="H12110" s="82">
        <v>2896.6</v>
      </c>
      <c r="I12110" s="82">
        <v>-574.79999999999995</v>
      </c>
      <c r="J12110" s="82">
        <v>315.2</v>
      </c>
      <c r="K12110" s="83">
        <v>-3914.5</v>
      </c>
      <c r="L12110" s="81">
        <v>-1467.6</v>
      </c>
      <c r="M12110" s="82">
        <v>5091.8</v>
      </c>
      <c r="N12110" s="82">
        <v>-504.8</v>
      </c>
      <c r="O12110" s="82">
        <v>1715.1</v>
      </c>
      <c r="P12110" s="82">
        <v>-4834.5</v>
      </c>
      <c r="Q12110" s="26">
        <v>66.930000000000007</v>
      </c>
      <c r="R12110" s="27">
        <v>66</v>
      </c>
      <c r="S12110" s="27">
        <v>66.900000000000006</v>
      </c>
      <c r="T12110" s="27">
        <v>64.89</v>
      </c>
      <c r="U12110" s="28">
        <v>66.239999999999995</v>
      </c>
    </row>
    <row r="12111" spans="1:21" x14ac:dyDescent="0.25">
      <c r="A12111" t="s">
        <v>26</v>
      </c>
      <c r="B12111" s="10" t="str">
        <f>VLOOKUP($E12111,'Overview Cluster Days'!$B:$G,3)</f>
        <v>B</v>
      </c>
      <c r="C12111" s="10" t="str">
        <f>VLOOKUP($E12111,'Overview Cluster Days'!$B:$G,5)</f>
        <v>Winter</v>
      </c>
      <c r="D12111" s="10" t="str">
        <f>VLOOKUP($E12111,'Overview Cluster Days'!$B:$G,6)</f>
        <v>Weekday</v>
      </c>
      <c r="E12111" s="10">
        <v>20181130</v>
      </c>
      <c r="F12111" s="11">
        <v>14</v>
      </c>
      <c r="G12111" s="81">
        <v>-1702.4</v>
      </c>
      <c r="H12111" s="82">
        <v>1600.6</v>
      </c>
      <c r="I12111" s="82">
        <v>636.9</v>
      </c>
      <c r="J12111" s="82">
        <v>400.2</v>
      </c>
      <c r="K12111" s="83">
        <v>-3868.5</v>
      </c>
      <c r="L12111" s="81">
        <v>-1702.4</v>
      </c>
      <c r="M12111" s="82">
        <v>3875.8</v>
      </c>
      <c r="N12111" s="82">
        <v>782</v>
      </c>
      <c r="O12111" s="82">
        <v>1800.1</v>
      </c>
      <c r="P12111" s="82">
        <v>-4755.5</v>
      </c>
      <c r="Q12111" s="26">
        <v>66.19</v>
      </c>
      <c r="R12111" s="27">
        <v>66.19</v>
      </c>
      <c r="S12111" s="27">
        <v>66.19</v>
      </c>
      <c r="T12111" s="27">
        <v>66.19</v>
      </c>
      <c r="U12111" s="28">
        <v>66.19</v>
      </c>
    </row>
    <row r="12112" spans="1:21" x14ac:dyDescent="0.25">
      <c r="A12112" t="s">
        <v>26</v>
      </c>
      <c r="B12112" s="10" t="str">
        <f>VLOOKUP($E12112,'Overview Cluster Days'!$B:$G,3)</f>
        <v>B</v>
      </c>
      <c r="C12112" s="10" t="str">
        <f>VLOOKUP($E12112,'Overview Cluster Days'!$B:$G,5)</f>
        <v>Winter</v>
      </c>
      <c r="D12112" s="10" t="str">
        <f>VLOOKUP($E12112,'Overview Cluster Days'!$B:$G,6)</f>
        <v>Weekday</v>
      </c>
      <c r="E12112" s="10">
        <v>20181130</v>
      </c>
      <c r="F12112" s="11">
        <v>15</v>
      </c>
      <c r="G12112" s="81">
        <v>-1707.5</v>
      </c>
      <c r="H12112" s="82">
        <v>1836</v>
      </c>
      <c r="I12112" s="82">
        <v>1017.4</v>
      </c>
      <c r="J12112" s="82">
        <v>144.5</v>
      </c>
      <c r="K12112" s="83">
        <v>-4062.5</v>
      </c>
      <c r="L12112" s="81">
        <v>-1707.5</v>
      </c>
      <c r="M12112" s="82">
        <v>4231.2</v>
      </c>
      <c r="N12112" s="82">
        <v>839.4</v>
      </c>
      <c r="O12112" s="82">
        <v>1544.4</v>
      </c>
      <c r="P12112" s="82">
        <v>-4907.5</v>
      </c>
      <c r="Q12112" s="26">
        <v>64.66</v>
      </c>
      <c r="R12112" s="27">
        <v>64.66</v>
      </c>
      <c r="S12112" s="27">
        <v>64.66</v>
      </c>
      <c r="T12112" s="27">
        <v>64.66</v>
      </c>
      <c r="U12112" s="28">
        <v>64.94</v>
      </c>
    </row>
    <row r="12113" spans="1:21" x14ac:dyDescent="0.25">
      <c r="A12113" t="s">
        <v>26</v>
      </c>
      <c r="B12113" s="10" t="str">
        <f>VLOOKUP($E12113,'Overview Cluster Days'!$B:$G,3)</f>
        <v>B</v>
      </c>
      <c r="C12113" s="10" t="str">
        <f>VLOOKUP($E12113,'Overview Cluster Days'!$B:$G,5)</f>
        <v>Winter</v>
      </c>
      <c r="D12113" s="10" t="str">
        <f>VLOOKUP($E12113,'Overview Cluster Days'!$B:$G,6)</f>
        <v>Weekday</v>
      </c>
      <c r="E12113" s="10">
        <v>20181130</v>
      </c>
      <c r="F12113" s="11">
        <v>16</v>
      </c>
      <c r="G12113" s="81">
        <v>-1633.1</v>
      </c>
      <c r="H12113" s="82">
        <v>1889.7</v>
      </c>
      <c r="I12113" s="82">
        <v>2062.8000000000002</v>
      </c>
      <c r="J12113" s="82">
        <v>-153.19999999999999</v>
      </c>
      <c r="K12113" s="83">
        <v>-4190.3</v>
      </c>
      <c r="L12113" s="81">
        <v>-1633.1</v>
      </c>
      <c r="M12113" s="82">
        <v>4334.8999999999996</v>
      </c>
      <c r="N12113" s="82">
        <v>957.8</v>
      </c>
      <c r="O12113" s="82">
        <v>1246.7</v>
      </c>
      <c r="P12113" s="82">
        <v>-4906.3</v>
      </c>
      <c r="Q12113" s="26">
        <v>63.75</v>
      </c>
      <c r="R12113" s="27">
        <v>63.75</v>
      </c>
      <c r="S12113" s="27">
        <v>63.75</v>
      </c>
      <c r="T12113" s="27">
        <v>63.75</v>
      </c>
      <c r="U12113" s="28">
        <v>64.900000000000006</v>
      </c>
    </row>
    <row r="12114" spans="1:21" x14ac:dyDescent="0.25">
      <c r="A12114" t="s">
        <v>26</v>
      </c>
      <c r="B12114" s="10" t="str">
        <f>VLOOKUP($E12114,'Overview Cluster Days'!$B:$G,3)</f>
        <v>B</v>
      </c>
      <c r="C12114" s="10" t="str">
        <f>VLOOKUP($E12114,'Overview Cluster Days'!$B:$G,5)</f>
        <v>Winter</v>
      </c>
      <c r="D12114" s="10" t="str">
        <f>VLOOKUP($E12114,'Overview Cluster Days'!$B:$G,6)</f>
        <v>Weekday</v>
      </c>
      <c r="E12114" s="10">
        <v>20181130</v>
      </c>
      <c r="F12114" s="11">
        <v>17</v>
      </c>
      <c r="G12114" s="81">
        <v>-2132.6999999999998</v>
      </c>
      <c r="H12114" s="82">
        <v>2890.4</v>
      </c>
      <c r="I12114" s="82">
        <v>2656</v>
      </c>
      <c r="J12114" s="82">
        <v>-640.6</v>
      </c>
      <c r="K12114" s="83">
        <v>-3878.5</v>
      </c>
      <c r="L12114" s="81">
        <v>-2132.6999999999998</v>
      </c>
      <c r="M12114" s="82">
        <v>5325.6</v>
      </c>
      <c r="N12114" s="82">
        <v>904.3</v>
      </c>
      <c r="O12114" s="82">
        <v>759.3</v>
      </c>
      <c r="P12114" s="82">
        <v>-4856.5</v>
      </c>
      <c r="Q12114" s="26">
        <v>66.900000000000006</v>
      </c>
      <c r="R12114" s="27">
        <v>66.900000000000006</v>
      </c>
      <c r="S12114" s="27">
        <v>66.900000000000006</v>
      </c>
      <c r="T12114" s="27">
        <v>66.900000000000006</v>
      </c>
      <c r="U12114" s="28">
        <v>66.900000000000006</v>
      </c>
    </row>
    <row r="12115" spans="1:21" x14ac:dyDescent="0.25">
      <c r="A12115" t="s">
        <v>26</v>
      </c>
      <c r="B12115" s="10" t="str">
        <f>VLOOKUP($E12115,'Overview Cluster Days'!$B:$G,3)</f>
        <v>B</v>
      </c>
      <c r="C12115" s="10" t="str">
        <f>VLOOKUP($E12115,'Overview Cluster Days'!$B:$G,5)</f>
        <v>Winter</v>
      </c>
      <c r="D12115" s="10" t="str">
        <f>VLOOKUP($E12115,'Overview Cluster Days'!$B:$G,6)</f>
        <v>Weekday</v>
      </c>
      <c r="E12115" s="10">
        <v>20181130</v>
      </c>
      <c r="F12115" s="11">
        <v>18</v>
      </c>
      <c r="G12115" s="81">
        <v>-2726.4</v>
      </c>
      <c r="H12115" s="82">
        <v>2671.1</v>
      </c>
      <c r="I12115" s="82">
        <v>3407.5</v>
      </c>
      <c r="J12115" s="82">
        <v>-716.4</v>
      </c>
      <c r="K12115" s="83">
        <v>-890.6</v>
      </c>
      <c r="L12115" s="81">
        <v>-3449.7</v>
      </c>
      <c r="M12115" s="82">
        <v>5116.3</v>
      </c>
      <c r="N12115" s="82">
        <v>271.10000000000002</v>
      </c>
      <c r="O12115" s="82">
        <v>12.9</v>
      </c>
      <c r="P12115" s="82">
        <v>-1950.6</v>
      </c>
      <c r="Q12115" s="26">
        <v>74.44</v>
      </c>
      <c r="R12115" s="27">
        <v>71.47</v>
      </c>
      <c r="S12115" s="27">
        <v>73.010000000000005</v>
      </c>
      <c r="T12115" s="27">
        <v>74.14</v>
      </c>
      <c r="U12115" s="28">
        <v>71.989999999999995</v>
      </c>
    </row>
    <row r="12116" spans="1:21" x14ac:dyDescent="0.25">
      <c r="A12116" t="s">
        <v>26</v>
      </c>
      <c r="B12116" s="10" t="str">
        <f>VLOOKUP($E12116,'Overview Cluster Days'!$B:$G,3)</f>
        <v>B</v>
      </c>
      <c r="C12116" s="10" t="str">
        <f>VLOOKUP($E12116,'Overview Cluster Days'!$B:$G,5)</f>
        <v>Winter</v>
      </c>
      <c r="D12116" s="10" t="str">
        <f>VLOOKUP($E12116,'Overview Cluster Days'!$B:$G,6)</f>
        <v>Weekday</v>
      </c>
      <c r="E12116" s="10">
        <v>20181130</v>
      </c>
      <c r="F12116" s="11">
        <v>19</v>
      </c>
      <c r="G12116" s="81">
        <v>-2170</v>
      </c>
      <c r="H12116" s="82">
        <v>3138.7</v>
      </c>
      <c r="I12116" s="82">
        <v>2549.8000000000002</v>
      </c>
      <c r="J12116" s="82">
        <v>-46.8</v>
      </c>
      <c r="K12116" s="83">
        <v>-1831.2</v>
      </c>
      <c r="L12116" s="81">
        <v>-2606.1999999999998</v>
      </c>
      <c r="M12116" s="82">
        <v>5553.9</v>
      </c>
      <c r="N12116" s="82">
        <v>-483.6</v>
      </c>
      <c r="O12116" s="82">
        <v>266.10000000000002</v>
      </c>
      <c r="P12116" s="82">
        <v>-2730.2</v>
      </c>
      <c r="Q12116" s="26">
        <v>91.66</v>
      </c>
      <c r="R12116" s="27">
        <v>67.52</v>
      </c>
      <c r="S12116" s="27">
        <v>78</v>
      </c>
      <c r="T12116" s="27">
        <v>60.5</v>
      </c>
      <c r="U12116" s="28">
        <v>70.5</v>
      </c>
    </row>
    <row r="12117" spans="1:21" x14ac:dyDescent="0.25">
      <c r="A12117" t="s">
        <v>26</v>
      </c>
      <c r="B12117" s="10" t="str">
        <f>VLOOKUP($E12117,'Overview Cluster Days'!$B:$G,3)</f>
        <v>B</v>
      </c>
      <c r="C12117" s="10" t="str">
        <f>VLOOKUP($E12117,'Overview Cluster Days'!$B:$G,5)</f>
        <v>Winter</v>
      </c>
      <c r="D12117" s="10" t="str">
        <f>VLOOKUP($E12117,'Overview Cluster Days'!$B:$G,6)</f>
        <v>Weekday</v>
      </c>
      <c r="E12117" s="10">
        <v>20181130</v>
      </c>
      <c r="F12117" s="11">
        <v>20</v>
      </c>
      <c r="G12117" s="81">
        <v>-1893.9</v>
      </c>
      <c r="H12117" s="82">
        <v>4260.3</v>
      </c>
      <c r="I12117" s="82">
        <v>1982.6</v>
      </c>
      <c r="J12117" s="82">
        <v>423.9</v>
      </c>
      <c r="K12117" s="83">
        <v>-3452.6</v>
      </c>
      <c r="L12117" s="81">
        <v>-1893.9</v>
      </c>
      <c r="M12117" s="82">
        <v>6685.5</v>
      </c>
      <c r="N12117" s="82">
        <v>-1195.8</v>
      </c>
      <c r="O12117" s="82">
        <v>736.8</v>
      </c>
      <c r="P12117" s="82">
        <v>-4332.6000000000004</v>
      </c>
      <c r="Q12117" s="26">
        <v>87.27</v>
      </c>
      <c r="R12117" s="27">
        <v>62.68</v>
      </c>
      <c r="S12117" s="27">
        <v>73.400000000000006</v>
      </c>
      <c r="T12117" s="27">
        <v>56.91</v>
      </c>
      <c r="U12117" s="28">
        <v>65.709999999999994</v>
      </c>
    </row>
    <row r="12118" spans="1:21" x14ac:dyDescent="0.25">
      <c r="A12118" t="s">
        <v>26</v>
      </c>
      <c r="B12118" s="10" t="str">
        <f>VLOOKUP($E12118,'Overview Cluster Days'!$B:$G,3)</f>
        <v>B</v>
      </c>
      <c r="C12118" s="10" t="str">
        <f>VLOOKUP($E12118,'Overview Cluster Days'!$B:$G,5)</f>
        <v>Winter</v>
      </c>
      <c r="D12118" s="10" t="str">
        <f>VLOOKUP($E12118,'Overview Cluster Days'!$B:$G,6)</f>
        <v>Weekday</v>
      </c>
      <c r="E12118" s="10">
        <v>20181130</v>
      </c>
      <c r="F12118" s="11">
        <v>21</v>
      </c>
      <c r="G12118" s="81">
        <v>-1569.9</v>
      </c>
      <c r="H12118" s="82">
        <v>4084</v>
      </c>
      <c r="I12118" s="82">
        <v>2867.1</v>
      </c>
      <c r="J12118" s="82">
        <v>657.2</v>
      </c>
      <c r="K12118" s="83">
        <v>-3963</v>
      </c>
      <c r="L12118" s="81">
        <v>-1757.4</v>
      </c>
      <c r="M12118" s="82">
        <v>6409.2</v>
      </c>
      <c r="N12118" s="82">
        <v>-598.9</v>
      </c>
      <c r="O12118" s="82">
        <v>970.1</v>
      </c>
      <c r="P12118" s="82">
        <v>-5023</v>
      </c>
      <c r="Q12118" s="26">
        <v>72.8</v>
      </c>
      <c r="R12118" s="27">
        <v>60.46</v>
      </c>
      <c r="S12118" s="27">
        <v>69.33</v>
      </c>
      <c r="T12118" s="27">
        <v>56.45</v>
      </c>
      <c r="U12118" s="28">
        <v>64.930000000000007</v>
      </c>
    </row>
    <row r="12119" spans="1:21" x14ac:dyDescent="0.25">
      <c r="A12119" t="s">
        <v>26</v>
      </c>
      <c r="B12119" s="10" t="str">
        <f>VLOOKUP($E12119,'Overview Cluster Days'!$B:$G,3)</f>
        <v>B</v>
      </c>
      <c r="C12119" s="10" t="str">
        <f>VLOOKUP($E12119,'Overview Cluster Days'!$B:$G,5)</f>
        <v>Winter</v>
      </c>
      <c r="D12119" s="10" t="str">
        <f>VLOOKUP($E12119,'Overview Cluster Days'!$B:$G,6)</f>
        <v>Weekday</v>
      </c>
      <c r="E12119" s="10">
        <v>20181130</v>
      </c>
      <c r="F12119" s="11">
        <v>22</v>
      </c>
      <c r="G12119" s="81">
        <v>-1186.7</v>
      </c>
      <c r="H12119" s="82">
        <v>5383.8</v>
      </c>
      <c r="I12119" s="82">
        <v>4898.3</v>
      </c>
      <c r="J12119" s="82">
        <v>-7.8</v>
      </c>
      <c r="K12119" s="83">
        <v>-3510</v>
      </c>
      <c r="L12119" s="81">
        <v>-1111.5</v>
      </c>
      <c r="M12119" s="82">
        <v>7469</v>
      </c>
      <c r="N12119" s="82">
        <v>-2125.6</v>
      </c>
      <c r="O12119" s="82">
        <v>305.10000000000002</v>
      </c>
      <c r="P12119" s="82">
        <v>-4537</v>
      </c>
      <c r="Q12119" s="26">
        <v>70.5</v>
      </c>
      <c r="R12119" s="27">
        <v>53.02</v>
      </c>
      <c r="S12119" s="27">
        <v>67.08</v>
      </c>
      <c r="T12119" s="27">
        <v>50.49</v>
      </c>
      <c r="U12119" s="28">
        <v>55.66</v>
      </c>
    </row>
    <row r="12120" spans="1:21" x14ac:dyDescent="0.25">
      <c r="A12120" t="s">
        <v>26</v>
      </c>
      <c r="B12120" s="10" t="str">
        <f>VLOOKUP($E12120,'Overview Cluster Days'!$B:$G,3)</f>
        <v>B</v>
      </c>
      <c r="C12120" s="10" t="str">
        <f>VLOOKUP($E12120,'Overview Cluster Days'!$B:$G,5)</f>
        <v>Winter</v>
      </c>
      <c r="D12120" s="10" t="str">
        <f>VLOOKUP($E12120,'Overview Cluster Days'!$B:$G,6)</f>
        <v>Weekday</v>
      </c>
      <c r="E12120" s="10">
        <v>20181130</v>
      </c>
      <c r="F12120" s="11">
        <v>23</v>
      </c>
      <c r="G12120" s="81">
        <v>-1338.3</v>
      </c>
      <c r="H12120" s="82">
        <v>6958.9</v>
      </c>
      <c r="I12120" s="82">
        <v>3763.3</v>
      </c>
      <c r="J12120" s="82">
        <v>-373.9</v>
      </c>
      <c r="K12120" s="83">
        <v>-3994.2</v>
      </c>
      <c r="L12120" s="81">
        <v>-1178.0999999999999</v>
      </c>
      <c r="M12120" s="82">
        <v>8964.1</v>
      </c>
      <c r="N12120" s="82">
        <v>-2764.8</v>
      </c>
      <c r="O12120" s="82">
        <v>0</v>
      </c>
      <c r="P12120" s="82">
        <v>-5021.2</v>
      </c>
      <c r="Q12120" s="26">
        <v>67.45</v>
      </c>
      <c r="R12120" s="27">
        <v>55.04</v>
      </c>
      <c r="S12120" s="27">
        <v>64.180000000000007</v>
      </c>
      <c r="T12120" s="27">
        <v>54.6</v>
      </c>
      <c r="U12120" s="28">
        <v>57.29</v>
      </c>
    </row>
    <row r="12121" spans="1:21" x14ac:dyDescent="0.25">
      <c r="A12121" t="s">
        <v>26</v>
      </c>
      <c r="B12121" s="10" t="str">
        <f>VLOOKUP($E12121,'Overview Cluster Days'!$B:$G,3)</f>
        <v>B</v>
      </c>
      <c r="C12121" s="10" t="str">
        <f>VLOOKUP($E12121,'Overview Cluster Days'!$B:$G,5)</f>
        <v>Winter</v>
      </c>
      <c r="D12121" s="10" t="str">
        <f>VLOOKUP($E12121,'Overview Cluster Days'!$B:$G,6)</f>
        <v>Weekday</v>
      </c>
      <c r="E12121" s="10">
        <v>20181130</v>
      </c>
      <c r="F12121" s="11">
        <v>24</v>
      </c>
      <c r="G12121" s="81">
        <v>-1317.4</v>
      </c>
      <c r="H12121" s="82">
        <v>7717.7</v>
      </c>
      <c r="I12121" s="82">
        <v>2651.3</v>
      </c>
      <c r="J12121" s="82">
        <v>-176.6</v>
      </c>
      <c r="K12121" s="83">
        <v>-4714.2</v>
      </c>
      <c r="L12121" s="81">
        <v>-1474</v>
      </c>
      <c r="M12121" s="82">
        <v>9632.9</v>
      </c>
      <c r="N12121" s="82">
        <v>-2637</v>
      </c>
      <c r="O12121" s="82">
        <v>197.3</v>
      </c>
      <c r="P12121" s="82">
        <v>-5719.2</v>
      </c>
      <c r="Q12121" s="26">
        <v>63.54</v>
      </c>
      <c r="R12121" s="27">
        <v>46.2</v>
      </c>
      <c r="S12121" s="27">
        <v>63.73</v>
      </c>
      <c r="T12121" s="27">
        <v>53.37</v>
      </c>
      <c r="U12121" s="28">
        <v>47.01</v>
      </c>
    </row>
    <row r="12122" spans="1:21" x14ac:dyDescent="0.25">
      <c r="A12122" t="s">
        <v>26</v>
      </c>
      <c r="B12122" s="10" t="str">
        <f>VLOOKUP($E12122,'Overview Cluster Days'!$B:$G,3)</f>
        <v>D</v>
      </c>
      <c r="C12122" s="10" t="str">
        <f>VLOOKUP($E12122,'Overview Cluster Days'!$B:$G,5)</f>
        <v>Winter</v>
      </c>
      <c r="D12122" s="10" t="str">
        <f>VLOOKUP($E12122,'Overview Cluster Days'!$B:$G,6)</f>
        <v>Weekend</v>
      </c>
      <c r="E12122" s="10">
        <v>20181201</v>
      </c>
      <c r="F12122" s="11">
        <v>1</v>
      </c>
      <c r="G12122" s="81">
        <v>-2287.3000000000002</v>
      </c>
      <c r="H12122" s="82">
        <v>7782.8</v>
      </c>
      <c r="I12122" s="82">
        <v>2301.6</v>
      </c>
      <c r="J12122" s="82">
        <v>-14.6</v>
      </c>
      <c r="K12122" s="83">
        <v>-3487.7</v>
      </c>
      <c r="L12122" s="81">
        <v>-1624.9</v>
      </c>
      <c r="M12122" s="82">
        <v>9653.4</v>
      </c>
      <c r="N12122" s="82">
        <v>-3604.8</v>
      </c>
      <c r="O12122" s="82">
        <v>2.309264E-14</v>
      </c>
      <c r="P12122" s="82">
        <v>-4423.7</v>
      </c>
      <c r="Q12122" s="26">
        <v>63.28</v>
      </c>
      <c r="R12122" s="27">
        <v>47.68</v>
      </c>
      <c r="S12122" s="27">
        <v>56.49</v>
      </c>
      <c r="T12122" s="27">
        <v>46.79</v>
      </c>
      <c r="U12122" s="28">
        <v>67.45</v>
      </c>
    </row>
    <row r="12123" spans="1:21" x14ac:dyDescent="0.25">
      <c r="A12123" t="s">
        <v>26</v>
      </c>
      <c r="B12123" s="10" t="str">
        <f>VLOOKUP($E12123,'Overview Cluster Days'!$B:$G,3)</f>
        <v>D</v>
      </c>
      <c r="C12123" s="10" t="str">
        <f>VLOOKUP($E12123,'Overview Cluster Days'!$B:$G,5)</f>
        <v>Winter</v>
      </c>
      <c r="D12123" s="10" t="str">
        <f>VLOOKUP($E12123,'Overview Cluster Days'!$B:$G,6)</f>
        <v>Weekend</v>
      </c>
      <c r="E12123" s="10">
        <v>20181201</v>
      </c>
      <c r="F12123" s="11">
        <v>2</v>
      </c>
      <c r="G12123" s="81">
        <v>-2150</v>
      </c>
      <c r="H12123" s="82">
        <v>7552.5</v>
      </c>
      <c r="I12123" s="82">
        <v>4447.3999999999996</v>
      </c>
      <c r="J12123" s="82">
        <v>92.4</v>
      </c>
      <c r="K12123" s="83">
        <v>-3294.8</v>
      </c>
      <c r="L12123" s="81">
        <v>-3176.1</v>
      </c>
      <c r="M12123" s="82">
        <v>8279.9</v>
      </c>
      <c r="N12123" s="82">
        <v>-1444.6</v>
      </c>
      <c r="O12123" s="82">
        <v>324.60000000000002</v>
      </c>
      <c r="P12123" s="82">
        <v>-3983.8</v>
      </c>
      <c r="Q12123" s="26">
        <v>52.08</v>
      </c>
      <c r="R12123" s="27">
        <v>41.26</v>
      </c>
      <c r="S12123" s="27">
        <v>59.62</v>
      </c>
      <c r="T12123" s="27">
        <v>45.5</v>
      </c>
      <c r="U12123" s="28">
        <v>63.86</v>
      </c>
    </row>
    <row r="12124" spans="1:21" x14ac:dyDescent="0.25">
      <c r="A12124" t="s">
        <v>26</v>
      </c>
      <c r="B12124" s="10" t="str">
        <f>VLOOKUP($E12124,'Overview Cluster Days'!$B:$G,3)</f>
        <v>D</v>
      </c>
      <c r="C12124" s="10" t="str">
        <f>VLOOKUP($E12124,'Overview Cluster Days'!$B:$G,5)</f>
        <v>Winter</v>
      </c>
      <c r="D12124" s="10" t="str">
        <f>VLOOKUP($E12124,'Overview Cluster Days'!$B:$G,6)</f>
        <v>Weekend</v>
      </c>
      <c r="E12124" s="10">
        <v>20181201</v>
      </c>
      <c r="F12124" s="11">
        <v>3</v>
      </c>
      <c r="G12124" s="81">
        <v>-1848.3</v>
      </c>
      <c r="H12124" s="82">
        <v>8844.4</v>
      </c>
      <c r="I12124" s="82">
        <v>2405.4</v>
      </c>
      <c r="J12124" s="82">
        <v>-28.9</v>
      </c>
      <c r="K12124" s="83">
        <v>-3809.1</v>
      </c>
      <c r="L12124" s="81">
        <v>-2765.5</v>
      </c>
      <c r="M12124" s="82">
        <v>10729.6</v>
      </c>
      <c r="N12124" s="82">
        <v>-3601</v>
      </c>
      <c r="O12124" s="82">
        <v>164</v>
      </c>
      <c r="P12124" s="82">
        <v>-4527.1000000000004</v>
      </c>
      <c r="Q12124" s="26">
        <v>59.23</v>
      </c>
      <c r="R12124" s="27">
        <v>46.63</v>
      </c>
      <c r="S12124" s="27">
        <v>52.41</v>
      </c>
      <c r="T12124" s="27">
        <v>45.54</v>
      </c>
      <c r="U12124" s="28">
        <v>48.06</v>
      </c>
    </row>
    <row r="12125" spans="1:21" x14ac:dyDescent="0.25">
      <c r="A12125" t="s">
        <v>26</v>
      </c>
      <c r="B12125" s="10" t="str">
        <f>VLOOKUP($E12125,'Overview Cluster Days'!$B:$G,3)</f>
        <v>D</v>
      </c>
      <c r="C12125" s="10" t="str">
        <f>VLOOKUP($E12125,'Overview Cluster Days'!$B:$G,5)</f>
        <v>Winter</v>
      </c>
      <c r="D12125" s="10" t="str">
        <f>VLOOKUP($E12125,'Overview Cluster Days'!$B:$G,6)</f>
        <v>Weekend</v>
      </c>
      <c r="E12125" s="10">
        <v>20181201</v>
      </c>
      <c r="F12125" s="11">
        <v>4</v>
      </c>
      <c r="G12125" s="81">
        <v>-1838.3</v>
      </c>
      <c r="H12125" s="82">
        <v>8420.2999999999993</v>
      </c>
      <c r="I12125" s="82">
        <v>2644</v>
      </c>
      <c r="J12125" s="82">
        <v>-64.400000000000006</v>
      </c>
      <c r="K12125" s="83">
        <v>-3207.3</v>
      </c>
      <c r="L12125" s="81">
        <v>-2864.4</v>
      </c>
      <c r="M12125" s="82">
        <v>9568.2999999999993</v>
      </c>
      <c r="N12125" s="82">
        <v>-3277.1</v>
      </c>
      <c r="O12125" s="82">
        <v>248.5</v>
      </c>
      <c r="P12125" s="82">
        <v>-3675.3</v>
      </c>
      <c r="Q12125" s="26">
        <v>48.33</v>
      </c>
      <c r="R12125" s="27">
        <v>43.71</v>
      </c>
      <c r="S12125" s="27">
        <v>53.09</v>
      </c>
      <c r="T12125" s="27">
        <v>47.05</v>
      </c>
      <c r="U12125" s="28">
        <v>56.71</v>
      </c>
    </row>
    <row r="12126" spans="1:21" x14ac:dyDescent="0.25">
      <c r="A12126" t="s">
        <v>26</v>
      </c>
      <c r="B12126" s="10" t="str">
        <f>VLOOKUP($E12126,'Overview Cluster Days'!$B:$G,3)</f>
        <v>D</v>
      </c>
      <c r="C12126" s="10" t="str">
        <f>VLOOKUP($E12126,'Overview Cluster Days'!$B:$G,5)</f>
        <v>Winter</v>
      </c>
      <c r="D12126" s="10" t="str">
        <f>VLOOKUP($E12126,'Overview Cluster Days'!$B:$G,6)</f>
        <v>Weekend</v>
      </c>
      <c r="E12126" s="10">
        <v>20181201</v>
      </c>
      <c r="F12126" s="11">
        <v>5</v>
      </c>
      <c r="G12126" s="81">
        <v>-1732.4</v>
      </c>
      <c r="H12126" s="82">
        <v>8765.2000000000007</v>
      </c>
      <c r="I12126" s="82">
        <v>2499.6999999999998</v>
      </c>
      <c r="J12126" s="82">
        <v>135.6</v>
      </c>
      <c r="K12126" s="83">
        <v>-3789</v>
      </c>
      <c r="L12126" s="81">
        <v>-2758.5</v>
      </c>
      <c r="M12126" s="82">
        <v>10650.4</v>
      </c>
      <c r="N12126" s="82">
        <v>-3540.3</v>
      </c>
      <c r="O12126" s="82">
        <v>138.4</v>
      </c>
      <c r="P12126" s="82">
        <v>-4490</v>
      </c>
      <c r="Q12126" s="26">
        <v>52.95</v>
      </c>
      <c r="R12126" s="27">
        <v>47.78</v>
      </c>
      <c r="S12126" s="27">
        <v>50.37</v>
      </c>
      <c r="T12126" s="27">
        <v>45.46</v>
      </c>
      <c r="U12126" s="28">
        <v>50.3</v>
      </c>
    </row>
    <row r="12127" spans="1:21" x14ac:dyDescent="0.25">
      <c r="A12127" t="s">
        <v>26</v>
      </c>
      <c r="B12127" s="10" t="str">
        <f>VLOOKUP($E12127,'Overview Cluster Days'!$B:$G,3)</f>
        <v>D</v>
      </c>
      <c r="C12127" s="10" t="str">
        <f>VLOOKUP($E12127,'Overview Cluster Days'!$B:$G,5)</f>
        <v>Winter</v>
      </c>
      <c r="D12127" s="10" t="str">
        <f>VLOOKUP($E12127,'Overview Cluster Days'!$B:$G,6)</f>
        <v>Weekend</v>
      </c>
      <c r="E12127" s="10">
        <v>20181201</v>
      </c>
      <c r="F12127" s="11">
        <v>6</v>
      </c>
      <c r="G12127" s="81">
        <v>-1746.1</v>
      </c>
      <c r="H12127" s="82">
        <v>7954.9</v>
      </c>
      <c r="I12127" s="82">
        <v>3231.9</v>
      </c>
      <c r="J12127" s="82">
        <v>209.2</v>
      </c>
      <c r="K12127" s="83">
        <v>-3585.5</v>
      </c>
      <c r="L12127" s="81">
        <v>-2772.2</v>
      </c>
      <c r="M12127" s="82">
        <v>7856.8</v>
      </c>
      <c r="N12127" s="82">
        <v>-1500.2</v>
      </c>
      <c r="O12127" s="82">
        <v>583.1</v>
      </c>
      <c r="P12127" s="82">
        <v>-4167.5</v>
      </c>
      <c r="Q12127" s="26">
        <v>48.51</v>
      </c>
      <c r="R12127" s="27">
        <v>42.08</v>
      </c>
      <c r="S12127" s="27">
        <v>55.03</v>
      </c>
      <c r="T12127" s="27">
        <v>46.51</v>
      </c>
      <c r="U12127" s="28">
        <v>59.01</v>
      </c>
    </row>
    <row r="12128" spans="1:21" x14ac:dyDescent="0.25">
      <c r="A12128" t="s">
        <v>26</v>
      </c>
      <c r="B12128" s="10" t="str">
        <f>VLOOKUP($E12128,'Overview Cluster Days'!$B:$G,3)</f>
        <v>D</v>
      </c>
      <c r="C12128" s="10" t="str">
        <f>VLOOKUP($E12128,'Overview Cluster Days'!$B:$G,5)</f>
        <v>Winter</v>
      </c>
      <c r="D12128" s="10" t="str">
        <f>VLOOKUP($E12128,'Overview Cluster Days'!$B:$G,6)</f>
        <v>Weekend</v>
      </c>
      <c r="E12128" s="10">
        <v>20181201</v>
      </c>
      <c r="F12128" s="11">
        <v>7</v>
      </c>
      <c r="G12128" s="81">
        <v>-1762.4</v>
      </c>
      <c r="H12128" s="82">
        <v>8727</v>
      </c>
      <c r="I12128" s="82">
        <v>2078.1</v>
      </c>
      <c r="J12128" s="82">
        <v>-292.7</v>
      </c>
      <c r="K12128" s="83">
        <v>-3600.4</v>
      </c>
      <c r="L12128" s="81">
        <v>-2788.5</v>
      </c>
      <c r="M12128" s="82">
        <v>10177.5</v>
      </c>
      <c r="N12128" s="82">
        <v>-2928.8</v>
      </c>
      <c r="O12128" s="82">
        <v>81.2</v>
      </c>
      <c r="P12128" s="82">
        <v>-4541.3999999999996</v>
      </c>
      <c r="Q12128" s="26">
        <v>50.8</v>
      </c>
      <c r="R12128" s="27">
        <v>45.66</v>
      </c>
      <c r="S12128" s="27">
        <v>55.79</v>
      </c>
      <c r="T12128" s="27">
        <v>49.41</v>
      </c>
      <c r="U12128" s="28">
        <v>59.91</v>
      </c>
    </row>
    <row r="12129" spans="1:21" x14ac:dyDescent="0.25">
      <c r="A12129" t="s">
        <v>26</v>
      </c>
      <c r="B12129" s="10" t="str">
        <f>VLOOKUP($E12129,'Overview Cluster Days'!$B:$G,3)</f>
        <v>D</v>
      </c>
      <c r="C12129" s="10" t="str">
        <f>VLOOKUP($E12129,'Overview Cluster Days'!$B:$G,5)</f>
        <v>Winter</v>
      </c>
      <c r="D12129" s="10" t="str">
        <f>VLOOKUP($E12129,'Overview Cluster Days'!$B:$G,6)</f>
        <v>Weekend</v>
      </c>
      <c r="E12129" s="10">
        <v>20181201</v>
      </c>
      <c r="F12129" s="11">
        <v>8</v>
      </c>
      <c r="G12129" s="81">
        <v>-1527.5</v>
      </c>
      <c r="H12129" s="82">
        <v>9470.7000000000007</v>
      </c>
      <c r="I12129" s="82">
        <v>1848.6</v>
      </c>
      <c r="J12129" s="82">
        <v>-961.7</v>
      </c>
      <c r="K12129" s="83">
        <v>-3364.9</v>
      </c>
      <c r="L12129" s="81">
        <v>-2553.6</v>
      </c>
      <c r="M12129" s="82">
        <v>11355.9</v>
      </c>
      <c r="N12129" s="82">
        <v>-3890.6</v>
      </c>
      <c r="O12129" s="82">
        <v>-587.79999999999995</v>
      </c>
      <c r="P12129" s="82">
        <v>-4323.8999999999996</v>
      </c>
      <c r="Q12129" s="26">
        <v>58.99</v>
      </c>
      <c r="R12129" s="27">
        <v>49.21</v>
      </c>
      <c r="S12129" s="27">
        <v>55.01</v>
      </c>
      <c r="T12129" s="27">
        <v>50</v>
      </c>
      <c r="U12129" s="28">
        <v>64.8</v>
      </c>
    </row>
    <row r="12130" spans="1:21" x14ac:dyDescent="0.25">
      <c r="A12130" t="s">
        <v>26</v>
      </c>
      <c r="B12130" s="10" t="str">
        <f>VLOOKUP($E12130,'Overview Cluster Days'!$B:$G,3)</f>
        <v>D</v>
      </c>
      <c r="C12130" s="10" t="str">
        <f>VLOOKUP($E12130,'Overview Cluster Days'!$B:$G,5)</f>
        <v>Winter</v>
      </c>
      <c r="D12130" s="10" t="str">
        <f>VLOOKUP($E12130,'Overview Cluster Days'!$B:$G,6)</f>
        <v>Weekend</v>
      </c>
      <c r="E12130" s="10">
        <v>20181201</v>
      </c>
      <c r="F12130" s="11">
        <v>9</v>
      </c>
      <c r="G12130" s="81">
        <v>-1590.7</v>
      </c>
      <c r="H12130" s="82">
        <v>8009</v>
      </c>
      <c r="I12130" s="82">
        <v>2634.4</v>
      </c>
      <c r="J12130" s="82">
        <v>-783.6</v>
      </c>
      <c r="K12130" s="83">
        <v>-3687.4</v>
      </c>
      <c r="L12130" s="81">
        <v>-2616.8000000000002</v>
      </c>
      <c r="M12130" s="82">
        <v>9894.2000000000007</v>
      </c>
      <c r="N12130" s="82">
        <v>-2911.8</v>
      </c>
      <c r="O12130" s="82">
        <v>26.8</v>
      </c>
      <c r="P12130" s="82">
        <v>-4392.3999999999996</v>
      </c>
      <c r="Q12130" s="26">
        <v>58.77</v>
      </c>
      <c r="R12130" s="27">
        <v>57.52</v>
      </c>
      <c r="S12130" s="27">
        <v>59</v>
      </c>
      <c r="T12130" s="27">
        <v>58.59</v>
      </c>
      <c r="U12130" s="28">
        <v>65.930000000000007</v>
      </c>
    </row>
    <row r="12131" spans="1:21" x14ac:dyDescent="0.25">
      <c r="A12131" t="s">
        <v>26</v>
      </c>
      <c r="B12131" s="10" t="str">
        <f>VLOOKUP($E12131,'Overview Cluster Days'!$B:$G,3)</f>
        <v>D</v>
      </c>
      <c r="C12131" s="10" t="str">
        <f>VLOOKUP($E12131,'Overview Cluster Days'!$B:$G,5)</f>
        <v>Winter</v>
      </c>
      <c r="D12131" s="10" t="str">
        <f>VLOOKUP($E12131,'Overview Cluster Days'!$B:$G,6)</f>
        <v>Weekend</v>
      </c>
      <c r="E12131" s="10">
        <v>20181201</v>
      </c>
      <c r="F12131" s="11">
        <v>10</v>
      </c>
      <c r="G12131" s="81">
        <v>-1567.8</v>
      </c>
      <c r="H12131" s="82">
        <v>7035.4</v>
      </c>
      <c r="I12131" s="82">
        <v>3797.1</v>
      </c>
      <c r="J12131" s="82">
        <v>-1456.8</v>
      </c>
      <c r="K12131" s="83">
        <v>-3622.1</v>
      </c>
      <c r="L12131" s="81">
        <v>-1659.1</v>
      </c>
      <c r="M12131" s="82">
        <v>8920.6</v>
      </c>
      <c r="N12131" s="82">
        <v>-2690.5</v>
      </c>
      <c r="O12131" s="82">
        <v>-56.9</v>
      </c>
      <c r="P12131" s="82">
        <v>-4514.1000000000004</v>
      </c>
      <c r="Q12131" s="26">
        <v>63.83</v>
      </c>
      <c r="R12131" s="27">
        <v>63.02</v>
      </c>
      <c r="S12131" s="27">
        <v>63.89</v>
      </c>
      <c r="T12131" s="27">
        <v>63.83</v>
      </c>
      <c r="U12131" s="28">
        <v>68.06</v>
      </c>
    </row>
    <row r="12132" spans="1:21" x14ac:dyDescent="0.25">
      <c r="A12132" t="s">
        <v>26</v>
      </c>
      <c r="B12132" s="10" t="str">
        <f>VLOOKUP($E12132,'Overview Cluster Days'!$B:$G,3)</f>
        <v>D</v>
      </c>
      <c r="C12132" s="10" t="str">
        <f>VLOOKUP($E12132,'Overview Cluster Days'!$B:$G,5)</f>
        <v>Winter</v>
      </c>
      <c r="D12132" s="10" t="str">
        <f>VLOOKUP($E12132,'Overview Cluster Days'!$B:$G,6)</f>
        <v>Weekend</v>
      </c>
      <c r="E12132" s="10">
        <v>20181201</v>
      </c>
      <c r="F12132" s="11">
        <v>11</v>
      </c>
      <c r="G12132" s="81">
        <v>-1394.8</v>
      </c>
      <c r="H12132" s="82">
        <v>6756.5</v>
      </c>
      <c r="I12132" s="82">
        <v>4604.3999999999996</v>
      </c>
      <c r="J12132" s="82">
        <v>-1718.4</v>
      </c>
      <c r="K12132" s="83">
        <v>-3782.6</v>
      </c>
      <c r="L12132" s="81">
        <v>-2291.9</v>
      </c>
      <c r="M12132" s="82">
        <v>8641.7000000000007</v>
      </c>
      <c r="N12132" s="82">
        <v>-1709.2</v>
      </c>
      <c r="O12132" s="82">
        <v>0</v>
      </c>
      <c r="P12132" s="82">
        <v>-4640.6000000000004</v>
      </c>
      <c r="Q12132" s="26">
        <v>70.95</v>
      </c>
      <c r="R12132" s="27">
        <v>58.68</v>
      </c>
      <c r="S12132" s="27">
        <v>65.83</v>
      </c>
      <c r="T12132" s="27">
        <v>75.099999999999994</v>
      </c>
      <c r="U12132" s="28">
        <v>68.08</v>
      </c>
    </row>
    <row r="12133" spans="1:21" x14ac:dyDescent="0.25">
      <c r="A12133" t="s">
        <v>26</v>
      </c>
      <c r="B12133" s="10" t="str">
        <f>VLOOKUP($E12133,'Overview Cluster Days'!$B:$G,3)</f>
        <v>D</v>
      </c>
      <c r="C12133" s="10" t="str">
        <f>VLOOKUP($E12133,'Overview Cluster Days'!$B:$G,5)</f>
        <v>Winter</v>
      </c>
      <c r="D12133" s="10" t="str">
        <f>VLOOKUP($E12133,'Overview Cluster Days'!$B:$G,6)</f>
        <v>Weekend</v>
      </c>
      <c r="E12133" s="10">
        <v>20181201</v>
      </c>
      <c r="F12133" s="11">
        <v>12</v>
      </c>
      <c r="G12133" s="81">
        <v>-1445.9</v>
      </c>
      <c r="H12133" s="82">
        <v>6335.2</v>
      </c>
      <c r="I12133" s="82">
        <v>4814.3999999999996</v>
      </c>
      <c r="J12133" s="82">
        <v>-1637.4</v>
      </c>
      <c r="K12133" s="83">
        <v>-4188.6000000000004</v>
      </c>
      <c r="L12133" s="81">
        <v>-2472</v>
      </c>
      <c r="M12133" s="82">
        <v>8220.4</v>
      </c>
      <c r="N12133" s="82">
        <v>-708.4</v>
      </c>
      <c r="O12133" s="82">
        <v>-339.4</v>
      </c>
      <c r="P12133" s="82">
        <v>-4700.6000000000004</v>
      </c>
      <c r="Q12133" s="26">
        <v>70.680000000000007</v>
      </c>
      <c r="R12133" s="27">
        <v>61.37</v>
      </c>
      <c r="S12133" s="27">
        <v>66.69</v>
      </c>
      <c r="T12133" s="27">
        <v>75.709999999999994</v>
      </c>
      <c r="U12133" s="28">
        <v>66.69</v>
      </c>
    </row>
    <row r="12134" spans="1:21" x14ac:dyDescent="0.25">
      <c r="A12134" t="s">
        <v>26</v>
      </c>
      <c r="B12134" s="10" t="str">
        <f>VLOOKUP($E12134,'Overview Cluster Days'!$B:$G,3)</f>
        <v>D</v>
      </c>
      <c r="C12134" s="10" t="str">
        <f>VLOOKUP($E12134,'Overview Cluster Days'!$B:$G,5)</f>
        <v>Winter</v>
      </c>
      <c r="D12134" s="10" t="str">
        <f>VLOOKUP($E12134,'Overview Cluster Days'!$B:$G,6)</f>
        <v>Weekend</v>
      </c>
      <c r="E12134" s="10">
        <v>20181201</v>
      </c>
      <c r="F12134" s="11">
        <v>13</v>
      </c>
      <c r="G12134" s="81">
        <v>-1331.9</v>
      </c>
      <c r="H12134" s="82">
        <v>7523</v>
      </c>
      <c r="I12134" s="82">
        <v>3598.2</v>
      </c>
      <c r="J12134" s="82">
        <v>-1087.2</v>
      </c>
      <c r="K12134" s="83">
        <v>-3990.7</v>
      </c>
      <c r="L12134" s="81">
        <v>-2358</v>
      </c>
      <c r="M12134" s="82">
        <v>9408.2000000000007</v>
      </c>
      <c r="N12134" s="82">
        <v>-2212.9</v>
      </c>
      <c r="O12134" s="82">
        <v>-245.6</v>
      </c>
      <c r="P12134" s="82">
        <v>-4591.7</v>
      </c>
      <c r="Q12134" s="26">
        <v>66.62</v>
      </c>
      <c r="R12134" s="27">
        <v>62.22</v>
      </c>
      <c r="S12134" s="27">
        <v>64.78</v>
      </c>
      <c r="T12134" s="27">
        <v>69.650000000000006</v>
      </c>
      <c r="U12134" s="28">
        <v>65.13</v>
      </c>
    </row>
    <row r="12135" spans="1:21" x14ac:dyDescent="0.25">
      <c r="A12135" t="s">
        <v>26</v>
      </c>
      <c r="B12135" s="10" t="str">
        <f>VLOOKUP($E12135,'Overview Cluster Days'!$B:$G,3)</f>
        <v>D</v>
      </c>
      <c r="C12135" s="10" t="str">
        <f>VLOOKUP($E12135,'Overview Cluster Days'!$B:$G,5)</f>
        <v>Winter</v>
      </c>
      <c r="D12135" s="10" t="str">
        <f>VLOOKUP($E12135,'Overview Cluster Days'!$B:$G,6)</f>
        <v>Weekend</v>
      </c>
      <c r="E12135" s="10">
        <v>20181201</v>
      </c>
      <c r="F12135" s="11">
        <v>14</v>
      </c>
      <c r="G12135" s="81">
        <v>-1279.5</v>
      </c>
      <c r="H12135" s="82">
        <v>7617.3</v>
      </c>
      <c r="I12135" s="82">
        <v>4440.5</v>
      </c>
      <c r="J12135" s="82">
        <v>-959.5</v>
      </c>
      <c r="K12135" s="83">
        <v>-4366.8999999999996</v>
      </c>
      <c r="L12135" s="81">
        <v>-2305.6</v>
      </c>
      <c r="M12135" s="82">
        <v>9502.5</v>
      </c>
      <c r="N12135" s="82">
        <v>-2112.9</v>
      </c>
      <c r="O12135" s="82">
        <v>-408.1</v>
      </c>
      <c r="P12135" s="82">
        <v>-4675.8999999999996</v>
      </c>
      <c r="Q12135" s="26">
        <v>62.7</v>
      </c>
      <c r="R12135" s="27">
        <v>58.69</v>
      </c>
      <c r="S12135" s="27">
        <v>61.12</v>
      </c>
      <c r="T12135" s="27">
        <v>65.3</v>
      </c>
      <c r="U12135" s="28">
        <v>63.23</v>
      </c>
    </row>
    <row r="12136" spans="1:21" x14ac:dyDescent="0.25">
      <c r="A12136" t="s">
        <v>26</v>
      </c>
      <c r="B12136" s="10" t="str">
        <f>VLOOKUP($E12136,'Overview Cluster Days'!$B:$G,3)</f>
        <v>D</v>
      </c>
      <c r="C12136" s="10" t="str">
        <f>VLOOKUP($E12136,'Overview Cluster Days'!$B:$G,5)</f>
        <v>Winter</v>
      </c>
      <c r="D12136" s="10" t="str">
        <f>VLOOKUP($E12136,'Overview Cluster Days'!$B:$G,6)</f>
        <v>Weekend</v>
      </c>
      <c r="E12136" s="10">
        <v>20181201</v>
      </c>
      <c r="F12136" s="11">
        <v>15</v>
      </c>
      <c r="G12136" s="81">
        <v>-1220</v>
      </c>
      <c r="H12136" s="82">
        <v>6751.6</v>
      </c>
      <c r="I12136" s="82">
        <v>5314.5</v>
      </c>
      <c r="J12136" s="82">
        <v>-861.9</v>
      </c>
      <c r="K12136" s="83">
        <v>-4292.8</v>
      </c>
      <c r="L12136" s="81">
        <v>-2246.1</v>
      </c>
      <c r="M12136" s="82">
        <v>8636.7999999999993</v>
      </c>
      <c r="N12136" s="82">
        <v>-1238.9000000000001</v>
      </c>
      <c r="O12136" s="82">
        <v>-445</v>
      </c>
      <c r="P12136" s="82">
        <v>-4706.8</v>
      </c>
      <c r="Q12136" s="26">
        <v>57.68</v>
      </c>
      <c r="R12136" s="27">
        <v>52.89</v>
      </c>
      <c r="S12136" s="27">
        <v>56.23</v>
      </c>
      <c r="T12136" s="27">
        <v>60.51</v>
      </c>
      <c r="U12136" s="28">
        <v>63.06</v>
      </c>
    </row>
    <row r="12137" spans="1:21" x14ac:dyDescent="0.25">
      <c r="A12137" t="s">
        <v>26</v>
      </c>
      <c r="B12137" s="10" t="str">
        <f>VLOOKUP($E12137,'Overview Cluster Days'!$B:$G,3)</f>
        <v>D</v>
      </c>
      <c r="C12137" s="10" t="str">
        <f>VLOOKUP($E12137,'Overview Cluster Days'!$B:$G,5)</f>
        <v>Winter</v>
      </c>
      <c r="D12137" s="10" t="str">
        <f>VLOOKUP($E12137,'Overview Cluster Days'!$B:$G,6)</f>
        <v>Weekend</v>
      </c>
      <c r="E12137" s="10">
        <v>20181201</v>
      </c>
      <c r="F12137" s="11">
        <v>16</v>
      </c>
      <c r="G12137" s="81">
        <v>-1325.8</v>
      </c>
      <c r="H12137" s="82">
        <v>6089.2</v>
      </c>
      <c r="I12137" s="82">
        <v>6053.7</v>
      </c>
      <c r="J12137" s="82">
        <v>-769.4</v>
      </c>
      <c r="K12137" s="83">
        <v>-3973.3</v>
      </c>
      <c r="L12137" s="81">
        <v>-2351.9</v>
      </c>
      <c r="M12137" s="82">
        <v>7974.4</v>
      </c>
      <c r="N12137" s="82">
        <v>-499.7</v>
      </c>
      <c r="O12137" s="82">
        <v>-395.5</v>
      </c>
      <c r="P12137" s="82">
        <v>-4727.3</v>
      </c>
      <c r="Q12137" s="26">
        <v>55.66</v>
      </c>
      <c r="R12137" s="27">
        <v>53.94</v>
      </c>
      <c r="S12137" s="27">
        <v>55.66</v>
      </c>
      <c r="T12137" s="27">
        <v>55.66</v>
      </c>
      <c r="U12137" s="28">
        <v>65.19</v>
      </c>
    </row>
    <row r="12138" spans="1:21" x14ac:dyDescent="0.25">
      <c r="A12138" t="s">
        <v>26</v>
      </c>
      <c r="B12138" s="10" t="str">
        <f>VLOOKUP($E12138,'Overview Cluster Days'!$B:$G,3)</f>
        <v>D</v>
      </c>
      <c r="C12138" s="10" t="str">
        <f>VLOOKUP($E12138,'Overview Cluster Days'!$B:$G,5)</f>
        <v>Winter</v>
      </c>
      <c r="D12138" s="10" t="str">
        <f>VLOOKUP($E12138,'Overview Cluster Days'!$B:$G,6)</f>
        <v>Weekend</v>
      </c>
      <c r="E12138" s="10">
        <v>20181201</v>
      </c>
      <c r="F12138" s="11">
        <v>17</v>
      </c>
      <c r="G12138" s="81">
        <v>-1479.3</v>
      </c>
      <c r="H12138" s="82">
        <v>5761.7</v>
      </c>
      <c r="I12138" s="82">
        <v>6595.3</v>
      </c>
      <c r="J12138" s="82">
        <v>-873.6</v>
      </c>
      <c r="K12138" s="83">
        <v>-4187.6000000000004</v>
      </c>
      <c r="L12138" s="81">
        <v>-2505.4</v>
      </c>
      <c r="M12138" s="82">
        <v>7294.1</v>
      </c>
      <c r="N12138" s="82">
        <v>537.6</v>
      </c>
      <c r="O12138" s="82">
        <v>-499.7</v>
      </c>
      <c r="P12138" s="82">
        <v>-4826.6000000000004</v>
      </c>
      <c r="Q12138" s="26">
        <v>56.25</v>
      </c>
      <c r="R12138" s="27">
        <v>53.17</v>
      </c>
      <c r="S12138" s="27">
        <v>56.25</v>
      </c>
      <c r="T12138" s="27">
        <v>56.25</v>
      </c>
      <c r="U12138" s="28">
        <v>68.180000000000007</v>
      </c>
    </row>
    <row r="12139" spans="1:21" x14ac:dyDescent="0.25">
      <c r="A12139" t="s">
        <v>26</v>
      </c>
      <c r="B12139" s="10" t="str">
        <f>VLOOKUP($E12139,'Overview Cluster Days'!$B:$G,3)</f>
        <v>D</v>
      </c>
      <c r="C12139" s="10" t="str">
        <f>VLOOKUP($E12139,'Overview Cluster Days'!$B:$G,5)</f>
        <v>Winter</v>
      </c>
      <c r="D12139" s="10" t="str">
        <f>VLOOKUP($E12139,'Overview Cluster Days'!$B:$G,6)</f>
        <v>Weekend</v>
      </c>
      <c r="E12139" s="10">
        <v>20181201</v>
      </c>
      <c r="F12139" s="11">
        <v>18</v>
      </c>
      <c r="G12139" s="81">
        <v>-1886.2</v>
      </c>
      <c r="H12139" s="82">
        <v>6486.1</v>
      </c>
      <c r="I12139" s="82">
        <v>5020.8</v>
      </c>
      <c r="J12139" s="82">
        <v>-831.1</v>
      </c>
      <c r="K12139" s="83">
        <v>-3636.6</v>
      </c>
      <c r="L12139" s="81">
        <v>-2912.3</v>
      </c>
      <c r="M12139" s="82">
        <v>7853.9</v>
      </c>
      <c r="N12139" s="82">
        <v>152.19999999999999</v>
      </c>
      <c r="O12139" s="82">
        <v>-457.2</v>
      </c>
      <c r="P12139" s="82">
        <v>-4636.6000000000004</v>
      </c>
      <c r="Q12139" s="26">
        <v>66.05</v>
      </c>
      <c r="R12139" s="27">
        <v>60.46</v>
      </c>
      <c r="S12139" s="27">
        <v>64.28</v>
      </c>
      <c r="T12139" s="27">
        <v>68.59</v>
      </c>
      <c r="U12139" s="28">
        <v>69</v>
      </c>
    </row>
    <row r="12140" spans="1:21" x14ac:dyDescent="0.25">
      <c r="A12140" t="s">
        <v>26</v>
      </c>
      <c r="B12140" s="10" t="str">
        <f>VLOOKUP($E12140,'Overview Cluster Days'!$B:$G,3)</f>
        <v>D</v>
      </c>
      <c r="C12140" s="10" t="str">
        <f>VLOOKUP($E12140,'Overview Cluster Days'!$B:$G,5)</f>
        <v>Winter</v>
      </c>
      <c r="D12140" s="10" t="str">
        <f>VLOOKUP($E12140,'Overview Cluster Days'!$B:$G,6)</f>
        <v>Weekend</v>
      </c>
      <c r="E12140" s="10">
        <v>20181201</v>
      </c>
      <c r="F12140" s="11">
        <v>19</v>
      </c>
      <c r="G12140" s="81">
        <v>-1282.0999999999999</v>
      </c>
      <c r="H12140" s="82">
        <v>7700.2</v>
      </c>
      <c r="I12140" s="82">
        <v>4034.9</v>
      </c>
      <c r="J12140" s="82">
        <v>-109.1</v>
      </c>
      <c r="K12140" s="83">
        <v>-3360.9</v>
      </c>
      <c r="L12140" s="81">
        <v>-2308.1999999999998</v>
      </c>
      <c r="M12140" s="82">
        <v>8944.2000000000007</v>
      </c>
      <c r="N12140" s="82">
        <v>-2487.9</v>
      </c>
      <c r="O12140" s="82">
        <v>203.8</v>
      </c>
      <c r="P12140" s="82">
        <v>-4351.8999999999996</v>
      </c>
      <c r="Q12140" s="26">
        <v>74.849999999999994</v>
      </c>
      <c r="R12140" s="27">
        <v>52.85</v>
      </c>
      <c r="S12140" s="27">
        <v>65.3</v>
      </c>
      <c r="T12140" s="27">
        <v>55</v>
      </c>
      <c r="U12140" s="28">
        <v>69.53</v>
      </c>
    </row>
    <row r="12141" spans="1:21" x14ac:dyDescent="0.25">
      <c r="A12141" t="s">
        <v>26</v>
      </c>
      <c r="B12141" s="10" t="str">
        <f>VLOOKUP($E12141,'Overview Cluster Days'!$B:$G,3)</f>
        <v>D</v>
      </c>
      <c r="C12141" s="10" t="str">
        <f>VLOOKUP($E12141,'Overview Cluster Days'!$B:$G,5)</f>
        <v>Winter</v>
      </c>
      <c r="D12141" s="10" t="str">
        <f>VLOOKUP($E12141,'Overview Cluster Days'!$B:$G,6)</f>
        <v>Weekend</v>
      </c>
      <c r="E12141" s="10">
        <v>20181201</v>
      </c>
      <c r="F12141" s="11">
        <v>20</v>
      </c>
      <c r="G12141" s="81">
        <v>-1206.4000000000001</v>
      </c>
      <c r="H12141" s="82">
        <v>9460.7000000000007</v>
      </c>
      <c r="I12141" s="82">
        <v>4117.3999999999996</v>
      </c>
      <c r="J12141" s="82">
        <v>-224.1</v>
      </c>
      <c r="K12141" s="83">
        <v>-3336.3</v>
      </c>
      <c r="L12141" s="81">
        <v>-2232.5</v>
      </c>
      <c r="M12141" s="82">
        <v>9290.2999999999993</v>
      </c>
      <c r="N12141" s="82">
        <v>-2442</v>
      </c>
      <c r="O12141" s="82">
        <v>-288.5</v>
      </c>
      <c r="P12141" s="82">
        <v>-4327.3</v>
      </c>
      <c r="Q12141" s="26">
        <v>66.849999999999994</v>
      </c>
      <c r="R12141" s="27">
        <v>47.05</v>
      </c>
      <c r="S12141" s="27">
        <v>59.38</v>
      </c>
      <c r="T12141" s="27">
        <v>48.6</v>
      </c>
      <c r="U12141" s="28">
        <v>68.92</v>
      </c>
    </row>
    <row r="12142" spans="1:21" x14ac:dyDescent="0.25">
      <c r="A12142" t="s">
        <v>26</v>
      </c>
      <c r="B12142" s="10" t="str">
        <f>VLOOKUP($E12142,'Overview Cluster Days'!$B:$G,3)</f>
        <v>D</v>
      </c>
      <c r="C12142" s="10" t="str">
        <f>VLOOKUP($E12142,'Overview Cluster Days'!$B:$G,5)</f>
        <v>Winter</v>
      </c>
      <c r="D12142" s="10" t="str">
        <f>VLOOKUP($E12142,'Overview Cluster Days'!$B:$G,6)</f>
        <v>Weekend</v>
      </c>
      <c r="E12142" s="10">
        <v>20181201</v>
      </c>
      <c r="F12142" s="11">
        <v>21</v>
      </c>
      <c r="G12142" s="81">
        <v>-1584.9</v>
      </c>
      <c r="H12142" s="82">
        <v>11613.8</v>
      </c>
      <c r="I12142" s="82">
        <v>4042.1</v>
      </c>
      <c r="J12142" s="82">
        <v>-512.9</v>
      </c>
      <c r="K12142" s="83">
        <v>-3486.1</v>
      </c>
      <c r="L12142" s="81">
        <v>-2611</v>
      </c>
      <c r="M12142" s="82">
        <v>9820.2999999999993</v>
      </c>
      <c r="N12142" s="82">
        <v>-2517.3000000000002</v>
      </c>
      <c r="O12142" s="82">
        <v>-214.9</v>
      </c>
      <c r="P12142" s="82">
        <v>-4477.1000000000004</v>
      </c>
      <c r="Q12142" s="26">
        <v>53.6</v>
      </c>
      <c r="R12142" s="27">
        <v>41.6</v>
      </c>
      <c r="S12142" s="27">
        <v>49.78</v>
      </c>
      <c r="T12142" s="27">
        <v>47.34</v>
      </c>
      <c r="U12142" s="28">
        <v>68.06</v>
      </c>
    </row>
    <row r="12143" spans="1:21" x14ac:dyDescent="0.25">
      <c r="A12143" t="s">
        <v>26</v>
      </c>
      <c r="B12143" s="10" t="str">
        <f>VLOOKUP($E12143,'Overview Cluster Days'!$B:$G,3)</f>
        <v>D</v>
      </c>
      <c r="C12143" s="10" t="str">
        <f>VLOOKUP($E12143,'Overview Cluster Days'!$B:$G,5)</f>
        <v>Winter</v>
      </c>
      <c r="D12143" s="10" t="str">
        <f>VLOOKUP($E12143,'Overview Cluster Days'!$B:$G,6)</f>
        <v>Weekend</v>
      </c>
      <c r="E12143" s="10">
        <v>20181201</v>
      </c>
      <c r="F12143" s="11">
        <v>22</v>
      </c>
      <c r="G12143" s="81">
        <v>-1999.3</v>
      </c>
      <c r="H12143" s="82">
        <v>13053.8</v>
      </c>
      <c r="I12143" s="82">
        <v>3618.7</v>
      </c>
      <c r="J12143" s="82">
        <v>-855.9</v>
      </c>
      <c r="K12143" s="83">
        <v>-3771.8</v>
      </c>
      <c r="L12143" s="81">
        <v>-3025.4</v>
      </c>
      <c r="M12143" s="82">
        <v>10976.9</v>
      </c>
      <c r="N12143" s="82">
        <v>-2703.7</v>
      </c>
      <c r="O12143" s="82">
        <v>-746</v>
      </c>
      <c r="P12143" s="82">
        <v>-4501.8</v>
      </c>
      <c r="Q12143" s="26">
        <v>45.99</v>
      </c>
      <c r="R12143" s="27">
        <v>37.549999999999997</v>
      </c>
      <c r="S12143" s="27">
        <v>43.81</v>
      </c>
      <c r="T12143" s="27">
        <v>46.84</v>
      </c>
      <c r="U12143" s="28">
        <v>65.349999999999994</v>
      </c>
    </row>
    <row r="12144" spans="1:21" x14ac:dyDescent="0.25">
      <c r="A12144" t="s">
        <v>26</v>
      </c>
      <c r="B12144" s="10" t="str">
        <f>VLOOKUP($E12144,'Overview Cluster Days'!$B:$G,3)</f>
        <v>D</v>
      </c>
      <c r="C12144" s="10" t="str">
        <f>VLOOKUP($E12144,'Overview Cluster Days'!$B:$G,5)</f>
        <v>Winter</v>
      </c>
      <c r="D12144" s="10" t="str">
        <f>VLOOKUP($E12144,'Overview Cluster Days'!$B:$G,6)</f>
        <v>Weekend</v>
      </c>
      <c r="E12144" s="10">
        <v>20181201</v>
      </c>
      <c r="F12144" s="11">
        <v>23</v>
      </c>
      <c r="G12144" s="81">
        <v>-1598</v>
      </c>
      <c r="H12144" s="82">
        <v>13415.1</v>
      </c>
      <c r="I12144" s="82">
        <v>2536.4</v>
      </c>
      <c r="J12144" s="82">
        <v>-702.8</v>
      </c>
      <c r="K12144" s="83">
        <v>-4451.5</v>
      </c>
      <c r="L12144" s="81">
        <v>-2624.1</v>
      </c>
      <c r="M12144" s="82">
        <v>11664.8</v>
      </c>
      <c r="N12144" s="82">
        <v>-3786</v>
      </c>
      <c r="O12144" s="82">
        <v>-916.2</v>
      </c>
      <c r="P12144" s="82">
        <v>-4338.5</v>
      </c>
      <c r="Q12144" s="26">
        <v>55</v>
      </c>
      <c r="R12144" s="27">
        <v>41.73</v>
      </c>
      <c r="S12144" s="27">
        <v>49.65</v>
      </c>
      <c r="T12144" s="27">
        <v>45.8</v>
      </c>
      <c r="U12144" s="28">
        <v>65.3</v>
      </c>
    </row>
    <row r="12145" spans="1:21" x14ac:dyDescent="0.25">
      <c r="A12145" t="s">
        <v>26</v>
      </c>
      <c r="B12145" s="10" t="str">
        <f>VLOOKUP($E12145,'Overview Cluster Days'!$B:$G,3)</f>
        <v>D</v>
      </c>
      <c r="C12145" s="10" t="str">
        <f>VLOOKUP($E12145,'Overview Cluster Days'!$B:$G,5)</f>
        <v>Winter</v>
      </c>
      <c r="D12145" s="10" t="str">
        <f>VLOOKUP($E12145,'Overview Cluster Days'!$B:$G,6)</f>
        <v>Weekend</v>
      </c>
      <c r="E12145" s="10">
        <v>20181201</v>
      </c>
      <c r="F12145" s="11">
        <v>24</v>
      </c>
      <c r="G12145" s="81">
        <v>-1684.9</v>
      </c>
      <c r="H12145" s="82">
        <v>12258.3</v>
      </c>
      <c r="I12145" s="82">
        <v>2695.9</v>
      </c>
      <c r="J12145" s="82">
        <v>-248.1</v>
      </c>
      <c r="K12145" s="83">
        <v>-3821.7</v>
      </c>
      <c r="L12145" s="81">
        <v>-2711</v>
      </c>
      <c r="M12145" s="82">
        <v>10893</v>
      </c>
      <c r="N12145" s="82">
        <v>-3506</v>
      </c>
      <c r="O12145" s="82">
        <v>-507.3</v>
      </c>
      <c r="P12145" s="82">
        <v>-4168.7</v>
      </c>
      <c r="Q12145" s="26">
        <v>59.24</v>
      </c>
      <c r="R12145" s="27">
        <v>31.01</v>
      </c>
      <c r="S12145" s="27">
        <v>60.02</v>
      </c>
      <c r="T12145" s="27">
        <v>45.54</v>
      </c>
      <c r="U12145" s="28">
        <v>61.98</v>
      </c>
    </row>
    <row r="12146" spans="1:21" x14ac:dyDescent="0.25">
      <c r="A12146" t="s">
        <v>26</v>
      </c>
      <c r="B12146" s="10" t="str">
        <f>VLOOKUP($E12146,'Overview Cluster Days'!$B:$G,3)</f>
        <v>D</v>
      </c>
      <c r="C12146" s="10" t="str">
        <f>VLOOKUP($E12146,'Overview Cluster Days'!$B:$G,5)</f>
        <v>Winter</v>
      </c>
      <c r="D12146" s="10" t="str">
        <f>VLOOKUP($E12146,'Overview Cluster Days'!$B:$G,6)</f>
        <v>Weekend</v>
      </c>
      <c r="E12146" s="10">
        <v>20181202</v>
      </c>
      <c r="F12146" s="11">
        <v>1</v>
      </c>
      <c r="G12146" s="81">
        <v>-1027.0999999999999</v>
      </c>
      <c r="H12146" s="82">
        <v>11034.6</v>
      </c>
      <c r="I12146" s="82">
        <v>2757</v>
      </c>
      <c r="J12146" s="82">
        <v>215.9</v>
      </c>
      <c r="K12146" s="83">
        <v>-3769.7</v>
      </c>
      <c r="L12146" s="81">
        <v>-2053.1999999999998</v>
      </c>
      <c r="M12146" s="82">
        <v>9506.6</v>
      </c>
      <c r="N12146" s="82">
        <v>-2770.6</v>
      </c>
      <c r="O12146" s="82">
        <v>-110.1</v>
      </c>
      <c r="P12146" s="82">
        <v>-4572.7</v>
      </c>
      <c r="Q12146" s="26">
        <v>58.7</v>
      </c>
      <c r="R12146" s="27">
        <v>32.659999999999997</v>
      </c>
      <c r="S12146" s="27">
        <v>46.51</v>
      </c>
      <c r="T12146" s="27">
        <v>43.5</v>
      </c>
      <c r="U12146" s="28">
        <v>49.03</v>
      </c>
    </row>
    <row r="12147" spans="1:21" x14ac:dyDescent="0.25">
      <c r="A12147" t="s">
        <v>26</v>
      </c>
      <c r="B12147" s="10" t="str">
        <f>VLOOKUP($E12147,'Overview Cluster Days'!$B:$G,3)</f>
        <v>D</v>
      </c>
      <c r="C12147" s="10" t="str">
        <f>VLOOKUP($E12147,'Overview Cluster Days'!$B:$G,5)</f>
        <v>Winter</v>
      </c>
      <c r="D12147" s="10" t="str">
        <f>VLOOKUP($E12147,'Overview Cluster Days'!$B:$G,6)</f>
        <v>Weekend</v>
      </c>
      <c r="E12147" s="10">
        <v>20181202</v>
      </c>
      <c r="F12147" s="11">
        <v>2</v>
      </c>
      <c r="G12147" s="81">
        <v>-1107.7</v>
      </c>
      <c r="H12147" s="82">
        <v>9317.7000000000007</v>
      </c>
      <c r="I12147" s="82">
        <v>3762.9</v>
      </c>
      <c r="J12147" s="82">
        <v>589.9</v>
      </c>
      <c r="K12147" s="83">
        <v>-3223.3</v>
      </c>
      <c r="L12147" s="81">
        <v>-2133.8000000000002</v>
      </c>
      <c r="M12147" s="82">
        <v>7781.7</v>
      </c>
      <c r="N12147" s="82">
        <v>-1864.7</v>
      </c>
      <c r="O12147" s="82">
        <v>256.10000000000002</v>
      </c>
      <c r="P12147" s="82">
        <v>-4039.3</v>
      </c>
      <c r="Q12147" s="26">
        <v>48.4</v>
      </c>
      <c r="R12147" s="27">
        <v>23.53</v>
      </c>
      <c r="S12147" s="27">
        <v>47.97</v>
      </c>
      <c r="T12147" s="27">
        <v>45.36</v>
      </c>
      <c r="U12147" s="28">
        <v>50.01</v>
      </c>
    </row>
    <row r="12148" spans="1:21" x14ac:dyDescent="0.25">
      <c r="A12148" t="s">
        <v>26</v>
      </c>
      <c r="B12148" s="10" t="str">
        <f>VLOOKUP($E12148,'Overview Cluster Days'!$B:$G,3)</f>
        <v>D</v>
      </c>
      <c r="C12148" s="10" t="str">
        <f>VLOOKUP($E12148,'Overview Cluster Days'!$B:$G,5)</f>
        <v>Winter</v>
      </c>
      <c r="D12148" s="10" t="str">
        <f>VLOOKUP($E12148,'Overview Cluster Days'!$B:$G,6)</f>
        <v>Weekend</v>
      </c>
      <c r="E12148" s="10">
        <v>20181202</v>
      </c>
      <c r="F12148" s="11">
        <v>3</v>
      </c>
      <c r="G12148" s="81">
        <v>-1241.4000000000001</v>
      </c>
      <c r="H12148" s="82">
        <v>11012.8</v>
      </c>
      <c r="I12148" s="82">
        <v>3604.1</v>
      </c>
      <c r="J12148" s="82">
        <v>-160.19999999999999</v>
      </c>
      <c r="K12148" s="83">
        <v>-3924.6</v>
      </c>
      <c r="L12148" s="81">
        <v>-2267.5</v>
      </c>
      <c r="M12148" s="82">
        <v>9757.5</v>
      </c>
      <c r="N12148" s="82">
        <v>-2023.5</v>
      </c>
      <c r="O12148" s="82">
        <v>-775.9</v>
      </c>
      <c r="P12148" s="82">
        <v>-4690.6000000000004</v>
      </c>
      <c r="Q12148" s="26">
        <v>36.979999999999997</v>
      </c>
      <c r="R12148" s="27">
        <v>28.72</v>
      </c>
      <c r="S12148" s="27">
        <v>34.479999999999997</v>
      </c>
      <c r="T12148" s="27">
        <v>42.12</v>
      </c>
      <c r="U12148" s="28">
        <v>47.05</v>
      </c>
    </row>
    <row r="12149" spans="1:21" x14ac:dyDescent="0.25">
      <c r="A12149" t="s">
        <v>26</v>
      </c>
      <c r="B12149" s="10" t="str">
        <f>VLOOKUP($E12149,'Overview Cluster Days'!$B:$G,3)</f>
        <v>D</v>
      </c>
      <c r="C12149" s="10" t="str">
        <f>VLOOKUP($E12149,'Overview Cluster Days'!$B:$G,5)</f>
        <v>Winter</v>
      </c>
      <c r="D12149" s="10" t="str">
        <f>VLOOKUP($E12149,'Overview Cluster Days'!$B:$G,6)</f>
        <v>Weekend</v>
      </c>
      <c r="E12149" s="10">
        <v>20181202</v>
      </c>
      <c r="F12149" s="11">
        <v>4</v>
      </c>
      <c r="G12149" s="81">
        <v>-1657.6</v>
      </c>
      <c r="H12149" s="82">
        <v>10855.8</v>
      </c>
      <c r="I12149" s="82">
        <v>5180</v>
      </c>
      <c r="J12149" s="82">
        <v>-602.20000000000005</v>
      </c>
      <c r="K12149" s="83">
        <v>-3963.5</v>
      </c>
      <c r="L12149" s="81">
        <v>-2683.7</v>
      </c>
      <c r="M12149" s="82">
        <v>9759.2000000000007</v>
      </c>
      <c r="N12149" s="82">
        <v>-1067.5999999999999</v>
      </c>
      <c r="O12149" s="82">
        <v>-1360.4</v>
      </c>
      <c r="P12149" s="82">
        <v>-4647.5</v>
      </c>
      <c r="Q12149" s="26">
        <v>37.119999999999997</v>
      </c>
      <c r="R12149" s="27">
        <v>28.12</v>
      </c>
      <c r="S12149" s="27">
        <v>34.29</v>
      </c>
      <c r="T12149" s="27">
        <v>41.76</v>
      </c>
      <c r="U12149" s="28">
        <v>47</v>
      </c>
    </row>
    <row r="12150" spans="1:21" x14ac:dyDescent="0.25">
      <c r="A12150" t="s">
        <v>26</v>
      </c>
      <c r="B12150" s="10" t="str">
        <f>VLOOKUP($E12150,'Overview Cluster Days'!$B:$G,3)</f>
        <v>D</v>
      </c>
      <c r="C12150" s="10" t="str">
        <f>VLOOKUP($E12150,'Overview Cluster Days'!$B:$G,5)</f>
        <v>Winter</v>
      </c>
      <c r="D12150" s="10" t="str">
        <f>VLOOKUP($E12150,'Overview Cluster Days'!$B:$G,6)</f>
        <v>Weekend</v>
      </c>
      <c r="E12150" s="10">
        <v>20181202</v>
      </c>
      <c r="F12150" s="11">
        <v>5</v>
      </c>
      <c r="G12150" s="81">
        <v>-1525.2</v>
      </c>
      <c r="H12150" s="82">
        <v>10996.8</v>
      </c>
      <c r="I12150" s="82">
        <v>5697.8</v>
      </c>
      <c r="J12150" s="82">
        <v>-1191.8</v>
      </c>
      <c r="K12150" s="83">
        <v>-3733.7</v>
      </c>
      <c r="L12150" s="81">
        <v>-2551.3000000000002</v>
      </c>
      <c r="M12150" s="82">
        <v>9793.6</v>
      </c>
      <c r="N12150" s="82">
        <v>-549.79999999999995</v>
      </c>
      <c r="O12150" s="82">
        <v>-2301.8000000000002</v>
      </c>
      <c r="P12150" s="82">
        <v>-4390.7</v>
      </c>
      <c r="Q12150" s="26">
        <v>28.85</v>
      </c>
      <c r="R12150" s="27">
        <v>25.83</v>
      </c>
      <c r="S12150" s="27">
        <v>28.85</v>
      </c>
      <c r="T12150" s="27">
        <v>31.17</v>
      </c>
      <c r="U12150" s="28">
        <v>47</v>
      </c>
    </row>
    <row r="12151" spans="1:21" x14ac:dyDescent="0.25">
      <c r="A12151" t="s">
        <v>26</v>
      </c>
      <c r="B12151" s="10" t="str">
        <f>VLOOKUP($E12151,'Overview Cluster Days'!$B:$G,3)</f>
        <v>D</v>
      </c>
      <c r="C12151" s="10" t="str">
        <f>VLOOKUP($E12151,'Overview Cluster Days'!$B:$G,5)</f>
        <v>Winter</v>
      </c>
      <c r="D12151" s="10" t="str">
        <f>VLOOKUP($E12151,'Overview Cluster Days'!$B:$G,6)</f>
        <v>Weekend</v>
      </c>
      <c r="E12151" s="10">
        <v>20181202</v>
      </c>
      <c r="F12151" s="11">
        <v>6</v>
      </c>
      <c r="G12151" s="81">
        <v>-1462.2</v>
      </c>
      <c r="H12151" s="82">
        <v>11173.8</v>
      </c>
      <c r="I12151" s="82">
        <v>5748.1</v>
      </c>
      <c r="J12151" s="82">
        <v>-1156.0999999999999</v>
      </c>
      <c r="K12151" s="83">
        <v>-3547.4</v>
      </c>
      <c r="L12151" s="81">
        <v>-2488.3000000000002</v>
      </c>
      <c r="M12151" s="82">
        <v>9296.2999999999993</v>
      </c>
      <c r="N12151" s="82">
        <v>-499.5</v>
      </c>
      <c r="O12151" s="82">
        <v>-2205.1</v>
      </c>
      <c r="P12151" s="82">
        <v>-4103.3999999999996</v>
      </c>
      <c r="Q12151" s="26">
        <v>29.27</v>
      </c>
      <c r="R12151" s="27">
        <v>24.26</v>
      </c>
      <c r="S12151" s="27">
        <v>28.74</v>
      </c>
      <c r="T12151" s="27">
        <v>36.58</v>
      </c>
      <c r="U12151" s="28">
        <v>47.05</v>
      </c>
    </row>
    <row r="12152" spans="1:21" x14ac:dyDescent="0.25">
      <c r="A12152" t="s">
        <v>26</v>
      </c>
      <c r="B12152" s="10" t="str">
        <f>VLOOKUP($E12152,'Overview Cluster Days'!$B:$G,3)</f>
        <v>D</v>
      </c>
      <c r="C12152" s="10" t="str">
        <f>VLOOKUP($E12152,'Overview Cluster Days'!$B:$G,5)</f>
        <v>Winter</v>
      </c>
      <c r="D12152" s="10" t="str">
        <f>VLOOKUP($E12152,'Overview Cluster Days'!$B:$G,6)</f>
        <v>Weekend</v>
      </c>
      <c r="E12152" s="10">
        <v>20181202</v>
      </c>
      <c r="F12152" s="11">
        <v>7</v>
      </c>
      <c r="G12152" s="81">
        <v>-1575.5</v>
      </c>
      <c r="H12152" s="82">
        <v>11405.6</v>
      </c>
      <c r="I12152" s="82">
        <v>5796.4</v>
      </c>
      <c r="J12152" s="82">
        <v>-867.3</v>
      </c>
      <c r="K12152" s="83">
        <v>-4249.5</v>
      </c>
      <c r="L12152" s="81">
        <v>-2601.6</v>
      </c>
      <c r="M12152" s="82">
        <v>9253.2999999999993</v>
      </c>
      <c r="N12152" s="82">
        <v>-451.2</v>
      </c>
      <c r="O12152" s="82">
        <v>-1523</v>
      </c>
      <c r="P12152" s="82">
        <v>-4677.5</v>
      </c>
      <c r="Q12152" s="26">
        <v>33.29</v>
      </c>
      <c r="R12152" s="27">
        <v>22.47</v>
      </c>
      <c r="S12152" s="27">
        <v>29.27</v>
      </c>
      <c r="T12152" s="27">
        <v>40.93</v>
      </c>
      <c r="U12152" s="28">
        <v>36.26</v>
      </c>
    </row>
    <row r="12153" spans="1:21" x14ac:dyDescent="0.25">
      <c r="A12153" t="s">
        <v>26</v>
      </c>
      <c r="B12153" s="10" t="str">
        <f>VLOOKUP($E12153,'Overview Cluster Days'!$B:$G,3)</f>
        <v>D</v>
      </c>
      <c r="C12153" s="10" t="str">
        <f>VLOOKUP($E12153,'Overview Cluster Days'!$B:$G,5)</f>
        <v>Winter</v>
      </c>
      <c r="D12153" s="10" t="str">
        <f>VLOOKUP($E12153,'Overview Cluster Days'!$B:$G,6)</f>
        <v>Weekend</v>
      </c>
      <c r="E12153" s="10">
        <v>20181202</v>
      </c>
      <c r="F12153" s="11">
        <v>8</v>
      </c>
      <c r="G12153" s="81">
        <v>-1040.5999999999999</v>
      </c>
      <c r="H12153" s="82">
        <v>12165.7</v>
      </c>
      <c r="I12153" s="82">
        <v>4608.3</v>
      </c>
      <c r="J12153" s="82">
        <v>-1046.7</v>
      </c>
      <c r="K12153" s="83">
        <v>-3796.2</v>
      </c>
      <c r="L12153" s="81">
        <v>-2066.6999999999998</v>
      </c>
      <c r="M12153" s="82">
        <v>9989.7000000000007</v>
      </c>
      <c r="N12153" s="82">
        <v>-1689.3</v>
      </c>
      <c r="O12153" s="82">
        <v>-1980.5</v>
      </c>
      <c r="P12153" s="82">
        <v>-4253.2</v>
      </c>
      <c r="Q12153" s="26">
        <v>30.22</v>
      </c>
      <c r="R12153" s="27">
        <v>25.94</v>
      </c>
      <c r="S12153" s="27">
        <v>29.79</v>
      </c>
      <c r="T12153" s="27">
        <v>35.5</v>
      </c>
      <c r="U12153" s="28">
        <v>47.07</v>
      </c>
    </row>
    <row r="12154" spans="1:21" x14ac:dyDescent="0.25">
      <c r="A12154" t="s">
        <v>26</v>
      </c>
      <c r="B12154" s="10" t="str">
        <f>VLOOKUP($E12154,'Overview Cluster Days'!$B:$G,3)</f>
        <v>D</v>
      </c>
      <c r="C12154" s="10" t="str">
        <f>VLOOKUP($E12154,'Overview Cluster Days'!$B:$G,5)</f>
        <v>Winter</v>
      </c>
      <c r="D12154" s="10" t="str">
        <f>VLOOKUP($E12154,'Overview Cluster Days'!$B:$G,6)</f>
        <v>Weekend</v>
      </c>
      <c r="E12154" s="10">
        <v>20181202</v>
      </c>
      <c r="F12154" s="11">
        <v>9</v>
      </c>
      <c r="G12154" s="81">
        <v>-1193.5999999999999</v>
      </c>
      <c r="H12154" s="82">
        <v>11580</v>
      </c>
      <c r="I12154" s="82">
        <v>4759</v>
      </c>
      <c r="J12154" s="82">
        <v>-928.2</v>
      </c>
      <c r="K12154" s="83">
        <v>-3550.1</v>
      </c>
      <c r="L12154" s="81">
        <v>-2219.6999999999998</v>
      </c>
      <c r="M12154" s="82">
        <v>9404</v>
      </c>
      <c r="N12154" s="82">
        <v>-1538.6</v>
      </c>
      <c r="O12154" s="82">
        <v>-1246.5999999999999</v>
      </c>
      <c r="P12154" s="82">
        <v>-4399.1000000000004</v>
      </c>
      <c r="Q12154" s="26">
        <v>35.770000000000003</v>
      </c>
      <c r="R12154" s="27">
        <v>30.29</v>
      </c>
      <c r="S12154" s="27">
        <v>34.6</v>
      </c>
      <c r="T12154" s="27">
        <v>44.05</v>
      </c>
      <c r="U12154" s="28">
        <v>47.56</v>
      </c>
    </row>
    <row r="12155" spans="1:21" x14ac:dyDescent="0.25">
      <c r="A12155" t="s">
        <v>26</v>
      </c>
      <c r="B12155" s="10" t="str">
        <f>VLOOKUP($E12155,'Overview Cluster Days'!$B:$G,3)</f>
        <v>D</v>
      </c>
      <c r="C12155" s="10" t="str">
        <f>VLOOKUP($E12155,'Overview Cluster Days'!$B:$G,5)</f>
        <v>Winter</v>
      </c>
      <c r="D12155" s="10" t="str">
        <f>VLOOKUP($E12155,'Overview Cluster Days'!$B:$G,6)</f>
        <v>Weekend</v>
      </c>
      <c r="E12155" s="10">
        <v>20181202</v>
      </c>
      <c r="F12155" s="11">
        <v>10</v>
      </c>
      <c r="G12155" s="81">
        <v>-1067</v>
      </c>
      <c r="H12155" s="82">
        <v>10900.2</v>
      </c>
      <c r="I12155" s="82">
        <v>4638.8</v>
      </c>
      <c r="J12155" s="82">
        <v>-469.5</v>
      </c>
      <c r="K12155" s="83">
        <v>-3664.8</v>
      </c>
      <c r="L12155" s="81">
        <v>-2093.1</v>
      </c>
      <c r="M12155" s="82">
        <v>8698.2000000000007</v>
      </c>
      <c r="N12155" s="82">
        <v>-1960.8</v>
      </c>
      <c r="O12155" s="82">
        <v>-77.5</v>
      </c>
      <c r="P12155" s="82">
        <v>-4566.8</v>
      </c>
      <c r="Q12155" s="26">
        <v>49.13</v>
      </c>
      <c r="R12155" s="27">
        <v>35.619999999999997</v>
      </c>
      <c r="S12155" s="27">
        <v>43.69</v>
      </c>
      <c r="T12155" s="27">
        <v>54.68</v>
      </c>
      <c r="U12155" s="28">
        <v>48</v>
      </c>
    </row>
    <row r="12156" spans="1:21" x14ac:dyDescent="0.25">
      <c r="A12156" t="s">
        <v>26</v>
      </c>
      <c r="B12156" s="10" t="str">
        <f>VLOOKUP($E12156,'Overview Cluster Days'!$B:$G,3)</f>
        <v>D</v>
      </c>
      <c r="C12156" s="10" t="str">
        <f>VLOOKUP($E12156,'Overview Cluster Days'!$B:$G,5)</f>
        <v>Winter</v>
      </c>
      <c r="D12156" s="10" t="str">
        <f>VLOOKUP($E12156,'Overview Cluster Days'!$B:$G,6)</f>
        <v>Weekend</v>
      </c>
      <c r="E12156" s="10">
        <v>20181202</v>
      </c>
      <c r="F12156" s="11">
        <v>11</v>
      </c>
      <c r="G12156" s="81">
        <v>-1105.5999999999999</v>
      </c>
      <c r="H12156" s="82">
        <v>10963.9</v>
      </c>
      <c r="I12156" s="82">
        <v>4584.6000000000004</v>
      </c>
      <c r="J12156" s="82">
        <v>-312.89999999999998</v>
      </c>
      <c r="K12156" s="83">
        <v>-3624.2</v>
      </c>
      <c r="L12156" s="81">
        <v>-2131.6999999999998</v>
      </c>
      <c r="M12156" s="82">
        <v>8761.9</v>
      </c>
      <c r="N12156" s="82">
        <v>-2015</v>
      </c>
      <c r="O12156" s="82">
        <v>0</v>
      </c>
      <c r="P12156" s="82">
        <v>-4615.2</v>
      </c>
      <c r="Q12156" s="26">
        <v>53.6</v>
      </c>
      <c r="R12156" s="27">
        <v>38.43</v>
      </c>
      <c r="S12156" s="27">
        <v>47.21</v>
      </c>
      <c r="T12156" s="27">
        <v>58</v>
      </c>
      <c r="U12156" s="28">
        <v>48.03</v>
      </c>
    </row>
    <row r="12157" spans="1:21" x14ac:dyDescent="0.25">
      <c r="A12157" t="s">
        <v>26</v>
      </c>
      <c r="B12157" s="10" t="str">
        <f>VLOOKUP($E12157,'Overview Cluster Days'!$B:$G,3)</f>
        <v>D</v>
      </c>
      <c r="C12157" s="10" t="str">
        <f>VLOOKUP($E12157,'Overview Cluster Days'!$B:$G,5)</f>
        <v>Winter</v>
      </c>
      <c r="D12157" s="10" t="str">
        <f>VLOOKUP($E12157,'Overview Cluster Days'!$B:$G,6)</f>
        <v>Weekend</v>
      </c>
      <c r="E12157" s="10">
        <v>20181202</v>
      </c>
      <c r="F12157" s="11">
        <v>12</v>
      </c>
      <c r="G12157" s="81">
        <v>-1210.3</v>
      </c>
      <c r="H12157" s="82">
        <v>10935.3</v>
      </c>
      <c r="I12157" s="82">
        <v>4853.8999999999996</v>
      </c>
      <c r="J12157" s="82">
        <v>-452.9</v>
      </c>
      <c r="K12157" s="83">
        <v>-3620.2</v>
      </c>
      <c r="L12157" s="81">
        <v>-2236.4</v>
      </c>
      <c r="M12157" s="82">
        <v>8733.2999999999993</v>
      </c>
      <c r="N12157" s="82">
        <v>-1745.7</v>
      </c>
      <c r="O12157" s="82">
        <v>-140</v>
      </c>
      <c r="P12157" s="82">
        <v>-4611.2</v>
      </c>
      <c r="Q12157" s="26">
        <v>58.41</v>
      </c>
      <c r="R12157" s="27">
        <v>40.89</v>
      </c>
      <c r="S12157" s="27">
        <v>50.91</v>
      </c>
      <c r="T12157" s="27">
        <v>68</v>
      </c>
      <c r="U12157" s="28">
        <v>50.05</v>
      </c>
    </row>
    <row r="12158" spans="1:21" x14ac:dyDescent="0.25">
      <c r="A12158" t="s">
        <v>26</v>
      </c>
      <c r="B12158" s="10" t="str">
        <f>VLOOKUP($E12158,'Overview Cluster Days'!$B:$G,3)</f>
        <v>D</v>
      </c>
      <c r="C12158" s="10" t="str">
        <f>VLOOKUP($E12158,'Overview Cluster Days'!$B:$G,5)</f>
        <v>Winter</v>
      </c>
      <c r="D12158" s="10" t="str">
        <f>VLOOKUP($E12158,'Overview Cluster Days'!$B:$G,6)</f>
        <v>Weekend</v>
      </c>
      <c r="E12158" s="10">
        <v>20181202</v>
      </c>
      <c r="F12158" s="11">
        <v>13</v>
      </c>
      <c r="G12158" s="81">
        <v>-1437.8</v>
      </c>
      <c r="H12158" s="82">
        <v>11866.1</v>
      </c>
      <c r="I12158" s="82">
        <v>3704.8</v>
      </c>
      <c r="J12158" s="82">
        <v>-558.20000000000005</v>
      </c>
      <c r="K12158" s="83">
        <v>-3593.2</v>
      </c>
      <c r="L12158" s="81">
        <v>-2463.9</v>
      </c>
      <c r="M12158" s="82">
        <v>9638.1</v>
      </c>
      <c r="N12158" s="82">
        <v>-2528.8000000000002</v>
      </c>
      <c r="O12158" s="82">
        <v>-87.2</v>
      </c>
      <c r="P12158" s="82">
        <v>-4558.2</v>
      </c>
      <c r="Q12158" s="26">
        <v>54.72</v>
      </c>
      <c r="R12158" s="27">
        <v>42.92</v>
      </c>
      <c r="S12158" s="27">
        <v>49.62</v>
      </c>
      <c r="T12158" s="27">
        <v>63.11</v>
      </c>
      <c r="U12158" s="28">
        <v>48.02</v>
      </c>
    </row>
    <row r="12159" spans="1:21" x14ac:dyDescent="0.25">
      <c r="A12159" t="s">
        <v>26</v>
      </c>
      <c r="B12159" s="10" t="str">
        <f>VLOOKUP($E12159,'Overview Cluster Days'!$B:$G,3)</f>
        <v>D</v>
      </c>
      <c r="C12159" s="10" t="str">
        <f>VLOOKUP($E12159,'Overview Cluster Days'!$B:$G,5)</f>
        <v>Winter</v>
      </c>
      <c r="D12159" s="10" t="str">
        <f>VLOOKUP($E12159,'Overview Cluster Days'!$B:$G,6)</f>
        <v>Weekend</v>
      </c>
      <c r="E12159" s="10">
        <v>20181202</v>
      </c>
      <c r="F12159" s="11">
        <v>14</v>
      </c>
      <c r="G12159" s="81">
        <v>-1447.5</v>
      </c>
      <c r="H12159" s="82">
        <v>12071.4</v>
      </c>
      <c r="I12159" s="82">
        <v>3705.8</v>
      </c>
      <c r="J12159" s="82">
        <v>-549.4</v>
      </c>
      <c r="K12159" s="83">
        <v>-3676.5</v>
      </c>
      <c r="L12159" s="81">
        <v>-2473.6</v>
      </c>
      <c r="M12159" s="82">
        <v>9818.4</v>
      </c>
      <c r="N12159" s="82">
        <v>-2527.8000000000002</v>
      </c>
      <c r="O12159" s="82">
        <v>-175.5</v>
      </c>
      <c r="P12159" s="82">
        <v>-4641.5</v>
      </c>
      <c r="Q12159" s="26">
        <v>49.52</v>
      </c>
      <c r="R12159" s="27">
        <v>38.659999999999997</v>
      </c>
      <c r="S12159" s="27">
        <v>45.18</v>
      </c>
      <c r="T12159" s="27">
        <v>56.37</v>
      </c>
      <c r="U12159" s="28">
        <v>50</v>
      </c>
    </row>
    <row r="12160" spans="1:21" x14ac:dyDescent="0.25">
      <c r="A12160" t="s">
        <v>26</v>
      </c>
      <c r="B12160" s="10" t="str">
        <f>VLOOKUP($E12160,'Overview Cluster Days'!$B:$G,3)</f>
        <v>D</v>
      </c>
      <c r="C12160" s="10" t="str">
        <f>VLOOKUP($E12160,'Overview Cluster Days'!$B:$G,5)</f>
        <v>Winter</v>
      </c>
      <c r="D12160" s="10" t="str">
        <f>VLOOKUP($E12160,'Overview Cluster Days'!$B:$G,6)</f>
        <v>Weekend</v>
      </c>
      <c r="E12160" s="10">
        <v>20181202</v>
      </c>
      <c r="F12160" s="11">
        <v>15</v>
      </c>
      <c r="G12160" s="81">
        <v>-1468.3</v>
      </c>
      <c r="H12160" s="82">
        <v>11537.5</v>
      </c>
      <c r="I12160" s="82">
        <v>4070.2</v>
      </c>
      <c r="J12160" s="82">
        <v>-400.4</v>
      </c>
      <c r="K12160" s="83">
        <v>-3853.2</v>
      </c>
      <c r="L12160" s="81">
        <v>-2494.4</v>
      </c>
      <c r="M12160" s="82">
        <v>9284.5</v>
      </c>
      <c r="N12160" s="82">
        <v>-2163.4</v>
      </c>
      <c r="O12160" s="82">
        <v>-26.5</v>
      </c>
      <c r="P12160" s="82">
        <v>-4600.2</v>
      </c>
      <c r="Q12160" s="26">
        <v>47.35</v>
      </c>
      <c r="R12160" s="27">
        <v>36.26</v>
      </c>
      <c r="S12160" s="27">
        <v>43.08</v>
      </c>
      <c r="T12160" s="27">
        <v>54.9</v>
      </c>
      <c r="U12160" s="28">
        <v>48.06</v>
      </c>
    </row>
    <row r="12161" spans="1:21" x14ac:dyDescent="0.25">
      <c r="A12161" t="s">
        <v>26</v>
      </c>
      <c r="B12161" s="10" t="str">
        <f>VLOOKUP($E12161,'Overview Cluster Days'!$B:$G,3)</f>
        <v>D</v>
      </c>
      <c r="C12161" s="10" t="str">
        <f>VLOOKUP($E12161,'Overview Cluster Days'!$B:$G,5)</f>
        <v>Winter</v>
      </c>
      <c r="D12161" s="10" t="str">
        <f>VLOOKUP($E12161,'Overview Cluster Days'!$B:$G,6)</f>
        <v>Weekend</v>
      </c>
      <c r="E12161" s="10">
        <v>20181202</v>
      </c>
      <c r="F12161" s="11">
        <v>16</v>
      </c>
      <c r="G12161" s="81">
        <v>-1415</v>
      </c>
      <c r="H12161" s="82">
        <v>11098.5</v>
      </c>
      <c r="I12161" s="82">
        <v>4779.6000000000004</v>
      </c>
      <c r="J12161" s="82">
        <v>-273.60000000000002</v>
      </c>
      <c r="K12161" s="83">
        <v>-3415.7</v>
      </c>
      <c r="L12161" s="81">
        <v>-2441.1</v>
      </c>
      <c r="M12161" s="82">
        <v>8845.5</v>
      </c>
      <c r="N12161" s="82">
        <v>-2079</v>
      </c>
      <c r="O12161" s="82">
        <v>100.3</v>
      </c>
      <c r="P12161" s="82">
        <v>-4425.7</v>
      </c>
      <c r="Q12161" s="26">
        <v>50.9</v>
      </c>
      <c r="R12161" s="27">
        <v>32.409999999999997</v>
      </c>
      <c r="S12161" s="27">
        <v>43.95</v>
      </c>
      <c r="T12161" s="27">
        <v>50.9</v>
      </c>
      <c r="U12161" s="28">
        <v>52.83</v>
      </c>
    </row>
    <row r="12162" spans="1:21" x14ac:dyDescent="0.25">
      <c r="A12162" t="s">
        <v>26</v>
      </c>
      <c r="B12162" s="10" t="str">
        <f>VLOOKUP($E12162,'Overview Cluster Days'!$B:$G,3)</f>
        <v>D</v>
      </c>
      <c r="C12162" s="10" t="str">
        <f>VLOOKUP($E12162,'Overview Cluster Days'!$B:$G,5)</f>
        <v>Winter</v>
      </c>
      <c r="D12162" s="10" t="str">
        <f>VLOOKUP($E12162,'Overview Cluster Days'!$B:$G,6)</f>
        <v>Weekend</v>
      </c>
      <c r="E12162" s="10">
        <v>20181202</v>
      </c>
      <c r="F12162" s="11">
        <v>17</v>
      </c>
      <c r="G12162" s="81">
        <v>-1685.5</v>
      </c>
      <c r="H12162" s="82">
        <v>10912.9</v>
      </c>
      <c r="I12162" s="82">
        <v>5358</v>
      </c>
      <c r="J12162" s="82">
        <v>-347.5</v>
      </c>
      <c r="K12162" s="83">
        <v>-3464.1</v>
      </c>
      <c r="L12162" s="81">
        <v>-2711.6</v>
      </c>
      <c r="M12162" s="82">
        <v>8659.9</v>
      </c>
      <c r="N12162" s="82">
        <v>-1500.6</v>
      </c>
      <c r="O12162" s="82">
        <v>26.4</v>
      </c>
      <c r="P12162" s="82">
        <v>-4474.1000000000004</v>
      </c>
      <c r="Q12162" s="26">
        <v>50.1</v>
      </c>
      <c r="R12162" s="27">
        <v>31.2</v>
      </c>
      <c r="S12162" s="27">
        <v>43.88</v>
      </c>
      <c r="T12162" s="27">
        <v>50.1</v>
      </c>
      <c r="U12162" s="28">
        <v>59.75</v>
      </c>
    </row>
    <row r="12163" spans="1:21" x14ac:dyDescent="0.25">
      <c r="A12163" t="s">
        <v>26</v>
      </c>
      <c r="B12163" s="10" t="str">
        <f>VLOOKUP($E12163,'Overview Cluster Days'!$B:$G,3)</f>
        <v>D</v>
      </c>
      <c r="C12163" s="10" t="str">
        <f>VLOOKUP($E12163,'Overview Cluster Days'!$B:$G,5)</f>
        <v>Winter</v>
      </c>
      <c r="D12163" s="10" t="str">
        <f>VLOOKUP($E12163,'Overview Cluster Days'!$B:$G,6)</f>
        <v>Weekend</v>
      </c>
      <c r="E12163" s="10">
        <v>20181202</v>
      </c>
      <c r="F12163" s="11">
        <v>18</v>
      </c>
      <c r="G12163" s="81">
        <v>-2333.5</v>
      </c>
      <c r="H12163" s="82">
        <v>10299.9</v>
      </c>
      <c r="I12163" s="82">
        <v>6923</v>
      </c>
      <c r="J12163" s="82">
        <v>-542.1</v>
      </c>
      <c r="K12163" s="83">
        <v>-3566.5</v>
      </c>
      <c r="L12163" s="81">
        <v>-3359.6</v>
      </c>
      <c r="M12163" s="82">
        <v>8046.9</v>
      </c>
      <c r="N12163" s="82">
        <v>57.4</v>
      </c>
      <c r="O12163" s="82">
        <v>-168.2</v>
      </c>
      <c r="P12163" s="82">
        <v>-4576.5</v>
      </c>
      <c r="Q12163" s="26">
        <v>57.73</v>
      </c>
      <c r="R12163" s="27">
        <v>39.17</v>
      </c>
      <c r="S12163" s="27">
        <v>51.71</v>
      </c>
      <c r="T12163" s="27">
        <v>66.41</v>
      </c>
      <c r="U12163" s="28">
        <v>66.099999999999994</v>
      </c>
    </row>
    <row r="12164" spans="1:21" x14ac:dyDescent="0.25">
      <c r="A12164" t="s">
        <v>26</v>
      </c>
      <c r="B12164" s="10" t="str">
        <f>VLOOKUP($E12164,'Overview Cluster Days'!$B:$G,3)</f>
        <v>D</v>
      </c>
      <c r="C12164" s="10" t="str">
        <f>VLOOKUP($E12164,'Overview Cluster Days'!$B:$G,5)</f>
        <v>Winter</v>
      </c>
      <c r="D12164" s="10" t="str">
        <f>VLOOKUP($E12164,'Overview Cluster Days'!$B:$G,6)</f>
        <v>Weekend</v>
      </c>
      <c r="E12164" s="10">
        <v>20181202</v>
      </c>
      <c r="F12164" s="11">
        <v>19</v>
      </c>
      <c r="G12164" s="81">
        <v>-1546.9</v>
      </c>
      <c r="H12164" s="82">
        <v>10933.9</v>
      </c>
      <c r="I12164" s="82">
        <v>5177</v>
      </c>
      <c r="J12164" s="82">
        <v>-122.6</v>
      </c>
      <c r="K12164" s="83">
        <v>-3406.8</v>
      </c>
      <c r="L12164" s="81">
        <v>-2573</v>
      </c>
      <c r="M12164" s="82">
        <v>8731.9</v>
      </c>
      <c r="N12164" s="82">
        <v>-1937.4</v>
      </c>
      <c r="O12164" s="82">
        <v>190.3</v>
      </c>
      <c r="P12164" s="82">
        <v>-4411.8</v>
      </c>
      <c r="Q12164" s="26">
        <v>73.53</v>
      </c>
      <c r="R12164" s="27">
        <v>39.14</v>
      </c>
      <c r="S12164" s="27">
        <v>59.13</v>
      </c>
      <c r="T12164" s="27">
        <v>51.5</v>
      </c>
      <c r="U12164" s="28">
        <v>68.02</v>
      </c>
    </row>
    <row r="12165" spans="1:21" x14ac:dyDescent="0.25">
      <c r="A12165" t="s">
        <v>26</v>
      </c>
      <c r="B12165" s="10" t="str">
        <f>VLOOKUP($E12165,'Overview Cluster Days'!$B:$G,3)</f>
        <v>D</v>
      </c>
      <c r="C12165" s="10" t="str">
        <f>VLOOKUP($E12165,'Overview Cluster Days'!$B:$G,5)</f>
        <v>Winter</v>
      </c>
      <c r="D12165" s="10" t="str">
        <f>VLOOKUP($E12165,'Overview Cluster Days'!$B:$G,6)</f>
        <v>Weekend</v>
      </c>
      <c r="E12165" s="10">
        <v>20181202</v>
      </c>
      <c r="F12165" s="11">
        <v>20</v>
      </c>
      <c r="G12165" s="81">
        <v>-1425.3</v>
      </c>
      <c r="H12165" s="82">
        <v>11296.8</v>
      </c>
      <c r="I12165" s="82">
        <v>5132.3999999999996</v>
      </c>
      <c r="J12165" s="82">
        <v>-166.4</v>
      </c>
      <c r="K12165" s="83">
        <v>-3407.3</v>
      </c>
      <c r="L12165" s="81">
        <v>-2451.4</v>
      </c>
      <c r="M12165" s="82">
        <v>9120.7999999999993</v>
      </c>
      <c r="N12165" s="82">
        <v>-1982</v>
      </c>
      <c r="O12165" s="82">
        <v>-304.10000000000002</v>
      </c>
      <c r="P12165" s="82">
        <v>-4383.3</v>
      </c>
      <c r="Q12165" s="26">
        <v>77.239999999999995</v>
      </c>
      <c r="R12165" s="27">
        <v>38.119999999999997</v>
      </c>
      <c r="S12165" s="27">
        <v>60.07</v>
      </c>
      <c r="T12165" s="27">
        <v>48.22</v>
      </c>
      <c r="U12165" s="28">
        <v>67.7</v>
      </c>
    </row>
    <row r="12166" spans="1:21" x14ac:dyDescent="0.25">
      <c r="A12166" t="s">
        <v>26</v>
      </c>
      <c r="B12166" s="10" t="str">
        <f>VLOOKUP($E12166,'Overview Cluster Days'!$B:$G,3)</f>
        <v>D</v>
      </c>
      <c r="C12166" s="10" t="str">
        <f>VLOOKUP($E12166,'Overview Cluster Days'!$B:$G,5)</f>
        <v>Winter</v>
      </c>
      <c r="D12166" s="10" t="str">
        <f>VLOOKUP($E12166,'Overview Cluster Days'!$B:$G,6)</f>
        <v>Weekend</v>
      </c>
      <c r="E12166" s="10">
        <v>20181202</v>
      </c>
      <c r="F12166" s="11">
        <v>21</v>
      </c>
      <c r="G12166" s="81">
        <v>-1974.5</v>
      </c>
      <c r="H12166" s="82">
        <v>11673.8</v>
      </c>
      <c r="I12166" s="82">
        <v>5395.8</v>
      </c>
      <c r="J12166" s="82">
        <v>-551.5</v>
      </c>
      <c r="K12166" s="83">
        <v>-3535</v>
      </c>
      <c r="L12166" s="81">
        <v>-3000.6</v>
      </c>
      <c r="M12166" s="82">
        <v>9497.7999999999993</v>
      </c>
      <c r="N12166" s="82">
        <v>-1718.6</v>
      </c>
      <c r="O12166" s="82">
        <v>-238.6</v>
      </c>
      <c r="P12166" s="82">
        <v>-4540</v>
      </c>
      <c r="Q12166" s="26">
        <v>57.1</v>
      </c>
      <c r="R12166" s="27">
        <v>38.28</v>
      </c>
      <c r="S12166" s="27">
        <v>49.83</v>
      </c>
      <c r="T12166" s="27">
        <v>52</v>
      </c>
      <c r="U12166" s="28">
        <v>68.010000000000005</v>
      </c>
    </row>
    <row r="12167" spans="1:21" x14ac:dyDescent="0.25">
      <c r="A12167" t="s">
        <v>26</v>
      </c>
      <c r="B12167" s="10" t="str">
        <f>VLOOKUP($E12167,'Overview Cluster Days'!$B:$G,3)</f>
        <v>D</v>
      </c>
      <c r="C12167" s="10" t="str">
        <f>VLOOKUP($E12167,'Overview Cluster Days'!$B:$G,5)</f>
        <v>Winter</v>
      </c>
      <c r="D12167" s="10" t="str">
        <f>VLOOKUP($E12167,'Overview Cluster Days'!$B:$G,6)</f>
        <v>Weekend</v>
      </c>
      <c r="E12167" s="10">
        <v>20181202</v>
      </c>
      <c r="F12167" s="11">
        <v>22</v>
      </c>
      <c r="G12167" s="81">
        <v>-1973.6</v>
      </c>
      <c r="H12167" s="82">
        <v>12694.4</v>
      </c>
      <c r="I12167" s="82">
        <v>4818.7</v>
      </c>
      <c r="J12167" s="82">
        <v>-731.8</v>
      </c>
      <c r="K12167" s="83">
        <v>-3570.9</v>
      </c>
      <c r="L12167" s="81">
        <v>-2999.7</v>
      </c>
      <c r="M12167" s="82">
        <v>10518.4</v>
      </c>
      <c r="N12167" s="82">
        <v>-1949.7</v>
      </c>
      <c r="O12167" s="82">
        <v>-1018.1</v>
      </c>
      <c r="P12167" s="82">
        <v>-4550.8999999999996</v>
      </c>
      <c r="Q12167" s="26">
        <v>42.68</v>
      </c>
      <c r="R12167" s="27">
        <v>38.31</v>
      </c>
      <c r="S12167" s="27">
        <v>41.89</v>
      </c>
      <c r="T12167" s="27">
        <v>45.5</v>
      </c>
      <c r="U12167" s="28">
        <v>55.79</v>
      </c>
    </row>
    <row r="12168" spans="1:21" x14ac:dyDescent="0.25">
      <c r="A12168" t="s">
        <v>26</v>
      </c>
      <c r="B12168" s="10" t="str">
        <f>VLOOKUP($E12168,'Overview Cluster Days'!$B:$G,3)</f>
        <v>D</v>
      </c>
      <c r="C12168" s="10" t="str">
        <f>VLOOKUP($E12168,'Overview Cluster Days'!$B:$G,5)</f>
        <v>Winter</v>
      </c>
      <c r="D12168" s="10" t="str">
        <f>VLOOKUP($E12168,'Overview Cluster Days'!$B:$G,6)</f>
        <v>Weekend</v>
      </c>
      <c r="E12168" s="10">
        <v>20181202</v>
      </c>
      <c r="F12168" s="11">
        <v>23</v>
      </c>
      <c r="G12168" s="81">
        <v>-1895.5</v>
      </c>
      <c r="H12168" s="82">
        <v>12568.3</v>
      </c>
      <c r="I12168" s="82">
        <v>4802</v>
      </c>
      <c r="J12168" s="82">
        <v>-399.1</v>
      </c>
      <c r="K12168" s="83">
        <v>-3732.6</v>
      </c>
      <c r="L12168" s="81">
        <v>-2921.6</v>
      </c>
      <c r="M12168" s="82">
        <v>10392.299999999999</v>
      </c>
      <c r="N12168" s="82">
        <v>-1966.4</v>
      </c>
      <c r="O12168" s="82">
        <v>-1036.7</v>
      </c>
      <c r="P12168" s="82">
        <v>-4467.6000000000004</v>
      </c>
      <c r="Q12168" s="26">
        <v>42.12</v>
      </c>
      <c r="R12168" s="27">
        <v>38.369999999999997</v>
      </c>
      <c r="S12168" s="27">
        <v>42.12</v>
      </c>
      <c r="T12168" s="27">
        <v>43.8</v>
      </c>
      <c r="U12168" s="28">
        <v>66.930000000000007</v>
      </c>
    </row>
    <row r="12169" spans="1:21" x14ac:dyDescent="0.25">
      <c r="A12169" t="s">
        <v>26</v>
      </c>
      <c r="B12169" s="10" t="str">
        <f>VLOOKUP($E12169,'Overview Cluster Days'!$B:$G,3)</f>
        <v>D</v>
      </c>
      <c r="C12169" s="10" t="str">
        <f>VLOOKUP($E12169,'Overview Cluster Days'!$B:$G,5)</f>
        <v>Winter</v>
      </c>
      <c r="D12169" s="10" t="str">
        <f>VLOOKUP($E12169,'Overview Cluster Days'!$B:$G,6)</f>
        <v>Weekend</v>
      </c>
      <c r="E12169" s="10">
        <v>20181202</v>
      </c>
      <c r="F12169" s="11">
        <v>24</v>
      </c>
      <c r="G12169" s="81">
        <v>-1745.7</v>
      </c>
      <c r="H12169" s="82">
        <v>13064.3</v>
      </c>
      <c r="I12169" s="82">
        <v>3457.5</v>
      </c>
      <c r="J12169" s="82">
        <v>194.6</v>
      </c>
      <c r="K12169" s="83">
        <v>-3589</v>
      </c>
      <c r="L12169" s="81">
        <v>-2771.8</v>
      </c>
      <c r="M12169" s="82">
        <v>10888.3</v>
      </c>
      <c r="N12169" s="82">
        <v>-3310.9</v>
      </c>
      <c r="O12169" s="82">
        <v>-525.6</v>
      </c>
      <c r="P12169" s="82">
        <v>-4280</v>
      </c>
      <c r="Q12169" s="26">
        <v>42.32</v>
      </c>
      <c r="R12169" s="27">
        <v>32.57</v>
      </c>
      <c r="S12169" s="27">
        <v>49.25</v>
      </c>
      <c r="T12169" s="27">
        <v>41.4</v>
      </c>
      <c r="U12169" s="28">
        <v>55.05</v>
      </c>
    </row>
    <row r="12170" spans="1:21" x14ac:dyDescent="0.25">
      <c r="A12170" t="s">
        <v>26</v>
      </c>
      <c r="B12170" s="10" t="str">
        <f>VLOOKUP($E12170,'Overview Cluster Days'!$B:$G,3)</f>
        <v>B</v>
      </c>
      <c r="C12170" s="10" t="str">
        <f>VLOOKUP($E12170,'Overview Cluster Days'!$B:$G,5)</f>
        <v>Winter</v>
      </c>
      <c r="D12170" s="10" t="str">
        <f>VLOOKUP($E12170,'Overview Cluster Days'!$B:$G,6)</f>
        <v>Weekday</v>
      </c>
      <c r="E12170" s="10">
        <v>20181203</v>
      </c>
      <c r="F12170" s="11">
        <v>1</v>
      </c>
      <c r="G12170" s="81">
        <v>-825.8</v>
      </c>
      <c r="H12170" s="82">
        <v>10193</v>
      </c>
      <c r="I12170" s="82">
        <v>4937.3999999999996</v>
      </c>
      <c r="J12170" s="82">
        <v>53.5</v>
      </c>
      <c r="K12170" s="83">
        <v>-3747.9</v>
      </c>
      <c r="L12170" s="81">
        <v>-1687.4</v>
      </c>
      <c r="M12170" s="82">
        <v>8017</v>
      </c>
      <c r="N12170" s="82">
        <v>-1607.2</v>
      </c>
      <c r="O12170" s="82">
        <v>19.5</v>
      </c>
      <c r="P12170" s="82">
        <v>-4741.8999999999996</v>
      </c>
      <c r="Q12170" s="26">
        <v>58.9</v>
      </c>
      <c r="R12170" s="27">
        <v>20.89</v>
      </c>
      <c r="S12170" s="27">
        <v>47.03</v>
      </c>
      <c r="T12170" s="27">
        <v>44.39</v>
      </c>
      <c r="U12170" s="28">
        <v>50.68</v>
      </c>
    </row>
    <row r="12171" spans="1:21" x14ac:dyDescent="0.25">
      <c r="A12171" t="s">
        <v>26</v>
      </c>
      <c r="B12171" s="10" t="str">
        <f>VLOOKUP($E12171,'Overview Cluster Days'!$B:$G,3)</f>
        <v>B</v>
      </c>
      <c r="C12171" s="10" t="str">
        <f>VLOOKUP($E12171,'Overview Cluster Days'!$B:$G,5)</f>
        <v>Winter</v>
      </c>
      <c r="D12171" s="10" t="str">
        <f>VLOOKUP($E12171,'Overview Cluster Days'!$B:$G,6)</f>
        <v>Weekday</v>
      </c>
      <c r="E12171" s="10">
        <v>20181203</v>
      </c>
      <c r="F12171" s="11">
        <v>2</v>
      </c>
      <c r="G12171" s="81">
        <v>-851.8</v>
      </c>
      <c r="H12171" s="82">
        <v>9668.4</v>
      </c>
      <c r="I12171" s="82">
        <v>6668.7</v>
      </c>
      <c r="J12171" s="82">
        <v>360.8</v>
      </c>
      <c r="K12171" s="83">
        <v>-3884.1</v>
      </c>
      <c r="L12171" s="81">
        <v>-1877.9</v>
      </c>
      <c r="M12171" s="82">
        <v>7492.4</v>
      </c>
      <c r="N12171" s="82">
        <v>24.1</v>
      </c>
      <c r="O12171" s="82">
        <v>-760.5</v>
      </c>
      <c r="P12171" s="82">
        <v>-4878.1000000000004</v>
      </c>
      <c r="Q12171" s="26">
        <v>52.75</v>
      </c>
      <c r="R12171" s="27">
        <v>20.84</v>
      </c>
      <c r="S12171" s="27">
        <v>40.1</v>
      </c>
      <c r="T12171" s="27">
        <v>40.69</v>
      </c>
      <c r="U12171" s="28">
        <v>47.08</v>
      </c>
    </row>
    <row r="12172" spans="1:21" x14ac:dyDescent="0.25">
      <c r="A12172" t="s">
        <v>26</v>
      </c>
      <c r="B12172" s="10" t="str">
        <f>VLOOKUP($E12172,'Overview Cluster Days'!$B:$G,3)</f>
        <v>B</v>
      </c>
      <c r="C12172" s="10" t="str">
        <f>VLOOKUP($E12172,'Overview Cluster Days'!$B:$G,5)</f>
        <v>Winter</v>
      </c>
      <c r="D12172" s="10" t="str">
        <f>VLOOKUP($E12172,'Overview Cluster Days'!$B:$G,6)</f>
        <v>Weekday</v>
      </c>
      <c r="E12172" s="10">
        <v>20181203</v>
      </c>
      <c r="F12172" s="11">
        <v>3</v>
      </c>
      <c r="G12172" s="81">
        <v>-986</v>
      </c>
      <c r="H12172" s="82">
        <v>9263.4</v>
      </c>
      <c r="I12172" s="82">
        <v>7402.3</v>
      </c>
      <c r="J12172" s="82">
        <v>275.7</v>
      </c>
      <c r="K12172" s="83">
        <v>-3973.9</v>
      </c>
      <c r="L12172" s="81">
        <v>-2012.1</v>
      </c>
      <c r="M12172" s="82">
        <v>7087.4</v>
      </c>
      <c r="N12172" s="82">
        <v>757.7</v>
      </c>
      <c r="O12172" s="82">
        <v>-934.1</v>
      </c>
      <c r="P12172" s="82">
        <v>-4898.8999999999996</v>
      </c>
      <c r="Q12172" s="26">
        <v>36.83</v>
      </c>
      <c r="R12172" s="27">
        <v>20.89</v>
      </c>
      <c r="S12172" s="27">
        <v>28.97</v>
      </c>
      <c r="T12172" s="27">
        <v>40.090000000000003</v>
      </c>
      <c r="U12172" s="28">
        <v>47</v>
      </c>
    </row>
    <row r="12173" spans="1:21" x14ac:dyDescent="0.25">
      <c r="A12173" t="s">
        <v>26</v>
      </c>
      <c r="B12173" s="10" t="str">
        <f>VLOOKUP($E12173,'Overview Cluster Days'!$B:$G,3)</f>
        <v>B</v>
      </c>
      <c r="C12173" s="10" t="str">
        <f>VLOOKUP($E12173,'Overview Cluster Days'!$B:$G,5)</f>
        <v>Winter</v>
      </c>
      <c r="D12173" s="10" t="str">
        <f>VLOOKUP($E12173,'Overview Cluster Days'!$B:$G,6)</f>
        <v>Weekday</v>
      </c>
      <c r="E12173" s="10">
        <v>20181203</v>
      </c>
      <c r="F12173" s="11">
        <v>4</v>
      </c>
      <c r="G12173" s="81">
        <v>-847.3</v>
      </c>
      <c r="H12173" s="82">
        <v>8840.2000000000007</v>
      </c>
      <c r="I12173" s="82">
        <v>8362</v>
      </c>
      <c r="J12173" s="82">
        <v>150.5</v>
      </c>
      <c r="K12173" s="83">
        <v>-3980</v>
      </c>
      <c r="L12173" s="81">
        <v>-1873.4</v>
      </c>
      <c r="M12173" s="82">
        <v>6664.2</v>
      </c>
      <c r="N12173" s="82">
        <v>1447.4</v>
      </c>
      <c r="O12173" s="82">
        <v>-1348.2</v>
      </c>
      <c r="P12173" s="82">
        <v>-4890</v>
      </c>
      <c r="Q12173" s="26">
        <v>36.659999999999997</v>
      </c>
      <c r="R12173" s="27">
        <v>20.85</v>
      </c>
      <c r="S12173" s="27">
        <v>28.73</v>
      </c>
      <c r="T12173" s="27">
        <v>39.5</v>
      </c>
      <c r="U12173" s="28">
        <v>46.05</v>
      </c>
    </row>
    <row r="12174" spans="1:21" x14ac:dyDescent="0.25">
      <c r="A12174" t="s">
        <v>26</v>
      </c>
      <c r="B12174" s="10" t="str">
        <f>VLOOKUP($E12174,'Overview Cluster Days'!$B:$G,3)</f>
        <v>B</v>
      </c>
      <c r="C12174" s="10" t="str">
        <f>VLOOKUP($E12174,'Overview Cluster Days'!$B:$G,5)</f>
        <v>Winter</v>
      </c>
      <c r="D12174" s="10" t="str">
        <f>VLOOKUP($E12174,'Overview Cluster Days'!$B:$G,6)</f>
        <v>Weekday</v>
      </c>
      <c r="E12174" s="10">
        <v>20181203</v>
      </c>
      <c r="F12174" s="11">
        <v>5</v>
      </c>
      <c r="G12174" s="81">
        <v>-1061.7</v>
      </c>
      <c r="H12174" s="82">
        <v>8222.7000000000007</v>
      </c>
      <c r="I12174" s="82">
        <v>9464</v>
      </c>
      <c r="J12174" s="82">
        <v>-5.3</v>
      </c>
      <c r="K12174" s="83">
        <v>-3864.5</v>
      </c>
      <c r="L12174" s="81">
        <v>-2087.8000000000002</v>
      </c>
      <c r="M12174" s="82">
        <v>6046.7</v>
      </c>
      <c r="N12174" s="82">
        <v>2549.4</v>
      </c>
      <c r="O12174" s="82">
        <v>-1629.8</v>
      </c>
      <c r="P12174" s="82">
        <v>-4878.5</v>
      </c>
      <c r="Q12174" s="26">
        <v>28.79</v>
      </c>
      <c r="R12174" s="27">
        <v>20.09</v>
      </c>
      <c r="S12174" s="27">
        <v>24.16</v>
      </c>
      <c r="T12174" s="27">
        <v>30.52</v>
      </c>
      <c r="U12174" s="28">
        <v>47.08</v>
      </c>
    </row>
    <row r="12175" spans="1:21" x14ac:dyDescent="0.25">
      <c r="A12175" t="s">
        <v>26</v>
      </c>
      <c r="B12175" s="10" t="str">
        <f>VLOOKUP($E12175,'Overview Cluster Days'!$B:$G,3)</f>
        <v>B</v>
      </c>
      <c r="C12175" s="10" t="str">
        <f>VLOOKUP($E12175,'Overview Cluster Days'!$B:$G,5)</f>
        <v>Winter</v>
      </c>
      <c r="D12175" s="10" t="str">
        <f>VLOOKUP($E12175,'Overview Cluster Days'!$B:$G,6)</f>
        <v>Weekday</v>
      </c>
      <c r="E12175" s="10">
        <v>20181203</v>
      </c>
      <c r="F12175" s="11">
        <v>6</v>
      </c>
      <c r="G12175" s="81">
        <v>-1253.7</v>
      </c>
      <c r="H12175" s="82">
        <v>9390.6</v>
      </c>
      <c r="I12175" s="82">
        <v>7482.2</v>
      </c>
      <c r="J12175" s="82">
        <v>375.9</v>
      </c>
      <c r="K12175" s="83">
        <v>-3882.4</v>
      </c>
      <c r="L12175" s="81">
        <v>-2279.8000000000002</v>
      </c>
      <c r="M12175" s="82">
        <v>7214.6</v>
      </c>
      <c r="N12175" s="82">
        <v>567.6</v>
      </c>
      <c r="O12175" s="82">
        <v>-606</v>
      </c>
      <c r="P12175" s="82">
        <v>-4896.3999999999996</v>
      </c>
      <c r="Q12175" s="26">
        <v>40.93</v>
      </c>
      <c r="R12175" s="27">
        <v>25.65</v>
      </c>
      <c r="S12175" s="27">
        <v>33.94</v>
      </c>
      <c r="T12175" s="27">
        <v>43.5</v>
      </c>
      <c r="U12175" s="28">
        <v>51.54</v>
      </c>
    </row>
    <row r="12176" spans="1:21" x14ac:dyDescent="0.25">
      <c r="A12176" t="s">
        <v>26</v>
      </c>
      <c r="B12176" s="10" t="str">
        <f>VLOOKUP($E12176,'Overview Cluster Days'!$B:$G,3)</f>
        <v>B</v>
      </c>
      <c r="C12176" s="10" t="str">
        <f>VLOOKUP($E12176,'Overview Cluster Days'!$B:$G,5)</f>
        <v>Winter</v>
      </c>
      <c r="D12176" s="10" t="str">
        <f>VLOOKUP($E12176,'Overview Cluster Days'!$B:$G,6)</f>
        <v>Weekday</v>
      </c>
      <c r="E12176" s="10">
        <v>20181203</v>
      </c>
      <c r="F12176" s="11">
        <v>7</v>
      </c>
      <c r="G12176" s="81">
        <v>-2081.6999999999998</v>
      </c>
      <c r="H12176" s="82">
        <v>9245.2000000000007</v>
      </c>
      <c r="I12176" s="82">
        <v>5983.5</v>
      </c>
      <c r="J12176" s="82">
        <v>139.5</v>
      </c>
      <c r="K12176" s="83">
        <v>-4560.6000000000004</v>
      </c>
      <c r="L12176" s="81">
        <v>-3063.8</v>
      </c>
      <c r="M12176" s="82">
        <v>8649.1</v>
      </c>
      <c r="N12176" s="82">
        <v>-506.2</v>
      </c>
      <c r="O12176" s="82">
        <v>-354.5</v>
      </c>
      <c r="P12176" s="82">
        <v>-4724.6000000000004</v>
      </c>
      <c r="Q12176" s="26">
        <v>58.33</v>
      </c>
      <c r="R12176" s="27">
        <v>47.99</v>
      </c>
      <c r="S12176" s="27">
        <v>55.01</v>
      </c>
      <c r="T12176" s="27">
        <v>47.99</v>
      </c>
      <c r="U12176" s="28">
        <v>64.430000000000007</v>
      </c>
    </row>
    <row r="12177" spans="1:21" x14ac:dyDescent="0.25">
      <c r="A12177" t="s">
        <v>26</v>
      </c>
      <c r="B12177" s="10" t="str">
        <f>VLOOKUP($E12177,'Overview Cluster Days'!$B:$G,3)</f>
        <v>B</v>
      </c>
      <c r="C12177" s="10" t="str">
        <f>VLOOKUP($E12177,'Overview Cluster Days'!$B:$G,5)</f>
        <v>Winter</v>
      </c>
      <c r="D12177" s="10" t="str">
        <f>VLOOKUP($E12177,'Overview Cluster Days'!$B:$G,6)</f>
        <v>Weekday</v>
      </c>
      <c r="E12177" s="10">
        <v>20181203</v>
      </c>
      <c r="F12177" s="11">
        <v>8</v>
      </c>
      <c r="G12177" s="81">
        <v>-2171.4</v>
      </c>
      <c r="H12177" s="82">
        <v>6587.2</v>
      </c>
      <c r="I12177" s="82">
        <v>5784.5</v>
      </c>
      <c r="J12177" s="82">
        <v>-46.7</v>
      </c>
      <c r="K12177" s="83">
        <v>-3911.4</v>
      </c>
      <c r="L12177" s="81">
        <v>-2668.5</v>
      </c>
      <c r="M12177" s="82">
        <v>8221.9</v>
      </c>
      <c r="N12177" s="82">
        <v>-827</v>
      </c>
      <c r="O12177" s="82">
        <v>-1.421085E-14</v>
      </c>
      <c r="P12177" s="82">
        <v>-4726.3999999999996</v>
      </c>
      <c r="Q12177" s="26">
        <v>74.680000000000007</v>
      </c>
      <c r="R12177" s="27">
        <v>55.3</v>
      </c>
      <c r="S12177" s="27">
        <v>64.430000000000007</v>
      </c>
      <c r="T12177" s="27">
        <v>53.97</v>
      </c>
      <c r="U12177" s="28">
        <v>67.19</v>
      </c>
    </row>
    <row r="12178" spans="1:21" x14ac:dyDescent="0.25">
      <c r="A12178" t="s">
        <v>26</v>
      </c>
      <c r="B12178" s="10" t="str">
        <f>VLOOKUP($E12178,'Overview Cluster Days'!$B:$G,3)</f>
        <v>B</v>
      </c>
      <c r="C12178" s="10" t="str">
        <f>VLOOKUP($E12178,'Overview Cluster Days'!$B:$G,5)</f>
        <v>Winter</v>
      </c>
      <c r="D12178" s="10" t="str">
        <f>VLOOKUP($E12178,'Overview Cluster Days'!$B:$G,6)</f>
        <v>Weekday</v>
      </c>
      <c r="E12178" s="10">
        <v>20181203</v>
      </c>
      <c r="F12178" s="11">
        <v>9</v>
      </c>
      <c r="G12178" s="81">
        <v>-2381.8000000000002</v>
      </c>
      <c r="H12178" s="82">
        <v>6147.6</v>
      </c>
      <c r="I12178" s="82">
        <v>6734.6</v>
      </c>
      <c r="J12178" s="82">
        <v>-315.2</v>
      </c>
      <c r="K12178" s="83">
        <v>-3889</v>
      </c>
      <c r="L12178" s="81">
        <v>-2575.9</v>
      </c>
      <c r="M12178" s="82">
        <v>7985.7</v>
      </c>
      <c r="N12178" s="82">
        <v>-637.79999999999995</v>
      </c>
      <c r="O12178" s="82">
        <v>-5.6843420000000003E-14</v>
      </c>
      <c r="P12178" s="82">
        <v>-4772</v>
      </c>
      <c r="Q12178" s="26">
        <v>63.69</v>
      </c>
      <c r="R12178" s="27">
        <v>56.68</v>
      </c>
      <c r="S12178" s="27">
        <v>60.36</v>
      </c>
      <c r="T12178" s="27">
        <v>55.32</v>
      </c>
      <c r="U12178" s="28">
        <v>67.900000000000006</v>
      </c>
    </row>
    <row r="12179" spans="1:21" x14ac:dyDescent="0.25">
      <c r="A12179" t="s">
        <v>26</v>
      </c>
      <c r="B12179" s="10" t="str">
        <f>VLOOKUP($E12179,'Overview Cluster Days'!$B:$G,3)</f>
        <v>B</v>
      </c>
      <c r="C12179" s="10" t="str">
        <f>VLOOKUP($E12179,'Overview Cluster Days'!$B:$G,5)</f>
        <v>Winter</v>
      </c>
      <c r="D12179" s="10" t="str">
        <f>VLOOKUP($E12179,'Overview Cluster Days'!$B:$G,6)</f>
        <v>Weekday</v>
      </c>
      <c r="E12179" s="10">
        <v>20181203</v>
      </c>
      <c r="F12179" s="11">
        <v>10</v>
      </c>
      <c r="G12179" s="81">
        <v>-2106.4</v>
      </c>
      <c r="H12179" s="82">
        <v>6003.2</v>
      </c>
      <c r="I12179" s="82">
        <v>7381.3</v>
      </c>
      <c r="J12179" s="82">
        <v>-484.7</v>
      </c>
      <c r="K12179" s="83">
        <v>-3940.2</v>
      </c>
      <c r="L12179" s="81">
        <v>-2871.8</v>
      </c>
      <c r="M12179" s="82">
        <v>7614.4</v>
      </c>
      <c r="N12179" s="82">
        <v>200.9</v>
      </c>
      <c r="O12179" s="82">
        <v>-134.30000000000001</v>
      </c>
      <c r="P12179" s="82">
        <v>-4809.2</v>
      </c>
      <c r="Q12179" s="26">
        <v>64.599999999999994</v>
      </c>
      <c r="R12179" s="27">
        <v>51.97</v>
      </c>
      <c r="S12179" s="27">
        <v>59.28</v>
      </c>
      <c r="T12179" s="27">
        <v>64.33</v>
      </c>
      <c r="U12179" s="28">
        <v>67.92</v>
      </c>
    </row>
    <row r="12180" spans="1:21" x14ac:dyDescent="0.25">
      <c r="A12180" t="s">
        <v>26</v>
      </c>
      <c r="B12180" s="10" t="str">
        <f>VLOOKUP($E12180,'Overview Cluster Days'!$B:$G,3)</f>
        <v>B</v>
      </c>
      <c r="C12180" s="10" t="str">
        <f>VLOOKUP($E12180,'Overview Cluster Days'!$B:$G,5)</f>
        <v>Winter</v>
      </c>
      <c r="D12180" s="10" t="str">
        <f>VLOOKUP($E12180,'Overview Cluster Days'!$B:$G,6)</f>
        <v>Weekday</v>
      </c>
      <c r="E12180" s="10">
        <v>20181203</v>
      </c>
      <c r="F12180" s="11">
        <v>11</v>
      </c>
      <c r="G12180" s="81">
        <v>-2019.6</v>
      </c>
      <c r="H12180" s="82">
        <v>6156.6</v>
      </c>
      <c r="I12180" s="82">
        <v>8298.4</v>
      </c>
      <c r="J12180" s="82">
        <v>-323.2</v>
      </c>
      <c r="K12180" s="83">
        <v>-4012.3</v>
      </c>
      <c r="L12180" s="81">
        <v>-3045.7</v>
      </c>
      <c r="M12180" s="82">
        <v>6819.3</v>
      </c>
      <c r="N12180" s="82">
        <v>1118</v>
      </c>
      <c r="O12180" s="82">
        <v>-10.3</v>
      </c>
      <c r="P12180" s="82">
        <v>-4881.3</v>
      </c>
      <c r="Q12180" s="26">
        <v>58.9</v>
      </c>
      <c r="R12180" s="27">
        <v>49.76</v>
      </c>
      <c r="S12180" s="27">
        <v>55.37</v>
      </c>
      <c r="T12180" s="27">
        <v>57.54</v>
      </c>
      <c r="U12180" s="28">
        <v>67.97</v>
      </c>
    </row>
    <row r="12181" spans="1:21" x14ac:dyDescent="0.25">
      <c r="A12181" t="s">
        <v>26</v>
      </c>
      <c r="B12181" s="10" t="str">
        <f>VLOOKUP($E12181,'Overview Cluster Days'!$B:$G,3)</f>
        <v>B</v>
      </c>
      <c r="C12181" s="10" t="str">
        <f>VLOOKUP($E12181,'Overview Cluster Days'!$B:$G,5)</f>
        <v>Winter</v>
      </c>
      <c r="D12181" s="10" t="str">
        <f>VLOOKUP($E12181,'Overview Cluster Days'!$B:$G,6)</f>
        <v>Weekday</v>
      </c>
      <c r="E12181" s="10">
        <v>20181203</v>
      </c>
      <c r="F12181" s="11">
        <v>12</v>
      </c>
      <c r="G12181" s="81">
        <v>-1955.8</v>
      </c>
      <c r="H12181" s="82">
        <v>6809.7</v>
      </c>
      <c r="I12181" s="82">
        <v>8034.5</v>
      </c>
      <c r="J12181" s="82">
        <v>-203.7</v>
      </c>
      <c r="K12181" s="83">
        <v>-3996.8</v>
      </c>
      <c r="L12181" s="81">
        <v>-2981.9</v>
      </c>
      <c r="M12181" s="82">
        <v>6884.4</v>
      </c>
      <c r="N12181" s="82">
        <v>854.1</v>
      </c>
      <c r="O12181" s="82">
        <v>109.2</v>
      </c>
      <c r="P12181" s="82">
        <v>-4865.8</v>
      </c>
      <c r="Q12181" s="26">
        <v>64.599999999999994</v>
      </c>
      <c r="R12181" s="27">
        <v>49.51</v>
      </c>
      <c r="S12181" s="27">
        <v>57.54</v>
      </c>
      <c r="T12181" s="27">
        <v>52.4</v>
      </c>
      <c r="U12181" s="28">
        <v>68.06</v>
      </c>
    </row>
    <row r="12182" spans="1:21" x14ac:dyDescent="0.25">
      <c r="A12182" t="s">
        <v>26</v>
      </c>
      <c r="B12182" s="10" t="str">
        <f>VLOOKUP($E12182,'Overview Cluster Days'!$B:$G,3)</f>
        <v>B</v>
      </c>
      <c r="C12182" s="10" t="str">
        <f>VLOOKUP($E12182,'Overview Cluster Days'!$B:$G,5)</f>
        <v>Winter</v>
      </c>
      <c r="D12182" s="10" t="str">
        <f>VLOOKUP($E12182,'Overview Cluster Days'!$B:$G,6)</f>
        <v>Weekday</v>
      </c>
      <c r="E12182" s="10">
        <v>20181203</v>
      </c>
      <c r="F12182" s="11">
        <v>13</v>
      </c>
      <c r="G12182" s="81">
        <v>-2075.6</v>
      </c>
      <c r="H12182" s="82">
        <v>7433</v>
      </c>
      <c r="I12182" s="82">
        <v>8010.8</v>
      </c>
      <c r="J12182" s="82">
        <v>-210.1</v>
      </c>
      <c r="K12182" s="83">
        <v>-4656.8</v>
      </c>
      <c r="L12182" s="81">
        <v>-3053.8</v>
      </c>
      <c r="M12182" s="82">
        <v>7011.4</v>
      </c>
      <c r="N12182" s="82">
        <v>778.4</v>
      </c>
      <c r="O12182" s="82">
        <v>102.8</v>
      </c>
      <c r="P12182" s="82">
        <v>-4838.8</v>
      </c>
      <c r="Q12182" s="26">
        <v>68.09</v>
      </c>
      <c r="R12182" s="27">
        <v>49.39</v>
      </c>
      <c r="S12182" s="27">
        <v>58.91</v>
      </c>
      <c r="T12182" s="27">
        <v>52.4</v>
      </c>
      <c r="U12182" s="28">
        <v>67.8</v>
      </c>
    </row>
    <row r="12183" spans="1:21" x14ac:dyDescent="0.25">
      <c r="A12183" t="s">
        <v>26</v>
      </c>
      <c r="B12183" s="10" t="str">
        <f>VLOOKUP($E12183,'Overview Cluster Days'!$B:$G,3)</f>
        <v>B</v>
      </c>
      <c r="C12183" s="10" t="str">
        <f>VLOOKUP($E12183,'Overview Cluster Days'!$B:$G,5)</f>
        <v>Winter</v>
      </c>
      <c r="D12183" s="10" t="str">
        <f>VLOOKUP($E12183,'Overview Cluster Days'!$B:$G,6)</f>
        <v>Weekday</v>
      </c>
      <c r="E12183" s="10">
        <v>20181203</v>
      </c>
      <c r="F12183" s="11">
        <v>14</v>
      </c>
      <c r="G12183" s="81">
        <v>-2218</v>
      </c>
      <c r="H12183" s="82">
        <v>6546</v>
      </c>
      <c r="I12183" s="82">
        <v>8703.6</v>
      </c>
      <c r="J12183" s="82">
        <v>-366.1</v>
      </c>
      <c r="K12183" s="83">
        <v>-4532.1000000000004</v>
      </c>
      <c r="L12183" s="81">
        <v>-3244.1</v>
      </c>
      <c r="M12183" s="82">
        <v>6659.2</v>
      </c>
      <c r="N12183" s="82">
        <v>1471.2</v>
      </c>
      <c r="O12183" s="82">
        <v>7.8</v>
      </c>
      <c r="P12183" s="82">
        <v>-4894.1000000000004</v>
      </c>
      <c r="Q12183" s="26">
        <v>64.599999999999994</v>
      </c>
      <c r="R12183" s="27">
        <v>49.56</v>
      </c>
      <c r="S12183" s="27">
        <v>57.34</v>
      </c>
      <c r="T12183" s="27">
        <v>59.9</v>
      </c>
      <c r="U12183" s="28">
        <v>67.73</v>
      </c>
    </row>
    <row r="12184" spans="1:21" x14ac:dyDescent="0.25">
      <c r="A12184" t="s">
        <v>26</v>
      </c>
      <c r="B12184" s="10" t="str">
        <f>VLOOKUP($E12184,'Overview Cluster Days'!$B:$G,3)</f>
        <v>B</v>
      </c>
      <c r="C12184" s="10" t="str">
        <f>VLOOKUP($E12184,'Overview Cluster Days'!$B:$G,5)</f>
        <v>Winter</v>
      </c>
      <c r="D12184" s="10" t="str">
        <f>VLOOKUP($E12184,'Overview Cluster Days'!$B:$G,6)</f>
        <v>Weekday</v>
      </c>
      <c r="E12184" s="10">
        <v>20181203</v>
      </c>
      <c r="F12184" s="11">
        <v>15</v>
      </c>
      <c r="G12184" s="81">
        <v>-2478.4</v>
      </c>
      <c r="H12184" s="82">
        <v>5115.2</v>
      </c>
      <c r="I12184" s="82">
        <v>9785.1</v>
      </c>
      <c r="J12184" s="82">
        <v>-700.6</v>
      </c>
      <c r="K12184" s="83">
        <v>-4039.7</v>
      </c>
      <c r="L12184" s="81">
        <v>-3504.5</v>
      </c>
      <c r="M12184" s="82">
        <v>6190.2</v>
      </c>
      <c r="N12184" s="82">
        <v>2552.6999999999998</v>
      </c>
      <c r="O12184" s="82">
        <v>-326.7</v>
      </c>
      <c r="P12184" s="82">
        <v>-4911.7</v>
      </c>
      <c r="Q12184" s="26">
        <v>59.56</v>
      </c>
      <c r="R12184" s="27">
        <v>49.88</v>
      </c>
      <c r="S12184" s="27">
        <v>55.13</v>
      </c>
      <c r="T12184" s="27">
        <v>60</v>
      </c>
      <c r="U12184" s="28">
        <v>67.97</v>
      </c>
    </row>
    <row r="12185" spans="1:21" x14ac:dyDescent="0.25">
      <c r="A12185" t="s">
        <v>26</v>
      </c>
      <c r="B12185" s="10" t="str">
        <f>VLOOKUP($E12185,'Overview Cluster Days'!$B:$G,3)</f>
        <v>B</v>
      </c>
      <c r="C12185" s="10" t="str">
        <f>VLOOKUP($E12185,'Overview Cluster Days'!$B:$G,5)</f>
        <v>Winter</v>
      </c>
      <c r="D12185" s="10" t="str">
        <f>VLOOKUP($E12185,'Overview Cluster Days'!$B:$G,6)</f>
        <v>Weekday</v>
      </c>
      <c r="E12185" s="10">
        <v>20181203</v>
      </c>
      <c r="F12185" s="11">
        <v>16</v>
      </c>
      <c r="G12185" s="81">
        <v>-2580.4</v>
      </c>
      <c r="H12185" s="82">
        <v>3966.2</v>
      </c>
      <c r="I12185" s="82">
        <v>10890</v>
      </c>
      <c r="J12185" s="82">
        <v>-978.1</v>
      </c>
      <c r="K12185" s="83">
        <v>-4016.3</v>
      </c>
      <c r="L12185" s="81">
        <v>-3606.5</v>
      </c>
      <c r="M12185" s="82">
        <v>5851.4</v>
      </c>
      <c r="N12185" s="82">
        <v>3265.6</v>
      </c>
      <c r="O12185" s="82">
        <v>-604.20000000000005</v>
      </c>
      <c r="P12185" s="82">
        <v>-4906.3</v>
      </c>
      <c r="Q12185" s="26">
        <v>64.599999999999994</v>
      </c>
      <c r="R12185" s="27">
        <v>54.9</v>
      </c>
      <c r="S12185" s="27">
        <v>60.15</v>
      </c>
      <c r="T12185" s="27">
        <v>65.14</v>
      </c>
      <c r="U12185" s="28">
        <v>67.98</v>
      </c>
    </row>
    <row r="12186" spans="1:21" x14ac:dyDescent="0.25">
      <c r="A12186" t="s">
        <v>26</v>
      </c>
      <c r="B12186" s="10" t="str">
        <f>VLOOKUP($E12186,'Overview Cluster Days'!$B:$G,3)</f>
        <v>B</v>
      </c>
      <c r="C12186" s="10" t="str">
        <f>VLOOKUP($E12186,'Overview Cluster Days'!$B:$G,5)</f>
        <v>Winter</v>
      </c>
      <c r="D12186" s="10" t="str">
        <f>VLOOKUP($E12186,'Overview Cluster Days'!$B:$G,6)</f>
        <v>Weekday</v>
      </c>
      <c r="E12186" s="10">
        <v>20181203</v>
      </c>
      <c r="F12186" s="11">
        <v>17</v>
      </c>
      <c r="G12186" s="81">
        <v>-2470.9</v>
      </c>
      <c r="H12186" s="82">
        <v>3857.1</v>
      </c>
      <c r="I12186" s="82">
        <v>11435.1</v>
      </c>
      <c r="J12186" s="82">
        <v>-1536.5</v>
      </c>
      <c r="K12186" s="83">
        <v>-4016.5</v>
      </c>
      <c r="L12186" s="81">
        <v>-3497</v>
      </c>
      <c r="M12186" s="82">
        <v>5742.3</v>
      </c>
      <c r="N12186" s="82">
        <v>3810.7</v>
      </c>
      <c r="O12186" s="82">
        <v>-1149.5</v>
      </c>
      <c r="P12186" s="82">
        <v>-4906.5</v>
      </c>
      <c r="Q12186" s="26">
        <v>63.99</v>
      </c>
      <c r="R12186" s="27">
        <v>54.98</v>
      </c>
      <c r="S12186" s="27">
        <v>59.78</v>
      </c>
      <c r="T12186" s="27">
        <v>67.37</v>
      </c>
      <c r="U12186" s="28">
        <v>67.95</v>
      </c>
    </row>
    <row r="12187" spans="1:21" x14ac:dyDescent="0.25">
      <c r="A12187" t="s">
        <v>26</v>
      </c>
      <c r="B12187" s="10" t="str">
        <f>VLOOKUP($E12187,'Overview Cluster Days'!$B:$G,3)</f>
        <v>B</v>
      </c>
      <c r="C12187" s="10" t="str">
        <f>VLOOKUP($E12187,'Overview Cluster Days'!$B:$G,5)</f>
        <v>Winter</v>
      </c>
      <c r="D12187" s="10" t="str">
        <f>VLOOKUP($E12187,'Overview Cluster Days'!$B:$G,6)</f>
        <v>Weekday</v>
      </c>
      <c r="E12187" s="10">
        <v>20181203</v>
      </c>
      <c r="F12187" s="11">
        <v>18</v>
      </c>
      <c r="G12187" s="81">
        <v>-2185.6</v>
      </c>
      <c r="H12187" s="82">
        <v>3818.2</v>
      </c>
      <c r="I12187" s="82">
        <v>9278.9</v>
      </c>
      <c r="J12187" s="82">
        <v>-1554.9</v>
      </c>
      <c r="K12187" s="83">
        <v>-4007.6</v>
      </c>
      <c r="L12187" s="81">
        <v>-3211.7</v>
      </c>
      <c r="M12187" s="82">
        <v>5703.4</v>
      </c>
      <c r="N12187" s="82">
        <v>3586.9</v>
      </c>
      <c r="O12187" s="82">
        <v>-1181</v>
      </c>
      <c r="P12187" s="82">
        <v>-4897.6000000000004</v>
      </c>
      <c r="Q12187" s="26">
        <v>76.27</v>
      </c>
      <c r="R12187" s="27">
        <v>61.24</v>
      </c>
      <c r="S12187" s="27">
        <v>68.91</v>
      </c>
      <c r="T12187" s="27">
        <v>80.709999999999994</v>
      </c>
      <c r="U12187" s="28">
        <v>66.95</v>
      </c>
    </row>
    <row r="12188" spans="1:21" x14ac:dyDescent="0.25">
      <c r="A12188" t="s">
        <v>26</v>
      </c>
      <c r="B12188" s="10" t="str">
        <f>VLOOKUP($E12188,'Overview Cluster Days'!$B:$G,3)</f>
        <v>B</v>
      </c>
      <c r="C12188" s="10" t="str">
        <f>VLOOKUP($E12188,'Overview Cluster Days'!$B:$G,5)</f>
        <v>Winter</v>
      </c>
      <c r="D12188" s="10" t="str">
        <f>VLOOKUP($E12188,'Overview Cluster Days'!$B:$G,6)</f>
        <v>Weekday</v>
      </c>
      <c r="E12188" s="10">
        <v>20181203</v>
      </c>
      <c r="F12188" s="11">
        <v>19</v>
      </c>
      <c r="G12188" s="81">
        <v>-1848.1</v>
      </c>
      <c r="H12188" s="82">
        <v>4648.5</v>
      </c>
      <c r="I12188" s="82">
        <v>7030.7</v>
      </c>
      <c r="J12188" s="82">
        <v>-895.1</v>
      </c>
      <c r="K12188" s="83">
        <v>-3846</v>
      </c>
      <c r="L12188" s="81">
        <v>-2874.2</v>
      </c>
      <c r="M12188" s="82">
        <v>6533.7</v>
      </c>
      <c r="N12188" s="82">
        <v>1638.7</v>
      </c>
      <c r="O12188" s="82">
        <v>-582.20000000000005</v>
      </c>
      <c r="P12188" s="82">
        <v>-4716</v>
      </c>
      <c r="Q12188" s="26">
        <v>74.34</v>
      </c>
      <c r="R12188" s="27">
        <v>65.150000000000006</v>
      </c>
      <c r="S12188" s="27">
        <v>70.05</v>
      </c>
      <c r="T12188" s="27">
        <v>75.69</v>
      </c>
      <c r="U12188" s="28">
        <v>66.94</v>
      </c>
    </row>
    <row r="12189" spans="1:21" x14ac:dyDescent="0.25">
      <c r="A12189" t="s">
        <v>26</v>
      </c>
      <c r="B12189" s="10" t="str">
        <f>VLOOKUP($E12189,'Overview Cluster Days'!$B:$G,3)</f>
        <v>B</v>
      </c>
      <c r="C12189" s="10" t="str">
        <f>VLOOKUP($E12189,'Overview Cluster Days'!$B:$G,5)</f>
        <v>Winter</v>
      </c>
      <c r="D12189" s="10" t="str">
        <f>VLOOKUP($E12189,'Overview Cluster Days'!$B:$G,6)</f>
        <v>Weekday</v>
      </c>
      <c r="E12189" s="10">
        <v>20181203</v>
      </c>
      <c r="F12189" s="11">
        <v>20</v>
      </c>
      <c r="G12189" s="81">
        <v>-1690.3</v>
      </c>
      <c r="H12189" s="82">
        <v>5284.2</v>
      </c>
      <c r="I12189" s="82">
        <v>7948.4</v>
      </c>
      <c r="J12189" s="82">
        <v>-554.6</v>
      </c>
      <c r="K12189" s="83">
        <v>-4088.3</v>
      </c>
      <c r="L12189" s="81">
        <v>-2716.4</v>
      </c>
      <c r="M12189" s="82">
        <v>7169.4</v>
      </c>
      <c r="N12189" s="82">
        <v>747</v>
      </c>
      <c r="O12189" s="82">
        <v>-241.7</v>
      </c>
      <c r="P12189" s="82">
        <v>-4958.3</v>
      </c>
      <c r="Q12189" s="26">
        <v>74.7</v>
      </c>
      <c r="R12189" s="27">
        <v>64.03</v>
      </c>
      <c r="S12189" s="27">
        <v>69.790000000000006</v>
      </c>
      <c r="T12189" s="27">
        <v>76.069999999999993</v>
      </c>
      <c r="U12189" s="28">
        <v>66.95</v>
      </c>
    </row>
    <row r="12190" spans="1:21" x14ac:dyDescent="0.25">
      <c r="A12190" t="s">
        <v>26</v>
      </c>
      <c r="B12190" s="10" t="str">
        <f>VLOOKUP($E12190,'Overview Cluster Days'!$B:$G,3)</f>
        <v>B</v>
      </c>
      <c r="C12190" s="10" t="str">
        <f>VLOOKUP($E12190,'Overview Cluster Days'!$B:$G,5)</f>
        <v>Winter</v>
      </c>
      <c r="D12190" s="10" t="str">
        <f>VLOOKUP($E12190,'Overview Cluster Days'!$B:$G,6)</f>
        <v>Weekday</v>
      </c>
      <c r="E12190" s="10">
        <v>20181203</v>
      </c>
      <c r="F12190" s="11">
        <v>21</v>
      </c>
      <c r="G12190" s="81">
        <v>-1755.9</v>
      </c>
      <c r="H12190" s="82">
        <v>4831.7</v>
      </c>
      <c r="I12190" s="82">
        <v>8620.1</v>
      </c>
      <c r="J12190" s="82">
        <v>-736.4</v>
      </c>
      <c r="K12190" s="83">
        <v>-4135.7</v>
      </c>
      <c r="L12190" s="81">
        <v>-2706.4</v>
      </c>
      <c r="M12190" s="82">
        <v>6716.9</v>
      </c>
      <c r="N12190" s="82">
        <v>1418.7</v>
      </c>
      <c r="O12190" s="82">
        <v>-423.5</v>
      </c>
      <c r="P12190" s="82">
        <v>-5005.7</v>
      </c>
      <c r="Q12190" s="26">
        <v>81.81</v>
      </c>
      <c r="R12190" s="27">
        <v>52.87</v>
      </c>
      <c r="S12190" s="27">
        <v>65.17</v>
      </c>
      <c r="T12190" s="27">
        <v>53.15</v>
      </c>
      <c r="U12190" s="28">
        <v>65.05</v>
      </c>
    </row>
    <row r="12191" spans="1:21" x14ac:dyDescent="0.25">
      <c r="A12191" t="s">
        <v>26</v>
      </c>
      <c r="B12191" s="10" t="str">
        <f>VLOOKUP($E12191,'Overview Cluster Days'!$B:$G,3)</f>
        <v>B</v>
      </c>
      <c r="C12191" s="10" t="str">
        <f>VLOOKUP($E12191,'Overview Cluster Days'!$B:$G,5)</f>
        <v>Winter</v>
      </c>
      <c r="D12191" s="10" t="str">
        <f>VLOOKUP($E12191,'Overview Cluster Days'!$B:$G,6)</f>
        <v>Weekday</v>
      </c>
      <c r="E12191" s="10">
        <v>20181203</v>
      </c>
      <c r="F12191" s="11">
        <v>22</v>
      </c>
      <c r="G12191" s="81">
        <v>-2023.1</v>
      </c>
      <c r="H12191" s="82">
        <v>5581.6</v>
      </c>
      <c r="I12191" s="82">
        <v>8525.7999999999993</v>
      </c>
      <c r="J12191" s="82">
        <v>-714.2</v>
      </c>
      <c r="K12191" s="83">
        <v>-3888.2</v>
      </c>
      <c r="L12191" s="81">
        <v>-3049.2</v>
      </c>
      <c r="M12191" s="82">
        <v>6258.3</v>
      </c>
      <c r="N12191" s="82">
        <v>1907.4</v>
      </c>
      <c r="O12191" s="82">
        <v>-401.3</v>
      </c>
      <c r="P12191" s="82">
        <v>-4715.2</v>
      </c>
      <c r="Q12191" s="26">
        <v>58.9</v>
      </c>
      <c r="R12191" s="27">
        <v>47.86</v>
      </c>
      <c r="S12191" s="27">
        <v>53.15</v>
      </c>
      <c r="T12191" s="27">
        <v>50</v>
      </c>
      <c r="U12191" s="28">
        <v>48.79</v>
      </c>
    </row>
    <row r="12192" spans="1:21" x14ac:dyDescent="0.25">
      <c r="A12192" t="s">
        <v>26</v>
      </c>
      <c r="B12192" s="10" t="str">
        <f>VLOOKUP($E12192,'Overview Cluster Days'!$B:$G,3)</f>
        <v>B</v>
      </c>
      <c r="C12192" s="10" t="str">
        <f>VLOOKUP($E12192,'Overview Cluster Days'!$B:$G,5)</f>
        <v>Winter</v>
      </c>
      <c r="D12192" s="10" t="str">
        <f>VLOOKUP($E12192,'Overview Cluster Days'!$B:$G,6)</f>
        <v>Weekday</v>
      </c>
      <c r="E12192" s="10">
        <v>20181203</v>
      </c>
      <c r="F12192" s="11">
        <v>23</v>
      </c>
      <c r="G12192" s="81">
        <v>-1739.4</v>
      </c>
      <c r="H12192" s="82">
        <v>7759.5</v>
      </c>
      <c r="I12192" s="82">
        <v>7293.6</v>
      </c>
      <c r="J12192" s="82">
        <v>-500.3</v>
      </c>
      <c r="K12192" s="83">
        <v>-3713.6</v>
      </c>
      <c r="L12192" s="81">
        <v>-2765.5</v>
      </c>
      <c r="M12192" s="82">
        <v>6891.9</v>
      </c>
      <c r="N12192" s="82">
        <v>675.2</v>
      </c>
      <c r="O12192" s="82">
        <v>-261</v>
      </c>
      <c r="P12192" s="82">
        <v>-4540.6000000000004</v>
      </c>
      <c r="Q12192" s="26">
        <v>64.599999999999994</v>
      </c>
      <c r="R12192" s="27">
        <v>45.94</v>
      </c>
      <c r="S12192" s="27">
        <v>54.33</v>
      </c>
      <c r="T12192" s="27">
        <v>47.46</v>
      </c>
      <c r="U12192" s="28">
        <v>48.13</v>
      </c>
    </row>
    <row r="12193" spans="1:21" x14ac:dyDescent="0.25">
      <c r="A12193" t="s">
        <v>26</v>
      </c>
      <c r="B12193" s="10" t="str">
        <f>VLOOKUP($E12193,'Overview Cluster Days'!$B:$G,3)</f>
        <v>B</v>
      </c>
      <c r="C12193" s="10" t="str">
        <f>VLOOKUP($E12193,'Overview Cluster Days'!$B:$G,5)</f>
        <v>Winter</v>
      </c>
      <c r="D12193" s="10" t="str">
        <f>VLOOKUP($E12193,'Overview Cluster Days'!$B:$G,6)</f>
        <v>Weekday</v>
      </c>
      <c r="E12193" s="10">
        <v>20181203</v>
      </c>
      <c r="F12193" s="11">
        <v>24</v>
      </c>
      <c r="G12193" s="81">
        <v>-1758.8</v>
      </c>
      <c r="H12193" s="82">
        <v>10210</v>
      </c>
      <c r="I12193" s="82">
        <v>4725.5</v>
      </c>
      <c r="J12193" s="82">
        <v>-224.8</v>
      </c>
      <c r="K12193" s="83">
        <v>-4274.6000000000004</v>
      </c>
      <c r="L12193" s="81">
        <v>-1851.6</v>
      </c>
      <c r="M12193" s="82">
        <v>8782</v>
      </c>
      <c r="N12193" s="82">
        <v>-1978.9</v>
      </c>
      <c r="O12193" s="82">
        <v>149.1</v>
      </c>
      <c r="P12193" s="82">
        <v>-5100.6000000000004</v>
      </c>
      <c r="Q12193" s="26">
        <v>61.42</v>
      </c>
      <c r="R12193" s="27">
        <v>42.59</v>
      </c>
      <c r="S12193" s="27">
        <v>51.59</v>
      </c>
      <c r="T12193" s="27">
        <v>51</v>
      </c>
      <c r="U12193" s="28">
        <v>45.08</v>
      </c>
    </row>
    <row r="12194" spans="1:21" x14ac:dyDescent="0.25">
      <c r="A12194" t="s">
        <v>26</v>
      </c>
      <c r="B12194" s="10" t="str">
        <f>VLOOKUP($E12194,'Overview Cluster Days'!$B:$G,3)</f>
        <v>B</v>
      </c>
      <c r="C12194" s="10" t="str">
        <f>VLOOKUP($E12194,'Overview Cluster Days'!$B:$G,5)</f>
        <v>Winter</v>
      </c>
      <c r="D12194" s="10" t="str">
        <f>VLOOKUP($E12194,'Overview Cluster Days'!$B:$G,6)</f>
        <v>Weekday</v>
      </c>
      <c r="E12194" s="10">
        <v>20181204</v>
      </c>
      <c r="F12194" s="11">
        <v>1</v>
      </c>
      <c r="G12194" s="81">
        <v>-2072.4</v>
      </c>
      <c r="H12194" s="82">
        <v>8208</v>
      </c>
      <c r="I12194" s="82">
        <v>6063.7</v>
      </c>
      <c r="J12194" s="82">
        <v>61</v>
      </c>
      <c r="K12194" s="83">
        <v>-3896</v>
      </c>
      <c r="L12194" s="81">
        <v>-2337.1999999999998</v>
      </c>
      <c r="M12194" s="82">
        <v>7588.9</v>
      </c>
      <c r="N12194" s="82">
        <v>-820.9</v>
      </c>
      <c r="O12194" s="82">
        <v>334.2</v>
      </c>
      <c r="P12194" s="82">
        <v>-4765</v>
      </c>
      <c r="Q12194" s="26">
        <v>59.27</v>
      </c>
      <c r="R12194" s="27">
        <v>30.45</v>
      </c>
      <c r="S12194" s="27">
        <v>47.43</v>
      </c>
      <c r="T12194" s="27">
        <v>48.3</v>
      </c>
      <c r="U12194" s="28">
        <v>47.06</v>
      </c>
    </row>
    <row r="12195" spans="1:21" x14ac:dyDescent="0.25">
      <c r="A12195" t="s">
        <v>26</v>
      </c>
      <c r="B12195" s="10" t="str">
        <f>VLOOKUP($E12195,'Overview Cluster Days'!$B:$G,3)</f>
        <v>B</v>
      </c>
      <c r="C12195" s="10" t="str">
        <f>VLOOKUP($E12195,'Overview Cluster Days'!$B:$G,5)</f>
        <v>Winter</v>
      </c>
      <c r="D12195" s="10" t="str">
        <f>VLOOKUP($E12195,'Overview Cluster Days'!$B:$G,6)</f>
        <v>Weekday</v>
      </c>
      <c r="E12195" s="10">
        <v>20181204</v>
      </c>
      <c r="F12195" s="11">
        <v>2</v>
      </c>
      <c r="G12195" s="81">
        <v>-1723.7</v>
      </c>
      <c r="H12195" s="82">
        <v>7909.6</v>
      </c>
      <c r="I12195" s="82">
        <v>7276.4</v>
      </c>
      <c r="J12195" s="82">
        <v>-15</v>
      </c>
      <c r="K12195" s="83">
        <v>-3955</v>
      </c>
      <c r="L12195" s="81">
        <v>-2749.8</v>
      </c>
      <c r="M12195" s="82">
        <v>6934.1</v>
      </c>
      <c r="N12195" s="82">
        <v>341.8</v>
      </c>
      <c r="O12195" s="82">
        <v>297.89999999999998</v>
      </c>
      <c r="P12195" s="82">
        <v>-4824</v>
      </c>
      <c r="Q12195" s="26">
        <v>58.31</v>
      </c>
      <c r="R12195" s="27">
        <v>26.96</v>
      </c>
      <c r="S12195" s="27">
        <v>45.58</v>
      </c>
      <c r="T12195" s="27">
        <v>46</v>
      </c>
      <c r="U12195" s="28">
        <v>47.06</v>
      </c>
    </row>
    <row r="12196" spans="1:21" x14ac:dyDescent="0.25">
      <c r="A12196" t="s">
        <v>26</v>
      </c>
      <c r="B12196" s="10" t="str">
        <f>VLOOKUP($E12196,'Overview Cluster Days'!$B:$G,3)</f>
        <v>B</v>
      </c>
      <c r="C12196" s="10" t="str">
        <f>VLOOKUP($E12196,'Overview Cluster Days'!$B:$G,5)</f>
        <v>Winter</v>
      </c>
      <c r="D12196" s="10" t="str">
        <f>VLOOKUP($E12196,'Overview Cluster Days'!$B:$G,6)</f>
        <v>Weekday</v>
      </c>
      <c r="E12196" s="10">
        <v>20181204</v>
      </c>
      <c r="F12196" s="11">
        <v>3</v>
      </c>
      <c r="G12196" s="81">
        <v>-1792.6</v>
      </c>
      <c r="H12196" s="82">
        <v>8184.8</v>
      </c>
      <c r="I12196" s="82">
        <v>7560.1</v>
      </c>
      <c r="J12196" s="82">
        <v>-139.69999999999999</v>
      </c>
      <c r="K12196" s="83">
        <v>-3976.3</v>
      </c>
      <c r="L12196" s="81">
        <v>-2818.7</v>
      </c>
      <c r="M12196" s="82">
        <v>6865.3</v>
      </c>
      <c r="N12196" s="82">
        <v>625.5</v>
      </c>
      <c r="O12196" s="82">
        <v>173.2</v>
      </c>
      <c r="P12196" s="82">
        <v>-4845.3</v>
      </c>
      <c r="Q12196" s="26">
        <v>55.7</v>
      </c>
      <c r="R12196" s="27">
        <v>28.95</v>
      </c>
      <c r="S12196" s="27">
        <v>44.54</v>
      </c>
      <c r="T12196" s="27">
        <v>44.6</v>
      </c>
      <c r="U12196" s="28">
        <v>47.08</v>
      </c>
    </row>
    <row r="12197" spans="1:21" x14ac:dyDescent="0.25">
      <c r="A12197" t="s">
        <v>26</v>
      </c>
      <c r="B12197" s="10" t="str">
        <f>VLOOKUP($E12197,'Overview Cluster Days'!$B:$G,3)</f>
        <v>B</v>
      </c>
      <c r="C12197" s="10" t="str">
        <f>VLOOKUP($E12197,'Overview Cluster Days'!$B:$G,5)</f>
        <v>Winter</v>
      </c>
      <c r="D12197" s="10" t="str">
        <f>VLOOKUP($E12197,'Overview Cluster Days'!$B:$G,6)</f>
        <v>Weekday</v>
      </c>
      <c r="E12197" s="10">
        <v>20181204</v>
      </c>
      <c r="F12197" s="11">
        <v>4</v>
      </c>
      <c r="G12197" s="81">
        <v>-1845.6</v>
      </c>
      <c r="H12197" s="82">
        <v>8088.3</v>
      </c>
      <c r="I12197" s="82">
        <v>8300.2999999999993</v>
      </c>
      <c r="J12197" s="82">
        <v>-226.7</v>
      </c>
      <c r="K12197" s="83">
        <v>-4012.2</v>
      </c>
      <c r="L12197" s="81">
        <v>-2871.7</v>
      </c>
      <c r="M12197" s="82">
        <v>6823.9</v>
      </c>
      <c r="N12197" s="82">
        <v>1099.7</v>
      </c>
      <c r="O12197" s="82">
        <v>-169.7</v>
      </c>
      <c r="P12197" s="82">
        <v>-4882.2</v>
      </c>
      <c r="Q12197" s="26">
        <v>53.7</v>
      </c>
      <c r="R12197" s="27">
        <v>28.02</v>
      </c>
      <c r="S12197" s="27">
        <v>42.47</v>
      </c>
      <c r="T12197" s="27">
        <v>42.63</v>
      </c>
      <c r="U12197" s="28">
        <v>47.07</v>
      </c>
    </row>
    <row r="12198" spans="1:21" x14ac:dyDescent="0.25">
      <c r="A12198" t="s">
        <v>26</v>
      </c>
      <c r="B12198" s="10" t="str">
        <f>VLOOKUP($E12198,'Overview Cluster Days'!$B:$G,3)</f>
        <v>B</v>
      </c>
      <c r="C12198" s="10" t="str">
        <f>VLOOKUP($E12198,'Overview Cluster Days'!$B:$G,5)</f>
        <v>Winter</v>
      </c>
      <c r="D12198" s="10" t="str">
        <f>VLOOKUP($E12198,'Overview Cluster Days'!$B:$G,6)</f>
        <v>Weekday</v>
      </c>
      <c r="E12198" s="10">
        <v>20181204</v>
      </c>
      <c r="F12198" s="11">
        <v>5</v>
      </c>
      <c r="G12198" s="81">
        <v>-2280.3000000000002</v>
      </c>
      <c r="H12198" s="82">
        <v>8071</v>
      </c>
      <c r="I12198" s="82">
        <v>8390.7000000000007</v>
      </c>
      <c r="J12198" s="82">
        <v>-276.39999999999998</v>
      </c>
      <c r="K12198" s="83">
        <v>-3985.9</v>
      </c>
      <c r="L12198" s="81">
        <v>-3306.4</v>
      </c>
      <c r="M12198" s="82">
        <v>6935.7</v>
      </c>
      <c r="N12198" s="82">
        <v>1190.0999999999999</v>
      </c>
      <c r="O12198" s="82">
        <v>36.5</v>
      </c>
      <c r="P12198" s="82">
        <v>-4855.8999999999996</v>
      </c>
      <c r="Q12198" s="26">
        <v>53.17</v>
      </c>
      <c r="R12198" s="27">
        <v>31.52</v>
      </c>
      <c r="S12198" s="27">
        <v>44.28</v>
      </c>
      <c r="T12198" s="27">
        <v>43.6</v>
      </c>
      <c r="U12198" s="28">
        <v>47.08</v>
      </c>
    </row>
    <row r="12199" spans="1:21" x14ac:dyDescent="0.25">
      <c r="A12199" t="s">
        <v>26</v>
      </c>
      <c r="B12199" s="10" t="str">
        <f>VLOOKUP($E12199,'Overview Cluster Days'!$B:$G,3)</f>
        <v>B</v>
      </c>
      <c r="C12199" s="10" t="str">
        <f>VLOOKUP($E12199,'Overview Cluster Days'!$B:$G,5)</f>
        <v>Winter</v>
      </c>
      <c r="D12199" s="10" t="str">
        <f>VLOOKUP($E12199,'Overview Cluster Days'!$B:$G,6)</f>
        <v>Weekday</v>
      </c>
      <c r="E12199" s="10">
        <v>20181204</v>
      </c>
      <c r="F12199" s="11">
        <v>6</v>
      </c>
      <c r="G12199" s="81">
        <v>-2450.4</v>
      </c>
      <c r="H12199" s="82">
        <v>9158</v>
      </c>
      <c r="I12199" s="82">
        <v>6804.8</v>
      </c>
      <c r="J12199" s="82">
        <v>100.5</v>
      </c>
      <c r="K12199" s="83">
        <v>-4006.5</v>
      </c>
      <c r="L12199" s="81">
        <v>-2984.1</v>
      </c>
      <c r="M12199" s="82">
        <v>7782</v>
      </c>
      <c r="N12199" s="82">
        <v>-395.8</v>
      </c>
      <c r="O12199" s="82">
        <v>474.4</v>
      </c>
      <c r="P12199" s="82">
        <v>-4876.5</v>
      </c>
      <c r="Q12199" s="26">
        <v>58.83</v>
      </c>
      <c r="R12199" s="27">
        <v>38.380000000000003</v>
      </c>
      <c r="S12199" s="27">
        <v>49.79</v>
      </c>
      <c r="T12199" s="27">
        <v>48.7</v>
      </c>
      <c r="U12199" s="28">
        <v>51.52</v>
      </c>
    </row>
    <row r="12200" spans="1:21" x14ac:dyDescent="0.25">
      <c r="A12200" t="s">
        <v>26</v>
      </c>
      <c r="B12200" s="10" t="str">
        <f>VLOOKUP($E12200,'Overview Cluster Days'!$B:$G,3)</f>
        <v>B</v>
      </c>
      <c r="C12200" s="10" t="str">
        <f>VLOOKUP($E12200,'Overview Cluster Days'!$B:$G,5)</f>
        <v>Winter</v>
      </c>
      <c r="D12200" s="10" t="str">
        <f>VLOOKUP($E12200,'Overview Cluster Days'!$B:$G,6)</f>
        <v>Weekday</v>
      </c>
      <c r="E12200" s="10">
        <v>20181204</v>
      </c>
      <c r="F12200" s="11">
        <v>7</v>
      </c>
      <c r="G12200" s="81">
        <v>-2834.4</v>
      </c>
      <c r="H12200" s="82">
        <v>7890.6</v>
      </c>
      <c r="I12200" s="82">
        <v>6782.8</v>
      </c>
      <c r="J12200" s="82">
        <v>-537.6</v>
      </c>
      <c r="K12200" s="83">
        <v>-3853.9</v>
      </c>
      <c r="L12200" s="81">
        <v>-3124.9</v>
      </c>
      <c r="M12200" s="82">
        <v>8662.2000000000007</v>
      </c>
      <c r="N12200" s="82">
        <v>-417.8</v>
      </c>
      <c r="O12200" s="82">
        <v>-395.6</v>
      </c>
      <c r="P12200" s="82">
        <v>-4723.8999999999996</v>
      </c>
      <c r="Q12200" s="26">
        <v>61.68</v>
      </c>
      <c r="R12200" s="27">
        <v>47.71</v>
      </c>
      <c r="S12200" s="27">
        <v>57.39</v>
      </c>
      <c r="T12200" s="27">
        <v>48.11</v>
      </c>
      <c r="U12200" s="28">
        <v>67.959999999999994</v>
      </c>
    </row>
    <row r="12201" spans="1:21" x14ac:dyDescent="0.25">
      <c r="A12201" t="s">
        <v>26</v>
      </c>
      <c r="B12201" s="10" t="str">
        <f>VLOOKUP($E12201,'Overview Cluster Days'!$B:$G,3)</f>
        <v>B</v>
      </c>
      <c r="C12201" s="10" t="str">
        <f>VLOOKUP($E12201,'Overview Cluster Days'!$B:$G,5)</f>
        <v>Winter</v>
      </c>
      <c r="D12201" s="10" t="str">
        <f>VLOOKUP($E12201,'Overview Cluster Days'!$B:$G,6)</f>
        <v>Weekday</v>
      </c>
      <c r="E12201" s="10">
        <v>20181204</v>
      </c>
      <c r="F12201" s="11">
        <v>8</v>
      </c>
      <c r="G12201" s="81">
        <v>-3579</v>
      </c>
      <c r="H12201" s="82">
        <v>6565.3</v>
      </c>
      <c r="I12201" s="82">
        <v>5220.1000000000004</v>
      </c>
      <c r="J12201" s="82">
        <v>-512.9</v>
      </c>
      <c r="K12201" s="83">
        <v>-3803.9</v>
      </c>
      <c r="L12201" s="81">
        <v>-2579.6</v>
      </c>
      <c r="M12201" s="82">
        <v>8450.5</v>
      </c>
      <c r="N12201" s="82">
        <v>-1038</v>
      </c>
      <c r="O12201" s="82">
        <v>-139</v>
      </c>
      <c r="P12201" s="82">
        <v>-4693.8999999999996</v>
      </c>
      <c r="Q12201" s="26">
        <v>79.739999999999995</v>
      </c>
      <c r="R12201" s="27">
        <v>57.8</v>
      </c>
      <c r="S12201" s="27">
        <v>68.069999999999993</v>
      </c>
      <c r="T12201" s="27">
        <v>58.9</v>
      </c>
      <c r="U12201" s="28">
        <v>68.900000000000006</v>
      </c>
    </row>
    <row r="12202" spans="1:21" x14ac:dyDescent="0.25">
      <c r="A12202" t="s">
        <v>26</v>
      </c>
      <c r="B12202" s="10" t="str">
        <f>VLOOKUP($E12202,'Overview Cluster Days'!$B:$G,3)</f>
        <v>B</v>
      </c>
      <c r="C12202" s="10" t="str">
        <f>VLOOKUP($E12202,'Overview Cluster Days'!$B:$G,5)</f>
        <v>Winter</v>
      </c>
      <c r="D12202" s="10" t="str">
        <f>VLOOKUP($E12202,'Overview Cluster Days'!$B:$G,6)</f>
        <v>Weekday</v>
      </c>
      <c r="E12202" s="10">
        <v>20181204</v>
      </c>
      <c r="F12202" s="11">
        <v>9</v>
      </c>
      <c r="G12202" s="81">
        <v>-3421.2</v>
      </c>
      <c r="H12202" s="82">
        <v>5993.8</v>
      </c>
      <c r="I12202" s="82">
        <v>4271.3</v>
      </c>
      <c r="J12202" s="82">
        <v>-887.1</v>
      </c>
      <c r="K12202" s="83">
        <v>-3895.4</v>
      </c>
      <c r="L12202" s="81">
        <v>-3421.2</v>
      </c>
      <c r="M12202" s="82">
        <v>7879</v>
      </c>
      <c r="N12202" s="82">
        <v>830.6</v>
      </c>
      <c r="O12202" s="82">
        <v>-503</v>
      </c>
      <c r="P12202" s="82">
        <v>-4785.3999999999996</v>
      </c>
      <c r="Q12202" s="26">
        <v>72.36</v>
      </c>
      <c r="R12202" s="27">
        <v>66.92</v>
      </c>
      <c r="S12202" s="27">
        <v>69.56</v>
      </c>
      <c r="T12202" s="27">
        <v>69.069999999999993</v>
      </c>
      <c r="U12202" s="28">
        <v>68.040000000000006</v>
      </c>
    </row>
    <row r="12203" spans="1:21" x14ac:dyDescent="0.25">
      <c r="A12203" t="s">
        <v>26</v>
      </c>
      <c r="B12203" s="10" t="str">
        <f>VLOOKUP($E12203,'Overview Cluster Days'!$B:$G,3)</f>
        <v>B</v>
      </c>
      <c r="C12203" s="10" t="str">
        <f>VLOOKUP($E12203,'Overview Cluster Days'!$B:$G,5)</f>
        <v>Winter</v>
      </c>
      <c r="D12203" s="10" t="str">
        <f>VLOOKUP($E12203,'Overview Cluster Days'!$B:$G,6)</f>
        <v>Weekday</v>
      </c>
      <c r="E12203" s="10">
        <v>20181204</v>
      </c>
      <c r="F12203" s="11">
        <v>10</v>
      </c>
      <c r="G12203" s="81">
        <v>-2881.3</v>
      </c>
      <c r="H12203" s="82">
        <v>5959.3</v>
      </c>
      <c r="I12203" s="82">
        <v>4742.8999999999996</v>
      </c>
      <c r="J12203" s="82">
        <v>-618.79999999999995</v>
      </c>
      <c r="K12203" s="83">
        <v>-3890.1</v>
      </c>
      <c r="L12203" s="81">
        <v>-2631.7</v>
      </c>
      <c r="M12203" s="82">
        <v>7844.5</v>
      </c>
      <c r="N12203" s="82">
        <v>-329.7</v>
      </c>
      <c r="O12203" s="82">
        <v>-103</v>
      </c>
      <c r="P12203" s="82">
        <v>-4780.1000000000004</v>
      </c>
      <c r="Q12203" s="26">
        <v>82.69</v>
      </c>
      <c r="R12203" s="27">
        <v>53.51</v>
      </c>
      <c r="S12203" s="27">
        <v>69</v>
      </c>
      <c r="T12203" s="27">
        <v>78.13</v>
      </c>
      <c r="U12203" s="28">
        <v>68.06</v>
      </c>
    </row>
    <row r="12204" spans="1:21" x14ac:dyDescent="0.25">
      <c r="A12204" t="s">
        <v>26</v>
      </c>
      <c r="B12204" s="10" t="str">
        <f>VLOOKUP($E12204,'Overview Cluster Days'!$B:$G,3)</f>
        <v>B</v>
      </c>
      <c r="C12204" s="10" t="str">
        <f>VLOOKUP($E12204,'Overview Cluster Days'!$B:$G,5)</f>
        <v>Winter</v>
      </c>
      <c r="D12204" s="10" t="str">
        <f>VLOOKUP($E12204,'Overview Cluster Days'!$B:$G,6)</f>
        <v>Weekday</v>
      </c>
      <c r="E12204" s="10">
        <v>20181204</v>
      </c>
      <c r="F12204" s="11">
        <v>11</v>
      </c>
      <c r="G12204" s="81">
        <v>-3072.7</v>
      </c>
      <c r="H12204" s="82">
        <v>5850.7</v>
      </c>
      <c r="I12204" s="82">
        <v>4762.5</v>
      </c>
      <c r="J12204" s="82">
        <v>-369</v>
      </c>
      <c r="K12204" s="83">
        <v>-3951.4</v>
      </c>
      <c r="L12204" s="81">
        <v>-2613.1999999999998</v>
      </c>
      <c r="M12204" s="82">
        <v>7182.2</v>
      </c>
      <c r="N12204" s="82">
        <v>258.8</v>
      </c>
      <c r="O12204" s="82">
        <v>13.6</v>
      </c>
      <c r="P12204" s="82">
        <v>-4841.3999999999996</v>
      </c>
      <c r="Q12204" s="26">
        <v>83.59</v>
      </c>
      <c r="R12204" s="27">
        <v>49.55</v>
      </c>
      <c r="S12204" s="27">
        <v>68.489999999999995</v>
      </c>
      <c r="T12204" s="27">
        <v>78.98</v>
      </c>
      <c r="U12204" s="28">
        <v>68.02</v>
      </c>
    </row>
    <row r="12205" spans="1:21" x14ac:dyDescent="0.25">
      <c r="A12205" t="s">
        <v>26</v>
      </c>
      <c r="B12205" s="10" t="str">
        <f>VLOOKUP($E12205,'Overview Cluster Days'!$B:$G,3)</f>
        <v>B</v>
      </c>
      <c r="C12205" s="10" t="str">
        <f>VLOOKUP($E12205,'Overview Cluster Days'!$B:$G,5)</f>
        <v>Winter</v>
      </c>
      <c r="D12205" s="10" t="str">
        <f>VLOOKUP($E12205,'Overview Cluster Days'!$B:$G,6)</f>
        <v>Weekday</v>
      </c>
      <c r="E12205" s="10">
        <v>20181204</v>
      </c>
      <c r="F12205" s="11">
        <v>12</v>
      </c>
      <c r="G12205" s="81">
        <v>-3280.5</v>
      </c>
      <c r="H12205" s="82">
        <v>6427.3</v>
      </c>
      <c r="I12205" s="82">
        <v>4160.2</v>
      </c>
      <c r="J12205" s="82">
        <v>-222.5</v>
      </c>
      <c r="K12205" s="83">
        <v>-3916.1</v>
      </c>
      <c r="L12205" s="81">
        <v>-2281.1</v>
      </c>
      <c r="M12205" s="82">
        <v>7453.6</v>
      </c>
      <c r="N12205" s="82">
        <v>-491.3</v>
      </c>
      <c r="O12205" s="82">
        <v>124.9</v>
      </c>
      <c r="P12205" s="82">
        <v>-4806.1000000000004</v>
      </c>
      <c r="Q12205" s="26">
        <v>84.51</v>
      </c>
      <c r="R12205" s="27">
        <v>47.98</v>
      </c>
      <c r="S12205" s="27">
        <v>68.28</v>
      </c>
      <c r="T12205" s="27">
        <v>76.37</v>
      </c>
      <c r="U12205" s="28">
        <v>67.989999999999995</v>
      </c>
    </row>
    <row r="12206" spans="1:21" x14ac:dyDescent="0.25">
      <c r="A12206" t="s">
        <v>26</v>
      </c>
      <c r="B12206" s="10" t="str">
        <f>VLOOKUP($E12206,'Overview Cluster Days'!$B:$G,3)</f>
        <v>B</v>
      </c>
      <c r="C12206" s="10" t="str">
        <f>VLOOKUP($E12206,'Overview Cluster Days'!$B:$G,5)</f>
        <v>Winter</v>
      </c>
      <c r="D12206" s="10" t="str">
        <f>VLOOKUP($E12206,'Overview Cluster Days'!$B:$G,6)</f>
        <v>Weekday</v>
      </c>
      <c r="E12206" s="10">
        <v>20181204</v>
      </c>
      <c r="F12206" s="11">
        <v>13</v>
      </c>
      <c r="G12206" s="81">
        <v>-3188.6</v>
      </c>
      <c r="H12206" s="82">
        <v>6890.7</v>
      </c>
      <c r="I12206" s="82">
        <v>3906</v>
      </c>
      <c r="J12206" s="82">
        <v>-259.60000000000002</v>
      </c>
      <c r="K12206" s="83">
        <v>-3838.3</v>
      </c>
      <c r="L12206" s="81">
        <v>-2189.1999999999998</v>
      </c>
      <c r="M12206" s="82">
        <v>7798.6</v>
      </c>
      <c r="N12206" s="82">
        <v>-1111.4000000000001</v>
      </c>
      <c r="O12206" s="82">
        <v>230.3</v>
      </c>
      <c r="P12206" s="82">
        <v>-4728.3</v>
      </c>
      <c r="Q12206" s="26">
        <v>81.290000000000006</v>
      </c>
      <c r="R12206" s="27">
        <v>47.67</v>
      </c>
      <c r="S12206" s="27">
        <v>65.55</v>
      </c>
      <c r="T12206" s="27">
        <v>69.83</v>
      </c>
      <c r="U12206" s="28">
        <v>64.510000000000005</v>
      </c>
    </row>
    <row r="12207" spans="1:21" x14ac:dyDescent="0.25">
      <c r="A12207" t="s">
        <v>26</v>
      </c>
      <c r="B12207" s="10" t="str">
        <f>VLOOKUP($E12207,'Overview Cluster Days'!$B:$G,3)</f>
        <v>B</v>
      </c>
      <c r="C12207" s="10" t="str">
        <f>VLOOKUP($E12207,'Overview Cluster Days'!$B:$G,5)</f>
        <v>Winter</v>
      </c>
      <c r="D12207" s="10" t="str">
        <f>VLOOKUP($E12207,'Overview Cluster Days'!$B:$G,6)</f>
        <v>Weekday</v>
      </c>
      <c r="E12207" s="10">
        <v>20181204</v>
      </c>
      <c r="F12207" s="11">
        <v>14</v>
      </c>
      <c r="G12207" s="81">
        <v>-3351.8</v>
      </c>
      <c r="H12207" s="82">
        <v>6100.3</v>
      </c>
      <c r="I12207" s="82">
        <v>4774.6000000000004</v>
      </c>
      <c r="J12207" s="82">
        <v>-225</v>
      </c>
      <c r="K12207" s="83">
        <v>-3785.6</v>
      </c>
      <c r="L12207" s="81">
        <v>-2352.4</v>
      </c>
      <c r="M12207" s="82">
        <v>7399.9</v>
      </c>
      <c r="N12207" s="82">
        <v>-520.79999999999995</v>
      </c>
      <c r="O12207" s="82">
        <v>148.9</v>
      </c>
      <c r="P12207" s="82">
        <v>-4675.6000000000004</v>
      </c>
      <c r="Q12207" s="26">
        <v>81.180000000000007</v>
      </c>
      <c r="R12207" s="27">
        <v>48.18</v>
      </c>
      <c r="S12207" s="27">
        <v>65.55</v>
      </c>
      <c r="T12207" s="27">
        <v>75.5</v>
      </c>
      <c r="U12207" s="28">
        <v>54.24</v>
      </c>
    </row>
    <row r="12208" spans="1:21" x14ac:dyDescent="0.25">
      <c r="A12208" t="s">
        <v>26</v>
      </c>
      <c r="B12208" s="10" t="str">
        <f>VLOOKUP($E12208,'Overview Cluster Days'!$B:$G,3)</f>
        <v>B</v>
      </c>
      <c r="C12208" s="10" t="str">
        <f>VLOOKUP($E12208,'Overview Cluster Days'!$B:$G,5)</f>
        <v>Winter</v>
      </c>
      <c r="D12208" s="10" t="str">
        <f>VLOOKUP($E12208,'Overview Cluster Days'!$B:$G,6)</f>
        <v>Weekday</v>
      </c>
      <c r="E12208" s="10">
        <v>20181204</v>
      </c>
      <c r="F12208" s="11">
        <v>15</v>
      </c>
      <c r="G12208" s="81">
        <v>-3519.6</v>
      </c>
      <c r="H12208" s="82">
        <v>5171</v>
      </c>
      <c r="I12208" s="82">
        <v>5688</v>
      </c>
      <c r="J12208" s="82">
        <v>-518.20000000000005</v>
      </c>
      <c r="K12208" s="83">
        <v>-3709.5</v>
      </c>
      <c r="L12208" s="81">
        <v>-2711.3</v>
      </c>
      <c r="M12208" s="82">
        <v>7056.2</v>
      </c>
      <c r="N12208" s="82">
        <v>155.80000000000001</v>
      </c>
      <c r="O12208" s="82">
        <v>98.8</v>
      </c>
      <c r="P12208" s="82">
        <v>-4599.5</v>
      </c>
      <c r="Q12208" s="26">
        <v>80.930000000000007</v>
      </c>
      <c r="R12208" s="27">
        <v>52.95</v>
      </c>
      <c r="S12208" s="27">
        <v>67.7</v>
      </c>
      <c r="T12208" s="27">
        <v>76.459999999999994</v>
      </c>
      <c r="U12208" s="28">
        <v>58.1</v>
      </c>
    </row>
    <row r="12209" spans="1:21" x14ac:dyDescent="0.25">
      <c r="A12209" t="s">
        <v>26</v>
      </c>
      <c r="B12209" s="10" t="str">
        <f>VLOOKUP($E12209,'Overview Cluster Days'!$B:$G,3)</f>
        <v>B</v>
      </c>
      <c r="C12209" s="10" t="str">
        <f>VLOOKUP($E12209,'Overview Cluster Days'!$B:$G,5)</f>
        <v>Winter</v>
      </c>
      <c r="D12209" s="10" t="str">
        <f>VLOOKUP($E12209,'Overview Cluster Days'!$B:$G,6)</f>
        <v>Weekday</v>
      </c>
      <c r="E12209" s="10">
        <v>20181204</v>
      </c>
      <c r="F12209" s="11">
        <v>16</v>
      </c>
      <c r="G12209" s="81">
        <v>-3955.4</v>
      </c>
      <c r="H12209" s="82">
        <v>3478.1</v>
      </c>
      <c r="I12209" s="82">
        <v>7188.7</v>
      </c>
      <c r="J12209" s="82">
        <v>-1185.7</v>
      </c>
      <c r="K12209" s="83">
        <v>-3519.8</v>
      </c>
      <c r="L12209" s="81">
        <v>-4387.5</v>
      </c>
      <c r="M12209" s="82">
        <v>5363.3</v>
      </c>
      <c r="N12209" s="82">
        <v>3518</v>
      </c>
      <c r="O12209" s="82">
        <v>-84</v>
      </c>
      <c r="P12209" s="82">
        <v>-4409.8</v>
      </c>
      <c r="Q12209" s="26">
        <v>69.849999999999994</v>
      </c>
      <c r="R12209" s="27">
        <v>67.48</v>
      </c>
      <c r="S12209" s="27">
        <v>68.72</v>
      </c>
      <c r="T12209" s="27">
        <v>69.569999999999993</v>
      </c>
      <c r="U12209" s="28">
        <v>67.91</v>
      </c>
    </row>
    <row r="12210" spans="1:21" x14ac:dyDescent="0.25">
      <c r="A12210" t="s">
        <v>26</v>
      </c>
      <c r="B12210" s="10" t="str">
        <f>VLOOKUP($E12210,'Overview Cluster Days'!$B:$G,3)</f>
        <v>B</v>
      </c>
      <c r="C12210" s="10" t="str">
        <f>VLOOKUP($E12210,'Overview Cluster Days'!$B:$G,5)</f>
        <v>Winter</v>
      </c>
      <c r="D12210" s="10" t="str">
        <f>VLOOKUP($E12210,'Overview Cluster Days'!$B:$G,6)</f>
        <v>Weekday</v>
      </c>
      <c r="E12210" s="10">
        <v>20181204</v>
      </c>
      <c r="F12210" s="11">
        <v>17</v>
      </c>
      <c r="G12210" s="81">
        <v>-4217.8999999999996</v>
      </c>
      <c r="H12210" s="82">
        <v>2420.6</v>
      </c>
      <c r="I12210" s="82">
        <v>8211.5</v>
      </c>
      <c r="J12210" s="82">
        <v>-1304.5</v>
      </c>
      <c r="K12210" s="83">
        <v>-2454.8000000000002</v>
      </c>
      <c r="L12210" s="81">
        <v>-5244</v>
      </c>
      <c r="M12210" s="82">
        <v>4305.8</v>
      </c>
      <c r="N12210" s="82">
        <v>4740.1000000000004</v>
      </c>
      <c r="O12210" s="82">
        <v>-457.1</v>
      </c>
      <c r="P12210" s="82">
        <v>-3344.8</v>
      </c>
      <c r="Q12210" s="26">
        <v>79.92</v>
      </c>
      <c r="R12210" s="27">
        <v>65.959999999999994</v>
      </c>
      <c r="S12210" s="27">
        <v>73.510000000000005</v>
      </c>
      <c r="T12210" s="27">
        <v>85.01</v>
      </c>
      <c r="U12210" s="28">
        <v>68.63</v>
      </c>
    </row>
    <row r="12211" spans="1:21" x14ac:dyDescent="0.25">
      <c r="A12211" t="s">
        <v>26</v>
      </c>
      <c r="B12211" s="10" t="str">
        <f>VLOOKUP($E12211,'Overview Cluster Days'!$B:$G,3)</f>
        <v>B</v>
      </c>
      <c r="C12211" s="10" t="str">
        <f>VLOOKUP($E12211,'Overview Cluster Days'!$B:$G,5)</f>
        <v>Winter</v>
      </c>
      <c r="D12211" s="10" t="str">
        <f>VLOOKUP($E12211,'Overview Cluster Days'!$B:$G,6)</f>
        <v>Weekday</v>
      </c>
      <c r="E12211" s="10">
        <v>20181204</v>
      </c>
      <c r="F12211" s="11">
        <v>18</v>
      </c>
      <c r="G12211" s="81">
        <v>-3564.9</v>
      </c>
      <c r="H12211" s="82">
        <v>572.6</v>
      </c>
      <c r="I12211" s="82">
        <v>8089.3</v>
      </c>
      <c r="J12211" s="82">
        <v>-1416.1</v>
      </c>
      <c r="K12211" s="83">
        <v>-1537.5</v>
      </c>
      <c r="L12211" s="81">
        <v>-4591</v>
      </c>
      <c r="M12211" s="82">
        <v>2977.8</v>
      </c>
      <c r="N12211" s="82">
        <v>5082.8999999999996</v>
      </c>
      <c r="O12211" s="82">
        <v>-1042.2</v>
      </c>
      <c r="P12211" s="82">
        <v>-2427.5</v>
      </c>
      <c r="Q12211" s="26">
        <v>100</v>
      </c>
      <c r="R12211" s="27">
        <v>64.44</v>
      </c>
      <c r="S12211" s="27">
        <v>80</v>
      </c>
      <c r="T12211" s="27">
        <v>108.79</v>
      </c>
      <c r="U12211" s="28">
        <v>69.98</v>
      </c>
    </row>
    <row r="12212" spans="1:21" x14ac:dyDescent="0.25">
      <c r="A12212" t="s">
        <v>26</v>
      </c>
      <c r="B12212" s="10" t="str">
        <f>VLOOKUP($E12212,'Overview Cluster Days'!$B:$G,3)</f>
        <v>B</v>
      </c>
      <c r="C12212" s="10" t="str">
        <f>VLOOKUP($E12212,'Overview Cluster Days'!$B:$G,5)</f>
        <v>Winter</v>
      </c>
      <c r="D12212" s="10" t="str">
        <f>VLOOKUP($E12212,'Overview Cluster Days'!$B:$G,6)</f>
        <v>Weekday</v>
      </c>
      <c r="E12212" s="10">
        <v>20181204</v>
      </c>
      <c r="F12212" s="11">
        <v>19</v>
      </c>
      <c r="G12212" s="81">
        <v>-3453</v>
      </c>
      <c r="H12212" s="82">
        <v>1279.3</v>
      </c>
      <c r="I12212" s="82">
        <v>5124.3</v>
      </c>
      <c r="J12212" s="82">
        <v>-706.1</v>
      </c>
      <c r="K12212" s="83">
        <v>-1351.1</v>
      </c>
      <c r="L12212" s="81">
        <v>-4479.1000000000004</v>
      </c>
      <c r="M12212" s="82">
        <v>3704.5</v>
      </c>
      <c r="N12212" s="82">
        <v>3408.9</v>
      </c>
      <c r="O12212" s="82">
        <v>-393.2</v>
      </c>
      <c r="P12212" s="82">
        <v>-2241.1</v>
      </c>
      <c r="Q12212" s="26">
        <v>85</v>
      </c>
      <c r="R12212" s="27">
        <v>66.819999999999993</v>
      </c>
      <c r="S12212" s="27">
        <v>75.72</v>
      </c>
      <c r="T12212" s="27">
        <v>89.59</v>
      </c>
      <c r="U12212" s="28">
        <v>69.98</v>
      </c>
    </row>
    <row r="12213" spans="1:21" x14ac:dyDescent="0.25">
      <c r="A12213" t="s">
        <v>26</v>
      </c>
      <c r="B12213" s="10" t="str">
        <f>VLOOKUP($E12213,'Overview Cluster Days'!$B:$G,3)</f>
        <v>B</v>
      </c>
      <c r="C12213" s="10" t="str">
        <f>VLOOKUP($E12213,'Overview Cluster Days'!$B:$G,5)</f>
        <v>Winter</v>
      </c>
      <c r="D12213" s="10" t="str">
        <f>VLOOKUP($E12213,'Overview Cluster Days'!$B:$G,6)</f>
        <v>Weekday</v>
      </c>
      <c r="E12213" s="10">
        <v>20181204</v>
      </c>
      <c r="F12213" s="11">
        <v>20</v>
      </c>
      <c r="G12213" s="81">
        <v>-3148.5</v>
      </c>
      <c r="H12213" s="82">
        <v>1786.2</v>
      </c>
      <c r="I12213" s="82">
        <v>5166.8999999999996</v>
      </c>
      <c r="J12213" s="82">
        <v>-696.4</v>
      </c>
      <c r="K12213" s="83">
        <v>-1759.8</v>
      </c>
      <c r="L12213" s="81">
        <v>-4174.6000000000004</v>
      </c>
      <c r="M12213" s="82">
        <v>4251.3999999999996</v>
      </c>
      <c r="N12213" s="82">
        <v>2956.5</v>
      </c>
      <c r="O12213" s="82">
        <v>-383.5</v>
      </c>
      <c r="P12213" s="82">
        <v>-2649.8</v>
      </c>
      <c r="Q12213" s="26">
        <v>78.31</v>
      </c>
      <c r="R12213" s="27">
        <v>67.989999999999995</v>
      </c>
      <c r="S12213" s="27">
        <v>72.900000000000006</v>
      </c>
      <c r="T12213" s="27">
        <v>73</v>
      </c>
      <c r="U12213" s="28">
        <v>69.56</v>
      </c>
    </row>
    <row r="12214" spans="1:21" x14ac:dyDescent="0.25">
      <c r="A12214" t="s">
        <v>26</v>
      </c>
      <c r="B12214" s="10" t="str">
        <f>VLOOKUP($E12214,'Overview Cluster Days'!$B:$G,3)</f>
        <v>B</v>
      </c>
      <c r="C12214" s="10" t="str">
        <f>VLOOKUP($E12214,'Overview Cluster Days'!$B:$G,5)</f>
        <v>Winter</v>
      </c>
      <c r="D12214" s="10" t="str">
        <f>VLOOKUP($E12214,'Overview Cluster Days'!$B:$G,6)</f>
        <v>Weekday</v>
      </c>
      <c r="E12214" s="10">
        <v>20181204</v>
      </c>
      <c r="F12214" s="11">
        <v>21</v>
      </c>
      <c r="G12214" s="81">
        <v>-3012.4</v>
      </c>
      <c r="H12214" s="82">
        <v>1486.8</v>
      </c>
      <c r="I12214" s="82">
        <v>7439.7</v>
      </c>
      <c r="J12214" s="82">
        <v>-620.6</v>
      </c>
      <c r="K12214" s="83">
        <v>-2603.8000000000002</v>
      </c>
      <c r="L12214" s="81">
        <v>-3766</v>
      </c>
      <c r="M12214" s="82">
        <v>3962</v>
      </c>
      <c r="N12214" s="82">
        <v>3605.5</v>
      </c>
      <c r="O12214" s="82">
        <v>-307.7</v>
      </c>
      <c r="P12214" s="82">
        <v>-3493.8</v>
      </c>
      <c r="Q12214" s="26">
        <v>83.05</v>
      </c>
      <c r="R12214" s="27">
        <v>61.09</v>
      </c>
      <c r="S12214" s="27">
        <v>70.010000000000005</v>
      </c>
      <c r="T12214" s="27">
        <v>61.09</v>
      </c>
      <c r="U12214" s="28">
        <v>63.59</v>
      </c>
    </row>
    <row r="12215" spans="1:21" x14ac:dyDescent="0.25">
      <c r="A12215" t="s">
        <v>26</v>
      </c>
      <c r="B12215" s="10" t="str">
        <f>VLOOKUP($E12215,'Overview Cluster Days'!$B:$G,3)</f>
        <v>B</v>
      </c>
      <c r="C12215" s="10" t="str">
        <f>VLOOKUP($E12215,'Overview Cluster Days'!$B:$G,5)</f>
        <v>Winter</v>
      </c>
      <c r="D12215" s="10" t="str">
        <f>VLOOKUP($E12215,'Overview Cluster Days'!$B:$G,6)</f>
        <v>Weekday</v>
      </c>
      <c r="E12215" s="10">
        <v>20181204</v>
      </c>
      <c r="F12215" s="11">
        <v>22</v>
      </c>
      <c r="G12215" s="81">
        <v>-2880.1</v>
      </c>
      <c r="H12215" s="82">
        <v>2585.5</v>
      </c>
      <c r="I12215" s="82">
        <v>8362.1</v>
      </c>
      <c r="J12215" s="82">
        <v>-329.3</v>
      </c>
      <c r="K12215" s="83">
        <v>-2368.6999999999998</v>
      </c>
      <c r="L12215" s="81">
        <v>-2822.3</v>
      </c>
      <c r="M12215" s="82">
        <v>5060.7</v>
      </c>
      <c r="N12215" s="82">
        <v>1019.7</v>
      </c>
      <c r="O12215" s="82">
        <v>-16.399999999999999</v>
      </c>
      <c r="P12215" s="82">
        <v>-3241.7</v>
      </c>
      <c r="Q12215" s="26">
        <v>74.75</v>
      </c>
      <c r="R12215" s="27">
        <v>52.89</v>
      </c>
      <c r="S12215" s="27">
        <v>63</v>
      </c>
      <c r="T12215" s="27">
        <v>54.9</v>
      </c>
      <c r="U12215" s="28">
        <v>55.08</v>
      </c>
    </row>
    <row r="12216" spans="1:21" x14ac:dyDescent="0.25">
      <c r="A12216" t="s">
        <v>26</v>
      </c>
      <c r="B12216" s="10" t="str">
        <f>VLOOKUP($E12216,'Overview Cluster Days'!$B:$G,3)</f>
        <v>B</v>
      </c>
      <c r="C12216" s="10" t="str">
        <f>VLOOKUP($E12216,'Overview Cluster Days'!$B:$G,5)</f>
        <v>Winter</v>
      </c>
      <c r="D12216" s="10" t="str">
        <f>VLOOKUP($E12216,'Overview Cluster Days'!$B:$G,6)</f>
        <v>Weekday</v>
      </c>
      <c r="E12216" s="10">
        <v>20181204</v>
      </c>
      <c r="F12216" s="11">
        <v>23</v>
      </c>
      <c r="G12216" s="81">
        <v>-2961.3</v>
      </c>
      <c r="H12216" s="82">
        <v>3577.8</v>
      </c>
      <c r="I12216" s="82">
        <v>7103.9</v>
      </c>
      <c r="J12216" s="82">
        <v>-373.9</v>
      </c>
      <c r="K12216" s="83">
        <v>-2486.6</v>
      </c>
      <c r="L12216" s="81">
        <v>-2454.9</v>
      </c>
      <c r="M12216" s="82">
        <v>6053</v>
      </c>
      <c r="N12216" s="82">
        <v>-238.5</v>
      </c>
      <c r="O12216" s="82">
        <v>0</v>
      </c>
      <c r="P12216" s="82">
        <v>-3359.6</v>
      </c>
      <c r="Q12216" s="26">
        <v>72.08</v>
      </c>
      <c r="R12216" s="27">
        <v>49.68</v>
      </c>
      <c r="S12216" s="27">
        <v>59.39</v>
      </c>
      <c r="T12216" s="27">
        <v>49.3</v>
      </c>
      <c r="U12216" s="28">
        <v>52.12</v>
      </c>
    </row>
    <row r="12217" spans="1:21" x14ac:dyDescent="0.25">
      <c r="A12217" t="s">
        <v>26</v>
      </c>
      <c r="B12217" s="10" t="str">
        <f>VLOOKUP($E12217,'Overview Cluster Days'!$B:$G,3)</f>
        <v>B</v>
      </c>
      <c r="C12217" s="10" t="str">
        <f>VLOOKUP($E12217,'Overview Cluster Days'!$B:$G,5)</f>
        <v>Winter</v>
      </c>
      <c r="D12217" s="10" t="str">
        <f>VLOOKUP($E12217,'Overview Cluster Days'!$B:$G,6)</f>
        <v>Weekday</v>
      </c>
      <c r="E12217" s="10">
        <v>20181204</v>
      </c>
      <c r="F12217" s="11">
        <v>24</v>
      </c>
      <c r="G12217" s="81">
        <v>-2829.9</v>
      </c>
      <c r="H12217" s="82">
        <v>4949.8</v>
      </c>
      <c r="I12217" s="82">
        <v>5012.3999999999996</v>
      </c>
      <c r="J12217" s="82">
        <v>-257.3</v>
      </c>
      <c r="K12217" s="83">
        <v>-2518.9</v>
      </c>
      <c r="L12217" s="81">
        <v>-1932.7</v>
      </c>
      <c r="M12217" s="82">
        <v>7445</v>
      </c>
      <c r="N12217" s="82">
        <v>-2258</v>
      </c>
      <c r="O12217" s="82">
        <v>116.6</v>
      </c>
      <c r="P12217" s="82">
        <v>-3370.9</v>
      </c>
      <c r="Q12217" s="26">
        <v>65.36</v>
      </c>
      <c r="R12217" s="27">
        <v>46.26</v>
      </c>
      <c r="S12217" s="27">
        <v>56.27</v>
      </c>
      <c r="T12217" s="27">
        <v>51.7</v>
      </c>
      <c r="U12217" s="28">
        <v>48.54</v>
      </c>
    </row>
    <row r="12218" spans="1:21" x14ac:dyDescent="0.25">
      <c r="A12218" t="s">
        <v>26</v>
      </c>
      <c r="B12218" s="10" t="str">
        <f>VLOOKUP($E12218,'Overview Cluster Days'!$B:$G,3)</f>
        <v>B</v>
      </c>
      <c r="C12218" s="10" t="str">
        <f>VLOOKUP($E12218,'Overview Cluster Days'!$B:$G,5)</f>
        <v>Winter</v>
      </c>
      <c r="D12218" s="10" t="str">
        <f>VLOOKUP($E12218,'Overview Cluster Days'!$B:$G,6)</f>
        <v>Weekday</v>
      </c>
      <c r="E12218" s="10">
        <v>20181205</v>
      </c>
      <c r="F12218" s="11">
        <v>1</v>
      </c>
      <c r="G12218" s="81">
        <v>-2261.8000000000002</v>
      </c>
      <c r="H12218" s="82">
        <v>4475.3</v>
      </c>
      <c r="I12218" s="82">
        <v>7577.1</v>
      </c>
      <c r="J12218" s="82">
        <v>24.4</v>
      </c>
      <c r="K12218" s="83">
        <v>-2927.2</v>
      </c>
      <c r="L12218" s="81">
        <v>-2926.8</v>
      </c>
      <c r="M12218" s="82">
        <v>6293.7</v>
      </c>
      <c r="N12218" s="82">
        <v>282.7</v>
      </c>
      <c r="O12218" s="82">
        <v>297.60000000000002</v>
      </c>
      <c r="P12218" s="82">
        <v>-3947.2</v>
      </c>
      <c r="Q12218" s="26">
        <v>63.04</v>
      </c>
      <c r="R12218" s="27">
        <v>46.66</v>
      </c>
      <c r="S12218" s="27">
        <v>55.3</v>
      </c>
      <c r="T12218" s="27">
        <v>52.6</v>
      </c>
      <c r="U12218" s="28">
        <v>47.07</v>
      </c>
    </row>
    <row r="12219" spans="1:21" x14ac:dyDescent="0.25">
      <c r="A12219" t="s">
        <v>26</v>
      </c>
      <c r="B12219" s="10" t="str">
        <f>VLOOKUP($E12219,'Overview Cluster Days'!$B:$G,3)</f>
        <v>B</v>
      </c>
      <c r="C12219" s="10" t="str">
        <f>VLOOKUP($E12219,'Overview Cluster Days'!$B:$G,5)</f>
        <v>Winter</v>
      </c>
      <c r="D12219" s="10" t="str">
        <f>VLOOKUP($E12219,'Overview Cluster Days'!$B:$G,6)</f>
        <v>Weekday</v>
      </c>
      <c r="E12219" s="10">
        <v>20181205</v>
      </c>
      <c r="F12219" s="11">
        <v>2</v>
      </c>
      <c r="G12219" s="81">
        <v>-2362.1999999999998</v>
      </c>
      <c r="H12219" s="82">
        <v>4351.8999999999996</v>
      </c>
      <c r="I12219" s="82">
        <v>8486.2000000000007</v>
      </c>
      <c r="J12219" s="82">
        <v>167</v>
      </c>
      <c r="K12219" s="83">
        <v>-2853</v>
      </c>
      <c r="L12219" s="81">
        <v>-3388.3</v>
      </c>
      <c r="M12219" s="82">
        <v>5489.9</v>
      </c>
      <c r="N12219" s="82">
        <v>1341.8</v>
      </c>
      <c r="O12219" s="82">
        <v>429.6</v>
      </c>
      <c r="P12219" s="82">
        <v>-3873</v>
      </c>
      <c r="Q12219" s="26">
        <v>52</v>
      </c>
      <c r="R12219" s="27">
        <v>45.98</v>
      </c>
      <c r="S12219" s="27">
        <v>49.08</v>
      </c>
      <c r="T12219" s="27">
        <v>47.5</v>
      </c>
      <c r="U12219" s="28">
        <v>46.2</v>
      </c>
    </row>
    <row r="12220" spans="1:21" x14ac:dyDescent="0.25">
      <c r="A12220" t="s">
        <v>26</v>
      </c>
      <c r="B12220" s="10" t="str">
        <f>VLOOKUP($E12220,'Overview Cluster Days'!$B:$G,3)</f>
        <v>B</v>
      </c>
      <c r="C12220" s="10" t="str">
        <f>VLOOKUP($E12220,'Overview Cluster Days'!$B:$G,5)</f>
        <v>Winter</v>
      </c>
      <c r="D12220" s="10" t="str">
        <f>VLOOKUP($E12220,'Overview Cluster Days'!$B:$G,6)</f>
        <v>Weekday</v>
      </c>
      <c r="E12220" s="10">
        <v>20181205</v>
      </c>
      <c r="F12220" s="11">
        <v>3</v>
      </c>
      <c r="G12220" s="81">
        <v>-2390.8000000000002</v>
      </c>
      <c r="H12220" s="82">
        <v>4090.8</v>
      </c>
      <c r="I12220" s="82">
        <v>8290.1</v>
      </c>
      <c r="J12220" s="82">
        <v>428.8</v>
      </c>
      <c r="K12220" s="83">
        <v>-2842.3</v>
      </c>
      <c r="L12220" s="81">
        <v>-3416.9</v>
      </c>
      <c r="M12220" s="82">
        <v>5431.2</v>
      </c>
      <c r="N12220" s="82">
        <v>1421.7</v>
      </c>
      <c r="O12220" s="82">
        <v>426.3</v>
      </c>
      <c r="P12220" s="82">
        <v>-3862.3</v>
      </c>
      <c r="Q12220" s="26">
        <v>54.82</v>
      </c>
      <c r="R12220" s="27">
        <v>45.99</v>
      </c>
      <c r="S12220" s="27">
        <v>50.45</v>
      </c>
      <c r="T12220" s="27">
        <v>47.51</v>
      </c>
      <c r="U12220" s="28">
        <v>46.39</v>
      </c>
    </row>
    <row r="12221" spans="1:21" x14ac:dyDescent="0.25">
      <c r="A12221" t="s">
        <v>26</v>
      </c>
      <c r="B12221" s="10" t="str">
        <f>VLOOKUP($E12221,'Overview Cluster Days'!$B:$G,3)</f>
        <v>B</v>
      </c>
      <c r="C12221" s="10" t="str">
        <f>VLOOKUP($E12221,'Overview Cluster Days'!$B:$G,5)</f>
        <v>Winter</v>
      </c>
      <c r="D12221" s="10" t="str">
        <f>VLOOKUP($E12221,'Overview Cluster Days'!$B:$G,6)</f>
        <v>Weekday</v>
      </c>
      <c r="E12221" s="10">
        <v>20181205</v>
      </c>
      <c r="F12221" s="11">
        <v>4</v>
      </c>
      <c r="G12221" s="81">
        <v>-3002.9</v>
      </c>
      <c r="H12221" s="82">
        <v>4188</v>
      </c>
      <c r="I12221" s="82">
        <v>9347.7999999999993</v>
      </c>
      <c r="J12221" s="82">
        <v>431</v>
      </c>
      <c r="K12221" s="83">
        <v>-3230.7</v>
      </c>
      <c r="L12221" s="81">
        <v>-4029</v>
      </c>
      <c r="M12221" s="82">
        <v>5328.1</v>
      </c>
      <c r="N12221" s="82">
        <v>2493.4</v>
      </c>
      <c r="O12221" s="82">
        <v>458.2</v>
      </c>
      <c r="P12221" s="82">
        <v>-4250.7</v>
      </c>
      <c r="Q12221" s="26">
        <v>50.8</v>
      </c>
      <c r="R12221" s="27">
        <v>45.62</v>
      </c>
      <c r="S12221" s="27">
        <v>48.41</v>
      </c>
      <c r="T12221" s="27">
        <v>47.72</v>
      </c>
      <c r="U12221" s="28">
        <v>45.69</v>
      </c>
    </row>
    <row r="12222" spans="1:21" x14ac:dyDescent="0.25">
      <c r="A12222" t="s">
        <v>26</v>
      </c>
      <c r="B12222" s="10" t="str">
        <f>VLOOKUP($E12222,'Overview Cluster Days'!$B:$G,3)</f>
        <v>B</v>
      </c>
      <c r="C12222" s="10" t="str">
        <f>VLOOKUP($E12222,'Overview Cluster Days'!$B:$G,5)</f>
        <v>Winter</v>
      </c>
      <c r="D12222" s="10" t="str">
        <f>VLOOKUP($E12222,'Overview Cluster Days'!$B:$G,6)</f>
        <v>Weekday</v>
      </c>
      <c r="E12222" s="10">
        <v>20181205</v>
      </c>
      <c r="F12222" s="11">
        <v>5</v>
      </c>
      <c r="G12222" s="81">
        <v>-3211.8</v>
      </c>
      <c r="H12222" s="82">
        <v>3309.1</v>
      </c>
      <c r="I12222" s="82">
        <v>9700.6</v>
      </c>
      <c r="J12222" s="82">
        <v>503.3</v>
      </c>
      <c r="K12222" s="83">
        <v>-2765.8</v>
      </c>
      <c r="L12222" s="81">
        <v>-4237.8999999999996</v>
      </c>
      <c r="M12222" s="82">
        <v>5139.1000000000004</v>
      </c>
      <c r="N12222" s="82">
        <v>2556.1999999999998</v>
      </c>
      <c r="O12222" s="82">
        <v>328.4</v>
      </c>
      <c r="P12222" s="82">
        <v>-3785.8</v>
      </c>
      <c r="Q12222" s="26">
        <v>49.5</v>
      </c>
      <c r="R12222" s="27">
        <v>47.02</v>
      </c>
      <c r="S12222" s="27">
        <v>48.35</v>
      </c>
      <c r="T12222" s="27">
        <v>47.99</v>
      </c>
      <c r="U12222" s="28">
        <v>47.05</v>
      </c>
    </row>
    <row r="12223" spans="1:21" x14ac:dyDescent="0.25">
      <c r="A12223" t="s">
        <v>26</v>
      </c>
      <c r="B12223" s="10" t="str">
        <f>VLOOKUP($E12223,'Overview Cluster Days'!$B:$G,3)</f>
        <v>B</v>
      </c>
      <c r="C12223" s="10" t="str">
        <f>VLOOKUP($E12223,'Overview Cluster Days'!$B:$G,5)</f>
        <v>Winter</v>
      </c>
      <c r="D12223" s="10" t="str">
        <f>VLOOKUP($E12223,'Overview Cluster Days'!$B:$G,6)</f>
        <v>Weekday</v>
      </c>
      <c r="E12223" s="10">
        <v>20181205</v>
      </c>
      <c r="F12223" s="11">
        <v>6</v>
      </c>
      <c r="G12223" s="81">
        <v>-3308.9</v>
      </c>
      <c r="H12223" s="82">
        <v>5200.8999999999996</v>
      </c>
      <c r="I12223" s="82">
        <v>9336.7999999999993</v>
      </c>
      <c r="J12223" s="82">
        <v>624.5</v>
      </c>
      <c r="K12223" s="83">
        <v>-2701.5</v>
      </c>
      <c r="L12223" s="81">
        <v>-4335</v>
      </c>
      <c r="M12223" s="82">
        <v>5536</v>
      </c>
      <c r="N12223" s="82">
        <v>2192.4</v>
      </c>
      <c r="O12223" s="82">
        <v>328.1</v>
      </c>
      <c r="P12223" s="82">
        <v>-3721.5</v>
      </c>
      <c r="Q12223" s="26">
        <v>48.7</v>
      </c>
      <c r="R12223" s="27">
        <v>46.97</v>
      </c>
      <c r="S12223" s="27">
        <v>47.83</v>
      </c>
      <c r="T12223" s="27">
        <v>46.97</v>
      </c>
      <c r="U12223" s="28">
        <v>47.05</v>
      </c>
    </row>
    <row r="12224" spans="1:21" x14ac:dyDescent="0.25">
      <c r="A12224" t="s">
        <v>26</v>
      </c>
      <c r="B12224" s="10" t="str">
        <f>VLOOKUP($E12224,'Overview Cluster Days'!$B:$G,3)</f>
        <v>B</v>
      </c>
      <c r="C12224" s="10" t="str">
        <f>VLOOKUP($E12224,'Overview Cluster Days'!$B:$G,5)</f>
        <v>Winter</v>
      </c>
      <c r="D12224" s="10" t="str">
        <f>VLOOKUP($E12224,'Overview Cluster Days'!$B:$G,6)</f>
        <v>Weekday</v>
      </c>
      <c r="E12224" s="10">
        <v>20181205</v>
      </c>
      <c r="F12224" s="11">
        <v>7</v>
      </c>
      <c r="G12224" s="81">
        <v>-3178.9</v>
      </c>
      <c r="H12224" s="82">
        <v>2107.5</v>
      </c>
      <c r="I12224" s="82">
        <v>8235.5</v>
      </c>
      <c r="J12224" s="82">
        <v>1149.4000000000001</v>
      </c>
      <c r="K12224" s="83">
        <v>-2968.7</v>
      </c>
      <c r="L12224" s="81">
        <v>-3178.9</v>
      </c>
      <c r="M12224" s="82">
        <v>4316</v>
      </c>
      <c r="N12224" s="82">
        <v>1550.6</v>
      </c>
      <c r="O12224" s="82">
        <v>1301</v>
      </c>
      <c r="P12224" s="82">
        <v>-3988.7</v>
      </c>
      <c r="Q12224" s="26">
        <v>57.9</v>
      </c>
      <c r="R12224" s="27">
        <v>56.43</v>
      </c>
      <c r="S12224" s="27">
        <v>57.03</v>
      </c>
      <c r="T12224" s="27">
        <v>55.57</v>
      </c>
      <c r="U12224" s="28">
        <v>56.6</v>
      </c>
    </row>
    <row r="12225" spans="1:21" x14ac:dyDescent="0.25">
      <c r="A12225" t="s">
        <v>26</v>
      </c>
      <c r="B12225" s="10" t="str">
        <f>VLOOKUP($E12225,'Overview Cluster Days'!$B:$G,3)</f>
        <v>B</v>
      </c>
      <c r="C12225" s="10" t="str">
        <f>VLOOKUP($E12225,'Overview Cluster Days'!$B:$G,5)</f>
        <v>Winter</v>
      </c>
      <c r="D12225" s="10" t="str">
        <f>VLOOKUP($E12225,'Overview Cluster Days'!$B:$G,6)</f>
        <v>Weekday</v>
      </c>
      <c r="E12225" s="10">
        <v>20181205</v>
      </c>
      <c r="F12225" s="11">
        <v>8</v>
      </c>
      <c r="G12225" s="81">
        <v>-3196.5</v>
      </c>
      <c r="H12225" s="82">
        <v>886.3</v>
      </c>
      <c r="I12225" s="82">
        <v>6184.1</v>
      </c>
      <c r="J12225" s="82">
        <v>-585.1</v>
      </c>
      <c r="K12225" s="83">
        <v>-2681.7</v>
      </c>
      <c r="L12225" s="81">
        <v>-3196.5</v>
      </c>
      <c r="M12225" s="82">
        <v>1596.1</v>
      </c>
      <c r="N12225" s="82">
        <v>4492.7</v>
      </c>
      <c r="O12225" s="82">
        <v>629.4</v>
      </c>
      <c r="P12225" s="82">
        <v>-3521.7</v>
      </c>
      <c r="Q12225" s="26">
        <v>67.17</v>
      </c>
      <c r="R12225" s="27">
        <v>67.17</v>
      </c>
      <c r="S12225" s="27">
        <v>67.17</v>
      </c>
      <c r="T12225" s="27">
        <v>67.17</v>
      </c>
      <c r="U12225" s="28">
        <v>67.17</v>
      </c>
    </row>
    <row r="12226" spans="1:21" x14ac:dyDescent="0.25">
      <c r="A12226" t="s">
        <v>26</v>
      </c>
      <c r="B12226" s="10" t="str">
        <f>VLOOKUP($E12226,'Overview Cluster Days'!$B:$G,3)</f>
        <v>B</v>
      </c>
      <c r="C12226" s="10" t="str">
        <f>VLOOKUP($E12226,'Overview Cluster Days'!$B:$G,5)</f>
        <v>Winter</v>
      </c>
      <c r="D12226" s="10" t="str">
        <f>VLOOKUP($E12226,'Overview Cluster Days'!$B:$G,6)</f>
        <v>Weekday</v>
      </c>
      <c r="E12226" s="10">
        <v>20181205</v>
      </c>
      <c r="F12226" s="11">
        <v>9</v>
      </c>
      <c r="G12226" s="81">
        <v>-2734.5</v>
      </c>
      <c r="H12226" s="82">
        <v>-43</v>
      </c>
      <c r="I12226" s="82">
        <v>5856.5</v>
      </c>
      <c r="J12226" s="82">
        <v>-1413.9</v>
      </c>
      <c r="K12226" s="83">
        <v>-1165.3</v>
      </c>
      <c r="L12226" s="81">
        <v>-2734.5</v>
      </c>
      <c r="M12226" s="82">
        <v>434.4</v>
      </c>
      <c r="N12226" s="82">
        <v>4219.3999999999996</v>
      </c>
      <c r="O12226" s="82">
        <v>-14</v>
      </c>
      <c r="P12226" s="82">
        <v>-1905.3</v>
      </c>
      <c r="Q12226" s="26">
        <v>69.97</v>
      </c>
      <c r="R12226" s="27">
        <v>69.97</v>
      </c>
      <c r="S12226" s="27">
        <v>69.97</v>
      </c>
      <c r="T12226" s="27">
        <v>69.97</v>
      </c>
      <c r="U12226" s="28">
        <v>69.97</v>
      </c>
    </row>
    <row r="12227" spans="1:21" x14ac:dyDescent="0.25">
      <c r="A12227" t="s">
        <v>26</v>
      </c>
      <c r="B12227" s="10" t="str">
        <f>VLOOKUP($E12227,'Overview Cluster Days'!$B:$G,3)</f>
        <v>B</v>
      </c>
      <c r="C12227" s="10" t="str">
        <f>VLOOKUP($E12227,'Overview Cluster Days'!$B:$G,5)</f>
        <v>Winter</v>
      </c>
      <c r="D12227" s="10" t="str">
        <f>VLOOKUP($E12227,'Overview Cluster Days'!$B:$G,6)</f>
        <v>Weekday</v>
      </c>
      <c r="E12227" s="10">
        <v>20181205</v>
      </c>
      <c r="F12227" s="11">
        <v>10</v>
      </c>
      <c r="G12227" s="81">
        <v>-2798.8</v>
      </c>
      <c r="H12227" s="82">
        <v>1696.6</v>
      </c>
      <c r="I12227" s="82">
        <v>6551.4</v>
      </c>
      <c r="J12227" s="82">
        <v>-1769</v>
      </c>
      <c r="K12227" s="83">
        <v>-2476.9</v>
      </c>
      <c r="L12227" s="81">
        <v>-2798.8</v>
      </c>
      <c r="M12227" s="82">
        <v>1939.7</v>
      </c>
      <c r="N12227" s="82">
        <v>4278.7</v>
      </c>
      <c r="O12227" s="82">
        <v>-447.7</v>
      </c>
      <c r="P12227" s="82">
        <v>-2971.9</v>
      </c>
      <c r="Q12227" s="26">
        <v>68.78</v>
      </c>
      <c r="R12227" s="27">
        <v>68.78</v>
      </c>
      <c r="S12227" s="27">
        <v>68.78</v>
      </c>
      <c r="T12227" s="27">
        <v>68.78</v>
      </c>
      <c r="U12227" s="28">
        <v>68.78</v>
      </c>
    </row>
    <row r="12228" spans="1:21" x14ac:dyDescent="0.25">
      <c r="A12228" t="s">
        <v>26</v>
      </c>
      <c r="B12228" s="10" t="str">
        <f>VLOOKUP($E12228,'Overview Cluster Days'!$B:$G,3)</f>
        <v>B</v>
      </c>
      <c r="C12228" s="10" t="str">
        <f>VLOOKUP($E12228,'Overview Cluster Days'!$B:$G,5)</f>
        <v>Winter</v>
      </c>
      <c r="D12228" s="10" t="str">
        <f>VLOOKUP($E12228,'Overview Cluster Days'!$B:$G,6)</f>
        <v>Weekday</v>
      </c>
      <c r="E12228" s="10">
        <v>20181205</v>
      </c>
      <c r="F12228" s="11">
        <v>11</v>
      </c>
      <c r="G12228" s="81">
        <v>-2629.7</v>
      </c>
      <c r="H12228" s="82">
        <v>1550.6</v>
      </c>
      <c r="I12228" s="82">
        <v>6639.6</v>
      </c>
      <c r="J12228" s="82">
        <v>-1664</v>
      </c>
      <c r="K12228" s="83">
        <v>-2730</v>
      </c>
      <c r="L12228" s="81">
        <v>-2629.7</v>
      </c>
      <c r="M12228" s="82">
        <v>2388.1</v>
      </c>
      <c r="N12228" s="82">
        <v>3909.7</v>
      </c>
      <c r="O12228" s="82">
        <v>-264.10000000000002</v>
      </c>
      <c r="P12228" s="82">
        <v>-3404</v>
      </c>
      <c r="Q12228" s="26">
        <v>68.599999999999994</v>
      </c>
      <c r="R12228" s="27">
        <v>68.599999999999994</v>
      </c>
      <c r="S12228" s="27">
        <v>68.599999999999994</v>
      </c>
      <c r="T12228" s="27">
        <v>68.599999999999994</v>
      </c>
      <c r="U12228" s="28">
        <v>68.599999999999994</v>
      </c>
    </row>
    <row r="12229" spans="1:21" x14ac:dyDescent="0.25">
      <c r="A12229" t="s">
        <v>26</v>
      </c>
      <c r="B12229" s="10" t="str">
        <f>VLOOKUP($E12229,'Overview Cluster Days'!$B:$G,3)</f>
        <v>B</v>
      </c>
      <c r="C12229" s="10" t="str">
        <f>VLOOKUP($E12229,'Overview Cluster Days'!$B:$G,5)</f>
        <v>Winter</v>
      </c>
      <c r="D12229" s="10" t="str">
        <f>VLOOKUP($E12229,'Overview Cluster Days'!$B:$G,6)</f>
        <v>Weekday</v>
      </c>
      <c r="E12229" s="10">
        <v>20181205</v>
      </c>
      <c r="F12229" s="11">
        <v>12</v>
      </c>
      <c r="G12229" s="81">
        <v>-3196</v>
      </c>
      <c r="H12229" s="82">
        <v>1716.4</v>
      </c>
      <c r="I12229" s="82">
        <v>6668</v>
      </c>
      <c r="J12229" s="82">
        <v>-1584.9</v>
      </c>
      <c r="K12229" s="83">
        <v>-2854.6</v>
      </c>
      <c r="L12229" s="81">
        <v>-3196</v>
      </c>
      <c r="M12229" s="82">
        <v>2768.8</v>
      </c>
      <c r="N12229" s="82">
        <v>3891.8</v>
      </c>
      <c r="O12229" s="82">
        <v>-185</v>
      </c>
      <c r="P12229" s="82">
        <v>-3279.6</v>
      </c>
      <c r="Q12229" s="26">
        <v>68.77</v>
      </c>
      <c r="R12229" s="27">
        <v>68.77</v>
      </c>
      <c r="S12229" s="27">
        <v>68.77</v>
      </c>
      <c r="T12229" s="27">
        <v>68.77</v>
      </c>
      <c r="U12229" s="28">
        <v>68.77</v>
      </c>
    </row>
    <row r="12230" spans="1:21" x14ac:dyDescent="0.25">
      <c r="A12230" t="s">
        <v>26</v>
      </c>
      <c r="B12230" s="10" t="str">
        <f>VLOOKUP($E12230,'Overview Cluster Days'!$B:$G,3)</f>
        <v>B</v>
      </c>
      <c r="C12230" s="10" t="str">
        <f>VLOOKUP($E12230,'Overview Cluster Days'!$B:$G,5)</f>
        <v>Winter</v>
      </c>
      <c r="D12230" s="10" t="str">
        <f>VLOOKUP($E12230,'Overview Cluster Days'!$B:$G,6)</f>
        <v>Weekday</v>
      </c>
      <c r="E12230" s="10">
        <v>20181205</v>
      </c>
      <c r="F12230" s="11">
        <v>13</v>
      </c>
      <c r="G12230" s="81">
        <v>-2981.2</v>
      </c>
      <c r="H12230" s="82">
        <v>798.1</v>
      </c>
      <c r="I12230" s="82">
        <v>6859.6</v>
      </c>
      <c r="J12230" s="82">
        <v>-1448.3</v>
      </c>
      <c r="K12230" s="83">
        <v>-3275.7</v>
      </c>
      <c r="L12230" s="81">
        <v>-3264.1</v>
      </c>
      <c r="M12230" s="82">
        <v>1685</v>
      </c>
      <c r="N12230" s="82">
        <v>5328.2</v>
      </c>
      <c r="O12230" s="82">
        <v>-48.4</v>
      </c>
      <c r="P12230" s="82">
        <v>-3700.7</v>
      </c>
      <c r="Q12230" s="26">
        <v>67.3</v>
      </c>
      <c r="R12230" s="27">
        <v>67.3</v>
      </c>
      <c r="S12230" s="27">
        <v>67.3</v>
      </c>
      <c r="T12230" s="27">
        <v>67.3</v>
      </c>
      <c r="U12230" s="28">
        <v>67.3</v>
      </c>
    </row>
    <row r="12231" spans="1:21" x14ac:dyDescent="0.25">
      <c r="A12231" t="s">
        <v>26</v>
      </c>
      <c r="B12231" s="10" t="str">
        <f>VLOOKUP($E12231,'Overview Cluster Days'!$B:$G,3)</f>
        <v>B</v>
      </c>
      <c r="C12231" s="10" t="str">
        <f>VLOOKUP($E12231,'Overview Cluster Days'!$B:$G,5)</f>
        <v>Winter</v>
      </c>
      <c r="D12231" s="10" t="str">
        <f>VLOOKUP($E12231,'Overview Cluster Days'!$B:$G,6)</f>
        <v>Weekday</v>
      </c>
      <c r="E12231" s="10">
        <v>20181205</v>
      </c>
      <c r="F12231" s="11">
        <v>14</v>
      </c>
      <c r="G12231" s="81">
        <v>-2928.4</v>
      </c>
      <c r="H12231" s="82">
        <v>23</v>
      </c>
      <c r="I12231" s="82">
        <v>7704.3</v>
      </c>
      <c r="J12231" s="82">
        <v>-1441.5</v>
      </c>
      <c r="K12231" s="83">
        <v>-3135.2</v>
      </c>
      <c r="L12231" s="81">
        <v>-3754.8</v>
      </c>
      <c r="M12231" s="82">
        <v>1162.7</v>
      </c>
      <c r="N12231" s="82">
        <v>6112.9</v>
      </c>
      <c r="O12231" s="82">
        <v>-41.6</v>
      </c>
      <c r="P12231" s="82">
        <v>-3479.2</v>
      </c>
      <c r="Q12231" s="26">
        <v>67.95</v>
      </c>
      <c r="R12231" s="27">
        <v>67.95</v>
      </c>
      <c r="S12231" s="27">
        <v>67.95</v>
      </c>
      <c r="T12231" s="27">
        <v>67.95</v>
      </c>
      <c r="U12231" s="28">
        <v>67.95</v>
      </c>
    </row>
    <row r="12232" spans="1:21" x14ac:dyDescent="0.25">
      <c r="A12232" t="s">
        <v>26</v>
      </c>
      <c r="B12232" s="10" t="str">
        <f>VLOOKUP($E12232,'Overview Cluster Days'!$B:$G,3)</f>
        <v>B</v>
      </c>
      <c r="C12232" s="10" t="str">
        <f>VLOOKUP($E12232,'Overview Cluster Days'!$B:$G,5)</f>
        <v>Winter</v>
      </c>
      <c r="D12232" s="10" t="str">
        <f>VLOOKUP($E12232,'Overview Cluster Days'!$B:$G,6)</f>
        <v>Weekday</v>
      </c>
      <c r="E12232" s="10">
        <v>20181205</v>
      </c>
      <c r="F12232" s="11">
        <v>15</v>
      </c>
      <c r="G12232" s="81">
        <v>-2738.2</v>
      </c>
      <c r="H12232" s="82">
        <v>-310.10000000000002</v>
      </c>
      <c r="I12232" s="82">
        <v>8442.6</v>
      </c>
      <c r="J12232" s="82">
        <v>-1256.9000000000001</v>
      </c>
      <c r="K12232" s="83">
        <v>-3022.6</v>
      </c>
      <c r="L12232" s="81">
        <v>-3425.3</v>
      </c>
      <c r="M12232" s="82">
        <v>816.7</v>
      </c>
      <c r="N12232" s="82">
        <v>5913.2</v>
      </c>
      <c r="O12232" s="82">
        <v>143</v>
      </c>
      <c r="P12232" s="82">
        <v>-3447.6</v>
      </c>
      <c r="Q12232" s="26">
        <v>68.77</v>
      </c>
      <c r="R12232" s="27">
        <v>68.77</v>
      </c>
      <c r="S12232" s="27">
        <v>68.77</v>
      </c>
      <c r="T12232" s="27">
        <v>68.77</v>
      </c>
      <c r="U12232" s="28">
        <v>68.77</v>
      </c>
    </row>
    <row r="12233" spans="1:21" x14ac:dyDescent="0.25">
      <c r="A12233" t="s">
        <v>26</v>
      </c>
      <c r="B12233" s="10" t="str">
        <f>VLOOKUP($E12233,'Overview Cluster Days'!$B:$G,3)</f>
        <v>B</v>
      </c>
      <c r="C12233" s="10" t="str">
        <f>VLOOKUP($E12233,'Overview Cluster Days'!$B:$G,5)</f>
        <v>Winter</v>
      </c>
      <c r="D12233" s="10" t="str">
        <f>VLOOKUP($E12233,'Overview Cluster Days'!$B:$G,6)</f>
        <v>Weekday</v>
      </c>
      <c r="E12233" s="10">
        <v>20181205</v>
      </c>
      <c r="F12233" s="11">
        <v>16</v>
      </c>
      <c r="G12233" s="81">
        <v>-2738.5</v>
      </c>
      <c r="H12233" s="82">
        <v>-113.3</v>
      </c>
      <c r="I12233" s="82">
        <v>9141.1</v>
      </c>
      <c r="J12233" s="82">
        <v>-1125.9000000000001</v>
      </c>
      <c r="K12233" s="83">
        <v>-3100.4</v>
      </c>
      <c r="L12233" s="81">
        <v>-3366</v>
      </c>
      <c r="M12233" s="82">
        <v>965.7</v>
      </c>
      <c r="N12233" s="82">
        <v>5891.7</v>
      </c>
      <c r="O12233" s="82">
        <v>274</v>
      </c>
      <c r="P12233" s="82">
        <v>-3765.4</v>
      </c>
      <c r="Q12233" s="26">
        <v>68.77</v>
      </c>
      <c r="R12233" s="27">
        <v>68.77</v>
      </c>
      <c r="S12233" s="27">
        <v>68.77</v>
      </c>
      <c r="T12233" s="27">
        <v>68.77</v>
      </c>
      <c r="U12233" s="28">
        <v>68.77</v>
      </c>
    </row>
    <row r="12234" spans="1:21" x14ac:dyDescent="0.25">
      <c r="A12234" t="s">
        <v>26</v>
      </c>
      <c r="B12234" s="10" t="str">
        <f>VLOOKUP($E12234,'Overview Cluster Days'!$B:$G,3)</f>
        <v>B</v>
      </c>
      <c r="C12234" s="10" t="str">
        <f>VLOOKUP($E12234,'Overview Cluster Days'!$B:$G,5)</f>
        <v>Winter</v>
      </c>
      <c r="D12234" s="10" t="str">
        <f>VLOOKUP($E12234,'Overview Cluster Days'!$B:$G,6)</f>
        <v>Weekday</v>
      </c>
      <c r="E12234" s="10">
        <v>20181205</v>
      </c>
      <c r="F12234" s="11">
        <v>17</v>
      </c>
      <c r="G12234" s="81">
        <v>-2837.6</v>
      </c>
      <c r="H12234" s="82">
        <v>183.3</v>
      </c>
      <c r="I12234" s="82">
        <v>9167.9</v>
      </c>
      <c r="J12234" s="82">
        <v>-1225.0999999999999</v>
      </c>
      <c r="K12234" s="83">
        <v>-3231.2</v>
      </c>
      <c r="L12234" s="81">
        <v>-2837.6</v>
      </c>
      <c r="M12234" s="82">
        <v>1032.3</v>
      </c>
      <c r="N12234" s="82">
        <v>5983.1</v>
      </c>
      <c r="O12234" s="82">
        <v>-106.6</v>
      </c>
      <c r="P12234" s="82">
        <v>-4071.2</v>
      </c>
      <c r="Q12234" s="26">
        <v>67.92</v>
      </c>
      <c r="R12234" s="27">
        <v>67.92</v>
      </c>
      <c r="S12234" s="27">
        <v>67.92</v>
      </c>
      <c r="T12234" s="27">
        <v>67.92</v>
      </c>
      <c r="U12234" s="28">
        <v>67.92</v>
      </c>
    </row>
    <row r="12235" spans="1:21" x14ac:dyDescent="0.25">
      <c r="A12235" t="s">
        <v>26</v>
      </c>
      <c r="B12235" s="10" t="str">
        <f>VLOOKUP($E12235,'Overview Cluster Days'!$B:$G,3)</f>
        <v>B</v>
      </c>
      <c r="C12235" s="10" t="str">
        <f>VLOOKUP($E12235,'Overview Cluster Days'!$B:$G,5)</f>
        <v>Winter</v>
      </c>
      <c r="D12235" s="10" t="str">
        <f>VLOOKUP($E12235,'Overview Cluster Days'!$B:$G,6)</f>
        <v>Weekday</v>
      </c>
      <c r="E12235" s="10">
        <v>20181205</v>
      </c>
      <c r="F12235" s="11">
        <v>18</v>
      </c>
      <c r="G12235" s="81">
        <v>-2561.5</v>
      </c>
      <c r="H12235" s="82">
        <v>2573.6999999999998</v>
      </c>
      <c r="I12235" s="82">
        <v>7790.5</v>
      </c>
      <c r="J12235" s="82">
        <v>-1118</v>
      </c>
      <c r="K12235" s="83">
        <v>-2272.4</v>
      </c>
      <c r="L12235" s="81">
        <v>-3587.6</v>
      </c>
      <c r="M12235" s="82">
        <v>3103</v>
      </c>
      <c r="N12235" s="82">
        <v>4541.1000000000004</v>
      </c>
      <c r="O12235" s="82">
        <v>-744.1</v>
      </c>
      <c r="P12235" s="82">
        <v>-3312.4</v>
      </c>
      <c r="Q12235" s="26">
        <v>69.66</v>
      </c>
      <c r="R12235" s="27">
        <v>69.66</v>
      </c>
      <c r="S12235" s="27">
        <v>69.66</v>
      </c>
      <c r="T12235" s="27">
        <v>69.66</v>
      </c>
      <c r="U12235" s="28">
        <v>69.66</v>
      </c>
    </row>
    <row r="12236" spans="1:21" x14ac:dyDescent="0.25">
      <c r="A12236" t="s">
        <v>26</v>
      </c>
      <c r="B12236" s="10" t="str">
        <f>VLOOKUP($E12236,'Overview Cluster Days'!$B:$G,3)</f>
        <v>B</v>
      </c>
      <c r="C12236" s="10" t="str">
        <f>VLOOKUP($E12236,'Overview Cluster Days'!$B:$G,5)</f>
        <v>Winter</v>
      </c>
      <c r="D12236" s="10" t="str">
        <f>VLOOKUP($E12236,'Overview Cluster Days'!$B:$G,6)</f>
        <v>Weekday</v>
      </c>
      <c r="E12236" s="10">
        <v>20181205</v>
      </c>
      <c r="F12236" s="11">
        <v>19</v>
      </c>
      <c r="G12236" s="81">
        <v>-2258.1</v>
      </c>
      <c r="H12236" s="82">
        <v>4046.8</v>
      </c>
      <c r="I12236" s="82">
        <v>5753.1</v>
      </c>
      <c r="J12236" s="82">
        <v>251.4</v>
      </c>
      <c r="K12236" s="83">
        <v>-2765.1</v>
      </c>
      <c r="L12236" s="81">
        <v>-3284.2</v>
      </c>
      <c r="M12236" s="82">
        <v>4927.8999999999996</v>
      </c>
      <c r="N12236" s="82">
        <v>1597.1</v>
      </c>
      <c r="O12236" s="82">
        <v>564.29999999999995</v>
      </c>
      <c r="P12236" s="82">
        <v>-3805.1</v>
      </c>
      <c r="Q12236" s="26">
        <v>68.069999999999993</v>
      </c>
      <c r="R12236" s="27">
        <v>68.069999999999993</v>
      </c>
      <c r="S12236" s="27">
        <v>68.069999999999993</v>
      </c>
      <c r="T12236" s="27">
        <v>68.069999999999993</v>
      </c>
      <c r="U12236" s="28">
        <v>68.069999999999993</v>
      </c>
    </row>
    <row r="12237" spans="1:21" x14ac:dyDescent="0.25">
      <c r="A12237" t="s">
        <v>26</v>
      </c>
      <c r="B12237" s="10" t="str">
        <f>VLOOKUP($E12237,'Overview Cluster Days'!$B:$G,3)</f>
        <v>B</v>
      </c>
      <c r="C12237" s="10" t="str">
        <f>VLOOKUP($E12237,'Overview Cluster Days'!$B:$G,5)</f>
        <v>Winter</v>
      </c>
      <c r="D12237" s="10" t="str">
        <f>VLOOKUP($E12237,'Overview Cluster Days'!$B:$G,6)</f>
        <v>Weekday</v>
      </c>
      <c r="E12237" s="10">
        <v>20181205</v>
      </c>
      <c r="F12237" s="11">
        <v>20</v>
      </c>
      <c r="G12237" s="81">
        <v>-1440.6</v>
      </c>
      <c r="H12237" s="82">
        <v>5028.2</v>
      </c>
      <c r="I12237" s="82">
        <v>6324.6</v>
      </c>
      <c r="J12237" s="82">
        <v>557.1</v>
      </c>
      <c r="K12237" s="83">
        <v>-3285.4</v>
      </c>
      <c r="L12237" s="81">
        <v>-2308.4</v>
      </c>
      <c r="M12237" s="82">
        <v>6016.1</v>
      </c>
      <c r="N12237" s="82">
        <v>-202.3</v>
      </c>
      <c r="O12237" s="82">
        <v>820</v>
      </c>
      <c r="P12237" s="82">
        <v>-4325.3999999999996</v>
      </c>
      <c r="Q12237" s="26">
        <v>76.7</v>
      </c>
      <c r="R12237" s="27">
        <v>58.55</v>
      </c>
      <c r="S12237" s="27">
        <v>66.459999999999994</v>
      </c>
      <c r="T12237" s="27">
        <v>54.29</v>
      </c>
      <c r="U12237" s="28">
        <v>60.78</v>
      </c>
    </row>
    <row r="12238" spans="1:21" x14ac:dyDescent="0.25">
      <c r="A12238" t="s">
        <v>26</v>
      </c>
      <c r="B12238" s="10" t="str">
        <f>VLOOKUP($E12238,'Overview Cluster Days'!$B:$G,3)</f>
        <v>B</v>
      </c>
      <c r="C12238" s="10" t="str">
        <f>VLOOKUP($E12238,'Overview Cluster Days'!$B:$G,5)</f>
        <v>Winter</v>
      </c>
      <c r="D12238" s="10" t="str">
        <f>VLOOKUP($E12238,'Overview Cluster Days'!$B:$G,6)</f>
        <v>Weekday</v>
      </c>
      <c r="E12238" s="10">
        <v>20181205</v>
      </c>
      <c r="F12238" s="11">
        <v>21</v>
      </c>
      <c r="G12238" s="81">
        <v>-1526.5</v>
      </c>
      <c r="H12238" s="82">
        <v>5378.4</v>
      </c>
      <c r="I12238" s="82">
        <v>8291.7000000000007</v>
      </c>
      <c r="J12238" s="82">
        <v>691</v>
      </c>
      <c r="K12238" s="83">
        <v>-3616.9</v>
      </c>
      <c r="L12238" s="81">
        <v>-2552.6</v>
      </c>
      <c r="M12238" s="82">
        <v>6267.2</v>
      </c>
      <c r="N12238" s="82">
        <v>942.3</v>
      </c>
      <c r="O12238" s="82">
        <v>0</v>
      </c>
      <c r="P12238" s="82">
        <v>-4656.8999999999996</v>
      </c>
      <c r="Q12238" s="26">
        <v>77.290000000000006</v>
      </c>
      <c r="R12238" s="27">
        <v>51.65</v>
      </c>
      <c r="S12238" s="27">
        <v>62.06</v>
      </c>
      <c r="T12238" s="27">
        <v>51.59</v>
      </c>
      <c r="U12238" s="28">
        <v>54.56</v>
      </c>
    </row>
    <row r="12239" spans="1:21" x14ac:dyDescent="0.25">
      <c r="A12239" t="s">
        <v>26</v>
      </c>
      <c r="B12239" s="10" t="str">
        <f>VLOOKUP($E12239,'Overview Cluster Days'!$B:$G,3)</f>
        <v>B</v>
      </c>
      <c r="C12239" s="10" t="str">
        <f>VLOOKUP($E12239,'Overview Cluster Days'!$B:$G,5)</f>
        <v>Winter</v>
      </c>
      <c r="D12239" s="10" t="str">
        <f>VLOOKUP($E12239,'Overview Cluster Days'!$B:$G,6)</f>
        <v>Weekday</v>
      </c>
      <c r="E12239" s="10">
        <v>20181205</v>
      </c>
      <c r="F12239" s="11">
        <v>22</v>
      </c>
      <c r="G12239" s="81">
        <v>-1814.5</v>
      </c>
      <c r="H12239" s="82">
        <v>6806.1</v>
      </c>
      <c r="I12239" s="82">
        <v>8714.9</v>
      </c>
      <c r="J12239" s="82">
        <v>81.400000000000006</v>
      </c>
      <c r="K12239" s="83">
        <v>-3386.4</v>
      </c>
      <c r="L12239" s="81">
        <v>-2840.6</v>
      </c>
      <c r="M12239" s="82">
        <v>6164.4</v>
      </c>
      <c r="N12239" s="82">
        <v>1365.5</v>
      </c>
      <c r="O12239" s="82">
        <v>-262.89999999999998</v>
      </c>
      <c r="P12239" s="82">
        <v>-4426.3999999999996</v>
      </c>
      <c r="Q12239" s="26">
        <v>59.6</v>
      </c>
      <c r="R12239" s="27">
        <v>47.91</v>
      </c>
      <c r="S12239" s="27">
        <v>53.61</v>
      </c>
      <c r="T12239" s="27">
        <v>50.71</v>
      </c>
      <c r="U12239" s="28">
        <v>48.81</v>
      </c>
    </row>
    <row r="12240" spans="1:21" x14ac:dyDescent="0.25">
      <c r="A12240" t="s">
        <v>26</v>
      </c>
      <c r="B12240" s="10" t="str">
        <f>VLOOKUP($E12240,'Overview Cluster Days'!$B:$G,3)</f>
        <v>B</v>
      </c>
      <c r="C12240" s="10" t="str">
        <f>VLOOKUP($E12240,'Overview Cluster Days'!$B:$G,5)</f>
        <v>Winter</v>
      </c>
      <c r="D12240" s="10" t="str">
        <f>VLOOKUP($E12240,'Overview Cluster Days'!$B:$G,6)</f>
        <v>Weekday</v>
      </c>
      <c r="E12240" s="10">
        <v>20181205</v>
      </c>
      <c r="F12240" s="11">
        <v>23</v>
      </c>
      <c r="G12240" s="81">
        <v>-1739.2</v>
      </c>
      <c r="H12240" s="82">
        <v>6908.4</v>
      </c>
      <c r="I12240" s="82">
        <v>7960.1</v>
      </c>
      <c r="J12240" s="82">
        <v>-284</v>
      </c>
      <c r="K12240" s="83">
        <v>-3252.9</v>
      </c>
      <c r="L12240" s="81">
        <v>-2765.3</v>
      </c>
      <c r="M12240" s="82">
        <v>6712.6</v>
      </c>
      <c r="N12240" s="82">
        <v>610.70000000000005</v>
      </c>
      <c r="O12240" s="82">
        <v>-265.10000000000002</v>
      </c>
      <c r="P12240" s="82">
        <v>-4292.8999999999996</v>
      </c>
      <c r="Q12240" s="26">
        <v>63.3</v>
      </c>
      <c r="R12240" s="27">
        <v>48.24</v>
      </c>
      <c r="S12240" s="27">
        <v>55.03</v>
      </c>
      <c r="T12240" s="27">
        <v>49.83</v>
      </c>
      <c r="U12240" s="28">
        <v>50.02</v>
      </c>
    </row>
    <row r="12241" spans="1:21" x14ac:dyDescent="0.25">
      <c r="A12241" t="s">
        <v>26</v>
      </c>
      <c r="B12241" s="10" t="str">
        <f>VLOOKUP($E12241,'Overview Cluster Days'!$B:$G,3)</f>
        <v>B</v>
      </c>
      <c r="C12241" s="10" t="str">
        <f>VLOOKUP($E12241,'Overview Cluster Days'!$B:$G,5)</f>
        <v>Winter</v>
      </c>
      <c r="D12241" s="10" t="str">
        <f>VLOOKUP($E12241,'Overview Cluster Days'!$B:$G,6)</f>
        <v>Weekday</v>
      </c>
      <c r="E12241" s="10">
        <v>20181205</v>
      </c>
      <c r="F12241" s="11">
        <v>24</v>
      </c>
      <c r="G12241" s="81">
        <v>-2091.5</v>
      </c>
      <c r="H12241" s="82">
        <v>7614.5</v>
      </c>
      <c r="I12241" s="82">
        <v>7699.2</v>
      </c>
      <c r="J12241" s="82">
        <v>-172.2</v>
      </c>
      <c r="K12241" s="83">
        <v>-2563.6999999999998</v>
      </c>
      <c r="L12241" s="81">
        <v>-3117.6</v>
      </c>
      <c r="M12241" s="82">
        <v>6314.5</v>
      </c>
      <c r="N12241" s="82">
        <v>404.8</v>
      </c>
      <c r="O12241" s="82">
        <v>-18</v>
      </c>
      <c r="P12241" s="82">
        <v>-3583.7</v>
      </c>
      <c r="Q12241" s="26">
        <v>59.6</v>
      </c>
      <c r="R12241" s="27">
        <v>45.74</v>
      </c>
      <c r="S12241" s="27">
        <v>52.15</v>
      </c>
      <c r="T12241" s="27">
        <v>47.78</v>
      </c>
      <c r="U12241" s="28">
        <v>47.46</v>
      </c>
    </row>
    <row r="12242" spans="1:21" x14ac:dyDescent="0.25">
      <c r="A12242" t="s">
        <v>26</v>
      </c>
      <c r="B12242" s="10" t="str">
        <f>VLOOKUP($E12242,'Overview Cluster Days'!$B:$G,3)</f>
        <v>B</v>
      </c>
      <c r="C12242" s="10" t="str">
        <f>VLOOKUP($E12242,'Overview Cluster Days'!$B:$G,5)</f>
        <v>Winter</v>
      </c>
      <c r="D12242" s="10" t="str">
        <f>VLOOKUP($E12242,'Overview Cluster Days'!$B:$G,6)</f>
        <v>Weekday</v>
      </c>
      <c r="E12242" s="10">
        <v>20181206</v>
      </c>
      <c r="F12242" s="11">
        <v>1</v>
      </c>
      <c r="G12242" s="81">
        <v>-2104.9</v>
      </c>
      <c r="H12242" s="82">
        <v>8465.6</v>
      </c>
      <c r="I12242" s="82">
        <v>7790.3</v>
      </c>
      <c r="J12242" s="82">
        <v>-347</v>
      </c>
      <c r="K12242" s="83">
        <v>-3890.7</v>
      </c>
      <c r="L12242" s="81">
        <v>-3131</v>
      </c>
      <c r="M12242" s="82">
        <v>7012.6</v>
      </c>
      <c r="N12242" s="82">
        <v>1061.9000000000001</v>
      </c>
      <c r="O12242" s="82">
        <v>-73.8</v>
      </c>
      <c r="P12242" s="82">
        <v>-4869.7</v>
      </c>
      <c r="Q12242" s="26">
        <v>60.31</v>
      </c>
      <c r="R12242" s="27">
        <v>39.619999999999997</v>
      </c>
      <c r="S12242" s="27">
        <v>51.38</v>
      </c>
      <c r="T12242" s="27">
        <v>53.05</v>
      </c>
      <c r="U12242" s="28">
        <v>42.01</v>
      </c>
    </row>
    <row r="12243" spans="1:21" x14ac:dyDescent="0.25">
      <c r="A12243" t="s">
        <v>26</v>
      </c>
      <c r="B12243" s="10" t="str">
        <f>VLOOKUP($E12243,'Overview Cluster Days'!$B:$G,3)</f>
        <v>B</v>
      </c>
      <c r="C12243" s="10" t="str">
        <f>VLOOKUP($E12243,'Overview Cluster Days'!$B:$G,5)</f>
        <v>Winter</v>
      </c>
      <c r="D12243" s="10" t="str">
        <f>VLOOKUP($E12243,'Overview Cluster Days'!$B:$G,6)</f>
        <v>Weekday</v>
      </c>
      <c r="E12243" s="10">
        <v>20181206</v>
      </c>
      <c r="F12243" s="11">
        <v>2</v>
      </c>
      <c r="G12243" s="81">
        <v>-2153.4</v>
      </c>
      <c r="H12243" s="82">
        <v>7639.3</v>
      </c>
      <c r="I12243" s="82">
        <v>8800.1</v>
      </c>
      <c r="J12243" s="82">
        <v>-744.1</v>
      </c>
      <c r="K12243" s="83">
        <v>-3596.7</v>
      </c>
      <c r="L12243" s="81">
        <v>-3179.5</v>
      </c>
      <c r="M12243" s="82">
        <v>6186.3</v>
      </c>
      <c r="N12243" s="82">
        <v>2221.6999999999998</v>
      </c>
      <c r="O12243" s="82">
        <v>-652.79999999999995</v>
      </c>
      <c r="P12243" s="82">
        <v>-4575.7</v>
      </c>
      <c r="Q12243" s="26">
        <v>49.19</v>
      </c>
      <c r="R12243" s="27">
        <v>41.7</v>
      </c>
      <c r="S12243" s="27">
        <v>45.79</v>
      </c>
      <c r="T12243" s="27">
        <v>47.97</v>
      </c>
      <c r="U12243" s="28">
        <v>42</v>
      </c>
    </row>
    <row r="12244" spans="1:21" x14ac:dyDescent="0.25">
      <c r="A12244" t="s">
        <v>26</v>
      </c>
      <c r="B12244" s="10" t="str">
        <f>VLOOKUP($E12244,'Overview Cluster Days'!$B:$G,3)</f>
        <v>B</v>
      </c>
      <c r="C12244" s="10" t="str">
        <f>VLOOKUP($E12244,'Overview Cluster Days'!$B:$G,5)</f>
        <v>Winter</v>
      </c>
      <c r="D12244" s="10" t="str">
        <f>VLOOKUP($E12244,'Overview Cluster Days'!$B:$G,6)</f>
        <v>Weekday</v>
      </c>
      <c r="E12244" s="10">
        <v>20181206</v>
      </c>
      <c r="F12244" s="11">
        <v>3</v>
      </c>
      <c r="G12244" s="81">
        <v>-2548.8000000000002</v>
      </c>
      <c r="H12244" s="82">
        <v>7456</v>
      </c>
      <c r="I12244" s="82">
        <v>9362.2000000000007</v>
      </c>
      <c r="J12244" s="82">
        <v>-627.20000000000005</v>
      </c>
      <c r="K12244" s="83">
        <v>-3671.3</v>
      </c>
      <c r="L12244" s="81">
        <v>-3574.9</v>
      </c>
      <c r="M12244" s="82">
        <v>5977</v>
      </c>
      <c r="N12244" s="82">
        <v>2783.8</v>
      </c>
      <c r="O12244" s="82">
        <v>-535.6</v>
      </c>
      <c r="P12244" s="82">
        <v>-4650.3</v>
      </c>
      <c r="Q12244" s="26">
        <v>48.1</v>
      </c>
      <c r="R12244" s="27">
        <v>40.36</v>
      </c>
      <c r="S12244" s="27">
        <v>44.5</v>
      </c>
      <c r="T12244" s="27">
        <v>47.73</v>
      </c>
      <c r="U12244" s="28">
        <v>40.98</v>
      </c>
    </row>
    <row r="12245" spans="1:21" x14ac:dyDescent="0.25">
      <c r="A12245" t="s">
        <v>26</v>
      </c>
      <c r="B12245" s="10" t="str">
        <f>VLOOKUP($E12245,'Overview Cluster Days'!$B:$G,3)</f>
        <v>B</v>
      </c>
      <c r="C12245" s="10" t="str">
        <f>VLOOKUP($E12245,'Overview Cluster Days'!$B:$G,5)</f>
        <v>Winter</v>
      </c>
      <c r="D12245" s="10" t="str">
        <f>VLOOKUP($E12245,'Overview Cluster Days'!$B:$G,6)</f>
        <v>Weekday</v>
      </c>
      <c r="E12245" s="10">
        <v>20181206</v>
      </c>
      <c r="F12245" s="11">
        <v>4</v>
      </c>
      <c r="G12245" s="81">
        <v>-2602.1999999999998</v>
      </c>
      <c r="H12245" s="82">
        <v>6712.8</v>
      </c>
      <c r="I12245" s="82">
        <v>11186.3</v>
      </c>
      <c r="J12245" s="82">
        <v>-636.70000000000005</v>
      </c>
      <c r="K12245" s="83">
        <v>-3558.7</v>
      </c>
      <c r="L12245" s="81">
        <v>-3628.3</v>
      </c>
      <c r="M12245" s="82">
        <v>5233.8</v>
      </c>
      <c r="N12245" s="82">
        <v>3996.9</v>
      </c>
      <c r="O12245" s="82">
        <v>-1023.7</v>
      </c>
      <c r="P12245" s="82">
        <v>-4578.7</v>
      </c>
      <c r="Q12245" s="26">
        <v>46.02</v>
      </c>
      <c r="R12245" s="27">
        <v>40.79</v>
      </c>
      <c r="S12245" s="27">
        <v>43.5</v>
      </c>
      <c r="T12245" s="27">
        <v>47</v>
      </c>
      <c r="U12245" s="28">
        <v>41.62</v>
      </c>
    </row>
    <row r="12246" spans="1:21" x14ac:dyDescent="0.25">
      <c r="A12246" t="s">
        <v>26</v>
      </c>
      <c r="B12246" s="10" t="str">
        <f>VLOOKUP($E12246,'Overview Cluster Days'!$B:$G,3)</f>
        <v>B</v>
      </c>
      <c r="C12246" s="10" t="str">
        <f>VLOOKUP($E12246,'Overview Cluster Days'!$B:$G,5)</f>
        <v>Winter</v>
      </c>
      <c r="D12246" s="10" t="str">
        <f>VLOOKUP($E12246,'Overview Cluster Days'!$B:$G,6)</f>
        <v>Weekday</v>
      </c>
      <c r="E12246" s="10">
        <v>20181206</v>
      </c>
      <c r="F12246" s="11">
        <v>5</v>
      </c>
      <c r="G12246" s="81">
        <v>-2584.3000000000002</v>
      </c>
      <c r="H12246" s="82">
        <v>6467.9</v>
      </c>
      <c r="I12246" s="82">
        <v>11477.5</v>
      </c>
      <c r="J12246" s="82">
        <v>-757.7</v>
      </c>
      <c r="K12246" s="83">
        <v>-3528.8</v>
      </c>
      <c r="L12246" s="81">
        <v>-3610.4</v>
      </c>
      <c r="M12246" s="82">
        <v>5015.8</v>
      </c>
      <c r="N12246" s="82">
        <v>4288.1000000000004</v>
      </c>
      <c r="O12246" s="82">
        <v>-1144.7</v>
      </c>
      <c r="P12246" s="82">
        <v>-4548.8</v>
      </c>
      <c r="Q12246" s="26">
        <v>46.22</v>
      </c>
      <c r="R12246" s="27">
        <v>40.700000000000003</v>
      </c>
      <c r="S12246" s="27">
        <v>43.5</v>
      </c>
      <c r="T12246" s="27">
        <v>47.4</v>
      </c>
      <c r="U12246" s="28">
        <v>41.55</v>
      </c>
    </row>
    <row r="12247" spans="1:21" x14ac:dyDescent="0.25">
      <c r="A12247" t="s">
        <v>26</v>
      </c>
      <c r="B12247" s="10" t="str">
        <f>VLOOKUP($E12247,'Overview Cluster Days'!$B:$G,3)</f>
        <v>B</v>
      </c>
      <c r="C12247" s="10" t="str">
        <f>VLOOKUP($E12247,'Overview Cluster Days'!$B:$G,5)</f>
        <v>Winter</v>
      </c>
      <c r="D12247" s="10" t="str">
        <f>VLOOKUP($E12247,'Overview Cluster Days'!$B:$G,6)</f>
        <v>Weekday</v>
      </c>
      <c r="E12247" s="10">
        <v>20181206</v>
      </c>
      <c r="F12247" s="11">
        <v>6</v>
      </c>
      <c r="G12247" s="81">
        <v>-2390.6999999999998</v>
      </c>
      <c r="H12247" s="82">
        <v>6598.6</v>
      </c>
      <c r="I12247" s="82">
        <v>9778.9</v>
      </c>
      <c r="J12247" s="82">
        <v>-930.6</v>
      </c>
      <c r="K12247" s="83">
        <v>-2951.8</v>
      </c>
      <c r="L12247" s="81">
        <v>-3416.8</v>
      </c>
      <c r="M12247" s="82">
        <v>5456.5</v>
      </c>
      <c r="N12247" s="82">
        <v>2589.5</v>
      </c>
      <c r="O12247" s="82">
        <v>-657.4</v>
      </c>
      <c r="P12247" s="82">
        <v>-3971.8</v>
      </c>
      <c r="Q12247" s="26">
        <v>49.23</v>
      </c>
      <c r="R12247" s="27">
        <v>44.57</v>
      </c>
      <c r="S12247" s="27">
        <v>46.97</v>
      </c>
      <c r="T12247" s="27">
        <v>50.1</v>
      </c>
      <c r="U12247" s="28">
        <v>45.3</v>
      </c>
    </row>
    <row r="12248" spans="1:21" x14ac:dyDescent="0.25">
      <c r="A12248" t="s">
        <v>26</v>
      </c>
      <c r="B12248" s="10" t="str">
        <f>VLOOKUP($E12248,'Overview Cluster Days'!$B:$G,3)</f>
        <v>B</v>
      </c>
      <c r="C12248" s="10" t="str">
        <f>VLOOKUP($E12248,'Overview Cluster Days'!$B:$G,5)</f>
        <v>Winter</v>
      </c>
      <c r="D12248" s="10" t="str">
        <f>VLOOKUP($E12248,'Overview Cluster Days'!$B:$G,6)</f>
        <v>Weekday</v>
      </c>
      <c r="E12248" s="10">
        <v>20181206</v>
      </c>
      <c r="F12248" s="11">
        <v>7</v>
      </c>
      <c r="G12248" s="81">
        <v>-3408.2</v>
      </c>
      <c r="H12248" s="82">
        <v>4881</v>
      </c>
      <c r="I12248" s="82">
        <v>8499.2999999999993</v>
      </c>
      <c r="J12248" s="82">
        <v>-433.5</v>
      </c>
      <c r="K12248" s="83">
        <v>-2778.1</v>
      </c>
      <c r="L12248" s="81">
        <v>-4303.3999999999996</v>
      </c>
      <c r="M12248" s="82">
        <v>5651.4</v>
      </c>
      <c r="N12248" s="82">
        <v>2453.4</v>
      </c>
      <c r="O12248" s="82">
        <v>-3.3</v>
      </c>
      <c r="P12248" s="82">
        <v>-3798.1</v>
      </c>
      <c r="Q12248" s="26">
        <v>54.22</v>
      </c>
      <c r="R12248" s="27">
        <v>54</v>
      </c>
      <c r="S12248" s="27">
        <v>54.1</v>
      </c>
      <c r="T12248" s="27">
        <v>54</v>
      </c>
      <c r="U12248" s="28">
        <v>54.03</v>
      </c>
    </row>
    <row r="12249" spans="1:21" x14ac:dyDescent="0.25">
      <c r="A12249" t="s">
        <v>26</v>
      </c>
      <c r="B12249" s="10" t="str">
        <f>VLOOKUP($E12249,'Overview Cluster Days'!$B:$G,3)</f>
        <v>B</v>
      </c>
      <c r="C12249" s="10" t="str">
        <f>VLOOKUP($E12249,'Overview Cluster Days'!$B:$G,5)</f>
        <v>Winter</v>
      </c>
      <c r="D12249" s="10" t="str">
        <f>VLOOKUP($E12249,'Overview Cluster Days'!$B:$G,6)</f>
        <v>Weekday</v>
      </c>
      <c r="E12249" s="10">
        <v>20181206</v>
      </c>
      <c r="F12249" s="11">
        <v>8</v>
      </c>
      <c r="G12249" s="81">
        <v>-3340.1</v>
      </c>
      <c r="H12249" s="82">
        <v>2413.5</v>
      </c>
      <c r="I12249" s="82">
        <v>6797.3</v>
      </c>
      <c r="J12249" s="82">
        <v>-1422</v>
      </c>
      <c r="K12249" s="83">
        <v>-2485.5</v>
      </c>
      <c r="L12249" s="81">
        <v>-3340.1</v>
      </c>
      <c r="M12249" s="82">
        <v>3585.1</v>
      </c>
      <c r="N12249" s="82">
        <v>3102.6</v>
      </c>
      <c r="O12249" s="82">
        <v>-22.1</v>
      </c>
      <c r="P12249" s="82">
        <v>-3325.5</v>
      </c>
      <c r="Q12249" s="26">
        <v>63.92</v>
      </c>
      <c r="R12249" s="27">
        <v>63.92</v>
      </c>
      <c r="S12249" s="27">
        <v>63.92</v>
      </c>
      <c r="T12249" s="27">
        <v>63.92</v>
      </c>
      <c r="U12249" s="28">
        <v>63.92</v>
      </c>
    </row>
    <row r="12250" spans="1:21" x14ac:dyDescent="0.25">
      <c r="A12250" t="s">
        <v>26</v>
      </c>
      <c r="B12250" s="10" t="str">
        <f>VLOOKUP($E12250,'Overview Cluster Days'!$B:$G,3)</f>
        <v>B</v>
      </c>
      <c r="C12250" s="10" t="str">
        <f>VLOOKUP($E12250,'Overview Cluster Days'!$B:$G,5)</f>
        <v>Winter</v>
      </c>
      <c r="D12250" s="10" t="str">
        <f>VLOOKUP($E12250,'Overview Cluster Days'!$B:$G,6)</f>
        <v>Weekday</v>
      </c>
      <c r="E12250" s="10">
        <v>20181206</v>
      </c>
      <c r="F12250" s="11">
        <v>9</v>
      </c>
      <c r="G12250" s="81">
        <v>-3358.2</v>
      </c>
      <c r="H12250" s="82">
        <v>1810.4</v>
      </c>
      <c r="I12250" s="82">
        <v>7883.2</v>
      </c>
      <c r="J12250" s="82">
        <v>-2000.9</v>
      </c>
      <c r="K12250" s="83">
        <v>-1181.2</v>
      </c>
      <c r="L12250" s="81">
        <v>-4384.3</v>
      </c>
      <c r="M12250" s="82">
        <v>2931.4</v>
      </c>
      <c r="N12250" s="82">
        <v>4357.8</v>
      </c>
      <c r="O12250" s="82">
        <v>-883.7</v>
      </c>
      <c r="P12250" s="82">
        <v>-2021.2</v>
      </c>
      <c r="Q12250" s="26">
        <v>67.02</v>
      </c>
      <c r="R12250" s="27">
        <v>67.02</v>
      </c>
      <c r="S12250" s="27">
        <v>67.02</v>
      </c>
      <c r="T12250" s="27">
        <v>67.02</v>
      </c>
      <c r="U12250" s="28">
        <v>67.02</v>
      </c>
    </row>
    <row r="12251" spans="1:21" x14ac:dyDescent="0.25">
      <c r="A12251" t="s">
        <v>26</v>
      </c>
      <c r="B12251" s="10" t="str">
        <f>VLOOKUP($E12251,'Overview Cluster Days'!$B:$G,3)</f>
        <v>B</v>
      </c>
      <c r="C12251" s="10" t="str">
        <f>VLOOKUP($E12251,'Overview Cluster Days'!$B:$G,5)</f>
        <v>Winter</v>
      </c>
      <c r="D12251" s="10" t="str">
        <f>VLOOKUP($E12251,'Overview Cluster Days'!$B:$G,6)</f>
        <v>Weekday</v>
      </c>
      <c r="E12251" s="10">
        <v>20181206</v>
      </c>
      <c r="F12251" s="11">
        <v>10</v>
      </c>
      <c r="G12251" s="81">
        <v>-3448</v>
      </c>
      <c r="H12251" s="82">
        <v>1339.2</v>
      </c>
      <c r="I12251" s="82">
        <v>8622.1</v>
      </c>
      <c r="J12251" s="82">
        <v>-2225.3000000000002</v>
      </c>
      <c r="K12251" s="83">
        <v>-1573.8</v>
      </c>
      <c r="L12251" s="81">
        <v>-4281.8</v>
      </c>
      <c r="M12251" s="82">
        <v>2424.3000000000002</v>
      </c>
      <c r="N12251" s="82">
        <v>5096.7</v>
      </c>
      <c r="O12251" s="82">
        <v>-825.4</v>
      </c>
      <c r="P12251" s="82">
        <v>-2413.8000000000002</v>
      </c>
      <c r="Q12251" s="26">
        <v>66.52</v>
      </c>
      <c r="R12251" s="27">
        <v>66.52</v>
      </c>
      <c r="S12251" s="27">
        <v>66.52</v>
      </c>
      <c r="T12251" s="27">
        <v>66.52</v>
      </c>
      <c r="U12251" s="28">
        <v>66.52</v>
      </c>
    </row>
    <row r="12252" spans="1:21" x14ac:dyDescent="0.25">
      <c r="A12252" t="s">
        <v>26</v>
      </c>
      <c r="B12252" s="10" t="str">
        <f>VLOOKUP($E12252,'Overview Cluster Days'!$B:$G,3)</f>
        <v>B</v>
      </c>
      <c r="C12252" s="10" t="str">
        <f>VLOOKUP($E12252,'Overview Cluster Days'!$B:$G,5)</f>
        <v>Winter</v>
      </c>
      <c r="D12252" s="10" t="str">
        <f>VLOOKUP($E12252,'Overview Cluster Days'!$B:$G,6)</f>
        <v>Weekday</v>
      </c>
      <c r="E12252" s="10">
        <v>20181206</v>
      </c>
      <c r="F12252" s="11">
        <v>11</v>
      </c>
      <c r="G12252" s="81">
        <v>-3286</v>
      </c>
      <c r="H12252" s="82">
        <v>1448.7</v>
      </c>
      <c r="I12252" s="82">
        <v>8594.2999999999993</v>
      </c>
      <c r="J12252" s="82">
        <v>-2136.1</v>
      </c>
      <c r="K12252" s="83">
        <v>-2145.1</v>
      </c>
      <c r="L12252" s="81">
        <v>-3646.9</v>
      </c>
      <c r="M12252" s="82">
        <v>2569.4</v>
      </c>
      <c r="N12252" s="82">
        <v>4798.8</v>
      </c>
      <c r="O12252" s="82">
        <v>-736.2</v>
      </c>
      <c r="P12252" s="82">
        <v>-2985.1</v>
      </c>
      <c r="Q12252" s="26">
        <v>67.010000000000005</v>
      </c>
      <c r="R12252" s="27">
        <v>67.010000000000005</v>
      </c>
      <c r="S12252" s="27">
        <v>67.010000000000005</v>
      </c>
      <c r="T12252" s="27">
        <v>67.010000000000005</v>
      </c>
      <c r="U12252" s="28">
        <v>67.010000000000005</v>
      </c>
    </row>
    <row r="12253" spans="1:21" x14ac:dyDescent="0.25">
      <c r="A12253" t="s">
        <v>26</v>
      </c>
      <c r="B12253" s="10" t="str">
        <f>VLOOKUP($E12253,'Overview Cluster Days'!$B:$G,3)</f>
        <v>B</v>
      </c>
      <c r="C12253" s="10" t="str">
        <f>VLOOKUP($E12253,'Overview Cluster Days'!$B:$G,5)</f>
        <v>Winter</v>
      </c>
      <c r="D12253" s="10" t="str">
        <f>VLOOKUP($E12253,'Overview Cluster Days'!$B:$G,6)</f>
        <v>Weekday</v>
      </c>
      <c r="E12253" s="10">
        <v>20181206</v>
      </c>
      <c r="F12253" s="11">
        <v>12</v>
      </c>
      <c r="G12253" s="81">
        <v>-3356.6</v>
      </c>
      <c r="H12253" s="82">
        <v>1105.8</v>
      </c>
      <c r="I12253" s="82">
        <v>8845</v>
      </c>
      <c r="J12253" s="82">
        <v>-1993.3</v>
      </c>
      <c r="K12253" s="83">
        <v>-2577.9</v>
      </c>
      <c r="L12253" s="81">
        <v>-3356.6</v>
      </c>
      <c r="M12253" s="82">
        <v>2242.9</v>
      </c>
      <c r="N12253" s="82">
        <v>5125</v>
      </c>
      <c r="O12253" s="82">
        <v>-593.4</v>
      </c>
      <c r="P12253" s="82">
        <v>-3417.9</v>
      </c>
      <c r="Q12253" s="26">
        <v>67.069999999999993</v>
      </c>
      <c r="R12253" s="27">
        <v>67.069999999999993</v>
      </c>
      <c r="S12253" s="27">
        <v>67.069999999999993</v>
      </c>
      <c r="T12253" s="27">
        <v>67.069999999999993</v>
      </c>
      <c r="U12253" s="28">
        <v>67.069999999999993</v>
      </c>
    </row>
    <row r="12254" spans="1:21" x14ac:dyDescent="0.25">
      <c r="A12254" t="s">
        <v>26</v>
      </c>
      <c r="B12254" s="10" t="str">
        <f>VLOOKUP($E12254,'Overview Cluster Days'!$B:$G,3)</f>
        <v>B</v>
      </c>
      <c r="C12254" s="10" t="str">
        <f>VLOOKUP($E12254,'Overview Cluster Days'!$B:$G,5)</f>
        <v>Winter</v>
      </c>
      <c r="D12254" s="10" t="str">
        <f>VLOOKUP($E12254,'Overview Cluster Days'!$B:$G,6)</f>
        <v>Weekday</v>
      </c>
      <c r="E12254" s="10">
        <v>20181206</v>
      </c>
      <c r="F12254" s="11">
        <v>13</v>
      </c>
      <c r="G12254" s="81">
        <v>-3373.8</v>
      </c>
      <c r="H12254" s="82">
        <v>1094.7</v>
      </c>
      <c r="I12254" s="82">
        <v>9309.7000000000007</v>
      </c>
      <c r="J12254" s="82">
        <v>-1674.7</v>
      </c>
      <c r="K12254" s="83">
        <v>-2931.7</v>
      </c>
      <c r="L12254" s="81">
        <v>-3373.8</v>
      </c>
      <c r="M12254" s="82">
        <v>2226.8000000000002</v>
      </c>
      <c r="N12254" s="82">
        <v>5193.5</v>
      </c>
      <c r="O12254" s="82">
        <v>-274.8</v>
      </c>
      <c r="P12254" s="82">
        <v>-3771.7</v>
      </c>
      <c r="Q12254" s="26">
        <v>65.98</v>
      </c>
      <c r="R12254" s="27">
        <v>65.98</v>
      </c>
      <c r="S12254" s="27">
        <v>65.98</v>
      </c>
      <c r="T12254" s="27">
        <v>65.98</v>
      </c>
      <c r="U12254" s="28">
        <v>65.98</v>
      </c>
    </row>
    <row r="12255" spans="1:21" x14ac:dyDescent="0.25">
      <c r="A12255" t="s">
        <v>26</v>
      </c>
      <c r="B12255" s="10" t="str">
        <f>VLOOKUP($E12255,'Overview Cluster Days'!$B:$G,3)</f>
        <v>B</v>
      </c>
      <c r="C12255" s="10" t="str">
        <f>VLOOKUP($E12255,'Overview Cluster Days'!$B:$G,5)</f>
        <v>Winter</v>
      </c>
      <c r="D12255" s="10" t="str">
        <f>VLOOKUP($E12255,'Overview Cluster Days'!$B:$G,6)</f>
        <v>Weekday</v>
      </c>
      <c r="E12255" s="10">
        <v>20181206</v>
      </c>
      <c r="F12255" s="11">
        <v>14</v>
      </c>
      <c r="G12255" s="81">
        <v>-3541.4</v>
      </c>
      <c r="H12255" s="82">
        <v>1687.9</v>
      </c>
      <c r="I12255" s="82">
        <v>9840.9</v>
      </c>
      <c r="J12255" s="82">
        <v>-1539.3</v>
      </c>
      <c r="K12255" s="83">
        <v>-3335.9</v>
      </c>
      <c r="L12255" s="81">
        <v>-3957.4</v>
      </c>
      <c r="M12255" s="82">
        <v>2824.5</v>
      </c>
      <c r="N12255" s="82">
        <v>5448.2</v>
      </c>
      <c r="O12255" s="82">
        <v>-139.4</v>
      </c>
      <c r="P12255" s="82">
        <v>-4175.8999999999996</v>
      </c>
      <c r="Q12255" s="26">
        <v>65.23</v>
      </c>
      <c r="R12255" s="27">
        <v>65.23</v>
      </c>
      <c r="S12255" s="27">
        <v>65.23</v>
      </c>
      <c r="T12255" s="27">
        <v>65.23</v>
      </c>
      <c r="U12255" s="28">
        <v>65.23</v>
      </c>
    </row>
    <row r="12256" spans="1:21" x14ac:dyDescent="0.25">
      <c r="A12256" t="s">
        <v>26</v>
      </c>
      <c r="B12256" s="10" t="str">
        <f>VLOOKUP($E12256,'Overview Cluster Days'!$B:$G,3)</f>
        <v>B</v>
      </c>
      <c r="C12256" s="10" t="str">
        <f>VLOOKUP($E12256,'Overview Cluster Days'!$B:$G,5)</f>
        <v>Winter</v>
      </c>
      <c r="D12256" s="10" t="str">
        <f>VLOOKUP($E12256,'Overview Cluster Days'!$B:$G,6)</f>
        <v>Weekday</v>
      </c>
      <c r="E12256" s="10">
        <v>20181206</v>
      </c>
      <c r="F12256" s="11">
        <v>15</v>
      </c>
      <c r="G12256" s="81">
        <v>-3370</v>
      </c>
      <c r="H12256" s="82">
        <v>2332.5</v>
      </c>
      <c r="I12256" s="82">
        <v>10353.200000000001</v>
      </c>
      <c r="J12256" s="82">
        <v>-1426.2</v>
      </c>
      <c r="K12256" s="83">
        <v>-3846.7</v>
      </c>
      <c r="L12256" s="81">
        <v>-3796.8</v>
      </c>
      <c r="M12256" s="82">
        <v>3431.7</v>
      </c>
      <c r="N12256" s="82">
        <v>5078.1000000000004</v>
      </c>
      <c r="O12256" s="82">
        <v>-26.3</v>
      </c>
      <c r="P12256" s="82">
        <v>-4686.7</v>
      </c>
      <c r="Q12256" s="26">
        <v>64.33</v>
      </c>
      <c r="R12256" s="27">
        <v>64.33</v>
      </c>
      <c r="S12256" s="27">
        <v>64.33</v>
      </c>
      <c r="T12256" s="27">
        <v>64.33</v>
      </c>
      <c r="U12256" s="28">
        <v>64.33</v>
      </c>
    </row>
    <row r="12257" spans="1:21" x14ac:dyDescent="0.25">
      <c r="A12257" t="s">
        <v>26</v>
      </c>
      <c r="B12257" s="10" t="str">
        <f>VLOOKUP($E12257,'Overview Cluster Days'!$B:$G,3)</f>
        <v>B</v>
      </c>
      <c r="C12257" s="10" t="str">
        <f>VLOOKUP($E12257,'Overview Cluster Days'!$B:$G,5)</f>
        <v>Winter</v>
      </c>
      <c r="D12257" s="10" t="str">
        <f>VLOOKUP($E12257,'Overview Cluster Days'!$B:$G,6)</f>
        <v>Weekday</v>
      </c>
      <c r="E12257" s="10">
        <v>20181206</v>
      </c>
      <c r="F12257" s="11">
        <v>16</v>
      </c>
      <c r="G12257" s="81">
        <v>-3371.5</v>
      </c>
      <c r="H12257" s="82">
        <v>3004.2</v>
      </c>
      <c r="I12257" s="82">
        <v>10558.5</v>
      </c>
      <c r="J12257" s="82">
        <v>-1383.4</v>
      </c>
      <c r="K12257" s="83">
        <v>-4066.3</v>
      </c>
      <c r="L12257" s="81">
        <v>-3790.5</v>
      </c>
      <c r="M12257" s="82">
        <v>3962.6</v>
      </c>
      <c r="N12257" s="82">
        <v>4843.3999999999996</v>
      </c>
      <c r="O12257" s="82">
        <v>-109.2</v>
      </c>
      <c r="P12257" s="82">
        <v>-4906.3</v>
      </c>
      <c r="Q12257" s="26">
        <v>62.21</v>
      </c>
      <c r="R12257" s="27">
        <v>62.21</v>
      </c>
      <c r="S12257" s="27">
        <v>62.21</v>
      </c>
      <c r="T12257" s="27">
        <v>62.21</v>
      </c>
      <c r="U12257" s="28">
        <v>64.02</v>
      </c>
    </row>
    <row r="12258" spans="1:21" x14ac:dyDescent="0.25">
      <c r="A12258" t="s">
        <v>26</v>
      </c>
      <c r="B12258" s="10" t="str">
        <f>VLOOKUP($E12258,'Overview Cluster Days'!$B:$G,3)</f>
        <v>B</v>
      </c>
      <c r="C12258" s="10" t="str">
        <f>VLOOKUP($E12258,'Overview Cluster Days'!$B:$G,5)</f>
        <v>Winter</v>
      </c>
      <c r="D12258" s="10" t="str">
        <f>VLOOKUP($E12258,'Overview Cluster Days'!$B:$G,6)</f>
        <v>Weekday</v>
      </c>
      <c r="E12258" s="10">
        <v>20181206</v>
      </c>
      <c r="F12258" s="11">
        <v>17</v>
      </c>
      <c r="G12258" s="81">
        <v>-3355.4</v>
      </c>
      <c r="H12258" s="82">
        <v>4016.1</v>
      </c>
      <c r="I12258" s="82">
        <v>10266.9</v>
      </c>
      <c r="J12258" s="82">
        <v>-1570.5</v>
      </c>
      <c r="K12258" s="83">
        <v>-4062.1</v>
      </c>
      <c r="L12258" s="81">
        <v>-4381.5</v>
      </c>
      <c r="M12258" s="82">
        <v>4731.3</v>
      </c>
      <c r="N12258" s="82">
        <v>5255.4</v>
      </c>
      <c r="O12258" s="82">
        <v>-703.1</v>
      </c>
      <c r="P12258" s="82">
        <v>-4902.1000000000004</v>
      </c>
      <c r="Q12258" s="26">
        <v>63.59</v>
      </c>
      <c r="R12258" s="27">
        <v>63.59</v>
      </c>
      <c r="S12258" s="27">
        <v>63.59</v>
      </c>
      <c r="T12258" s="27">
        <v>63.59</v>
      </c>
      <c r="U12258" s="28">
        <v>63.98</v>
      </c>
    </row>
    <row r="12259" spans="1:21" x14ac:dyDescent="0.25">
      <c r="A12259" t="s">
        <v>26</v>
      </c>
      <c r="B12259" s="10" t="str">
        <f>VLOOKUP($E12259,'Overview Cluster Days'!$B:$G,3)</f>
        <v>B</v>
      </c>
      <c r="C12259" s="10" t="str">
        <f>VLOOKUP($E12259,'Overview Cluster Days'!$B:$G,5)</f>
        <v>Winter</v>
      </c>
      <c r="D12259" s="10" t="str">
        <f>VLOOKUP($E12259,'Overview Cluster Days'!$B:$G,6)</f>
        <v>Weekday</v>
      </c>
      <c r="E12259" s="10">
        <v>20181206</v>
      </c>
      <c r="F12259" s="11">
        <v>18</v>
      </c>
      <c r="G12259" s="81">
        <v>-3269.5</v>
      </c>
      <c r="H12259" s="82">
        <v>4601.3999999999996</v>
      </c>
      <c r="I12259" s="82">
        <v>8296</v>
      </c>
      <c r="J12259" s="82">
        <v>-1196.8</v>
      </c>
      <c r="K12259" s="83">
        <v>-3630.7</v>
      </c>
      <c r="L12259" s="81">
        <v>-4295.6000000000004</v>
      </c>
      <c r="M12259" s="82">
        <v>4969.3999999999996</v>
      </c>
      <c r="N12259" s="82">
        <v>4669.8</v>
      </c>
      <c r="O12259" s="82">
        <v>-822.9</v>
      </c>
      <c r="P12259" s="82">
        <v>-4520.7</v>
      </c>
      <c r="Q12259" s="26">
        <v>71.78</v>
      </c>
      <c r="R12259" s="27">
        <v>60.93</v>
      </c>
      <c r="S12259" s="27">
        <v>66.48</v>
      </c>
      <c r="T12259" s="27">
        <v>75</v>
      </c>
      <c r="U12259" s="28">
        <v>62.85</v>
      </c>
    </row>
    <row r="12260" spans="1:21" x14ac:dyDescent="0.25">
      <c r="A12260" t="s">
        <v>26</v>
      </c>
      <c r="B12260" s="10" t="str">
        <f>VLOOKUP($E12260,'Overview Cluster Days'!$B:$G,3)</f>
        <v>B</v>
      </c>
      <c r="C12260" s="10" t="str">
        <f>VLOOKUP($E12260,'Overview Cluster Days'!$B:$G,5)</f>
        <v>Winter</v>
      </c>
      <c r="D12260" s="10" t="str">
        <f>VLOOKUP($E12260,'Overview Cluster Days'!$B:$G,6)</f>
        <v>Weekday</v>
      </c>
      <c r="E12260" s="10">
        <v>20181206</v>
      </c>
      <c r="F12260" s="11">
        <v>19</v>
      </c>
      <c r="G12260" s="81">
        <v>-2456.6999999999998</v>
      </c>
      <c r="H12260" s="82">
        <v>5851.6</v>
      </c>
      <c r="I12260" s="82">
        <v>6767.2</v>
      </c>
      <c r="J12260" s="82">
        <v>-357.6</v>
      </c>
      <c r="K12260" s="83">
        <v>-4057.1</v>
      </c>
      <c r="L12260" s="81">
        <v>-3482.8</v>
      </c>
      <c r="M12260" s="82">
        <v>6664.6</v>
      </c>
      <c r="N12260" s="82">
        <v>1898.5</v>
      </c>
      <c r="O12260" s="82">
        <v>-133.19999999999999</v>
      </c>
      <c r="P12260" s="82">
        <v>-4947.1000000000004</v>
      </c>
      <c r="Q12260" s="26">
        <v>80.400000000000006</v>
      </c>
      <c r="R12260" s="27">
        <v>56.95</v>
      </c>
      <c r="S12260" s="27">
        <v>67.63</v>
      </c>
      <c r="T12260" s="27">
        <v>57.42</v>
      </c>
      <c r="U12260" s="28">
        <v>60.21</v>
      </c>
    </row>
    <row r="12261" spans="1:21" x14ac:dyDescent="0.25">
      <c r="A12261" t="s">
        <v>26</v>
      </c>
      <c r="B12261" s="10" t="str">
        <f>VLOOKUP($E12261,'Overview Cluster Days'!$B:$G,3)</f>
        <v>B</v>
      </c>
      <c r="C12261" s="10" t="str">
        <f>VLOOKUP($E12261,'Overview Cluster Days'!$B:$G,5)</f>
        <v>Winter</v>
      </c>
      <c r="D12261" s="10" t="str">
        <f>VLOOKUP($E12261,'Overview Cluster Days'!$B:$G,6)</f>
        <v>Weekday</v>
      </c>
      <c r="E12261" s="10">
        <v>20181206</v>
      </c>
      <c r="F12261" s="11">
        <v>20</v>
      </c>
      <c r="G12261" s="81">
        <v>-1773.7</v>
      </c>
      <c r="H12261" s="82">
        <v>6465.8</v>
      </c>
      <c r="I12261" s="82">
        <v>7170.4</v>
      </c>
      <c r="J12261" s="82">
        <v>180.5</v>
      </c>
      <c r="K12261" s="83">
        <v>-4052.2</v>
      </c>
      <c r="L12261" s="81">
        <v>-2799.8</v>
      </c>
      <c r="M12261" s="82">
        <v>7241.6</v>
      </c>
      <c r="N12261" s="82">
        <v>602.79999999999995</v>
      </c>
      <c r="O12261" s="82">
        <v>-102.4</v>
      </c>
      <c r="P12261" s="82">
        <v>-4942.2</v>
      </c>
      <c r="Q12261" s="26">
        <v>81.72</v>
      </c>
      <c r="R12261" s="27">
        <v>53.57</v>
      </c>
      <c r="S12261" s="27">
        <v>66.599999999999994</v>
      </c>
      <c r="T12261" s="27">
        <v>54.02</v>
      </c>
      <c r="U12261" s="28">
        <v>60.93</v>
      </c>
    </row>
    <row r="12262" spans="1:21" x14ac:dyDescent="0.25">
      <c r="A12262" t="s">
        <v>26</v>
      </c>
      <c r="B12262" s="10" t="str">
        <f>VLOOKUP($E12262,'Overview Cluster Days'!$B:$G,3)</f>
        <v>B</v>
      </c>
      <c r="C12262" s="10" t="str">
        <f>VLOOKUP($E12262,'Overview Cluster Days'!$B:$G,5)</f>
        <v>Winter</v>
      </c>
      <c r="D12262" s="10" t="str">
        <f>VLOOKUP($E12262,'Overview Cluster Days'!$B:$G,6)</f>
        <v>Weekday</v>
      </c>
      <c r="E12262" s="10">
        <v>20181206</v>
      </c>
      <c r="F12262" s="11">
        <v>21</v>
      </c>
      <c r="G12262" s="81">
        <v>-1505.3</v>
      </c>
      <c r="H12262" s="82">
        <v>6648</v>
      </c>
      <c r="I12262" s="82">
        <v>9460.2999999999993</v>
      </c>
      <c r="J12262" s="82">
        <v>-96.5</v>
      </c>
      <c r="K12262" s="83">
        <v>-4212.1000000000004</v>
      </c>
      <c r="L12262" s="81">
        <v>-2531.4</v>
      </c>
      <c r="M12262" s="82">
        <v>7040.5</v>
      </c>
      <c r="N12262" s="82">
        <v>988.9</v>
      </c>
      <c r="O12262" s="82">
        <v>-395.9</v>
      </c>
      <c r="P12262" s="82">
        <v>-5102.1000000000004</v>
      </c>
      <c r="Q12262" s="26">
        <v>74.900000000000006</v>
      </c>
      <c r="R12262" s="27">
        <v>51.62</v>
      </c>
      <c r="S12262" s="27">
        <v>61.84</v>
      </c>
      <c r="T12262" s="27">
        <v>52.27</v>
      </c>
      <c r="U12262" s="28">
        <v>60.94</v>
      </c>
    </row>
    <row r="12263" spans="1:21" x14ac:dyDescent="0.25">
      <c r="A12263" t="s">
        <v>26</v>
      </c>
      <c r="B12263" s="10" t="str">
        <f>VLOOKUP($E12263,'Overview Cluster Days'!$B:$G,3)</f>
        <v>B</v>
      </c>
      <c r="C12263" s="10" t="str">
        <f>VLOOKUP($E12263,'Overview Cluster Days'!$B:$G,5)</f>
        <v>Winter</v>
      </c>
      <c r="D12263" s="10" t="str">
        <f>VLOOKUP($E12263,'Overview Cluster Days'!$B:$G,6)</f>
        <v>Weekday</v>
      </c>
      <c r="E12263" s="10">
        <v>20181206</v>
      </c>
      <c r="F12263" s="11">
        <v>22</v>
      </c>
      <c r="G12263" s="81">
        <v>-1645.7</v>
      </c>
      <c r="H12263" s="82">
        <v>7601</v>
      </c>
      <c r="I12263" s="82">
        <v>8967.1</v>
      </c>
      <c r="J12263" s="82">
        <v>-534.29999999999995</v>
      </c>
      <c r="K12263" s="83">
        <v>-4354.3</v>
      </c>
      <c r="L12263" s="81">
        <v>-2671.8</v>
      </c>
      <c r="M12263" s="82">
        <v>7042.3</v>
      </c>
      <c r="N12263" s="82">
        <v>1189.7</v>
      </c>
      <c r="O12263" s="82">
        <v>-349.9</v>
      </c>
      <c r="P12263" s="82">
        <v>-5210.3</v>
      </c>
      <c r="Q12263" s="26">
        <v>57.83</v>
      </c>
      <c r="R12263" s="27">
        <v>49.61</v>
      </c>
      <c r="S12263" s="27">
        <v>53.6</v>
      </c>
      <c r="T12263" s="27">
        <v>51.25</v>
      </c>
      <c r="U12263" s="28">
        <v>50.41</v>
      </c>
    </row>
    <row r="12264" spans="1:21" x14ac:dyDescent="0.25">
      <c r="A12264" t="s">
        <v>26</v>
      </c>
      <c r="B12264" s="10" t="str">
        <f>VLOOKUP($E12264,'Overview Cluster Days'!$B:$G,3)</f>
        <v>B</v>
      </c>
      <c r="C12264" s="10" t="str">
        <f>VLOOKUP($E12264,'Overview Cluster Days'!$B:$G,5)</f>
        <v>Winter</v>
      </c>
      <c r="D12264" s="10" t="str">
        <f>VLOOKUP($E12264,'Overview Cluster Days'!$B:$G,6)</f>
        <v>Weekday</v>
      </c>
      <c r="E12264" s="10">
        <v>20181206</v>
      </c>
      <c r="F12264" s="11">
        <v>23</v>
      </c>
      <c r="G12264" s="81">
        <v>-1531.3</v>
      </c>
      <c r="H12264" s="82">
        <v>9262.9</v>
      </c>
      <c r="I12264" s="82">
        <v>7544.6</v>
      </c>
      <c r="J12264" s="82">
        <v>-329.1</v>
      </c>
      <c r="K12264" s="83">
        <v>-4328.3999999999996</v>
      </c>
      <c r="L12264" s="81">
        <v>-2288.3000000000002</v>
      </c>
      <c r="M12264" s="82">
        <v>7886.9</v>
      </c>
      <c r="N12264" s="82">
        <v>-232.8</v>
      </c>
      <c r="O12264" s="82">
        <v>-181.4</v>
      </c>
      <c r="P12264" s="82">
        <v>-5184.3999999999996</v>
      </c>
      <c r="Q12264" s="26">
        <v>63.33</v>
      </c>
      <c r="R12264" s="27">
        <v>44.62</v>
      </c>
      <c r="S12264" s="27">
        <v>53.24</v>
      </c>
      <c r="T12264" s="27">
        <v>49.41</v>
      </c>
      <c r="U12264" s="28">
        <v>46.93</v>
      </c>
    </row>
    <row r="12265" spans="1:21" x14ac:dyDescent="0.25">
      <c r="A12265" t="s">
        <v>26</v>
      </c>
      <c r="B12265" s="10" t="str">
        <f>VLOOKUP($E12265,'Overview Cluster Days'!$B:$G,3)</f>
        <v>B</v>
      </c>
      <c r="C12265" s="10" t="str">
        <f>VLOOKUP($E12265,'Overview Cluster Days'!$B:$G,5)</f>
        <v>Winter</v>
      </c>
      <c r="D12265" s="10" t="str">
        <f>VLOOKUP($E12265,'Overview Cluster Days'!$B:$G,6)</f>
        <v>Weekday</v>
      </c>
      <c r="E12265" s="10">
        <v>20181206</v>
      </c>
      <c r="F12265" s="11">
        <v>24</v>
      </c>
      <c r="G12265" s="81">
        <v>-1323</v>
      </c>
      <c r="H12265" s="82">
        <v>10930.4</v>
      </c>
      <c r="I12265" s="82">
        <v>4686.8999999999996</v>
      </c>
      <c r="J12265" s="82">
        <v>146.6</v>
      </c>
      <c r="K12265" s="83">
        <v>-5032.3</v>
      </c>
      <c r="L12265" s="81">
        <v>-1658.4</v>
      </c>
      <c r="M12265" s="82">
        <v>9544.4</v>
      </c>
      <c r="N12265" s="82">
        <v>-2201.5</v>
      </c>
      <c r="O12265" s="82">
        <v>181.8</v>
      </c>
      <c r="P12265" s="82">
        <v>-5866.3</v>
      </c>
      <c r="Q12265" s="26">
        <v>55.67</v>
      </c>
      <c r="R12265" s="27">
        <v>39.200000000000003</v>
      </c>
      <c r="S12265" s="27">
        <v>47.17</v>
      </c>
      <c r="T12265" s="27">
        <v>48.33</v>
      </c>
      <c r="U12265" s="28">
        <v>41.43</v>
      </c>
    </row>
    <row r="12266" spans="1:21" x14ac:dyDescent="0.25">
      <c r="A12266" t="s">
        <v>26</v>
      </c>
      <c r="B12266" s="10" t="str">
        <f>VLOOKUP($E12266,'Overview Cluster Days'!$B:$G,3)</f>
        <v>B</v>
      </c>
      <c r="C12266" s="10" t="str">
        <f>VLOOKUP($E12266,'Overview Cluster Days'!$B:$G,5)</f>
        <v>Winter</v>
      </c>
      <c r="D12266" s="10" t="str">
        <f>VLOOKUP($E12266,'Overview Cluster Days'!$B:$G,6)</f>
        <v>Weekday</v>
      </c>
      <c r="E12266" s="10">
        <v>20181207</v>
      </c>
      <c r="F12266" s="11">
        <v>1</v>
      </c>
      <c r="G12266" s="81">
        <v>-1534.1</v>
      </c>
      <c r="H12266" s="82">
        <v>8420.9</v>
      </c>
      <c r="I12266" s="82">
        <v>6173</v>
      </c>
      <c r="J12266" s="82">
        <v>374.9</v>
      </c>
      <c r="K12266" s="83">
        <v>-3890.6</v>
      </c>
      <c r="L12266" s="81">
        <v>-2296.5</v>
      </c>
      <c r="M12266" s="82">
        <v>7617.7</v>
      </c>
      <c r="N12266" s="82">
        <v>-905.6</v>
      </c>
      <c r="O12266" s="82">
        <v>345</v>
      </c>
      <c r="P12266" s="82">
        <v>-4760.6000000000004</v>
      </c>
      <c r="Q12266" s="26">
        <v>63.49</v>
      </c>
      <c r="R12266" s="27">
        <v>26.12</v>
      </c>
      <c r="S12266" s="27">
        <v>47.59</v>
      </c>
      <c r="T12266" s="27">
        <v>47.28</v>
      </c>
      <c r="U12266" s="28">
        <v>42.06</v>
      </c>
    </row>
    <row r="12267" spans="1:21" x14ac:dyDescent="0.25">
      <c r="A12267" t="s">
        <v>26</v>
      </c>
      <c r="B12267" s="10" t="str">
        <f>VLOOKUP($E12267,'Overview Cluster Days'!$B:$G,3)</f>
        <v>B</v>
      </c>
      <c r="C12267" s="10" t="str">
        <f>VLOOKUP($E12267,'Overview Cluster Days'!$B:$G,5)</f>
        <v>Winter</v>
      </c>
      <c r="D12267" s="10" t="str">
        <f>VLOOKUP($E12267,'Overview Cluster Days'!$B:$G,6)</f>
        <v>Weekday</v>
      </c>
      <c r="E12267" s="10">
        <v>20181207</v>
      </c>
      <c r="F12267" s="11">
        <v>2</v>
      </c>
      <c r="G12267" s="81">
        <v>-1126.3</v>
      </c>
      <c r="H12267" s="82">
        <v>8706.2999999999993</v>
      </c>
      <c r="I12267" s="82">
        <v>6593.7</v>
      </c>
      <c r="J12267" s="82">
        <v>138.9</v>
      </c>
      <c r="K12267" s="83">
        <v>-3956.3</v>
      </c>
      <c r="L12267" s="81">
        <v>-2152.4</v>
      </c>
      <c r="M12267" s="82">
        <v>7332.9</v>
      </c>
      <c r="N12267" s="82">
        <v>-234.9</v>
      </c>
      <c r="O12267" s="82">
        <v>-119.3</v>
      </c>
      <c r="P12267" s="82">
        <v>-4826.3</v>
      </c>
      <c r="Q12267" s="26">
        <v>52.4</v>
      </c>
      <c r="R12267" s="27">
        <v>28.81</v>
      </c>
      <c r="S12267" s="27">
        <v>42.73</v>
      </c>
      <c r="T12267" s="27">
        <v>43.28</v>
      </c>
      <c r="U12267" s="28">
        <v>42.05</v>
      </c>
    </row>
    <row r="12268" spans="1:21" x14ac:dyDescent="0.25">
      <c r="A12268" t="s">
        <v>26</v>
      </c>
      <c r="B12268" s="10" t="str">
        <f>VLOOKUP($E12268,'Overview Cluster Days'!$B:$G,3)</f>
        <v>B</v>
      </c>
      <c r="C12268" s="10" t="str">
        <f>VLOOKUP($E12268,'Overview Cluster Days'!$B:$G,5)</f>
        <v>Winter</v>
      </c>
      <c r="D12268" s="10" t="str">
        <f>VLOOKUP($E12268,'Overview Cluster Days'!$B:$G,6)</f>
        <v>Weekday</v>
      </c>
      <c r="E12268" s="10">
        <v>20181207</v>
      </c>
      <c r="F12268" s="11">
        <v>3</v>
      </c>
      <c r="G12268" s="81">
        <v>-1316.2</v>
      </c>
      <c r="H12268" s="82">
        <v>8656.7999999999993</v>
      </c>
      <c r="I12268" s="82">
        <v>7294.4</v>
      </c>
      <c r="J12268" s="82">
        <v>2.7</v>
      </c>
      <c r="K12268" s="83">
        <v>-4020.1</v>
      </c>
      <c r="L12268" s="81">
        <v>-2200.8000000000002</v>
      </c>
      <c r="M12268" s="82">
        <v>7280.8</v>
      </c>
      <c r="N12268" s="82">
        <v>465.8</v>
      </c>
      <c r="O12268" s="82">
        <v>-655.7</v>
      </c>
      <c r="P12268" s="82">
        <v>-4890.1000000000004</v>
      </c>
      <c r="Q12268" s="26">
        <v>48.66</v>
      </c>
      <c r="R12268" s="27">
        <v>25.06</v>
      </c>
      <c r="S12268" s="27">
        <v>38.33</v>
      </c>
      <c r="T12268" s="27">
        <v>43.73</v>
      </c>
      <c r="U12268" s="28">
        <v>42.04</v>
      </c>
    </row>
    <row r="12269" spans="1:21" x14ac:dyDescent="0.25">
      <c r="A12269" t="s">
        <v>26</v>
      </c>
      <c r="B12269" s="10" t="str">
        <f>VLOOKUP($E12269,'Overview Cluster Days'!$B:$G,3)</f>
        <v>B</v>
      </c>
      <c r="C12269" s="10" t="str">
        <f>VLOOKUP($E12269,'Overview Cluster Days'!$B:$G,5)</f>
        <v>Winter</v>
      </c>
      <c r="D12269" s="10" t="str">
        <f>VLOOKUP($E12269,'Overview Cluster Days'!$B:$G,6)</f>
        <v>Weekday</v>
      </c>
      <c r="E12269" s="10">
        <v>20181207</v>
      </c>
      <c r="F12269" s="11">
        <v>4</v>
      </c>
      <c r="G12269" s="81">
        <v>-1610.4</v>
      </c>
      <c r="H12269" s="82">
        <v>8188.8</v>
      </c>
      <c r="I12269" s="82">
        <v>8335.2000000000007</v>
      </c>
      <c r="J12269" s="82">
        <v>-358.7</v>
      </c>
      <c r="K12269" s="83">
        <v>-4017.7</v>
      </c>
      <c r="L12269" s="81">
        <v>-2636.5</v>
      </c>
      <c r="M12269" s="82">
        <v>6812.8</v>
      </c>
      <c r="N12269" s="82">
        <v>1384.6</v>
      </c>
      <c r="O12269" s="82">
        <v>-673.2</v>
      </c>
      <c r="P12269" s="82">
        <v>-4887.7</v>
      </c>
      <c r="Q12269" s="26">
        <v>41.18</v>
      </c>
      <c r="R12269" s="27">
        <v>27.74</v>
      </c>
      <c r="S12269" s="27">
        <v>34.58</v>
      </c>
      <c r="T12269" s="27">
        <v>43.51</v>
      </c>
      <c r="U12269" s="28">
        <v>42.04</v>
      </c>
    </row>
    <row r="12270" spans="1:21" x14ac:dyDescent="0.25">
      <c r="A12270" t="s">
        <v>26</v>
      </c>
      <c r="B12270" s="10" t="str">
        <f>VLOOKUP($E12270,'Overview Cluster Days'!$B:$G,3)</f>
        <v>B</v>
      </c>
      <c r="C12270" s="10" t="str">
        <f>VLOOKUP($E12270,'Overview Cluster Days'!$B:$G,5)</f>
        <v>Winter</v>
      </c>
      <c r="D12270" s="10" t="str">
        <f>VLOOKUP($E12270,'Overview Cluster Days'!$B:$G,6)</f>
        <v>Weekday</v>
      </c>
      <c r="E12270" s="10">
        <v>20181207</v>
      </c>
      <c r="F12270" s="11">
        <v>5</v>
      </c>
      <c r="G12270" s="81">
        <v>-1656.5</v>
      </c>
      <c r="H12270" s="82">
        <v>7659</v>
      </c>
      <c r="I12270" s="82">
        <v>9023.2999999999993</v>
      </c>
      <c r="J12270" s="82">
        <v>-562.70000000000005</v>
      </c>
      <c r="K12270" s="83">
        <v>-4014.8</v>
      </c>
      <c r="L12270" s="81">
        <v>-1824</v>
      </c>
      <c r="M12270" s="82">
        <v>6283</v>
      </c>
      <c r="N12270" s="82">
        <v>2072.6999999999998</v>
      </c>
      <c r="O12270" s="82">
        <v>-1646.9</v>
      </c>
      <c r="P12270" s="82">
        <v>-4884.8</v>
      </c>
      <c r="Q12270" s="26">
        <v>32.83</v>
      </c>
      <c r="R12270" s="27">
        <v>25.06</v>
      </c>
      <c r="S12270" s="27">
        <v>28.78</v>
      </c>
      <c r="T12270" s="27">
        <v>34.75</v>
      </c>
      <c r="U12270" s="28">
        <v>42.05</v>
      </c>
    </row>
    <row r="12271" spans="1:21" x14ac:dyDescent="0.25">
      <c r="A12271" t="s">
        <v>26</v>
      </c>
      <c r="B12271" s="10" t="str">
        <f>VLOOKUP($E12271,'Overview Cluster Days'!$B:$G,3)</f>
        <v>B</v>
      </c>
      <c r="C12271" s="10" t="str">
        <f>VLOOKUP($E12271,'Overview Cluster Days'!$B:$G,5)</f>
        <v>Winter</v>
      </c>
      <c r="D12271" s="10" t="str">
        <f>VLOOKUP($E12271,'Overview Cluster Days'!$B:$G,6)</f>
        <v>Weekday</v>
      </c>
      <c r="E12271" s="10">
        <v>20181207</v>
      </c>
      <c r="F12271" s="11">
        <v>6</v>
      </c>
      <c r="G12271" s="81">
        <v>-2013</v>
      </c>
      <c r="H12271" s="82">
        <v>7994.3</v>
      </c>
      <c r="I12271" s="82">
        <v>7761.4</v>
      </c>
      <c r="J12271" s="82">
        <v>-700.9</v>
      </c>
      <c r="K12271" s="83">
        <v>-4024.5</v>
      </c>
      <c r="L12271" s="81">
        <v>-2013</v>
      </c>
      <c r="M12271" s="82">
        <v>6592.3</v>
      </c>
      <c r="N12271" s="82">
        <v>1607.9</v>
      </c>
      <c r="O12271" s="82">
        <v>-1292.7</v>
      </c>
      <c r="P12271" s="82">
        <v>-4894.5</v>
      </c>
      <c r="Q12271" s="26">
        <v>34.549999999999997</v>
      </c>
      <c r="R12271" s="27">
        <v>31.92</v>
      </c>
      <c r="S12271" s="27">
        <v>33.159999999999997</v>
      </c>
      <c r="T12271" s="27">
        <v>35</v>
      </c>
      <c r="U12271" s="28">
        <v>47.32</v>
      </c>
    </row>
    <row r="12272" spans="1:21" x14ac:dyDescent="0.25">
      <c r="A12272" t="s">
        <v>26</v>
      </c>
      <c r="B12272" s="10" t="str">
        <f>VLOOKUP($E12272,'Overview Cluster Days'!$B:$G,3)</f>
        <v>B</v>
      </c>
      <c r="C12272" s="10" t="str">
        <f>VLOOKUP($E12272,'Overview Cluster Days'!$B:$G,5)</f>
        <v>Winter</v>
      </c>
      <c r="D12272" s="10" t="str">
        <f>VLOOKUP($E12272,'Overview Cluster Days'!$B:$G,6)</f>
        <v>Weekday</v>
      </c>
      <c r="E12272" s="10">
        <v>20181207</v>
      </c>
      <c r="F12272" s="11">
        <v>7</v>
      </c>
      <c r="G12272" s="81">
        <v>-2339.8000000000002</v>
      </c>
      <c r="H12272" s="82">
        <v>6405.1</v>
      </c>
      <c r="I12272" s="82">
        <v>8235</v>
      </c>
      <c r="J12272" s="82">
        <v>-101.9</v>
      </c>
      <c r="K12272" s="83">
        <v>-4078.1</v>
      </c>
      <c r="L12272" s="81">
        <v>-2339.8000000000002</v>
      </c>
      <c r="M12272" s="82">
        <v>5109.7</v>
      </c>
      <c r="N12272" s="82">
        <v>2702.1</v>
      </c>
      <c r="O12272" s="82">
        <v>-523.9</v>
      </c>
      <c r="P12272" s="82">
        <v>-4948.1000000000004</v>
      </c>
      <c r="Q12272" s="26">
        <v>47.73</v>
      </c>
      <c r="R12272" s="27">
        <v>47.84</v>
      </c>
      <c r="S12272" s="27">
        <v>47.62</v>
      </c>
      <c r="T12272" s="27">
        <v>47.84</v>
      </c>
      <c r="U12272" s="28">
        <v>60.03</v>
      </c>
    </row>
    <row r="12273" spans="1:21" x14ac:dyDescent="0.25">
      <c r="A12273" t="s">
        <v>26</v>
      </c>
      <c r="B12273" s="10" t="str">
        <f>VLOOKUP($E12273,'Overview Cluster Days'!$B:$G,3)</f>
        <v>B</v>
      </c>
      <c r="C12273" s="10" t="str">
        <f>VLOOKUP($E12273,'Overview Cluster Days'!$B:$G,5)</f>
        <v>Winter</v>
      </c>
      <c r="D12273" s="10" t="str">
        <f>VLOOKUP($E12273,'Overview Cluster Days'!$B:$G,6)</f>
        <v>Weekday</v>
      </c>
      <c r="E12273" s="10">
        <v>20181207</v>
      </c>
      <c r="F12273" s="11">
        <v>8</v>
      </c>
      <c r="G12273" s="81">
        <v>-2989.7</v>
      </c>
      <c r="H12273" s="82">
        <v>7683.4</v>
      </c>
      <c r="I12273" s="82">
        <v>7711.4</v>
      </c>
      <c r="J12273" s="82">
        <v>-320.89999999999998</v>
      </c>
      <c r="K12273" s="83">
        <v>-3882.1</v>
      </c>
      <c r="L12273" s="81">
        <v>-2989.7</v>
      </c>
      <c r="M12273" s="82">
        <v>7846.5</v>
      </c>
      <c r="N12273" s="82">
        <v>-84.7</v>
      </c>
      <c r="O12273" s="82">
        <v>5.6843420000000003E-14</v>
      </c>
      <c r="P12273" s="82">
        <v>-4772.1000000000004</v>
      </c>
      <c r="Q12273" s="26">
        <v>63.36</v>
      </c>
      <c r="R12273" s="27">
        <v>62.4</v>
      </c>
      <c r="S12273" s="27">
        <v>62.85</v>
      </c>
      <c r="T12273" s="27">
        <v>62.4</v>
      </c>
      <c r="U12273" s="28">
        <v>62.92</v>
      </c>
    </row>
    <row r="12274" spans="1:21" x14ac:dyDescent="0.25">
      <c r="A12274" t="s">
        <v>26</v>
      </c>
      <c r="B12274" s="10" t="str">
        <f>VLOOKUP($E12274,'Overview Cluster Days'!$B:$G,3)</f>
        <v>B</v>
      </c>
      <c r="C12274" s="10" t="str">
        <f>VLOOKUP($E12274,'Overview Cluster Days'!$B:$G,5)</f>
        <v>Winter</v>
      </c>
      <c r="D12274" s="10" t="str">
        <f>VLOOKUP($E12274,'Overview Cluster Days'!$B:$G,6)</f>
        <v>Weekday</v>
      </c>
      <c r="E12274" s="10">
        <v>20181207</v>
      </c>
      <c r="F12274" s="11">
        <v>9</v>
      </c>
      <c r="G12274" s="81">
        <v>-2808.5</v>
      </c>
      <c r="H12274" s="82">
        <v>7453.5</v>
      </c>
      <c r="I12274" s="82">
        <v>8221.1</v>
      </c>
      <c r="J12274" s="82">
        <v>-535</v>
      </c>
      <c r="K12274" s="83">
        <v>-3410.7</v>
      </c>
      <c r="L12274" s="81">
        <v>-3431.7</v>
      </c>
      <c r="M12274" s="82">
        <v>7537.3</v>
      </c>
      <c r="N12274" s="82">
        <v>710.1</v>
      </c>
      <c r="O12274" s="82">
        <v>-515</v>
      </c>
      <c r="P12274" s="82">
        <v>-4300.7</v>
      </c>
      <c r="Q12274" s="26">
        <v>65</v>
      </c>
      <c r="R12274" s="27">
        <v>63.88</v>
      </c>
      <c r="S12274" s="27">
        <v>64.39</v>
      </c>
      <c r="T12274" s="27">
        <v>63.88</v>
      </c>
      <c r="U12274" s="28">
        <v>64.03</v>
      </c>
    </row>
    <row r="12275" spans="1:21" x14ac:dyDescent="0.25">
      <c r="A12275" t="s">
        <v>26</v>
      </c>
      <c r="B12275" s="10" t="str">
        <f>VLOOKUP($E12275,'Overview Cluster Days'!$B:$G,3)</f>
        <v>B</v>
      </c>
      <c r="C12275" s="10" t="str">
        <f>VLOOKUP($E12275,'Overview Cluster Days'!$B:$G,5)</f>
        <v>Winter</v>
      </c>
      <c r="D12275" s="10" t="str">
        <f>VLOOKUP($E12275,'Overview Cluster Days'!$B:$G,6)</f>
        <v>Weekday</v>
      </c>
      <c r="E12275" s="10">
        <v>20181207</v>
      </c>
      <c r="F12275" s="11">
        <v>10</v>
      </c>
      <c r="G12275" s="81">
        <v>-2551.6</v>
      </c>
      <c r="H12275" s="82">
        <v>7216.4</v>
      </c>
      <c r="I12275" s="82">
        <v>9964.4</v>
      </c>
      <c r="J12275" s="82">
        <v>-753</v>
      </c>
      <c r="K12275" s="83">
        <v>-3987.9</v>
      </c>
      <c r="L12275" s="81">
        <v>-3527.2</v>
      </c>
      <c r="M12275" s="82">
        <v>6979.1</v>
      </c>
      <c r="N12275" s="82">
        <v>1646</v>
      </c>
      <c r="O12275" s="82">
        <v>-220</v>
      </c>
      <c r="P12275" s="82">
        <v>-4877.8999999999996</v>
      </c>
      <c r="Q12275" s="26">
        <v>71.13</v>
      </c>
      <c r="R12275" s="27">
        <v>54.89</v>
      </c>
      <c r="S12275" s="27">
        <v>63.57</v>
      </c>
      <c r="T12275" s="27">
        <v>70.84</v>
      </c>
      <c r="U12275" s="28">
        <v>63.04</v>
      </c>
    </row>
    <row r="12276" spans="1:21" x14ac:dyDescent="0.25">
      <c r="A12276" t="s">
        <v>26</v>
      </c>
      <c r="B12276" s="10" t="str">
        <f>VLOOKUP($E12276,'Overview Cluster Days'!$B:$G,3)</f>
        <v>B</v>
      </c>
      <c r="C12276" s="10" t="str">
        <f>VLOOKUP($E12276,'Overview Cluster Days'!$B:$G,5)</f>
        <v>Winter</v>
      </c>
      <c r="D12276" s="10" t="str">
        <f>VLOOKUP($E12276,'Overview Cluster Days'!$B:$G,6)</f>
        <v>Weekday</v>
      </c>
      <c r="E12276" s="10">
        <v>20181207</v>
      </c>
      <c r="F12276" s="11">
        <v>11</v>
      </c>
      <c r="G12276" s="81">
        <v>-2613.9</v>
      </c>
      <c r="H12276" s="82">
        <v>6666.1</v>
      </c>
      <c r="I12276" s="82">
        <v>10985</v>
      </c>
      <c r="J12276" s="82">
        <v>-606.9</v>
      </c>
      <c r="K12276" s="83">
        <v>-4011.4</v>
      </c>
      <c r="L12276" s="81">
        <v>-3640</v>
      </c>
      <c r="M12276" s="82">
        <v>6116.8</v>
      </c>
      <c r="N12276" s="82">
        <v>2666.6</v>
      </c>
      <c r="O12276" s="82">
        <v>-242</v>
      </c>
      <c r="P12276" s="82">
        <v>-4901.3999999999996</v>
      </c>
      <c r="Q12276" s="26">
        <v>70.84</v>
      </c>
      <c r="R12276" s="27">
        <v>52.53</v>
      </c>
      <c r="S12276" s="27">
        <v>62.43</v>
      </c>
      <c r="T12276" s="27">
        <v>71.489999999999995</v>
      </c>
      <c r="U12276" s="28">
        <v>63.06</v>
      </c>
    </row>
    <row r="12277" spans="1:21" x14ac:dyDescent="0.25">
      <c r="A12277" t="s">
        <v>26</v>
      </c>
      <c r="B12277" s="10" t="str">
        <f>VLOOKUP($E12277,'Overview Cluster Days'!$B:$G,3)</f>
        <v>B</v>
      </c>
      <c r="C12277" s="10" t="str">
        <f>VLOOKUP($E12277,'Overview Cluster Days'!$B:$G,5)</f>
        <v>Winter</v>
      </c>
      <c r="D12277" s="10" t="str">
        <f>VLOOKUP($E12277,'Overview Cluster Days'!$B:$G,6)</f>
        <v>Weekday</v>
      </c>
      <c r="E12277" s="10">
        <v>20181207</v>
      </c>
      <c r="F12277" s="11">
        <v>12</v>
      </c>
      <c r="G12277" s="81">
        <v>-2960.2</v>
      </c>
      <c r="H12277" s="82">
        <v>6292.4</v>
      </c>
      <c r="I12277" s="82">
        <v>11051.8</v>
      </c>
      <c r="J12277" s="82">
        <v>-666.7</v>
      </c>
      <c r="K12277" s="83">
        <v>-3995.8</v>
      </c>
      <c r="L12277" s="81">
        <v>-3849.2</v>
      </c>
      <c r="M12277" s="82">
        <v>6036.6</v>
      </c>
      <c r="N12277" s="82">
        <v>2733.4</v>
      </c>
      <c r="O12277" s="82">
        <v>-35</v>
      </c>
      <c r="P12277" s="82">
        <v>-4885.8</v>
      </c>
      <c r="Q12277" s="26">
        <v>66.239999999999995</v>
      </c>
      <c r="R12277" s="27">
        <v>52.47</v>
      </c>
      <c r="S12277" s="27">
        <v>59.84</v>
      </c>
      <c r="T12277" s="27">
        <v>65.97</v>
      </c>
      <c r="U12277" s="28">
        <v>65.08</v>
      </c>
    </row>
    <row r="12278" spans="1:21" x14ac:dyDescent="0.25">
      <c r="A12278" t="s">
        <v>26</v>
      </c>
      <c r="B12278" s="10" t="str">
        <f>VLOOKUP($E12278,'Overview Cluster Days'!$B:$G,3)</f>
        <v>B</v>
      </c>
      <c r="C12278" s="10" t="str">
        <f>VLOOKUP($E12278,'Overview Cluster Days'!$B:$G,5)</f>
        <v>Winter</v>
      </c>
      <c r="D12278" s="10" t="str">
        <f>VLOOKUP($E12278,'Overview Cluster Days'!$B:$G,6)</f>
        <v>Weekday</v>
      </c>
      <c r="E12278" s="10">
        <v>20181207</v>
      </c>
      <c r="F12278" s="11">
        <v>13</v>
      </c>
      <c r="G12278" s="81">
        <v>-2903.1</v>
      </c>
      <c r="H12278" s="82">
        <v>6365.6</v>
      </c>
      <c r="I12278" s="82">
        <v>11140.5</v>
      </c>
      <c r="J12278" s="82">
        <v>-423.1</v>
      </c>
      <c r="K12278" s="83">
        <v>-4109.2</v>
      </c>
      <c r="L12278" s="81">
        <v>-3929.2</v>
      </c>
      <c r="M12278" s="82">
        <v>6066.5</v>
      </c>
      <c r="N12278" s="82">
        <v>2822.1</v>
      </c>
      <c r="O12278" s="82">
        <v>-110.2</v>
      </c>
      <c r="P12278" s="82">
        <v>-4849.2</v>
      </c>
      <c r="Q12278" s="26">
        <v>59.75</v>
      </c>
      <c r="R12278" s="27">
        <v>51.67</v>
      </c>
      <c r="S12278" s="27">
        <v>55.81</v>
      </c>
      <c r="T12278" s="27">
        <v>59.9</v>
      </c>
      <c r="U12278" s="28">
        <v>65.8</v>
      </c>
    </row>
    <row r="12279" spans="1:21" x14ac:dyDescent="0.25">
      <c r="A12279" t="s">
        <v>26</v>
      </c>
      <c r="B12279" s="10" t="str">
        <f>VLOOKUP($E12279,'Overview Cluster Days'!$B:$G,3)</f>
        <v>B</v>
      </c>
      <c r="C12279" s="10" t="str">
        <f>VLOOKUP($E12279,'Overview Cluster Days'!$B:$G,5)</f>
        <v>Winter</v>
      </c>
      <c r="D12279" s="10" t="str">
        <f>VLOOKUP($E12279,'Overview Cluster Days'!$B:$G,6)</f>
        <v>Weekday</v>
      </c>
      <c r="E12279" s="10">
        <v>20181207</v>
      </c>
      <c r="F12279" s="11">
        <v>14</v>
      </c>
      <c r="G12279" s="81">
        <v>-2927.5</v>
      </c>
      <c r="H12279" s="82">
        <v>7259.5</v>
      </c>
      <c r="I12279" s="82">
        <v>11424.8</v>
      </c>
      <c r="J12279" s="82">
        <v>-538.9</v>
      </c>
      <c r="K12279" s="83">
        <v>-3997.3</v>
      </c>
      <c r="L12279" s="81">
        <v>-3953.6</v>
      </c>
      <c r="M12279" s="82">
        <v>5899.5</v>
      </c>
      <c r="N12279" s="82">
        <v>3106.4</v>
      </c>
      <c r="O12279" s="82">
        <v>-165</v>
      </c>
      <c r="P12279" s="82">
        <v>-4887.3</v>
      </c>
      <c r="Q12279" s="26">
        <v>52.63</v>
      </c>
      <c r="R12279" s="27">
        <v>49.1</v>
      </c>
      <c r="S12279" s="27">
        <v>50.93</v>
      </c>
      <c r="T12279" s="27">
        <v>52.6</v>
      </c>
      <c r="U12279" s="28">
        <v>65.349999999999994</v>
      </c>
    </row>
    <row r="12280" spans="1:21" x14ac:dyDescent="0.25">
      <c r="A12280" t="s">
        <v>26</v>
      </c>
      <c r="B12280" s="10" t="str">
        <f>VLOOKUP($E12280,'Overview Cluster Days'!$B:$G,3)</f>
        <v>B</v>
      </c>
      <c r="C12280" s="10" t="str">
        <f>VLOOKUP($E12280,'Overview Cluster Days'!$B:$G,5)</f>
        <v>Winter</v>
      </c>
      <c r="D12280" s="10" t="str">
        <f>VLOOKUP($E12280,'Overview Cluster Days'!$B:$G,6)</f>
        <v>Weekday</v>
      </c>
      <c r="E12280" s="10">
        <v>20181207</v>
      </c>
      <c r="F12280" s="11">
        <v>15</v>
      </c>
      <c r="G12280" s="81">
        <v>-2863.9</v>
      </c>
      <c r="H12280" s="82">
        <v>7314.1</v>
      </c>
      <c r="I12280" s="82">
        <v>11575.9</v>
      </c>
      <c r="J12280" s="82">
        <v>-573.70000000000005</v>
      </c>
      <c r="K12280" s="83">
        <v>-4021.7</v>
      </c>
      <c r="L12280" s="81">
        <v>-3890</v>
      </c>
      <c r="M12280" s="82">
        <v>5868.1</v>
      </c>
      <c r="N12280" s="82">
        <v>3257.5</v>
      </c>
      <c r="O12280" s="82">
        <v>-323.89999999999998</v>
      </c>
      <c r="P12280" s="82">
        <v>-4911.7</v>
      </c>
      <c r="Q12280" s="26">
        <v>50.96</v>
      </c>
      <c r="R12280" s="27">
        <v>46.22</v>
      </c>
      <c r="S12280" s="27">
        <v>48.79</v>
      </c>
      <c r="T12280" s="27">
        <v>51.15</v>
      </c>
      <c r="U12280" s="28">
        <v>65.099999999999994</v>
      </c>
    </row>
    <row r="12281" spans="1:21" x14ac:dyDescent="0.25">
      <c r="A12281" t="s">
        <v>26</v>
      </c>
      <c r="B12281" s="10" t="str">
        <f>VLOOKUP($E12281,'Overview Cluster Days'!$B:$G,3)</f>
        <v>B</v>
      </c>
      <c r="C12281" s="10" t="str">
        <f>VLOOKUP($E12281,'Overview Cluster Days'!$B:$G,5)</f>
        <v>Winter</v>
      </c>
      <c r="D12281" s="10" t="str">
        <f>VLOOKUP($E12281,'Overview Cluster Days'!$B:$G,6)</f>
        <v>Weekday</v>
      </c>
      <c r="E12281" s="10">
        <v>20181207</v>
      </c>
      <c r="F12281" s="11">
        <v>16</v>
      </c>
      <c r="G12281" s="81">
        <v>-2970.8</v>
      </c>
      <c r="H12281" s="82">
        <v>7113.9</v>
      </c>
      <c r="I12281" s="82">
        <v>12002.6</v>
      </c>
      <c r="J12281" s="82">
        <v>-604.5</v>
      </c>
      <c r="K12281" s="83">
        <v>-4016.3</v>
      </c>
      <c r="L12281" s="81">
        <v>-3996.9</v>
      </c>
      <c r="M12281" s="82">
        <v>5667.9</v>
      </c>
      <c r="N12281" s="82">
        <v>3684.2</v>
      </c>
      <c r="O12281" s="82">
        <v>-448.9</v>
      </c>
      <c r="P12281" s="82">
        <v>-4906.3</v>
      </c>
      <c r="Q12281" s="26">
        <v>50.35</v>
      </c>
      <c r="R12281" s="27">
        <v>43.06</v>
      </c>
      <c r="S12281" s="27">
        <v>47</v>
      </c>
      <c r="T12281" s="27">
        <v>50.76</v>
      </c>
      <c r="U12281" s="28">
        <v>65.91</v>
      </c>
    </row>
    <row r="12282" spans="1:21" x14ac:dyDescent="0.25">
      <c r="A12282" t="s">
        <v>26</v>
      </c>
      <c r="B12282" s="10" t="str">
        <f>VLOOKUP($E12282,'Overview Cluster Days'!$B:$G,3)</f>
        <v>B</v>
      </c>
      <c r="C12282" s="10" t="str">
        <f>VLOOKUP($E12282,'Overview Cluster Days'!$B:$G,5)</f>
        <v>Winter</v>
      </c>
      <c r="D12282" s="10" t="str">
        <f>VLOOKUP($E12282,'Overview Cluster Days'!$B:$G,6)</f>
        <v>Weekday</v>
      </c>
      <c r="E12282" s="10">
        <v>20181207</v>
      </c>
      <c r="F12282" s="11">
        <v>17</v>
      </c>
      <c r="G12282" s="81">
        <v>-3012.4</v>
      </c>
      <c r="H12282" s="82">
        <v>7778.6</v>
      </c>
      <c r="I12282" s="82">
        <v>11388.8</v>
      </c>
      <c r="J12282" s="82">
        <v>-991.4</v>
      </c>
      <c r="K12282" s="83">
        <v>-4013.8</v>
      </c>
      <c r="L12282" s="81">
        <v>-4038.5</v>
      </c>
      <c r="M12282" s="82">
        <v>6332.6</v>
      </c>
      <c r="N12282" s="82">
        <v>3070.4</v>
      </c>
      <c r="O12282" s="82">
        <v>-460.7</v>
      </c>
      <c r="P12282" s="82">
        <v>-4903.8</v>
      </c>
      <c r="Q12282" s="26">
        <v>54.51</v>
      </c>
      <c r="R12282" s="27">
        <v>45.21</v>
      </c>
      <c r="S12282" s="27">
        <v>50.18</v>
      </c>
      <c r="T12282" s="27">
        <v>57.76</v>
      </c>
      <c r="U12282" s="28">
        <v>66.91</v>
      </c>
    </row>
    <row r="12283" spans="1:21" x14ac:dyDescent="0.25">
      <c r="A12283" t="s">
        <v>26</v>
      </c>
      <c r="B12283" s="10" t="str">
        <f>VLOOKUP($E12283,'Overview Cluster Days'!$B:$G,3)</f>
        <v>B</v>
      </c>
      <c r="C12283" s="10" t="str">
        <f>VLOOKUP($E12283,'Overview Cluster Days'!$B:$G,5)</f>
        <v>Winter</v>
      </c>
      <c r="D12283" s="10" t="str">
        <f>VLOOKUP($E12283,'Overview Cluster Days'!$B:$G,6)</f>
        <v>Weekday</v>
      </c>
      <c r="E12283" s="10">
        <v>20181207</v>
      </c>
      <c r="F12283" s="11">
        <v>18</v>
      </c>
      <c r="G12283" s="81">
        <v>-2489.1999999999998</v>
      </c>
      <c r="H12283" s="82">
        <v>8637.9</v>
      </c>
      <c r="I12283" s="82">
        <v>10452</v>
      </c>
      <c r="J12283" s="82">
        <v>-708.8</v>
      </c>
      <c r="K12283" s="83">
        <v>-4005.3</v>
      </c>
      <c r="L12283" s="81">
        <v>-3515.3</v>
      </c>
      <c r="M12283" s="82">
        <v>6537.9</v>
      </c>
      <c r="N12283" s="82">
        <v>2207.6</v>
      </c>
      <c r="O12283" s="82">
        <v>-334.9</v>
      </c>
      <c r="P12283" s="82">
        <v>-4895.3</v>
      </c>
      <c r="Q12283" s="26">
        <v>74.81</v>
      </c>
      <c r="R12283" s="27">
        <v>48.46</v>
      </c>
      <c r="S12283" s="27">
        <v>62.5</v>
      </c>
      <c r="T12283" s="27">
        <v>80.099999999999994</v>
      </c>
      <c r="U12283" s="28">
        <v>65.08</v>
      </c>
    </row>
    <row r="12284" spans="1:21" x14ac:dyDescent="0.25">
      <c r="A12284" t="s">
        <v>26</v>
      </c>
      <c r="B12284" s="10" t="str">
        <f>VLOOKUP($E12284,'Overview Cluster Days'!$B:$G,3)</f>
        <v>B</v>
      </c>
      <c r="C12284" s="10" t="str">
        <f>VLOOKUP($E12284,'Overview Cluster Days'!$B:$G,5)</f>
        <v>Winter</v>
      </c>
      <c r="D12284" s="10" t="str">
        <f>VLOOKUP($E12284,'Overview Cluster Days'!$B:$G,6)</f>
        <v>Weekday</v>
      </c>
      <c r="E12284" s="10">
        <v>20181207</v>
      </c>
      <c r="F12284" s="11">
        <v>19</v>
      </c>
      <c r="G12284" s="81">
        <v>-2054.4</v>
      </c>
      <c r="H12284" s="82">
        <v>9077.2999999999993</v>
      </c>
      <c r="I12284" s="82">
        <v>9260.2999999999993</v>
      </c>
      <c r="J12284" s="82">
        <v>-331.8</v>
      </c>
      <c r="K12284" s="83">
        <v>-3918.2</v>
      </c>
      <c r="L12284" s="81">
        <v>-3080.5</v>
      </c>
      <c r="M12284" s="82">
        <v>7095</v>
      </c>
      <c r="N12284" s="82">
        <v>1015.9</v>
      </c>
      <c r="O12284" s="82">
        <v>-72.2</v>
      </c>
      <c r="P12284" s="82">
        <v>-4958.2</v>
      </c>
      <c r="Q12284" s="26">
        <v>81.73</v>
      </c>
      <c r="R12284" s="27">
        <v>48.4</v>
      </c>
      <c r="S12284" s="27">
        <v>63.99</v>
      </c>
      <c r="T12284" s="27">
        <v>50.1</v>
      </c>
      <c r="U12284" s="28">
        <v>65.989999999999995</v>
      </c>
    </row>
    <row r="12285" spans="1:21" x14ac:dyDescent="0.25">
      <c r="A12285" t="s">
        <v>26</v>
      </c>
      <c r="B12285" s="10" t="str">
        <f>VLOOKUP($E12285,'Overview Cluster Days'!$B:$G,3)</f>
        <v>B</v>
      </c>
      <c r="C12285" s="10" t="str">
        <f>VLOOKUP($E12285,'Overview Cluster Days'!$B:$G,5)</f>
        <v>Winter</v>
      </c>
      <c r="D12285" s="10" t="str">
        <f>VLOOKUP($E12285,'Overview Cluster Days'!$B:$G,6)</f>
        <v>Weekday</v>
      </c>
      <c r="E12285" s="10">
        <v>20181207</v>
      </c>
      <c r="F12285" s="11">
        <v>20</v>
      </c>
      <c r="G12285" s="81">
        <v>-1820.5</v>
      </c>
      <c r="H12285" s="82">
        <v>9196.2000000000007</v>
      </c>
      <c r="I12285" s="82">
        <v>8644.7000000000007</v>
      </c>
      <c r="J12285" s="82">
        <v>251</v>
      </c>
      <c r="K12285" s="83">
        <v>-3887.9</v>
      </c>
      <c r="L12285" s="81">
        <v>-2710</v>
      </c>
      <c r="M12285" s="82">
        <v>7326.2</v>
      </c>
      <c r="N12285" s="82">
        <v>400.3</v>
      </c>
      <c r="O12285" s="82">
        <v>-88.6</v>
      </c>
      <c r="P12285" s="82">
        <v>-4927.8999999999996</v>
      </c>
      <c r="Q12285" s="26">
        <v>67.41</v>
      </c>
      <c r="R12285" s="27">
        <v>47.54</v>
      </c>
      <c r="S12285" s="27">
        <v>57.68</v>
      </c>
      <c r="T12285" s="27">
        <v>49</v>
      </c>
      <c r="U12285" s="28">
        <v>65.05</v>
      </c>
    </row>
    <row r="12286" spans="1:21" x14ac:dyDescent="0.25">
      <c r="A12286" t="s">
        <v>26</v>
      </c>
      <c r="B12286" s="10" t="str">
        <f>VLOOKUP($E12286,'Overview Cluster Days'!$B:$G,3)</f>
        <v>B</v>
      </c>
      <c r="C12286" s="10" t="str">
        <f>VLOOKUP($E12286,'Overview Cluster Days'!$B:$G,5)</f>
        <v>Winter</v>
      </c>
      <c r="D12286" s="10" t="str">
        <f>VLOOKUP($E12286,'Overview Cluster Days'!$B:$G,6)</f>
        <v>Weekday</v>
      </c>
      <c r="E12286" s="10">
        <v>20181207</v>
      </c>
      <c r="F12286" s="11">
        <v>21</v>
      </c>
      <c r="G12286" s="81">
        <v>-1733</v>
      </c>
      <c r="H12286" s="82">
        <v>9327.7000000000007</v>
      </c>
      <c r="I12286" s="82">
        <v>8793.6</v>
      </c>
      <c r="J12286" s="82">
        <v>249.7</v>
      </c>
      <c r="K12286" s="83">
        <v>-4030.2</v>
      </c>
      <c r="L12286" s="81">
        <v>-2353.3000000000002</v>
      </c>
      <c r="M12286" s="82">
        <v>7151.7</v>
      </c>
      <c r="N12286" s="82">
        <v>549.20000000000005</v>
      </c>
      <c r="O12286" s="82">
        <v>-277.39999999999998</v>
      </c>
      <c r="P12286" s="82">
        <v>-5070.2</v>
      </c>
      <c r="Q12286" s="26">
        <v>71.13</v>
      </c>
      <c r="R12286" s="27">
        <v>38.5</v>
      </c>
      <c r="S12286" s="27">
        <v>55.89</v>
      </c>
      <c r="T12286" s="27">
        <v>46.44</v>
      </c>
      <c r="U12286" s="28">
        <v>63.33</v>
      </c>
    </row>
    <row r="12287" spans="1:21" x14ac:dyDescent="0.25">
      <c r="A12287" t="s">
        <v>26</v>
      </c>
      <c r="B12287" s="10" t="str">
        <f>VLOOKUP($E12287,'Overview Cluster Days'!$B:$G,3)</f>
        <v>B</v>
      </c>
      <c r="C12287" s="10" t="str">
        <f>VLOOKUP($E12287,'Overview Cluster Days'!$B:$G,5)</f>
        <v>Winter</v>
      </c>
      <c r="D12287" s="10" t="str">
        <f>VLOOKUP($E12287,'Overview Cluster Days'!$B:$G,6)</f>
        <v>Weekday</v>
      </c>
      <c r="E12287" s="10">
        <v>20181207</v>
      </c>
      <c r="F12287" s="11">
        <v>22</v>
      </c>
      <c r="G12287" s="81">
        <v>-1491.4</v>
      </c>
      <c r="H12287" s="82">
        <v>9215.7999999999993</v>
      </c>
      <c r="I12287" s="82">
        <v>8465.2000000000007</v>
      </c>
      <c r="J12287" s="82">
        <v>-215.4</v>
      </c>
      <c r="K12287" s="83">
        <v>-4108.7</v>
      </c>
      <c r="L12287" s="81">
        <v>-2244.8000000000002</v>
      </c>
      <c r="M12287" s="82">
        <v>7300.6</v>
      </c>
      <c r="N12287" s="82">
        <v>221.8</v>
      </c>
      <c r="O12287" s="82">
        <v>-128.9</v>
      </c>
      <c r="P12287" s="82">
        <v>-5148.7</v>
      </c>
      <c r="Q12287" s="26">
        <v>64.099999999999994</v>
      </c>
      <c r="R12287" s="27">
        <v>32.53</v>
      </c>
      <c r="S12287" s="27">
        <v>52.15</v>
      </c>
      <c r="T12287" s="27">
        <v>47.76</v>
      </c>
      <c r="U12287" s="28">
        <v>60.92</v>
      </c>
    </row>
    <row r="12288" spans="1:21" x14ac:dyDescent="0.25">
      <c r="A12288" t="s">
        <v>26</v>
      </c>
      <c r="B12288" s="10" t="str">
        <f>VLOOKUP($E12288,'Overview Cluster Days'!$B:$G,3)</f>
        <v>B</v>
      </c>
      <c r="C12288" s="10" t="str">
        <f>VLOOKUP($E12288,'Overview Cluster Days'!$B:$G,5)</f>
        <v>Winter</v>
      </c>
      <c r="D12288" s="10" t="str">
        <f>VLOOKUP($E12288,'Overview Cluster Days'!$B:$G,6)</f>
        <v>Weekday</v>
      </c>
      <c r="E12288" s="10">
        <v>20181207</v>
      </c>
      <c r="F12288" s="11">
        <v>23</v>
      </c>
      <c r="G12288" s="81">
        <v>-1592.4</v>
      </c>
      <c r="H12288" s="82">
        <v>10964.1</v>
      </c>
      <c r="I12288" s="82">
        <v>7782.2</v>
      </c>
      <c r="J12288" s="82">
        <v>-301.5</v>
      </c>
      <c r="K12288" s="83">
        <v>-5406.4</v>
      </c>
      <c r="L12288" s="81">
        <v>-2042.1</v>
      </c>
      <c r="M12288" s="82">
        <v>9074.2999999999993</v>
      </c>
      <c r="N12288" s="82">
        <v>-461.2</v>
      </c>
      <c r="O12288" s="82">
        <v>-124.6</v>
      </c>
      <c r="P12288" s="82">
        <v>-6446.4</v>
      </c>
      <c r="Q12288" s="26">
        <v>62.39</v>
      </c>
      <c r="R12288" s="27">
        <v>34.81</v>
      </c>
      <c r="S12288" s="27">
        <v>47.78</v>
      </c>
      <c r="T12288" s="27">
        <v>46.09</v>
      </c>
      <c r="U12288" s="28">
        <v>38.35</v>
      </c>
    </row>
    <row r="12289" spans="1:21" x14ac:dyDescent="0.25">
      <c r="A12289" t="s">
        <v>26</v>
      </c>
      <c r="B12289" s="10" t="str">
        <f>VLOOKUP($E12289,'Overview Cluster Days'!$B:$G,3)</f>
        <v>B</v>
      </c>
      <c r="C12289" s="10" t="str">
        <f>VLOOKUP($E12289,'Overview Cluster Days'!$B:$G,5)</f>
        <v>Winter</v>
      </c>
      <c r="D12289" s="10" t="str">
        <f>VLOOKUP($E12289,'Overview Cluster Days'!$B:$G,6)</f>
        <v>Weekday</v>
      </c>
      <c r="E12289" s="10">
        <v>20181207</v>
      </c>
      <c r="F12289" s="11">
        <v>24</v>
      </c>
      <c r="G12289" s="81">
        <v>-1461.8</v>
      </c>
      <c r="H12289" s="82">
        <v>11782.7</v>
      </c>
      <c r="I12289" s="82">
        <v>4899.8</v>
      </c>
      <c r="J12289" s="82">
        <v>-274.10000000000002</v>
      </c>
      <c r="K12289" s="83">
        <v>-5449.2</v>
      </c>
      <c r="L12289" s="81">
        <v>-1544.5</v>
      </c>
      <c r="M12289" s="82">
        <v>10095.299999999999</v>
      </c>
      <c r="N12289" s="82">
        <v>-2295.6</v>
      </c>
      <c r="O12289" s="82">
        <v>203</v>
      </c>
      <c r="P12289" s="82">
        <v>-6458.2</v>
      </c>
      <c r="Q12289" s="26">
        <v>55.17</v>
      </c>
      <c r="R12289" s="27">
        <v>20.95</v>
      </c>
      <c r="S12289" s="27">
        <v>41.06</v>
      </c>
      <c r="T12289" s="27">
        <v>54.95</v>
      </c>
      <c r="U12289" s="28">
        <v>32.08</v>
      </c>
    </row>
    <row r="12290" spans="1:21" x14ac:dyDescent="0.25">
      <c r="A12290" t="s">
        <v>26</v>
      </c>
      <c r="B12290" s="10" t="str">
        <f>VLOOKUP($E12290,'Overview Cluster Days'!$B:$G,3)</f>
        <v>D</v>
      </c>
      <c r="C12290" s="10" t="str">
        <f>VLOOKUP($E12290,'Overview Cluster Days'!$B:$G,5)</f>
        <v>Winter</v>
      </c>
      <c r="D12290" s="10" t="str">
        <f>VLOOKUP($E12290,'Overview Cluster Days'!$B:$G,6)</f>
        <v>Weekend</v>
      </c>
      <c r="E12290" s="10">
        <v>20181208</v>
      </c>
      <c r="F12290" s="11">
        <v>1</v>
      </c>
      <c r="G12290" s="81">
        <v>-2275</v>
      </c>
      <c r="H12290" s="82">
        <v>9446.5</v>
      </c>
      <c r="I12290" s="82">
        <v>4674.3999999999996</v>
      </c>
      <c r="J12290" s="82">
        <v>673.3</v>
      </c>
      <c r="K12290" s="83">
        <v>-3680.6</v>
      </c>
      <c r="L12290" s="81">
        <v>-2386.3000000000002</v>
      </c>
      <c r="M12290" s="82">
        <v>9209.7000000000007</v>
      </c>
      <c r="N12290" s="82">
        <v>-2037</v>
      </c>
      <c r="O12290" s="82">
        <v>-148.80000000000001</v>
      </c>
      <c r="P12290" s="82">
        <v>-4637.6000000000004</v>
      </c>
      <c r="Q12290" s="26">
        <v>56.89</v>
      </c>
      <c r="R12290" s="27">
        <v>5.49</v>
      </c>
      <c r="S12290" s="27">
        <v>34.69</v>
      </c>
      <c r="T12290" s="27">
        <v>43.7</v>
      </c>
      <c r="U12290" s="28">
        <v>48.95</v>
      </c>
    </row>
    <row r="12291" spans="1:21" x14ac:dyDescent="0.25">
      <c r="A12291" t="s">
        <v>26</v>
      </c>
      <c r="B12291" s="10" t="str">
        <f>VLOOKUP($E12291,'Overview Cluster Days'!$B:$G,3)</f>
        <v>D</v>
      </c>
      <c r="C12291" s="10" t="str">
        <f>VLOOKUP($E12291,'Overview Cluster Days'!$B:$G,5)</f>
        <v>Winter</v>
      </c>
      <c r="D12291" s="10" t="str">
        <f>VLOOKUP($E12291,'Overview Cluster Days'!$B:$G,6)</f>
        <v>Weekend</v>
      </c>
      <c r="E12291" s="10">
        <v>20181208</v>
      </c>
      <c r="F12291" s="11">
        <v>2</v>
      </c>
      <c r="G12291" s="81">
        <v>-2015.1</v>
      </c>
      <c r="H12291" s="82">
        <v>9296.1</v>
      </c>
      <c r="I12291" s="82">
        <v>6496.8</v>
      </c>
      <c r="J12291" s="82">
        <v>-459.8</v>
      </c>
      <c r="K12291" s="83">
        <v>-3923.1</v>
      </c>
      <c r="L12291" s="81">
        <v>-3041.2</v>
      </c>
      <c r="M12291" s="82">
        <v>8499.9</v>
      </c>
      <c r="N12291" s="82">
        <v>35.4</v>
      </c>
      <c r="O12291" s="82">
        <v>-614</v>
      </c>
      <c r="P12291" s="82">
        <v>-4880.1000000000004</v>
      </c>
      <c r="Q12291" s="26">
        <v>32.86</v>
      </c>
      <c r="R12291" s="27">
        <v>4.99</v>
      </c>
      <c r="S12291" s="27">
        <v>32.08</v>
      </c>
      <c r="T12291" s="27">
        <v>43.3</v>
      </c>
      <c r="U12291" s="28">
        <v>43.09</v>
      </c>
    </row>
    <row r="12292" spans="1:21" x14ac:dyDescent="0.25">
      <c r="A12292" t="s">
        <v>26</v>
      </c>
      <c r="B12292" s="10" t="str">
        <f>VLOOKUP($E12292,'Overview Cluster Days'!$B:$G,3)</f>
        <v>D</v>
      </c>
      <c r="C12292" s="10" t="str">
        <f>VLOOKUP($E12292,'Overview Cluster Days'!$B:$G,5)</f>
        <v>Winter</v>
      </c>
      <c r="D12292" s="10" t="str">
        <f>VLOOKUP($E12292,'Overview Cluster Days'!$B:$G,6)</f>
        <v>Weekend</v>
      </c>
      <c r="E12292" s="10">
        <v>20181208</v>
      </c>
      <c r="F12292" s="11">
        <v>3</v>
      </c>
      <c r="G12292" s="81">
        <v>-1647</v>
      </c>
      <c r="H12292" s="82">
        <v>9987.4</v>
      </c>
      <c r="I12292" s="82">
        <v>6601.8</v>
      </c>
      <c r="J12292" s="82">
        <v>-1051.5999999999999</v>
      </c>
      <c r="K12292" s="83">
        <v>-3897.7</v>
      </c>
      <c r="L12292" s="81">
        <v>-2673.1</v>
      </c>
      <c r="M12292" s="82">
        <v>8604.6</v>
      </c>
      <c r="N12292" s="82">
        <v>140.4</v>
      </c>
      <c r="O12292" s="82">
        <v>-1217.2</v>
      </c>
      <c r="P12292" s="82">
        <v>-4854.7</v>
      </c>
      <c r="Q12292" s="26">
        <v>26.93</v>
      </c>
      <c r="R12292" s="27">
        <v>9.7799999999999994</v>
      </c>
      <c r="S12292" s="27">
        <v>19.68</v>
      </c>
      <c r="T12292" s="27">
        <v>38.9</v>
      </c>
      <c r="U12292" s="28">
        <v>41.09</v>
      </c>
    </row>
    <row r="12293" spans="1:21" x14ac:dyDescent="0.25">
      <c r="A12293" t="s">
        <v>26</v>
      </c>
      <c r="B12293" s="10" t="str">
        <f>VLOOKUP($E12293,'Overview Cluster Days'!$B:$G,3)</f>
        <v>D</v>
      </c>
      <c r="C12293" s="10" t="str">
        <f>VLOOKUP($E12293,'Overview Cluster Days'!$B:$G,5)</f>
        <v>Winter</v>
      </c>
      <c r="D12293" s="10" t="str">
        <f>VLOOKUP($E12293,'Overview Cluster Days'!$B:$G,6)</f>
        <v>Weekend</v>
      </c>
      <c r="E12293" s="10">
        <v>20181208</v>
      </c>
      <c r="F12293" s="11">
        <v>4</v>
      </c>
      <c r="G12293" s="81">
        <v>-1906.5</v>
      </c>
      <c r="H12293" s="82">
        <v>9911.6</v>
      </c>
      <c r="I12293" s="82">
        <v>7271.9</v>
      </c>
      <c r="J12293" s="82">
        <v>-1629</v>
      </c>
      <c r="K12293" s="83">
        <v>-3803.9</v>
      </c>
      <c r="L12293" s="81">
        <v>-2932.6</v>
      </c>
      <c r="M12293" s="82">
        <v>8360.5</v>
      </c>
      <c r="N12293" s="82">
        <v>810.5</v>
      </c>
      <c r="O12293" s="82">
        <v>-1477.5</v>
      </c>
      <c r="P12293" s="82">
        <v>-4760.8999999999996</v>
      </c>
      <c r="Q12293" s="26">
        <v>9.5</v>
      </c>
      <c r="R12293" s="27">
        <v>5</v>
      </c>
      <c r="S12293" s="27">
        <v>9.5</v>
      </c>
      <c r="T12293" s="27">
        <v>10.64</v>
      </c>
      <c r="U12293" s="28">
        <v>41.06</v>
      </c>
    </row>
    <row r="12294" spans="1:21" x14ac:dyDescent="0.25">
      <c r="A12294" t="s">
        <v>26</v>
      </c>
      <c r="B12294" s="10" t="str">
        <f>VLOOKUP($E12294,'Overview Cluster Days'!$B:$G,3)</f>
        <v>D</v>
      </c>
      <c r="C12294" s="10" t="str">
        <f>VLOOKUP($E12294,'Overview Cluster Days'!$B:$G,5)</f>
        <v>Winter</v>
      </c>
      <c r="D12294" s="10" t="str">
        <f>VLOOKUP($E12294,'Overview Cluster Days'!$B:$G,6)</f>
        <v>Weekend</v>
      </c>
      <c r="E12294" s="10">
        <v>20181208</v>
      </c>
      <c r="F12294" s="11">
        <v>5</v>
      </c>
      <c r="G12294" s="81">
        <v>-2029.5</v>
      </c>
      <c r="H12294" s="82">
        <v>9457.5</v>
      </c>
      <c r="I12294" s="82">
        <v>7160.7</v>
      </c>
      <c r="J12294" s="82">
        <v>-1655.2</v>
      </c>
      <c r="K12294" s="83">
        <v>-4175.6000000000004</v>
      </c>
      <c r="L12294" s="81">
        <v>-2029.5</v>
      </c>
      <c r="M12294" s="82">
        <v>7661.8</v>
      </c>
      <c r="N12294" s="82">
        <v>752.5</v>
      </c>
      <c r="O12294" s="82">
        <v>-1505.2</v>
      </c>
      <c r="P12294" s="82">
        <v>-4879.6000000000004</v>
      </c>
      <c r="Q12294" s="26">
        <v>6.45</v>
      </c>
      <c r="R12294" s="27">
        <v>4.97</v>
      </c>
      <c r="S12294" s="27">
        <v>6.24</v>
      </c>
      <c r="T12294" s="27">
        <v>6.58</v>
      </c>
      <c r="U12294" s="28">
        <v>39.94</v>
      </c>
    </row>
    <row r="12295" spans="1:21" x14ac:dyDescent="0.25">
      <c r="A12295" t="s">
        <v>26</v>
      </c>
      <c r="B12295" s="10" t="str">
        <f>VLOOKUP($E12295,'Overview Cluster Days'!$B:$G,3)</f>
        <v>D</v>
      </c>
      <c r="C12295" s="10" t="str">
        <f>VLOOKUP($E12295,'Overview Cluster Days'!$B:$G,5)</f>
        <v>Winter</v>
      </c>
      <c r="D12295" s="10" t="str">
        <f>VLOOKUP($E12295,'Overview Cluster Days'!$B:$G,6)</f>
        <v>Weekend</v>
      </c>
      <c r="E12295" s="10">
        <v>20181208</v>
      </c>
      <c r="F12295" s="11">
        <v>6</v>
      </c>
      <c r="G12295" s="81">
        <v>-1795.5</v>
      </c>
      <c r="H12295" s="82">
        <v>9881.1</v>
      </c>
      <c r="I12295" s="82">
        <v>6058</v>
      </c>
      <c r="J12295" s="82">
        <v>-1803.2</v>
      </c>
      <c r="K12295" s="83">
        <v>-3933.1</v>
      </c>
      <c r="L12295" s="81">
        <v>-1795.5</v>
      </c>
      <c r="M12295" s="82">
        <v>7894.8</v>
      </c>
      <c r="N12295" s="82">
        <v>84.5</v>
      </c>
      <c r="O12295" s="82">
        <v>-1380.7</v>
      </c>
      <c r="P12295" s="82">
        <v>-4803.1000000000004</v>
      </c>
      <c r="Q12295" s="26">
        <v>8.76</v>
      </c>
      <c r="R12295" s="27">
        <v>4.57</v>
      </c>
      <c r="S12295" s="27">
        <v>8.76</v>
      </c>
      <c r="T12295" s="27">
        <v>9.24</v>
      </c>
      <c r="U12295" s="28">
        <v>39.08</v>
      </c>
    </row>
    <row r="12296" spans="1:21" x14ac:dyDescent="0.25">
      <c r="A12296" t="s">
        <v>26</v>
      </c>
      <c r="B12296" s="10" t="str">
        <f>VLOOKUP($E12296,'Overview Cluster Days'!$B:$G,3)</f>
        <v>D</v>
      </c>
      <c r="C12296" s="10" t="str">
        <f>VLOOKUP($E12296,'Overview Cluster Days'!$B:$G,5)</f>
        <v>Winter</v>
      </c>
      <c r="D12296" s="10" t="str">
        <f>VLOOKUP($E12296,'Overview Cluster Days'!$B:$G,6)</f>
        <v>Weekend</v>
      </c>
      <c r="E12296" s="10">
        <v>20181208</v>
      </c>
      <c r="F12296" s="11">
        <v>7</v>
      </c>
      <c r="G12296" s="81">
        <v>-1770.9</v>
      </c>
      <c r="H12296" s="82">
        <v>11174.9</v>
      </c>
      <c r="I12296" s="82">
        <v>5778.8</v>
      </c>
      <c r="J12296" s="82">
        <v>-2146.6999999999998</v>
      </c>
      <c r="K12296" s="83">
        <v>-3725.1</v>
      </c>
      <c r="L12296" s="81">
        <v>-2546.4</v>
      </c>
      <c r="M12296" s="82">
        <v>9075.9</v>
      </c>
      <c r="N12296" s="82">
        <v>-682.6</v>
      </c>
      <c r="O12296" s="82">
        <v>-1164.8</v>
      </c>
      <c r="P12296" s="82">
        <v>-4682.1000000000004</v>
      </c>
      <c r="Q12296" s="26">
        <v>15.49</v>
      </c>
      <c r="R12296" s="27">
        <v>11.81</v>
      </c>
      <c r="S12296" s="27">
        <v>15.49</v>
      </c>
      <c r="T12296" s="27">
        <v>17.760000000000002</v>
      </c>
      <c r="U12296" s="28">
        <v>40.049999999999997</v>
      </c>
    </row>
    <row r="12297" spans="1:21" x14ac:dyDescent="0.25">
      <c r="A12297" t="s">
        <v>26</v>
      </c>
      <c r="B12297" s="10" t="str">
        <f>VLOOKUP($E12297,'Overview Cluster Days'!$B:$G,3)</f>
        <v>D</v>
      </c>
      <c r="C12297" s="10" t="str">
        <f>VLOOKUP($E12297,'Overview Cluster Days'!$B:$G,5)</f>
        <v>Winter</v>
      </c>
      <c r="D12297" s="10" t="str">
        <f>VLOOKUP($E12297,'Overview Cluster Days'!$B:$G,6)</f>
        <v>Weekend</v>
      </c>
      <c r="E12297" s="10">
        <v>20181208</v>
      </c>
      <c r="F12297" s="11">
        <v>8</v>
      </c>
      <c r="G12297" s="81">
        <v>-2190.1</v>
      </c>
      <c r="H12297" s="82">
        <v>10390.1</v>
      </c>
      <c r="I12297" s="82">
        <v>8011.7</v>
      </c>
      <c r="J12297" s="82">
        <v>-2586.1</v>
      </c>
      <c r="K12297" s="83">
        <v>-3649.5</v>
      </c>
      <c r="L12297" s="81">
        <v>-3216.2</v>
      </c>
      <c r="M12297" s="82">
        <v>8214.1</v>
      </c>
      <c r="N12297" s="82">
        <v>1550.3</v>
      </c>
      <c r="O12297" s="82">
        <v>-1941.7</v>
      </c>
      <c r="P12297" s="82">
        <v>-4606.5</v>
      </c>
      <c r="Q12297" s="26">
        <v>26.13</v>
      </c>
      <c r="R12297" s="27">
        <v>23.3</v>
      </c>
      <c r="S12297" s="27">
        <v>26.05</v>
      </c>
      <c r="T12297" s="27">
        <v>30.02</v>
      </c>
      <c r="U12297" s="28">
        <v>40.090000000000003</v>
      </c>
    </row>
    <row r="12298" spans="1:21" x14ac:dyDescent="0.25">
      <c r="A12298" t="s">
        <v>26</v>
      </c>
      <c r="B12298" s="10" t="str">
        <f>VLOOKUP($E12298,'Overview Cluster Days'!$B:$G,3)</f>
        <v>D</v>
      </c>
      <c r="C12298" s="10" t="str">
        <f>VLOOKUP($E12298,'Overview Cluster Days'!$B:$G,5)</f>
        <v>Winter</v>
      </c>
      <c r="D12298" s="10" t="str">
        <f>VLOOKUP($E12298,'Overview Cluster Days'!$B:$G,6)</f>
        <v>Weekend</v>
      </c>
      <c r="E12298" s="10">
        <v>20181208</v>
      </c>
      <c r="F12298" s="11">
        <v>9</v>
      </c>
      <c r="G12298" s="81">
        <v>-2260.8000000000002</v>
      </c>
      <c r="H12298" s="82">
        <v>9356.5</v>
      </c>
      <c r="I12298" s="82">
        <v>7398.9</v>
      </c>
      <c r="J12298" s="82">
        <v>-2089</v>
      </c>
      <c r="K12298" s="83">
        <v>-3563.2</v>
      </c>
      <c r="L12298" s="81">
        <v>-3286.9</v>
      </c>
      <c r="M12298" s="82">
        <v>7180.5</v>
      </c>
      <c r="N12298" s="82">
        <v>2587.5</v>
      </c>
      <c r="O12298" s="82">
        <v>-1960.9</v>
      </c>
      <c r="P12298" s="82">
        <v>-4520.2</v>
      </c>
      <c r="Q12298" s="26">
        <v>34.1</v>
      </c>
      <c r="R12298" s="27">
        <v>23.74</v>
      </c>
      <c r="S12298" s="27">
        <v>30.67</v>
      </c>
      <c r="T12298" s="27">
        <v>45.35</v>
      </c>
      <c r="U12298" s="28">
        <v>41.05</v>
      </c>
    </row>
    <row r="12299" spans="1:21" x14ac:dyDescent="0.25">
      <c r="A12299" t="s">
        <v>26</v>
      </c>
      <c r="B12299" s="10" t="str">
        <f>VLOOKUP($E12299,'Overview Cluster Days'!$B:$G,3)</f>
        <v>D</v>
      </c>
      <c r="C12299" s="10" t="str">
        <f>VLOOKUP($E12299,'Overview Cluster Days'!$B:$G,5)</f>
        <v>Winter</v>
      </c>
      <c r="D12299" s="10" t="str">
        <f>VLOOKUP($E12299,'Overview Cluster Days'!$B:$G,6)</f>
        <v>Weekend</v>
      </c>
      <c r="E12299" s="10">
        <v>20181208</v>
      </c>
      <c r="F12299" s="11">
        <v>10</v>
      </c>
      <c r="G12299" s="81">
        <v>-2794.2</v>
      </c>
      <c r="H12299" s="82">
        <v>8566.5</v>
      </c>
      <c r="I12299" s="82">
        <v>7730.5</v>
      </c>
      <c r="J12299" s="82">
        <v>-1318.7</v>
      </c>
      <c r="K12299" s="83">
        <v>-3941.7</v>
      </c>
      <c r="L12299" s="81">
        <v>-3820.3</v>
      </c>
      <c r="M12299" s="82">
        <v>6390.5</v>
      </c>
      <c r="N12299" s="82">
        <v>2919.1</v>
      </c>
      <c r="O12299" s="82">
        <v>-590.6</v>
      </c>
      <c r="P12299" s="82">
        <v>-4898.7</v>
      </c>
      <c r="Q12299" s="26">
        <v>45.23</v>
      </c>
      <c r="R12299" s="27">
        <v>15.39</v>
      </c>
      <c r="S12299" s="27">
        <v>30.43</v>
      </c>
      <c r="T12299" s="27">
        <v>58.77</v>
      </c>
      <c r="U12299" s="28">
        <v>41.09</v>
      </c>
    </row>
    <row r="12300" spans="1:21" x14ac:dyDescent="0.25">
      <c r="A12300" t="s">
        <v>26</v>
      </c>
      <c r="B12300" s="10" t="str">
        <f>VLOOKUP($E12300,'Overview Cluster Days'!$B:$G,3)</f>
        <v>D</v>
      </c>
      <c r="C12300" s="10" t="str">
        <f>VLOOKUP($E12300,'Overview Cluster Days'!$B:$G,5)</f>
        <v>Winter</v>
      </c>
      <c r="D12300" s="10" t="str">
        <f>VLOOKUP($E12300,'Overview Cluster Days'!$B:$G,6)</f>
        <v>Weekend</v>
      </c>
      <c r="E12300" s="10">
        <v>20181208</v>
      </c>
      <c r="F12300" s="11">
        <v>11</v>
      </c>
      <c r="G12300" s="81">
        <v>-2692.6</v>
      </c>
      <c r="H12300" s="82">
        <v>8461.6</v>
      </c>
      <c r="I12300" s="82">
        <v>7815.5</v>
      </c>
      <c r="J12300" s="82">
        <v>-1076.3</v>
      </c>
      <c r="K12300" s="83">
        <v>-3928.4</v>
      </c>
      <c r="L12300" s="81">
        <v>-3718.7</v>
      </c>
      <c r="M12300" s="82">
        <v>6285.6</v>
      </c>
      <c r="N12300" s="82">
        <v>3004.1</v>
      </c>
      <c r="O12300" s="82">
        <v>-685.6</v>
      </c>
      <c r="P12300" s="82">
        <v>-4885.3999999999996</v>
      </c>
      <c r="Q12300" s="26">
        <v>46.49</v>
      </c>
      <c r="R12300" s="27">
        <v>12.82</v>
      </c>
      <c r="S12300" s="27">
        <v>29.7</v>
      </c>
      <c r="T12300" s="27">
        <v>61.52</v>
      </c>
      <c r="U12300" s="28">
        <v>45.94</v>
      </c>
    </row>
    <row r="12301" spans="1:21" x14ac:dyDescent="0.25">
      <c r="A12301" t="s">
        <v>26</v>
      </c>
      <c r="B12301" s="10" t="str">
        <f>VLOOKUP($E12301,'Overview Cluster Days'!$B:$G,3)</f>
        <v>D</v>
      </c>
      <c r="C12301" s="10" t="str">
        <f>VLOOKUP($E12301,'Overview Cluster Days'!$B:$G,5)</f>
        <v>Winter</v>
      </c>
      <c r="D12301" s="10" t="str">
        <f>VLOOKUP($E12301,'Overview Cluster Days'!$B:$G,6)</f>
        <v>Weekend</v>
      </c>
      <c r="E12301" s="10">
        <v>20181208</v>
      </c>
      <c r="F12301" s="11">
        <v>12</v>
      </c>
      <c r="G12301" s="81">
        <v>-2552.6999999999998</v>
      </c>
      <c r="H12301" s="82">
        <v>8811.2999999999993</v>
      </c>
      <c r="I12301" s="82">
        <v>7370.6</v>
      </c>
      <c r="J12301" s="82">
        <v>-1050.0999999999999</v>
      </c>
      <c r="K12301" s="83">
        <v>-4029.5</v>
      </c>
      <c r="L12301" s="81">
        <v>-3578.8</v>
      </c>
      <c r="M12301" s="82">
        <v>6635.3</v>
      </c>
      <c r="N12301" s="82">
        <v>2559.1999999999998</v>
      </c>
      <c r="O12301" s="82">
        <v>-737.2</v>
      </c>
      <c r="P12301" s="82">
        <v>-4878.5</v>
      </c>
      <c r="Q12301" s="26">
        <v>39.76</v>
      </c>
      <c r="R12301" s="27">
        <v>15.33</v>
      </c>
      <c r="S12301" s="27">
        <v>28.1</v>
      </c>
      <c r="T12301" s="27">
        <v>53</v>
      </c>
      <c r="U12301" s="28">
        <v>45.56</v>
      </c>
    </row>
    <row r="12302" spans="1:21" x14ac:dyDescent="0.25">
      <c r="A12302" t="s">
        <v>26</v>
      </c>
      <c r="B12302" s="10" t="str">
        <f>VLOOKUP($E12302,'Overview Cluster Days'!$B:$G,3)</f>
        <v>D</v>
      </c>
      <c r="C12302" s="10" t="str">
        <f>VLOOKUP($E12302,'Overview Cluster Days'!$B:$G,5)</f>
        <v>Winter</v>
      </c>
      <c r="D12302" s="10" t="str">
        <f>VLOOKUP($E12302,'Overview Cluster Days'!$B:$G,6)</f>
        <v>Weekend</v>
      </c>
      <c r="E12302" s="10">
        <v>20181208</v>
      </c>
      <c r="F12302" s="11">
        <v>13</v>
      </c>
      <c r="G12302" s="81">
        <v>-2391.6999999999998</v>
      </c>
      <c r="H12302" s="82">
        <v>9597.1</v>
      </c>
      <c r="I12302" s="82">
        <v>6514.8</v>
      </c>
      <c r="J12302" s="82">
        <v>-1153.9000000000001</v>
      </c>
      <c r="K12302" s="83">
        <v>-4232.8</v>
      </c>
      <c r="L12302" s="81">
        <v>-3417.8</v>
      </c>
      <c r="M12302" s="82">
        <v>7421.1</v>
      </c>
      <c r="N12302" s="82">
        <v>1703.4</v>
      </c>
      <c r="O12302" s="82">
        <v>-852.9</v>
      </c>
      <c r="P12302" s="82">
        <v>-4853.8</v>
      </c>
      <c r="Q12302" s="26">
        <v>38.94</v>
      </c>
      <c r="R12302" s="27">
        <v>24.78</v>
      </c>
      <c r="S12302" s="27">
        <v>33.270000000000003</v>
      </c>
      <c r="T12302" s="27">
        <v>48.06</v>
      </c>
      <c r="U12302" s="28">
        <v>42.9</v>
      </c>
    </row>
    <row r="12303" spans="1:21" x14ac:dyDescent="0.25">
      <c r="A12303" t="s">
        <v>26</v>
      </c>
      <c r="B12303" s="10" t="str">
        <f>VLOOKUP($E12303,'Overview Cluster Days'!$B:$G,3)</f>
        <v>D</v>
      </c>
      <c r="C12303" s="10" t="str">
        <f>VLOOKUP($E12303,'Overview Cluster Days'!$B:$G,5)</f>
        <v>Winter</v>
      </c>
      <c r="D12303" s="10" t="str">
        <f>VLOOKUP($E12303,'Overview Cluster Days'!$B:$G,6)</f>
        <v>Weekend</v>
      </c>
      <c r="E12303" s="10">
        <v>20181208</v>
      </c>
      <c r="F12303" s="11">
        <v>14</v>
      </c>
      <c r="G12303" s="81">
        <v>-2396.8000000000002</v>
      </c>
      <c r="H12303" s="82">
        <v>10494</v>
      </c>
      <c r="I12303" s="82">
        <v>5341.6</v>
      </c>
      <c r="J12303" s="82">
        <v>-967</v>
      </c>
      <c r="K12303" s="83">
        <v>-4300.2</v>
      </c>
      <c r="L12303" s="81">
        <v>-3422.9</v>
      </c>
      <c r="M12303" s="82">
        <v>8318</v>
      </c>
      <c r="N12303" s="82">
        <v>530.20000000000005</v>
      </c>
      <c r="O12303" s="82">
        <v>-593.1</v>
      </c>
      <c r="P12303" s="82">
        <v>-4832.2</v>
      </c>
      <c r="Q12303" s="26">
        <v>40.270000000000003</v>
      </c>
      <c r="R12303" s="27">
        <v>25.22</v>
      </c>
      <c r="S12303" s="27">
        <v>34.36</v>
      </c>
      <c r="T12303" s="27">
        <v>49.6</v>
      </c>
      <c r="U12303" s="28">
        <v>44.78</v>
      </c>
    </row>
    <row r="12304" spans="1:21" x14ac:dyDescent="0.25">
      <c r="A12304" t="s">
        <v>26</v>
      </c>
      <c r="B12304" s="10" t="str">
        <f>VLOOKUP($E12304,'Overview Cluster Days'!$B:$G,3)</f>
        <v>D</v>
      </c>
      <c r="C12304" s="10" t="str">
        <f>VLOOKUP($E12304,'Overview Cluster Days'!$B:$G,5)</f>
        <v>Winter</v>
      </c>
      <c r="D12304" s="10" t="str">
        <f>VLOOKUP($E12304,'Overview Cluster Days'!$B:$G,6)</f>
        <v>Weekend</v>
      </c>
      <c r="E12304" s="10">
        <v>20181208</v>
      </c>
      <c r="F12304" s="11">
        <v>15</v>
      </c>
      <c r="G12304" s="81">
        <v>-2262.4</v>
      </c>
      <c r="H12304" s="82">
        <v>9839.2000000000007</v>
      </c>
      <c r="I12304" s="82">
        <v>5773</v>
      </c>
      <c r="J12304" s="82">
        <v>-892.8</v>
      </c>
      <c r="K12304" s="83">
        <v>-4386.5</v>
      </c>
      <c r="L12304" s="81">
        <v>-3288.5</v>
      </c>
      <c r="M12304" s="82">
        <v>7706.3</v>
      </c>
      <c r="N12304" s="82">
        <v>961.6</v>
      </c>
      <c r="O12304" s="82">
        <v>-518.9</v>
      </c>
      <c r="P12304" s="82">
        <v>-4860.5</v>
      </c>
      <c r="Q12304" s="26">
        <v>39.96</v>
      </c>
      <c r="R12304" s="27">
        <v>25.22</v>
      </c>
      <c r="S12304" s="27">
        <v>34.409999999999997</v>
      </c>
      <c r="T12304" s="27">
        <v>49.6</v>
      </c>
      <c r="U12304" s="28">
        <v>45.32</v>
      </c>
    </row>
    <row r="12305" spans="1:21" x14ac:dyDescent="0.25">
      <c r="A12305" t="s">
        <v>26</v>
      </c>
      <c r="B12305" s="10" t="str">
        <f>VLOOKUP($E12305,'Overview Cluster Days'!$B:$G,3)</f>
        <v>D</v>
      </c>
      <c r="C12305" s="10" t="str">
        <f>VLOOKUP($E12305,'Overview Cluster Days'!$B:$G,5)</f>
        <v>Winter</v>
      </c>
      <c r="D12305" s="10" t="str">
        <f>VLOOKUP($E12305,'Overview Cluster Days'!$B:$G,6)</f>
        <v>Weekend</v>
      </c>
      <c r="E12305" s="10">
        <v>20181208</v>
      </c>
      <c r="F12305" s="11">
        <v>16</v>
      </c>
      <c r="G12305" s="81">
        <v>-2641.1</v>
      </c>
      <c r="H12305" s="82">
        <v>9345.4</v>
      </c>
      <c r="I12305" s="82">
        <v>6574.1</v>
      </c>
      <c r="J12305" s="82">
        <v>-781.4</v>
      </c>
      <c r="K12305" s="83">
        <v>-4230.3999999999996</v>
      </c>
      <c r="L12305" s="81">
        <v>-3667.2</v>
      </c>
      <c r="M12305" s="82">
        <v>7169.4</v>
      </c>
      <c r="N12305" s="82">
        <v>1762.7</v>
      </c>
      <c r="O12305" s="82">
        <v>-407.5</v>
      </c>
      <c r="P12305" s="82">
        <v>-4857.3999999999996</v>
      </c>
      <c r="Q12305" s="26">
        <v>48.9</v>
      </c>
      <c r="R12305" s="27">
        <v>26.2</v>
      </c>
      <c r="S12305" s="27">
        <v>39.56</v>
      </c>
      <c r="T12305" s="27">
        <v>60</v>
      </c>
      <c r="U12305" s="28">
        <v>51.46</v>
      </c>
    </row>
    <row r="12306" spans="1:21" x14ac:dyDescent="0.25">
      <c r="A12306" t="s">
        <v>26</v>
      </c>
      <c r="B12306" s="10" t="str">
        <f>VLOOKUP($E12306,'Overview Cluster Days'!$B:$G,3)</f>
        <v>D</v>
      </c>
      <c r="C12306" s="10" t="str">
        <f>VLOOKUP($E12306,'Overview Cluster Days'!$B:$G,5)</f>
        <v>Winter</v>
      </c>
      <c r="D12306" s="10" t="str">
        <f>VLOOKUP($E12306,'Overview Cluster Days'!$B:$G,6)</f>
        <v>Weekend</v>
      </c>
      <c r="E12306" s="10">
        <v>20181208</v>
      </c>
      <c r="F12306" s="11">
        <v>17</v>
      </c>
      <c r="G12306" s="81">
        <v>-2565.6</v>
      </c>
      <c r="H12306" s="82">
        <v>9509.6</v>
      </c>
      <c r="I12306" s="82">
        <v>6220.5</v>
      </c>
      <c r="J12306" s="82">
        <v>-805.7</v>
      </c>
      <c r="K12306" s="83">
        <v>-4534.3999999999996</v>
      </c>
      <c r="L12306" s="81">
        <v>-3591.7</v>
      </c>
      <c r="M12306" s="82">
        <v>7333.6</v>
      </c>
      <c r="N12306" s="82">
        <v>1409.1</v>
      </c>
      <c r="O12306" s="82">
        <v>-379.6</v>
      </c>
      <c r="P12306" s="82">
        <v>-4771.3999999999996</v>
      </c>
      <c r="Q12306" s="26">
        <v>48.45</v>
      </c>
      <c r="R12306" s="27">
        <v>25.22</v>
      </c>
      <c r="S12306" s="27">
        <v>39.17</v>
      </c>
      <c r="T12306" s="27">
        <v>58.8</v>
      </c>
      <c r="U12306" s="28">
        <v>58.4</v>
      </c>
    </row>
    <row r="12307" spans="1:21" x14ac:dyDescent="0.25">
      <c r="A12307" t="s">
        <v>26</v>
      </c>
      <c r="B12307" s="10" t="str">
        <f>VLOOKUP($E12307,'Overview Cluster Days'!$B:$G,3)</f>
        <v>D</v>
      </c>
      <c r="C12307" s="10" t="str">
        <f>VLOOKUP($E12307,'Overview Cluster Days'!$B:$G,5)</f>
        <v>Winter</v>
      </c>
      <c r="D12307" s="10" t="str">
        <f>VLOOKUP($E12307,'Overview Cluster Days'!$B:$G,6)</f>
        <v>Weekend</v>
      </c>
      <c r="E12307" s="10">
        <v>20181208</v>
      </c>
      <c r="F12307" s="11">
        <v>18</v>
      </c>
      <c r="G12307" s="81">
        <v>-2901.3</v>
      </c>
      <c r="H12307" s="82">
        <v>9173</v>
      </c>
      <c r="I12307" s="82">
        <v>7456.5</v>
      </c>
      <c r="J12307" s="82">
        <v>-872.6</v>
      </c>
      <c r="K12307" s="83">
        <v>-3921</v>
      </c>
      <c r="L12307" s="81">
        <v>-3927.4</v>
      </c>
      <c r="M12307" s="82">
        <v>6997</v>
      </c>
      <c r="N12307" s="82">
        <v>2206.1</v>
      </c>
      <c r="O12307" s="82">
        <v>-498.7</v>
      </c>
      <c r="P12307" s="82">
        <v>-4777</v>
      </c>
      <c r="Q12307" s="26">
        <v>59.4</v>
      </c>
      <c r="R12307" s="27">
        <v>24.61</v>
      </c>
      <c r="S12307" s="27">
        <v>44.88</v>
      </c>
      <c r="T12307" s="27">
        <v>78.17</v>
      </c>
      <c r="U12307" s="28">
        <v>61.46</v>
      </c>
    </row>
    <row r="12308" spans="1:21" x14ac:dyDescent="0.25">
      <c r="A12308" t="s">
        <v>26</v>
      </c>
      <c r="B12308" s="10" t="str">
        <f>VLOOKUP($E12308,'Overview Cluster Days'!$B:$G,3)</f>
        <v>D</v>
      </c>
      <c r="C12308" s="10" t="str">
        <f>VLOOKUP($E12308,'Overview Cluster Days'!$B:$G,5)</f>
        <v>Winter</v>
      </c>
      <c r="D12308" s="10" t="str">
        <f>VLOOKUP($E12308,'Overview Cluster Days'!$B:$G,6)</f>
        <v>Weekend</v>
      </c>
      <c r="E12308" s="10">
        <v>20181208</v>
      </c>
      <c r="F12308" s="11">
        <v>19</v>
      </c>
      <c r="G12308" s="81">
        <v>-2437</v>
      </c>
      <c r="H12308" s="82">
        <v>9643</v>
      </c>
      <c r="I12308" s="82">
        <v>7224.3</v>
      </c>
      <c r="J12308" s="82">
        <v>-470.2</v>
      </c>
      <c r="K12308" s="83">
        <v>-3716</v>
      </c>
      <c r="L12308" s="81">
        <v>-3463.1</v>
      </c>
      <c r="M12308" s="82">
        <v>7555.5</v>
      </c>
      <c r="N12308" s="82">
        <v>800.9</v>
      </c>
      <c r="O12308" s="82">
        <v>-157.30000000000001</v>
      </c>
      <c r="P12308" s="82">
        <v>-4736</v>
      </c>
      <c r="Q12308" s="26">
        <v>62.6</v>
      </c>
      <c r="R12308" s="27">
        <v>33.43</v>
      </c>
      <c r="S12308" s="27">
        <v>50.13</v>
      </c>
      <c r="T12308" s="27">
        <v>75</v>
      </c>
      <c r="U12308" s="28">
        <v>59.22</v>
      </c>
    </row>
    <row r="12309" spans="1:21" x14ac:dyDescent="0.25">
      <c r="A12309" t="s">
        <v>26</v>
      </c>
      <c r="B12309" s="10" t="str">
        <f>VLOOKUP($E12309,'Overview Cluster Days'!$B:$G,3)</f>
        <v>D</v>
      </c>
      <c r="C12309" s="10" t="str">
        <f>VLOOKUP($E12309,'Overview Cluster Days'!$B:$G,5)</f>
        <v>Winter</v>
      </c>
      <c r="D12309" s="10" t="str">
        <f>VLOOKUP($E12309,'Overview Cluster Days'!$B:$G,6)</f>
        <v>Weekend</v>
      </c>
      <c r="E12309" s="10">
        <v>20181208</v>
      </c>
      <c r="F12309" s="11">
        <v>20</v>
      </c>
      <c r="G12309" s="81">
        <v>-2690</v>
      </c>
      <c r="H12309" s="82">
        <v>9804.5</v>
      </c>
      <c r="I12309" s="82">
        <v>7082</v>
      </c>
      <c r="J12309" s="82">
        <v>-707.6</v>
      </c>
      <c r="K12309" s="83">
        <v>-3617.6</v>
      </c>
      <c r="L12309" s="81">
        <v>-3716.1</v>
      </c>
      <c r="M12309" s="82">
        <v>8089.8</v>
      </c>
      <c r="N12309" s="82">
        <v>658.6</v>
      </c>
      <c r="O12309" s="82">
        <v>-394.7</v>
      </c>
      <c r="P12309" s="82">
        <v>-4637.6000000000004</v>
      </c>
      <c r="Q12309" s="26">
        <v>59.6</v>
      </c>
      <c r="R12309" s="27">
        <v>24.89</v>
      </c>
      <c r="S12309" s="27">
        <v>45.36</v>
      </c>
      <c r="T12309" s="27">
        <v>50</v>
      </c>
      <c r="U12309" s="28">
        <v>56.3</v>
      </c>
    </row>
    <row r="12310" spans="1:21" x14ac:dyDescent="0.25">
      <c r="A12310" t="s">
        <v>26</v>
      </c>
      <c r="B12310" s="10" t="str">
        <f>VLOOKUP($E12310,'Overview Cluster Days'!$B:$G,3)</f>
        <v>D</v>
      </c>
      <c r="C12310" s="10" t="str">
        <f>VLOOKUP($E12310,'Overview Cluster Days'!$B:$G,5)</f>
        <v>Winter</v>
      </c>
      <c r="D12310" s="10" t="str">
        <f>VLOOKUP($E12310,'Overview Cluster Days'!$B:$G,6)</f>
        <v>Weekend</v>
      </c>
      <c r="E12310" s="10">
        <v>20181208</v>
      </c>
      <c r="F12310" s="11">
        <v>21</v>
      </c>
      <c r="G12310" s="81">
        <v>-2541.5</v>
      </c>
      <c r="H12310" s="82">
        <v>10081.5</v>
      </c>
      <c r="I12310" s="82">
        <v>6496.1</v>
      </c>
      <c r="J12310" s="82">
        <v>-481.3</v>
      </c>
      <c r="K12310" s="83">
        <v>-3649.1</v>
      </c>
      <c r="L12310" s="81">
        <v>-3567.6</v>
      </c>
      <c r="M12310" s="82">
        <v>8641.4</v>
      </c>
      <c r="N12310" s="82">
        <v>72.7</v>
      </c>
      <c r="O12310" s="82">
        <v>-477.4</v>
      </c>
      <c r="P12310" s="82">
        <v>-4669.1000000000004</v>
      </c>
      <c r="Q12310" s="26">
        <v>38.61</v>
      </c>
      <c r="R12310" s="27">
        <v>21.05</v>
      </c>
      <c r="S12310" s="27">
        <v>32.21</v>
      </c>
      <c r="T12310" s="27">
        <v>48</v>
      </c>
      <c r="U12310" s="28">
        <v>50.2</v>
      </c>
    </row>
    <row r="12311" spans="1:21" x14ac:dyDescent="0.25">
      <c r="A12311" t="s">
        <v>26</v>
      </c>
      <c r="B12311" s="10" t="str">
        <f>VLOOKUP($E12311,'Overview Cluster Days'!$B:$G,3)</f>
        <v>D</v>
      </c>
      <c r="C12311" s="10" t="str">
        <f>VLOOKUP($E12311,'Overview Cluster Days'!$B:$G,5)</f>
        <v>Winter</v>
      </c>
      <c r="D12311" s="10" t="str">
        <f>VLOOKUP($E12311,'Overview Cluster Days'!$B:$G,6)</f>
        <v>Weekend</v>
      </c>
      <c r="E12311" s="10">
        <v>20181208</v>
      </c>
      <c r="F12311" s="11">
        <v>22</v>
      </c>
      <c r="G12311" s="81">
        <v>-1985.3</v>
      </c>
      <c r="H12311" s="82">
        <v>10073.1</v>
      </c>
      <c r="I12311" s="82">
        <v>7132.7</v>
      </c>
      <c r="J12311" s="82">
        <v>-1251.4000000000001</v>
      </c>
      <c r="K12311" s="83">
        <v>-3693.8</v>
      </c>
      <c r="L12311" s="81">
        <v>-3011.4</v>
      </c>
      <c r="M12311" s="82">
        <v>9044.5</v>
      </c>
      <c r="N12311" s="82">
        <v>534.29999999999995</v>
      </c>
      <c r="O12311" s="82">
        <v>-1853.6</v>
      </c>
      <c r="P12311" s="82">
        <v>-4713.8</v>
      </c>
      <c r="Q12311" s="26">
        <v>30.95</v>
      </c>
      <c r="R12311" s="27">
        <v>11.58</v>
      </c>
      <c r="S12311" s="27">
        <v>24.65</v>
      </c>
      <c r="T12311" s="27">
        <v>42.87</v>
      </c>
      <c r="U12311" s="28">
        <v>49.02</v>
      </c>
    </row>
    <row r="12312" spans="1:21" x14ac:dyDescent="0.25">
      <c r="A12312" t="s">
        <v>26</v>
      </c>
      <c r="B12312" s="10" t="str">
        <f>VLOOKUP($E12312,'Overview Cluster Days'!$B:$G,3)</f>
        <v>D</v>
      </c>
      <c r="C12312" s="10" t="str">
        <f>VLOOKUP($E12312,'Overview Cluster Days'!$B:$G,5)</f>
        <v>Winter</v>
      </c>
      <c r="D12312" s="10" t="str">
        <f>VLOOKUP($E12312,'Overview Cluster Days'!$B:$G,6)</f>
        <v>Weekend</v>
      </c>
      <c r="E12312" s="10">
        <v>20181208</v>
      </c>
      <c r="F12312" s="11">
        <v>23</v>
      </c>
      <c r="G12312" s="81">
        <v>-2045.4</v>
      </c>
      <c r="H12312" s="82">
        <v>11294.1</v>
      </c>
      <c r="I12312" s="82">
        <v>5785.1</v>
      </c>
      <c r="J12312" s="82">
        <v>-1377</v>
      </c>
      <c r="K12312" s="83">
        <v>-3443.8</v>
      </c>
      <c r="L12312" s="81">
        <v>-3071.5</v>
      </c>
      <c r="M12312" s="82">
        <v>10369.6</v>
      </c>
      <c r="N12312" s="82">
        <v>-813.3</v>
      </c>
      <c r="O12312" s="82">
        <v>-2043</v>
      </c>
      <c r="P12312" s="82">
        <v>-4441.8</v>
      </c>
      <c r="Q12312" s="26">
        <v>35.03</v>
      </c>
      <c r="R12312" s="27">
        <v>20.94</v>
      </c>
      <c r="S12312" s="27">
        <v>31.11</v>
      </c>
      <c r="T12312" s="27">
        <v>43.31</v>
      </c>
      <c r="U12312" s="28">
        <v>55.83</v>
      </c>
    </row>
    <row r="12313" spans="1:21" x14ac:dyDescent="0.25">
      <c r="A12313" t="s">
        <v>26</v>
      </c>
      <c r="B12313" s="10" t="str">
        <f>VLOOKUP($E12313,'Overview Cluster Days'!$B:$G,3)</f>
        <v>D</v>
      </c>
      <c r="C12313" s="10" t="str">
        <f>VLOOKUP($E12313,'Overview Cluster Days'!$B:$G,5)</f>
        <v>Winter</v>
      </c>
      <c r="D12313" s="10" t="str">
        <f>VLOOKUP($E12313,'Overview Cluster Days'!$B:$G,6)</f>
        <v>Weekend</v>
      </c>
      <c r="E12313" s="10">
        <v>20181208</v>
      </c>
      <c r="F12313" s="11">
        <v>24</v>
      </c>
      <c r="G12313" s="81">
        <v>-2022.8</v>
      </c>
      <c r="H12313" s="82">
        <v>11926.5</v>
      </c>
      <c r="I12313" s="82">
        <v>3734</v>
      </c>
      <c r="J12313" s="82">
        <v>-396.7</v>
      </c>
      <c r="K12313" s="83">
        <v>-3625.3</v>
      </c>
      <c r="L12313" s="81">
        <v>-3048.9</v>
      </c>
      <c r="M12313" s="82">
        <v>10888.2</v>
      </c>
      <c r="N12313" s="82">
        <v>-2662.4</v>
      </c>
      <c r="O12313" s="82">
        <v>-542.6</v>
      </c>
      <c r="P12313" s="82">
        <v>-4634.3</v>
      </c>
      <c r="Q12313" s="26">
        <v>48.1</v>
      </c>
      <c r="R12313" s="27">
        <v>15.74</v>
      </c>
      <c r="S12313" s="27">
        <v>45.35</v>
      </c>
      <c r="T12313" s="27">
        <v>46.72</v>
      </c>
      <c r="U12313" s="28">
        <v>43.56</v>
      </c>
    </row>
    <row r="12314" spans="1:21" x14ac:dyDescent="0.25">
      <c r="A12314" t="s">
        <v>26</v>
      </c>
      <c r="B12314" s="10" t="str">
        <f>VLOOKUP($E12314,'Overview Cluster Days'!$B:$G,3)</f>
        <v>D</v>
      </c>
      <c r="C12314" s="10" t="str">
        <f>VLOOKUP($E12314,'Overview Cluster Days'!$B:$G,5)</f>
        <v>Winter</v>
      </c>
      <c r="D12314" s="10" t="str">
        <f>VLOOKUP($E12314,'Overview Cluster Days'!$B:$G,6)</f>
        <v>Weekend</v>
      </c>
      <c r="E12314" s="10">
        <v>20181209</v>
      </c>
      <c r="F12314" s="11">
        <v>1</v>
      </c>
      <c r="G12314" s="81">
        <v>-1598.8</v>
      </c>
      <c r="H12314" s="82">
        <v>10585.9</v>
      </c>
      <c r="I12314" s="82">
        <v>2746.4</v>
      </c>
      <c r="J12314" s="82">
        <v>-213.6</v>
      </c>
      <c r="K12314" s="83">
        <v>-3635.2</v>
      </c>
      <c r="L12314" s="81">
        <v>-2153.3000000000002</v>
      </c>
      <c r="M12314" s="82">
        <v>9417.4</v>
      </c>
      <c r="N12314" s="82">
        <v>-2550.1999999999998</v>
      </c>
      <c r="O12314" s="82">
        <v>-121.7</v>
      </c>
      <c r="P12314" s="82">
        <v>-4592.2</v>
      </c>
      <c r="Q12314" s="26">
        <v>68.05</v>
      </c>
      <c r="R12314" s="27">
        <v>-2.14</v>
      </c>
      <c r="S12314" s="27">
        <v>36.32</v>
      </c>
      <c r="T12314" s="27">
        <v>47.86</v>
      </c>
      <c r="U12314" s="28">
        <v>42.53</v>
      </c>
    </row>
    <row r="12315" spans="1:21" x14ac:dyDescent="0.25">
      <c r="A12315" t="s">
        <v>26</v>
      </c>
      <c r="B12315" s="10" t="str">
        <f>VLOOKUP($E12315,'Overview Cluster Days'!$B:$G,3)</f>
        <v>D</v>
      </c>
      <c r="C12315" s="10" t="str">
        <f>VLOOKUP($E12315,'Overview Cluster Days'!$B:$G,5)</f>
        <v>Winter</v>
      </c>
      <c r="D12315" s="10" t="str">
        <f>VLOOKUP($E12315,'Overview Cluster Days'!$B:$G,6)</f>
        <v>Weekend</v>
      </c>
      <c r="E12315" s="10">
        <v>20181209</v>
      </c>
      <c r="F12315" s="11">
        <v>2</v>
      </c>
      <c r="G12315" s="81">
        <v>-1907.9</v>
      </c>
      <c r="H12315" s="82">
        <v>10494.3</v>
      </c>
      <c r="I12315" s="82">
        <v>4795.1000000000004</v>
      </c>
      <c r="J12315" s="82">
        <v>-91.4</v>
      </c>
      <c r="K12315" s="83">
        <v>-3918.3</v>
      </c>
      <c r="L12315" s="81">
        <v>-2934</v>
      </c>
      <c r="M12315" s="82">
        <v>8481.5</v>
      </c>
      <c r="N12315" s="82">
        <v>-1.5</v>
      </c>
      <c r="O12315" s="82">
        <v>-665.7</v>
      </c>
      <c r="P12315" s="82">
        <v>-4880.3</v>
      </c>
      <c r="Q12315" s="26">
        <v>31.59</v>
      </c>
      <c r="R12315" s="27">
        <v>-0.99</v>
      </c>
      <c r="S12315" s="27">
        <v>30.82</v>
      </c>
      <c r="T12315" s="27">
        <v>43.7</v>
      </c>
      <c r="U12315" s="28">
        <v>42</v>
      </c>
    </row>
    <row r="12316" spans="1:21" x14ac:dyDescent="0.25">
      <c r="A12316" t="s">
        <v>26</v>
      </c>
      <c r="B12316" s="10" t="str">
        <f>VLOOKUP($E12316,'Overview Cluster Days'!$B:$G,3)</f>
        <v>D</v>
      </c>
      <c r="C12316" s="10" t="str">
        <f>VLOOKUP($E12316,'Overview Cluster Days'!$B:$G,5)</f>
        <v>Winter</v>
      </c>
      <c r="D12316" s="10" t="str">
        <f>VLOOKUP($E12316,'Overview Cluster Days'!$B:$G,6)</f>
        <v>Weekend</v>
      </c>
      <c r="E12316" s="10">
        <v>20181209</v>
      </c>
      <c r="F12316" s="11">
        <v>3</v>
      </c>
      <c r="G12316" s="81">
        <v>-1605</v>
      </c>
      <c r="H12316" s="82">
        <v>10518.6</v>
      </c>
      <c r="I12316" s="82">
        <v>5306.8</v>
      </c>
      <c r="J12316" s="82">
        <v>-414.8</v>
      </c>
      <c r="K12316" s="83">
        <v>-3899.4</v>
      </c>
      <c r="L12316" s="81">
        <v>-2631.1</v>
      </c>
      <c r="M12316" s="82">
        <v>8342.6</v>
      </c>
      <c r="N12316" s="82">
        <v>510.2</v>
      </c>
      <c r="O12316" s="82">
        <v>-1358.3</v>
      </c>
      <c r="P12316" s="82">
        <v>-4863.3999999999996</v>
      </c>
      <c r="Q12316" s="26">
        <v>23.03</v>
      </c>
      <c r="R12316" s="27">
        <v>-4.97</v>
      </c>
      <c r="S12316" s="27">
        <v>11.12</v>
      </c>
      <c r="T12316" s="27">
        <v>42.7</v>
      </c>
      <c r="U12316" s="28">
        <v>40.9</v>
      </c>
    </row>
    <row r="12317" spans="1:21" x14ac:dyDescent="0.25">
      <c r="A12317" t="s">
        <v>26</v>
      </c>
      <c r="B12317" s="10" t="str">
        <f>VLOOKUP($E12317,'Overview Cluster Days'!$B:$G,3)</f>
        <v>D</v>
      </c>
      <c r="C12317" s="10" t="str">
        <f>VLOOKUP($E12317,'Overview Cluster Days'!$B:$G,5)</f>
        <v>Winter</v>
      </c>
      <c r="D12317" s="10" t="str">
        <f>VLOOKUP($E12317,'Overview Cluster Days'!$B:$G,6)</f>
        <v>Weekend</v>
      </c>
      <c r="E12317" s="10">
        <v>20181209</v>
      </c>
      <c r="F12317" s="11">
        <v>4</v>
      </c>
      <c r="G12317" s="81">
        <v>-1794.6</v>
      </c>
      <c r="H12317" s="82">
        <v>10350.799999999999</v>
      </c>
      <c r="I12317" s="82">
        <v>6493.4</v>
      </c>
      <c r="J12317" s="82">
        <v>-1094.0999999999999</v>
      </c>
      <c r="K12317" s="83">
        <v>-3965.8</v>
      </c>
      <c r="L12317" s="81">
        <v>-2820.7</v>
      </c>
      <c r="M12317" s="82">
        <v>8174.8</v>
      </c>
      <c r="N12317" s="82">
        <v>1696.8</v>
      </c>
      <c r="O12317" s="82">
        <v>-2204.1</v>
      </c>
      <c r="P12317" s="82">
        <v>-4846.8</v>
      </c>
      <c r="Q12317" s="26">
        <v>14.01</v>
      </c>
      <c r="R12317" s="27">
        <v>-2.8</v>
      </c>
      <c r="S12317" s="27">
        <v>9.3699999999999992</v>
      </c>
      <c r="T12317" s="27">
        <v>25.84</v>
      </c>
      <c r="U12317" s="28">
        <v>39.65</v>
      </c>
    </row>
    <row r="12318" spans="1:21" x14ac:dyDescent="0.25">
      <c r="A12318" t="s">
        <v>26</v>
      </c>
      <c r="B12318" s="10" t="str">
        <f>VLOOKUP($E12318,'Overview Cluster Days'!$B:$G,3)</f>
        <v>D</v>
      </c>
      <c r="C12318" s="10" t="str">
        <f>VLOOKUP($E12318,'Overview Cluster Days'!$B:$G,5)</f>
        <v>Winter</v>
      </c>
      <c r="D12318" s="10" t="str">
        <f>VLOOKUP($E12318,'Overview Cluster Days'!$B:$G,6)</f>
        <v>Weekend</v>
      </c>
      <c r="E12318" s="10">
        <v>20181209</v>
      </c>
      <c r="F12318" s="11">
        <v>5</v>
      </c>
      <c r="G12318" s="81">
        <v>-1932.3</v>
      </c>
      <c r="H12318" s="82">
        <v>10303.299999999999</v>
      </c>
      <c r="I12318" s="82">
        <v>7208.5</v>
      </c>
      <c r="J12318" s="82">
        <v>-1471.1</v>
      </c>
      <c r="K12318" s="83">
        <v>-3985.3</v>
      </c>
      <c r="L12318" s="81">
        <v>-2958.4</v>
      </c>
      <c r="M12318" s="82">
        <v>8127.3</v>
      </c>
      <c r="N12318" s="82">
        <v>2411.9</v>
      </c>
      <c r="O12318" s="82">
        <v>-3002.5</v>
      </c>
      <c r="P12318" s="82">
        <v>-4578.3</v>
      </c>
      <c r="Q12318" s="26">
        <v>4.95</v>
      </c>
      <c r="R12318" s="27">
        <v>-0.55000000000000004</v>
      </c>
      <c r="S12318" s="27">
        <v>4.95</v>
      </c>
      <c r="T12318" s="27">
        <v>9.17</v>
      </c>
      <c r="U12318" s="28">
        <v>38.020000000000003</v>
      </c>
    </row>
    <row r="12319" spans="1:21" x14ac:dyDescent="0.25">
      <c r="A12319" t="s">
        <v>26</v>
      </c>
      <c r="B12319" s="10" t="str">
        <f>VLOOKUP($E12319,'Overview Cluster Days'!$B:$G,3)</f>
        <v>D</v>
      </c>
      <c r="C12319" s="10" t="str">
        <f>VLOOKUP($E12319,'Overview Cluster Days'!$B:$G,5)</f>
        <v>Winter</v>
      </c>
      <c r="D12319" s="10" t="str">
        <f>VLOOKUP($E12319,'Overview Cluster Days'!$B:$G,6)</f>
        <v>Weekend</v>
      </c>
      <c r="E12319" s="10">
        <v>20181209</v>
      </c>
      <c r="F12319" s="11">
        <v>6</v>
      </c>
      <c r="G12319" s="81">
        <v>-2047.1</v>
      </c>
      <c r="H12319" s="82">
        <v>9683.7999999999993</v>
      </c>
      <c r="I12319" s="82">
        <v>7384.9</v>
      </c>
      <c r="J12319" s="82">
        <v>-1557.2</v>
      </c>
      <c r="K12319" s="83">
        <v>-3904.2</v>
      </c>
      <c r="L12319" s="81">
        <v>-3073.2</v>
      </c>
      <c r="M12319" s="82">
        <v>7507.8</v>
      </c>
      <c r="N12319" s="82">
        <v>2588.3000000000002</v>
      </c>
      <c r="O12319" s="82">
        <v>-2717.7</v>
      </c>
      <c r="P12319" s="82">
        <v>-4305.2</v>
      </c>
      <c r="Q12319" s="26">
        <v>6.01</v>
      </c>
      <c r="R12319" s="27">
        <v>-3.56</v>
      </c>
      <c r="S12319" s="27">
        <v>4.99</v>
      </c>
      <c r="T12319" s="27">
        <v>19.95</v>
      </c>
      <c r="U12319" s="28">
        <v>39.92</v>
      </c>
    </row>
    <row r="12320" spans="1:21" x14ac:dyDescent="0.25">
      <c r="A12320" t="s">
        <v>26</v>
      </c>
      <c r="B12320" s="10" t="str">
        <f>VLOOKUP($E12320,'Overview Cluster Days'!$B:$G,3)</f>
        <v>D</v>
      </c>
      <c r="C12320" s="10" t="str">
        <f>VLOOKUP($E12320,'Overview Cluster Days'!$B:$G,5)</f>
        <v>Winter</v>
      </c>
      <c r="D12320" s="10" t="str">
        <f>VLOOKUP($E12320,'Overview Cluster Days'!$B:$G,6)</f>
        <v>Weekend</v>
      </c>
      <c r="E12320" s="10">
        <v>20181209</v>
      </c>
      <c r="F12320" s="11">
        <v>7</v>
      </c>
      <c r="G12320" s="81">
        <v>-1604.4</v>
      </c>
      <c r="H12320" s="82">
        <v>10551.5</v>
      </c>
      <c r="I12320" s="82">
        <v>5790.8</v>
      </c>
      <c r="J12320" s="82">
        <v>-1427.4</v>
      </c>
      <c r="K12320" s="83">
        <v>-3811.5</v>
      </c>
      <c r="L12320" s="81">
        <v>-2630.5</v>
      </c>
      <c r="M12320" s="82">
        <v>8375.5</v>
      </c>
      <c r="N12320" s="82">
        <v>994.2</v>
      </c>
      <c r="O12320" s="82">
        <v>-1970.7</v>
      </c>
      <c r="P12320" s="82">
        <v>-4768.5</v>
      </c>
      <c r="Q12320" s="26">
        <v>15.21</v>
      </c>
      <c r="R12320" s="27">
        <v>-16.670000000000002</v>
      </c>
      <c r="S12320" s="27">
        <v>4.49</v>
      </c>
      <c r="T12320" s="27">
        <v>38.07</v>
      </c>
      <c r="U12320" s="28">
        <v>40.07</v>
      </c>
    </row>
    <row r="12321" spans="1:21" x14ac:dyDescent="0.25">
      <c r="A12321" t="s">
        <v>26</v>
      </c>
      <c r="B12321" s="10" t="str">
        <f>VLOOKUP($E12321,'Overview Cluster Days'!$B:$G,3)</f>
        <v>D</v>
      </c>
      <c r="C12321" s="10" t="str">
        <f>VLOOKUP($E12321,'Overview Cluster Days'!$B:$G,5)</f>
        <v>Winter</v>
      </c>
      <c r="D12321" s="10" t="str">
        <f>VLOOKUP($E12321,'Overview Cluster Days'!$B:$G,6)</f>
        <v>Weekend</v>
      </c>
      <c r="E12321" s="10">
        <v>20181209</v>
      </c>
      <c r="F12321" s="11">
        <v>8</v>
      </c>
      <c r="G12321" s="81">
        <v>-1475.2</v>
      </c>
      <c r="H12321" s="82">
        <v>10307.6</v>
      </c>
      <c r="I12321" s="82">
        <v>6376.8</v>
      </c>
      <c r="J12321" s="82">
        <v>-1344.4</v>
      </c>
      <c r="K12321" s="83">
        <v>-3416.9</v>
      </c>
      <c r="L12321" s="81">
        <v>-2501.3000000000002</v>
      </c>
      <c r="M12321" s="82">
        <v>8131.6</v>
      </c>
      <c r="N12321" s="82">
        <v>1580.2</v>
      </c>
      <c r="O12321" s="82">
        <v>-2836.6</v>
      </c>
      <c r="P12321" s="82">
        <v>-4373.8999999999996</v>
      </c>
      <c r="Q12321" s="26">
        <v>18.96</v>
      </c>
      <c r="R12321" s="27">
        <v>-6.79</v>
      </c>
      <c r="S12321" s="27">
        <v>10.68</v>
      </c>
      <c r="T12321" s="27">
        <v>39.9</v>
      </c>
      <c r="U12321" s="28">
        <v>42.51</v>
      </c>
    </row>
    <row r="12322" spans="1:21" x14ac:dyDescent="0.25">
      <c r="A12322" t="s">
        <v>26</v>
      </c>
      <c r="B12322" s="10" t="str">
        <f>VLOOKUP($E12322,'Overview Cluster Days'!$B:$G,3)</f>
        <v>D</v>
      </c>
      <c r="C12322" s="10" t="str">
        <f>VLOOKUP($E12322,'Overview Cluster Days'!$B:$G,5)</f>
        <v>Winter</v>
      </c>
      <c r="D12322" s="10" t="str">
        <f>VLOOKUP($E12322,'Overview Cluster Days'!$B:$G,6)</f>
        <v>Weekend</v>
      </c>
      <c r="E12322" s="10">
        <v>20181209</v>
      </c>
      <c r="F12322" s="11">
        <v>9</v>
      </c>
      <c r="G12322" s="81">
        <v>-1881.2</v>
      </c>
      <c r="H12322" s="82">
        <v>9836</v>
      </c>
      <c r="I12322" s="82">
        <v>6372.5</v>
      </c>
      <c r="J12322" s="82">
        <v>-1017.9</v>
      </c>
      <c r="K12322" s="83">
        <v>-3512.5</v>
      </c>
      <c r="L12322" s="81">
        <v>-2907.3</v>
      </c>
      <c r="M12322" s="82">
        <v>7660</v>
      </c>
      <c r="N12322" s="82">
        <v>1575.9</v>
      </c>
      <c r="O12322" s="82">
        <v>-1859.1</v>
      </c>
      <c r="P12322" s="82">
        <v>-4469.5</v>
      </c>
      <c r="Q12322" s="26">
        <v>18.84</v>
      </c>
      <c r="R12322" s="27">
        <v>-1.01</v>
      </c>
      <c r="S12322" s="27">
        <v>13.09</v>
      </c>
      <c r="T12322" s="27">
        <v>43.38</v>
      </c>
      <c r="U12322" s="28">
        <v>42.57</v>
      </c>
    </row>
    <row r="12323" spans="1:21" x14ac:dyDescent="0.25">
      <c r="A12323" t="s">
        <v>26</v>
      </c>
      <c r="B12323" s="10" t="str">
        <f>VLOOKUP($E12323,'Overview Cluster Days'!$B:$G,3)</f>
        <v>D</v>
      </c>
      <c r="C12323" s="10" t="str">
        <f>VLOOKUP($E12323,'Overview Cluster Days'!$B:$G,5)</f>
        <v>Winter</v>
      </c>
      <c r="D12323" s="10" t="str">
        <f>VLOOKUP($E12323,'Overview Cluster Days'!$B:$G,6)</f>
        <v>Weekend</v>
      </c>
      <c r="E12323" s="10">
        <v>20181209</v>
      </c>
      <c r="F12323" s="11">
        <v>10</v>
      </c>
      <c r="G12323" s="81">
        <v>-1944.7</v>
      </c>
      <c r="H12323" s="82">
        <v>9083.4</v>
      </c>
      <c r="I12323" s="82">
        <v>6505.1</v>
      </c>
      <c r="J12323" s="82">
        <v>-1067.4000000000001</v>
      </c>
      <c r="K12323" s="83">
        <v>-3931.3</v>
      </c>
      <c r="L12323" s="81">
        <v>-2970.8</v>
      </c>
      <c r="M12323" s="82">
        <v>6907.4</v>
      </c>
      <c r="N12323" s="82">
        <v>1708.5</v>
      </c>
      <c r="O12323" s="82">
        <v>-756.8</v>
      </c>
      <c r="P12323" s="82">
        <v>-4888.3</v>
      </c>
      <c r="Q12323" s="26">
        <v>38.28</v>
      </c>
      <c r="R12323" s="27">
        <v>9.16</v>
      </c>
      <c r="S12323" s="27">
        <v>24.47</v>
      </c>
      <c r="T12323" s="27">
        <v>51.11</v>
      </c>
      <c r="U12323" s="28">
        <v>42.54</v>
      </c>
    </row>
    <row r="12324" spans="1:21" x14ac:dyDescent="0.25">
      <c r="A12324" t="s">
        <v>26</v>
      </c>
      <c r="B12324" s="10" t="str">
        <f>VLOOKUP($E12324,'Overview Cluster Days'!$B:$G,3)</f>
        <v>D</v>
      </c>
      <c r="C12324" s="10" t="str">
        <f>VLOOKUP($E12324,'Overview Cluster Days'!$B:$G,5)</f>
        <v>Winter</v>
      </c>
      <c r="D12324" s="10" t="str">
        <f>VLOOKUP($E12324,'Overview Cluster Days'!$B:$G,6)</f>
        <v>Weekend</v>
      </c>
      <c r="E12324" s="10">
        <v>20181209</v>
      </c>
      <c r="F12324" s="11">
        <v>11</v>
      </c>
      <c r="G12324" s="81">
        <v>-2128.5</v>
      </c>
      <c r="H12324" s="82">
        <v>8654.7000000000007</v>
      </c>
      <c r="I12324" s="82">
        <v>7243.2</v>
      </c>
      <c r="J12324" s="82">
        <v>-1340</v>
      </c>
      <c r="K12324" s="83">
        <v>-3937.3</v>
      </c>
      <c r="L12324" s="81">
        <v>-3154.6</v>
      </c>
      <c r="M12324" s="82">
        <v>6478.7</v>
      </c>
      <c r="N12324" s="82">
        <v>2446.6</v>
      </c>
      <c r="O12324" s="82">
        <v>-876.4</v>
      </c>
      <c r="P12324" s="82">
        <v>-4894.3</v>
      </c>
      <c r="Q12324" s="26">
        <v>49.13</v>
      </c>
      <c r="R12324" s="27">
        <v>20.55</v>
      </c>
      <c r="S12324" s="27">
        <v>34.89</v>
      </c>
      <c r="T12324" s="27">
        <v>62.1</v>
      </c>
      <c r="U12324" s="28">
        <v>43.04</v>
      </c>
    </row>
    <row r="12325" spans="1:21" x14ac:dyDescent="0.25">
      <c r="A12325" t="s">
        <v>26</v>
      </c>
      <c r="B12325" s="10" t="str">
        <f>VLOOKUP($E12325,'Overview Cluster Days'!$B:$G,3)</f>
        <v>D</v>
      </c>
      <c r="C12325" s="10" t="str">
        <f>VLOOKUP($E12325,'Overview Cluster Days'!$B:$G,5)</f>
        <v>Winter</v>
      </c>
      <c r="D12325" s="10" t="str">
        <f>VLOOKUP($E12325,'Overview Cluster Days'!$B:$G,6)</f>
        <v>Weekend</v>
      </c>
      <c r="E12325" s="10">
        <v>20181209</v>
      </c>
      <c r="F12325" s="11">
        <v>12</v>
      </c>
      <c r="G12325" s="81">
        <v>-2482.4</v>
      </c>
      <c r="H12325" s="82">
        <v>8681.1</v>
      </c>
      <c r="I12325" s="82">
        <v>7516.3</v>
      </c>
      <c r="J12325" s="82">
        <v>-1285.3</v>
      </c>
      <c r="K12325" s="83">
        <v>-3924.4</v>
      </c>
      <c r="L12325" s="81">
        <v>-3508.5</v>
      </c>
      <c r="M12325" s="82">
        <v>6505.1</v>
      </c>
      <c r="N12325" s="82">
        <v>2719.7</v>
      </c>
      <c r="O12325" s="82">
        <v>-834.9</v>
      </c>
      <c r="P12325" s="82">
        <v>-4881.3999999999996</v>
      </c>
      <c r="Q12325" s="26">
        <v>51.56</v>
      </c>
      <c r="R12325" s="27">
        <v>30.29</v>
      </c>
      <c r="S12325" s="27">
        <v>41.5</v>
      </c>
      <c r="T12325" s="27">
        <v>63.65</v>
      </c>
      <c r="U12325" s="28">
        <v>43.09</v>
      </c>
    </row>
    <row r="12326" spans="1:21" x14ac:dyDescent="0.25">
      <c r="A12326" t="s">
        <v>26</v>
      </c>
      <c r="B12326" s="10" t="str">
        <f>VLOOKUP($E12326,'Overview Cluster Days'!$B:$G,3)</f>
        <v>D</v>
      </c>
      <c r="C12326" s="10" t="str">
        <f>VLOOKUP($E12326,'Overview Cluster Days'!$B:$G,5)</f>
        <v>Winter</v>
      </c>
      <c r="D12326" s="10" t="str">
        <f>VLOOKUP($E12326,'Overview Cluster Days'!$B:$G,6)</f>
        <v>Weekend</v>
      </c>
      <c r="E12326" s="10">
        <v>20181209</v>
      </c>
      <c r="F12326" s="11">
        <v>13</v>
      </c>
      <c r="G12326" s="81">
        <v>-2735.7</v>
      </c>
      <c r="H12326" s="82">
        <v>9105.4</v>
      </c>
      <c r="I12326" s="82">
        <v>7499.3</v>
      </c>
      <c r="J12326" s="82">
        <v>-1279.8</v>
      </c>
      <c r="K12326" s="83">
        <v>-3946.4</v>
      </c>
      <c r="L12326" s="81">
        <v>-3761.8</v>
      </c>
      <c r="M12326" s="82">
        <v>6929.4</v>
      </c>
      <c r="N12326" s="82">
        <v>2702.7</v>
      </c>
      <c r="O12326" s="82">
        <v>-966.9</v>
      </c>
      <c r="P12326" s="82">
        <v>-4903.3999999999996</v>
      </c>
      <c r="Q12326" s="26">
        <v>45.8</v>
      </c>
      <c r="R12326" s="27">
        <v>30.22</v>
      </c>
      <c r="S12326" s="27">
        <v>39.15</v>
      </c>
      <c r="T12326" s="27">
        <v>56.54</v>
      </c>
      <c r="U12326" s="28">
        <v>42.57</v>
      </c>
    </row>
    <row r="12327" spans="1:21" x14ac:dyDescent="0.25">
      <c r="A12327" t="s">
        <v>26</v>
      </c>
      <c r="B12327" s="10" t="str">
        <f>VLOOKUP($E12327,'Overview Cluster Days'!$B:$G,3)</f>
        <v>D</v>
      </c>
      <c r="C12327" s="10" t="str">
        <f>VLOOKUP($E12327,'Overview Cluster Days'!$B:$G,5)</f>
        <v>Winter</v>
      </c>
      <c r="D12327" s="10" t="str">
        <f>VLOOKUP($E12327,'Overview Cluster Days'!$B:$G,6)</f>
        <v>Weekend</v>
      </c>
      <c r="E12327" s="10">
        <v>20181209</v>
      </c>
      <c r="F12327" s="11">
        <v>14</v>
      </c>
      <c r="G12327" s="81">
        <v>-2741.8</v>
      </c>
      <c r="H12327" s="82">
        <v>9139.5</v>
      </c>
      <c r="I12327" s="82">
        <v>7683.6</v>
      </c>
      <c r="J12327" s="82">
        <v>-1440.6</v>
      </c>
      <c r="K12327" s="83">
        <v>-4212.6000000000004</v>
      </c>
      <c r="L12327" s="81">
        <v>-3767.9</v>
      </c>
      <c r="M12327" s="82">
        <v>6963.5</v>
      </c>
      <c r="N12327" s="82">
        <v>2887</v>
      </c>
      <c r="O12327" s="82">
        <v>-1149</v>
      </c>
      <c r="P12327" s="82">
        <v>-4933.6000000000004</v>
      </c>
      <c r="Q12327" s="26">
        <v>38.090000000000003</v>
      </c>
      <c r="R12327" s="27">
        <v>24.05</v>
      </c>
      <c r="S12327" s="27">
        <v>32.049999999999997</v>
      </c>
      <c r="T12327" s="27">
        <v>47.33</v>
      </c>
      <c r="U12327" s="28">
        <v>42.51</v>
      </c>
    </row>
    <row r="12328" spans="1:21" x14ac:dyDescent="0.25">
      <c r="A12328" t="s">
        <v>26</v>
      </c>
      <c r="B12328" s="10" t="str">
        <f>VLOOKUP($E12328,'Overview Cluster Days'!$B:$G,3)</f>
        <v>D</v>
      </c>
      <c r="C12328" s="10" t="str">
        <f>VLOOKUP($E12328,'Overview Cluster Days'!$B:$G,5)</f>
        <v>Winter</v>
      </c>
      <c r="D12328" s="10" t="str">
        <f>VLOOKUP($E12328,'Overview Cluster Days'!$B:$G,6)</f>
        <v>Weekend</v>
      </c>
      <c r="E12328" s="10">
        <v>20181209</v>
      </c>
      <c r="F12328" s="11">
        <v>15</v>
      </c>
      <c r="G12328" s="81">
        <v>-2373.5</v>
      </c>
      <c r="H12328" s="82">
        <v>8553.6</v>
      </c>
      <c r="I12328" s="82">
        <v>7851.7</v>
      </c>
      <c r="J12328" s="82">
        <v>-1273.0999999999999</v>
      </c>
      <c r="K12328" s="83">
        <v>-3990.8</v>
      </c>
      <c r="L12328" s="81">
        <v>-3399.6</v>
      </c>
      <c r="M12328" s="82">
        <v>6377.6</v>
      </c>
      <c r="N12328" s="82">
        <v>3055.1</v>
      </c>
      <c r="O12328" s="82">
        <v>-1085.3</v>
      </c>
      <c r="P12328" s="82">
        <v>-4947.8</v>
      </c>
      <c r="Q12328" s="26">
        <v>35.869999999999997</v>
      </c>
      <c r="R12328" s="27">
        <v>20.59</v>
      </c>
      <c r="S12328" s="27">
        <v>29.08</v>
      </c>
      <c r="T12328" s="27">
        <v>47.18</v>
      </c>
      <c r="U12328" s="28">
        <v>42.09</v>
      </c>
    </row>
    <row r="12329" spans="1:21" x14ac:dyDescent="0.25">
      <c r="A12329" t="s">
        <v>26</v>
      </c>
      <c r="B12329" s="10" t="str">
        <f>VLOOKUP($E12329,'Overview Cluster Days'!$B:$G,3)</f>
        <v>D</v>
      </c>
      <c r="C12329" s="10" t="str">
        <f>VLOOKUP($E12329,'Overview Cluster Days'!$B:$G,5)</f>
        <v>Winter</v>
      </c>
      <c r="D12329" s="10" t="str">
        <f>VLOOKUP($E12329,'Overview Cluster Days'!$B:$G,6)</f>
        <v>Weekend</v>
      </c>
      <c r="E12329" s="10">
        <v>20181209</v>
      </c>
      <c r="F12329" s="11">
        <v>16</v>
      </c>
      <c r="G12329" s="81">
        <v>-2659.1</v>
      </c>
      <c r="H12329" s="82">
        <v>8197.2999999999993</v>
      </c>
      <c r="I12329" s="82">
        <v>8340.1</v>
      </c>
      <c r="J12329" s="82">
        <v>-1177.2</v>
      </c>
      <c r="K12329" s="83">
        <v>-3981.5</v>
      </c>
      <c r="L12329" s="81">
        <v>-3685.2</v>
      </c>
      <c r="M12329" s="82">
        <v>6021.3</v>
      </c>
      <c r="N12329" s="82">
        <v>3543.5</v>
      </c>
      <c r="O12329" s="82">
        <v>-941.1</v>
      </c>
      <c r="P12329" s="82">
        <v>-4938.5</v>
      </c>
      <c r="Q12329" s="26">
        <v>37.18</v>
      </c>
      <c r="R12329" s="27">
        <v>19.399999999999999</v>
      </c>
      <c r="S12329" s="27">
        <v>28.44</v>
      </c>
      <c r="T12329" s="27">
        <v>47.79</v>
      </c>
      <c r="U12329" s="28">
        <v>42.08</v>
      </c>
    </row>
    <row r="12330" spans="1:21" x14ac:dyDescent="0.25">
      <c r="A12330" t="s">
        <v>26</v>
      </c>
      <c r="B12330" s="10" t="str">
        <f>VLOOKUP($E12330,'Overview Cluster Days'!$B:$G,3)</f>
        <v>D</v>
      </c>
      <c r="C12330" s="10" t="str">
        <f>VLOOKUP($E12330,'Overview Cluster Days'!$B:$G,5)</f>
        <v>Winter</v>
      </c>
      <c r="D12330" s="10" t="str">
        <f>VLOOKUP($E12330,'Overview Cluster Days'!$B:$G,6)</f>
        <v>Weekend</v>
      </c>
      <c r="E12330" s="10">
        <v>20181209</v>
      </c>
      <c r="F12330" s="11">
        <v>17</v>
      </c>
      <c r="G12330" s="81">
        <v>-2742.8</v>
      </c>
      <c r="H12330" s="82">
        <v>8525.6</v>
      </c>
      <c r="I12330" s="82">
        <v>7851.6</v>
      </c>
      <c r="J12330" s="82">
        <v>-1246.8</v>
      </c>
      <c r="K12330" s="83">
        <v>-3899</v>
      </c>
      <c r="L12330" s="81">
        <v>-3768.9</v>
      </c>
      <c r="M12330" s="82">
        <v>6349.6</v>
      </c>
      <c r="N12330" s="82">
        <v>3055</v>
      </c>
      <c r="O12330" s="82">
        <v>-779.7</v>
      </c>
      <c r="P12330" s="82">
        <v>-4856</v>
      </c>
      <c r="Q12330" s="26">
        <v>40.96</v>
      </c>
      <c r="R12330" s="27">
        <v>18.61</v>
      </c>
      <c r="S12330" s="27">
        <v>29.82</v>
      </c>
      <c r="T12330" s="27">
        <v>54.39</v>
      </c>
      <c r="U12330" s="28">
        <v>42.56</v>
      </c>
    </row>
    <row r="12331" spans="1:21" x14ac:dyDescent="0.25">
      <c r="A12331" t="s">
        <v>26</v>
      </c>
      <c r="B12331" s="10" t="str">
        <f>VLOOKUP($E12331,'Overview Cluster Days'!$B:$G,3)</f>
        <v>D</v>
      </c>
      <c r="C12331" s="10" t="str">
        <f>VLOOKUP($E12331,'Overview Cluster Days'!$B:$G,5)</f>
        <v>Winter</v>
      </c>
      <c r="D12331" s="10" t="str">
        <f>VLOOKUP($E12331,'Overview Cluster Days'!$B:$G,6)</f>
        <v>Weekend</v>
      </c>
      <c r="E12331" s="10">
        <v>20181209</v>
      </c>
      <c r="F12331" s="11">
        <v>18</v>
      </c>
      <c r="G12331" s="81">
        <v>-2772.3</v>
      </c>
      <c r="H12331" s="82">
        <v>9675.7999999999993</v>
      </c>
      <c r="I12331" s="82">
        <v>6519.6</v>
      </c>
      <c r="J12331" s="82">
        <v>-1110.7</v>
      </c>
      <c r="K12331" s="83">
        <v>-3687.6</v>
      </c>
      <c r="L12331" s="81">
        <v>-3798.4</v>
      </c>
      <c r="M12331" s="82">
        <v>7499.8</v>
      </c>
      <c r="N12331" s="82">
        <v>1284</v>
      </c>
      <c r="O12331" s="82">
        <v>-288.8</v>
      </c>
      <c r="P12331" s="82">
        <v>-4696.6000000000004</v>
      </c>
      <c r="Q12331" s="26">
        <v>58.85</v>
      </c>
      <c r="R12331" s="27">
        <v>22.66</v>
      </c>
      <c r="S12331" s="27">
        <v>42.85</v>
      </c>
      <c r="T12331" s="27">
        <v>81.489999999999995</v>
      </c>
      <c r="U12331" s="28">
        <v>42.58</v>
      </c>
    </row>
    <row r="12332" spans="1:21" x14ac:dyDescent="0.25">
      <c r="A12332" t="s">
        <v>26</v>
      </c>
      <c r="B12332" s="10" t="str">
        <f>VLOOKUP($E12332,'Overview Cluster Days'!$B:$G,3)</f>
        <v>D</v>
      </c>
      <c r="C12332" s="10" t="str">
        <f>VLOOKUP($E12332,'Overview Cluster Days'!$B:$G,5)</f>
        <v>Winter</v>
      </c>
      <c r="D12332" s="10" t="str">
        <f>VLOOKUP($E12332,'Overview Cluster Days'!$B:$G,6)</f>
        <v>Weekend</v>
      </c>
      <c r="E12332" s="10">
        <v>20181209</v>
      </c>
      <c r="F12332" s="11">
        <v>19</v>
      </c>
      <c r="G12332" s="81">
        <v>-1924.8</v>
      </c>
      <c r="H12332" s="82">
        <v>10345.700000000001</v>
      </c>
      <c r="I12332" s="82">
        <v>5570.4</v>
      </c>
      <c r="J12332" s="82">
        <v>-443.9</v>
      </c>
      <c r="K12332" s="83">
        <v>-3550.6</v>
      </c>
      <c r="L12332" s="81">
        <v>-2950.9</v>
      </c>
      <c r="M12332" s="82">
        <v>8169.7</v>
      </c>
      <c r="N12332" s="82">
        <v>-648.20000000000005</v>
      </c>
      <c r="O12332" s="82">
        <v>0</v>
      </c>
      <c r="P12332" s="82">
        <v>-4570.6000000000004</v>
      </c>
      <c r="Q12332" s="26">
        <v>76.78</v>
      </c>
      <c r="R12332" s="27">
        <v>24.16</v>
      </c>
      <c r="S12332" s="27">
        <v>53.76</v>
      </c>
      <c r="T12332" s="27">
        <v>92.35</v>
      </c>
      <c r="U12332" s="28">
        <v>46.01</v>
      </c>
    </row>
    <row r="12333" spans="1:21" x14ac:dyDescent="0.25">
      <c r="A12333" t="s">
        <v>26</v>
      </c>
      <c r="B12333" s="10" t="str">
        <f>VLOOKUP($E12333,'Overview Cluster Days'!$B:$G,3)</f>
        <v>D</v>
      </c>
      <c r="C12333" s="10" t="str">
        <f>VLOOKUP($E12333,'Overview Cluster Days'!$B:$G,5)</f>
        <v>Winter</v>
      </c>
      <c r="D12333" s="10" t="str">
        <f>VLOOKUP($E12333,'Overview Cluster Days'!$B:$G,6)</f>
        <v>Weekend</v>
      </c>
      <c r="E12333" s="10">
        <v>20181209</v>
      </c>
      <c r="F12333" s="11">
        <v>20</v>
      </c>
      <c r="G12333" s="81">
        <v>-1123.5</v>
      </c>
      <c r="H12333" s="82">
        <v>11529.2</v>
      </c>
      <c r="I12333" s="82">
        <v>5301.9</v>
      </c>
      <c r="J12333" s="82">
        <v>-595.5</v>
      </c>
      <c r="K12333" s="83">
        <v>-3284.3</v>
      </c>
      <c r="L12333" s="81">
        <v>-2149.6</v>
      </c>
      <c r="M12333" s="82">
        <v>9353.2000000000007</v>
      </c>
      <c r="N12333" s="82">
        <v>-2616.6999999999998</v>
      </c>
      <c r="O12333" s="82">
        <v>-282.60000000000002</v>
      </c>
      <c r="P12333" s="82">
        <v>-4304.3</v>
      </c>
      <c r="Q12333" s="26">
        <v>81</v>
      </c>
      <c r="R12333" s="27">
        <v>20.100000000000001</v>
      </c>
      <c r="S12333" s="27">
        <v>54.64</v>
      </c>
      <c r="T12333" s="27">
        <v>56.9</v>
      </c>
      <c r="U12333" s="28">
        <v>53.47</v>
      </c>
    </row>
    <row r="12334" spans="1:21" x14ac:dyDescent="0.25">
      <c r="A12334" t="s">
        <v>26</v>
      </c>
      <c r="B12334" s="10" t="str">
        <f>VLOOKUP($E12334,'Overview Cluster Days'!$B:$G,3)</f>
        <v>D</v>
      </c>
      <c r="C12334" s="10" t="str">
        <f>VLOOKUP($E12334,'Overview Cluster Days'!$B:$G,5)</f>
        <v>Winter</v>
      </c>
      <c r="D12334" s="10" t="str">
        <f>VLOOKUP($E12334,'Overview Cluster Days'!$B:$G,6)</f>
        <v>Weekend</v>
      </c>
      <c r="E12334" s="10">
        <v>20181209</v>
      </c>
      <c r="F12334" s="11">
        <v>21</v>
      </c>
      <c r="G12334" s="81">
        <v>-1801.3</v>
      </c>
      <c r="H12334" s="82">
        <v>11818.1</v>
      </c>
      <c r="I12334" s="82">
        <v>5845.3</v>
      </c>
      <c r="J12334" s="82">
        <v>-541</v>
      </c>
      <c r="K12334" s="83">
        <v>-3493.3</v>
      </c>
      <c r="L12334" s="81">
        <v>-2827.4</v>
      </c>
      <c r="M12334" s="82">
        <v>9642.1</v>
      </c>
      <c r="N12334" s="82">
        <v>-2073.3000000000002</v>
      </c>
      <c r="O12334" s="82">
        <v>-228.1</v>
      </c>
      <c r="P12334" s="82">
        <v>-4513.3</v>
      </c>
      <c r="Q12334" s="26">
        <v>72.099999999999994</v>
      </c>
      <c r="R12334" s="27">
        <v>15.93</v>
      </c>
      <c r="S12334" s="27">
        <v>46.62</v>
      </c>
      <c r="T12334" s="27">
        <v>50</v>
      </c>
      <c r="U12334" s="28">
        <v>44.09</v>
      </c>
    </row>
    <row r="12335" spans="1:21" x14ac:dyDescent="0.25">
      <c r="A12335" t="s">
        <v>26</v>
      </c>
      <c r="B12335" s="10" t="str">
        <f>VLOOKUP($E12335,'Overview Cluster Days'!$B:$G,3)</f>
        <v>D</v>
      </c>
      <c r="C12335" s="10" t="str">
        <f>VLOOKUP($E12335,'Overview Cluster Days'!$B:$G,5)</f>
        <v>Winter</v>
      </c>
      <c r="D12335" s="10" t="str">
        <f>VLOOKUP($E12335,'Overview Cluster Days'!$B:$G,6)</f>
        <v>Weekend</v>
      </c>
      <c r="E12335" s="10">
        <v>20181209</v>
      </c>
      <c r="F12335" s="11">
        <v>22</v>
      </c>
      <c r="G12335" s="81">
        <v>-2097.6</v>
      </c>
      <c r="H12335" s="82">
        <v>12643.7</v>
      </c>
      <c r="I12335" s="82">
        <v>4825.1000000000004</v>
      </c>
      <c r="J12335" s="82">
        <v>-862.1</v>
      </c>
      <c r="K12335" s="83">
        <v>-3503</v>
      </c>
      <c r="L12335" s="81">
        <v>-3123.7</v>
      </c>
      <c r="M12335" s="82">
        <v>10829.6</v>
      </c>
      <c r="N12335" s="82">
        <v>-2393.5</v>
      </c>
      <c r="O12335" s="82">
        <v>-789.4</v>
      </c>
      <c r="P12335" s="82">
        <v>-4523</v>
      </c>
      <c r="Q12335" s="26">
        <v>37.270000000000003</v>
      </c>
      <c r="R12335" s="27">
        <v>21.37</v>
      </c>
      <c r="S12335" s="27">
        <v>31.46</v>
      </c>
      <c r="T12335" s="27">
        <v>46.92</v>
      </c>
      <c r="U12335" s="28">
        <v>43.07</v>
      </c>
    </row>
    <row r="12336" spans="1:21" x14ac:dyDescent="0.25">
      <c r="A12336" t="s">
        <v>26</v>
      </c>
      <c r="B12336" s="10" t="str">
        <f>VLOOKUP($E12336,'Overview Cluster Days'!$B:$G,3)</f>
        <v>D</v>
      </c>
      <c r="C12336" s="10" t="str">
        <f>VLOOKUP($E12336,'Overview Cluster Days'!$B:$G,5)</f>
        <v>Winter</v>
      </c>
      <c r="D12336" s="10" t="str">
        <f>VLOOKUP($E12336,'Overview Cluster Days'!$B:$G,6)</f>
        <v>Weekend</v>
      </c>
      <c r="E12336" s="10">
        <v>20181209</v>
      </c>
      <c r="F12336" s="11">
        <v>23</v>
      </c>
      <c r="G12336" s="81">
        <v>-1931.6</v>
      </c>
      <c r="H12336" s="82">
        <v>12923.3</v>
      </c>
      <c r="I12336" s="82">
        <v>4068.7</v>
      </c>
      <c r="J12336" s="82">
        <v>-1249.0999999999999</v>
      </c>
      <c r="K12336" s="83">
        <v>-3291.1</v>
      </c>
      <c r="L12336" s="81">
        <v>-2945.5</v>
      </c>
      <c r="M12336" s="82">
        <v>11671</v>
      </c>
      <c r="N12336" s="82">
        <v>-3149.9</v>
      </c>
      <c r="O12336" s="82">
        <v>-1264.5</v>
      </c>
      <c r="P12336" s="82">
        <v>-4311.1000000000004</v>
      </c>
      <c r="Q12336" s="26">
        <v>62.26</v>
      </c>
      <c r="R12336" s="27">
        <v>30.09</v>
      </c>
      <c r="S12336" s="27">
        <v>46.83</v>
      </c>
      <c r="T12336" s="27">
        <v>46.69</v>
      </c>
      <c r="U12336" s="28">
        <v>46.08</v>
      </c>
    </row>
    <row r="12337" spans="1:21" x14ac:dyDescent="0.25">
      <c r="A12337" t="s">
        <v>26</v>
      </c>
      <c r="B12337" s="10" t="str">
        <f>VLOOKUP($E12337,'Overview Cluster Days'!$B:$G,3)</f>
        <v>D</v>
      </c>
      <c r="C12337" s="10" t="str">
        <f>VLOOKUP($E12337,'Overview Cluster Days'!$B:$G,5)</f>
        <v>Winter</v>
      </c>
      <c r="D12337" s="10" t="str">
        <f>VLOOKUP($E12337,'Overview Cluster Days'!$B:$G,6)</f>
        <v>Weekend</v>
      </c>
      <c r="E12337" s="10">
        <v>20181209</v>
      </c>
      <c r="F12337" s="11">
        <v>24</v>
      </c>
      <c r="G12337" s="81">
        <v>-1993.7</v>
      </c>
      <c r="H12337" s="82">
        <v>12075.4</v>
      </c>
      <c r="I12337" s="82">
        <v>3771.6</v>
      </c>
      <c r="J12337" s="82">
        <v>-635.20000000000005</v>
      </c>
      <c r="K12337" s="83">
        <v>-3304.3</v>
      </c>
      <c r="L12337" s="81">
        <v>-2815.9</v>
      </c>
      <c r="M12337" s="82">
        <v>10891.5</v>
      </c>
      <c r="N12337" s="82">
        <v>-3244</v>
      </c>
      <c r="O12337" s="82">
        <v>-518.29999999999995</v>
      </c>
      <c r="P12337" s="82">
        <v>-4313.3</v>
      </c>
      <c r="Q12337" s="26">
        <v>53.76</v>
      </c>
      <c r="R12337" s="27">
        <v>14.33</v>
      </c>
      <c r="S12337" s="27">
        <v>47.03</v>
      </c>
      <c r="T12337" s="27">
        <v>46.69</v>
      </c>
      <c r="U12337" s="28">
        <v>42.52</v>
      </c>
    </row>
    <row r="12338" spans="1:21" x14ac:dyDescent="0.25">
      <c r="A12338" t="s">
        <v>26</v>
      </c>
      <c r="B12338" s="10" t="str">
        <f>VLOOKUP($E12338,'Overview Cluster Days'!$B:$G,3)</f>
        <v>B</v>
      </c>
      <c r="C12338" s="10" t="str">
        <f>VLOOKUP($E12338,'Overview Cluster Days'!$B:$G,5)</f>
        <v>Winter</v>
      </c>
      <c r="D12338" s="10" t="str">
        <f>VLOOKUP($E12338,'Overview Cluster Days'!$B:$G,6)</f>
        <v>Weekday</v>
      </c>
      <c r="E12338" s="10">
        <v>20181210</v>
      </c>
      <c r="F12338" s="11">
        <v>1</v>
      </c>
      <c r="G12338" s="81">
        <v>-2172</v>
      </c>
      <c r="H12338" s="82">
        <v>9064</v>
      </c>
      <c r="I12338" s="82">
        <v>4297.1000000000004</v>
      </c>
      <c r="J12338" s="82">
        <v>-190.8</v>
      </c>
      <c r="K12338" s="83">
        <v>-3722.5</v>
      </c>
      <c r="L12338" s="81">
        <v>-1172.5999999999999</v>
      </c>
      <c r="M12338" s="82">
        <v>8292.2999999999993</v>
      </c>
      <c r="N12338" s="82">
        <v>-2153.5</v>
      </c>
      <c r="O12338" s="82">
        <v>-294.7</v>
      </c>
      <c r="P12338" s="82">
        <v>-4671.5</v>
      </c>
      <c r="Q12338" s="26">
        <v>69.64</v>
      </c>
      <c r="R12338" s="27">
        <v>-0.09</v>
      </c>
      <c r="S12338" s="27">
        <v>45.12</v>
      </c>
      <c r="T12338" s="27">
        <v>43.86</v>
      </c>
      <c r="U12338" s="28">
        <v>37.049999999999997</v>
      </c>
    </row>
    <row r="12339" spans="1:21" x14ac:dyDescent="0.25">
      <c r="A12339" t="s">
        <v>26</v>
      </c>
      <c r="B12339" s="10" t="str">
        <f>VLOOKUP($E12339,'Overview Cluster Days'!$B:$G,3)</f>
        <v>B</v>
      </c>
      <c r="C12339" s="10" t="str">
        <f>VLOOKUP($E12339,'Overview Cluster Days'!$B:$G,5)</f>
        <v>Winter</v>
      </c>
      <c r="D12339" s="10" t="str">
        <f>VLOOKUP($E12339,'Overview Cluster Days'!$B:$G,6)</f>
        <v>Weekday</v>
      </c>
      <c r="E12339" s="10">
        <v>20181210</v>
      </c>
      <c r="F12339" s="11">
        <v>2</v>
      </c>
      <c r="G12339" s="81">
        <v>-1630.7</v>
      </c>
      <c r="H12339" s="82">
        <v>9382.4</v>
      </c>
      <c r="I12339" s="82">
        <v>4512.6000000000004</v>
      </c>
      <c r="J12339" s="82">
        <v>-277.10000000000002</v>
      </c>
      <c r="K12339" s="83">
        <v>-3794.6</v>
      </c>
      <c r="L12339" s="81">
        <v>-914.4</v>
      </c>
      <c r="M12339" s="82">
        <v>8107.6</v>
      </c>
      <c r="N12339" s="82">
        <v>-1688</v>
      </c>
      <c r="O12339" s="82">
        <v>-761.6</v>
      </c>
      <c r="P12339" s="82">
        <v>-4743.6000000000004</v>
      </c>
      <c r="Q12339" s="26">
        <v>64.64</v>
      </c>
      <c r="R12339" s="27">
        <v>-0.05</v>
      </c>
      <c r="S12339" s="27">
        <v>36.35</v>
      </c>
      <c r="T12339" s="27">
        <v>42.38</v>
      </c>
      <c r="U12339" s="28">
        <v>-0.02</v>
      </c>
    </row>
    <row r="12340" spans="1:21" x14ac:dyDescent="0.25">
      <c r="A12340" t="s">
        <v>26</v>
      </c>
      <c r="B12340" s="10" t="str">
        <f>VLOOKUP($E12340,'Overview Cluster Days'!$B:$G,3)</f>
        <v>B</v>
      </c>
      <c r="C12340" s="10" t="str">
        <f>VLOOKUP($E12340,'Overview Cluster Days'!$B:$G,5)</f>
        <v>Winter</v>
      </c>
      <c r="D12340" s="10" t="str">
        <f>VLOOKUP($E12340,'Overview Cluster Days'!$B:$G,6)</f>
        <v>Weekday</v>
      </c>
      <c r="E12340" s="10">
        <v>20181210</v>
      </c>
      <c r="F12340" s="11">
        <v>3</v>
      </c>
      <c r="G12340" s="81">
        <v>-1237.5999999999999</v>
      </c>
      <c r="H12340" s="82">
        <v>9189.4</v>
      </c>
      <c r="I12340" s="82">
        <v>5232</v>
      </c>
      <c r="J12340" s="82">
        <v>-271.7</v>
      </c>
      <c r="K12340" s="83">
        <v>-3505.8</v>
      </c>
      <c r="L12340" s="81">
        <v>-1237.5999999999999</v>
      </c>
      <c r="M12340" s="82">
        <v>7558.9</v>
      </c>
      <c r="N12340" s="82">
        <v>-968.6</v>
      </c>
      <c r="O12340" s="82">
        <v>-897.9</v>
      </c>
      <c r="P12340" s="82">
        <v>-4454.8</v>
      </c>
      <c r="Q12340" s="26">
        <v>60.55</v>
      </c>
      <c r="R12340" s="27">
        <v>0.03</v>
      </c>
      <c r="S12340" s="27">
        <v>33.74</v>
      </c>
      <c r="T12340" s="27">
        <v>41.48</v>
      </c>
      <c r="U12340" s="28">
        <v>0.25</v>
      </c>
    </row>
    <row r="12341" spans="1:21" x14ac:dyDescent="0.25">
      <c r="A12341" t="s">
        <v>26</v>
      </c>
      <c r="B12341" s="10" t="str">
        <f>VLOOKUP($E12341,'Overview Cluster Days'!$B:$G,3)</f>
        <v>B</v>
      </c>
      <c r="C12341" s="10" t="str">
        <f>VLOOKUP($E12341,'Overview Cluster Days'!$B:$G,5)</f>
        <v>Winter</v>
      </c>
      <c r="D12341" s="10" t="str">
        <f>VLOOKUP($E12341,'Overview Cluster Days'!$B:$G,6)</f>
        <v>Weekday</v>
      </c>
      <c r="E12341" s="10">
        <v>20181210</v>
      </c>
      <c r="F12341" s="11">
        <v>4</v>
      </c>
      <c r="G12341" s="81">
        <v>-1135.9000000000001</v>
      </c>
      <c r="H12341" s="82">
        <v>8182.6</v>
      </c>
      <c r="I12341" s="82">
        <v>6432.3</v>
      </c>
      <c r="J12341" s="82">
        <v>-224.5</v>
      </c>
      <c r="K12341" s="83">
        <v>-3020.3</v>
      </c>
      <c r="L12341" s="81">
        <v>-1945.2</v>
      </c>
      <c r="M12341" s="82">
        <v>6530.3</v>
      </c>
      <c r="N12341" s="82">
        <v>231.7</v>
      </c>
      <c r="O12341" s="82">
        <v>-877.5</v>
      </c>
      <c r="P12341" s="82">
        <v>-3939.3</v>
      </c>
      <c r="Q12341" s="26">
        <v>48.3</v>
      </c>
      <c r="R12341" s="27">
        <v>-0.06</v>
      </c>
      <c r="S12341" s="27">
        <v>26.24</v>
      </c>
      <c r="T12341" s="27">
        <v>41.5</v>
      </c>
      <c r="U12341" s="28">
        <v>3.07</v>
      </c>
    </row>
    <row r="12342" spans="1:21" x14ac:dyDescent="0.25">
      <c r="A12342" t="s">
        <v>26</v>
      </c>
      <c r="B12342" s="10" t="str">
        <f>VLOOKUP($E12342,'Overview Cluster Days'!$B:$G,3)</f>
        <v>B</v>
      </c>
      <c r="C12342" s="10" t="str">
        <f>VLOOKUP($E12342,'Overview Cluster Days'!$B:$G,5)</f>
        <v>Winter</v>
      </c>
      <c r="D12342" s="10" t="str">
        <f>VLOOKUP($E12342,'Overview Cluster Days'!$B:$G,6)</f>
        <v>Weekday</v>
      </c>
      <c r="E12342" s="10">
        <v>20181210</v>
      </c>
      <c r="F12342" s="11">
        <v>5</v>
      </c>
      <c r="G12342" s="81">
        <v>-1314.3</v>
      </c>
      <c r="H12342" s="82">
        <v>8471</v>
      </c>
      <c r="I12342" s="82">
        <v>6212</v>
      </c>
      <c r="J12342" s="82">
        <v>-101.4</v>
      </c>
      <c r="K12342" s="83">
        <v>-3013.6</v>
      </c>
      <c r="L12342" s="81">
        <v>-2340.4</v>
      </c>
      <c r="M12342" s="82">
        <v>6744.9</v>
      </c>
      <c r="N12342" s="82">
        <v>11.4</v>
      </c>
      <c r="O12342" s="82">
        <v>-453.3</v>
      </c>
      <c r="P12342" s="82">
        <v>-3962.6</v>
      </c>
      <c r="Q12342" s="26">
        <v>39.81</v>
      </c>
      <c r="R12342" s="27">
        <v>-0.1</v>
      </c>
      <c r="S12342" s="27">
        <v>20.96</v>
      </c>
      <c r="T12342" s="27">
        <v>41.81</v>
      </c>
      <c r="U12342" s="28">
        <v>4.54</v>
      </c>
    </row>
    <row r="12343" spans="1:21" x14ac:dyDescent="0.25">
      <c r="A12343" t="s">
        <v>26</v>
      </c>
      <c r="B12343" s="10" t="str">
        <f>VLOOKUP($E12343,'Overview Cluster Days'!$B:$G,3)</f>
        <v>B</v>
      </c>
      <c r="C12343" s="10" t="str">
        <f>VLOOKUP($E12343,'Overview Cluster Days'!$B:$G,5)</f>
        <v>Winter</v>
      </c>
      <c r="D12343" s="10" t="str">
        <f>VLOOKUP($E12343,'Overview Cluster Days'!$B:$G,6)</f>
        <v>Weekday</v>
      </c>
      <c r="E12343" s="10">
        <v>20181210</v>
      </c>
      <c r="F12343" s="11">
        <v>6</v>
      </c>
      <c r="G12343" s="81">
        <v>-1076.0999999999999</v>
      </c>
      <c r="H12343" s="82">
        <v>10040.1</v>
      </c>
      <c r="I12343" s="82">
        <v>5153.5</v>
      </c>
      <c r="J12343" s="82">
        <v>0.2</v>
      </c>
      <c r="K12343" s="83">
        <v>-3666.8</v>
      </c>
      <c r="L12343" s="81">
        <v>-2087.1999999999998</v>
      </c>
      <c r="M12343" s="82">
        <v>8260.4</v>
      </c>
      <c r="N12343" s="82">
        <v>-1703.1</v>
      </c>
      <c r="O12343" s="82">
        <v>205.7</v>
      </c>
      <c r="P12343" s="82">
        <v>-4675.8</v>
      </c>
      <c r="Q12343" s="26">
        <v>47.64</v>
      </c>
      <c r="R12343" s="27">
        <v>20.260000000000002</v>
      </c>
      <c r="S12343" s="27">
        <v>34.86</v>
      </c>
      <c r="T12343" s="27">
        <v>47.44</v>
      </c>
      <c r="U12343" s="28">
        <v>23.13</v>
      </c>
    </row>
    <row r="12344" spans="1:21" x14ac:dyDescent="0.25">
      <c r="A12344" t="s">
        <v>26</v>
      </c>
      <c r="B12344" s="10" t="str">
        <f>VLOOKUP($E12344,'Overview Cluster Days'!$B:$G,3)</f>
        <v>B</v>
      </c>
      <c r="C12344" s="10" t="str">
        <f>VLOOKUP($E12344,'Overview Cluster Days'!$B:$G,5)</f>
        <v>Winter</v>
      </c>
      <c r="D12344" s="10" t="str">
        <f>VLOOKUP($E12344,'Overview Cluster Days'!$B:$G,6)</f>
        <v>Weekday</v>
      </c>
      <c r="E12344" s="10">
        <v>20181210</v>
      </c>
      <c r="F12344" s="11">
        <v>7</v>
      </c>
      <c r="G12344" s="81">
        <v>-1905.8</v>
      </c>
      <c r="H12344" s="82">
        <v>10202.200000000001</v>
      </c>
      <c r="I12344" s="82">
        <v>5047</v>
      </c>
      <c r="J12344" s="82">
        <v>-620.5</v>
      </c>
      <c r="K12344" s="83">
        <v>-2784.1</v>
      </c>
      <c r="L12344" s="81">
        <v>-2229.1</v>
      </c>
      <c r="M12344" s="82">
        <v>8507.7999999999993</v>
      </c>
      <c r="N12344" s="82">
        <v>-1907.6</v>
      </c>
      <c r="O12344" s="82">
        <v>-767</v>
      </c>
      <c r="P12344" s="82">
        <v>-3604.1</v>
      </c>
      <c r="Q12344" s="26">
        <v>57.58</v>
      </c>
      <c r="R12344" s="27">
        <v>42.01</v>
      </c>
      <c r="S12344" s="27">
        <v>54.98</v>
      </c>
      <c r="T12344" s="27">
        <v>48.63</v>
      </c>
      <c r="U12344" s="28">
        <v>48.86</v>
      </c>
    </row>
    <row r="12345" spans="1:21" x14ac:dyDescent="0.25">
      <c r="A12345" t="s">
        <v>26</v>
      </c>
      <c r="B12345" s="10" t="str">
        <f>VLOOKUP($E12345,'Overview Cluster Days'!$B:$G,3)</f>
        <v>B</v>
      </c>
      <c r="C12345" s="10" t="str">
        <f>VLOOKUP($E12345,'Overview Cluster Days'!$B:$G,5)</f>
        <v>Winter</v>
      </c>
      <c r="D12345" s="10" t="str">
        <f>VLOOKUP($E12345,'Overview Cluster Days'!$B:$G,6)</f>
        <v>Weekday</v>
      </c>
      <c r="E12345" s="10">
        <v>20181210</v>
      </c>
      <c r="F12345" s="11">
        <v>8</v>
      </c>
      <c r="G12345" s="81">
        <v>-2123.8000000000002</v>
      </c>
      <c r="H12345" s="82">
        <v>7940.5</v>
      </c>
      <c r="I12345" s="82">
        <v>4664.6000000000004</v>
      </c>
      <c r="J12345" s="82">
        <v>-571.70000000000005</v>
      </c>
      <c r="K12345" s="83">
        <v>-3223.7</v>
      </c>
      <c r="L12345" s="81">
        <v>-1657.3</v>
      </c>
      <c r="M12345" s="82">
        <v>9226.1</v>
      </c>
      <c r="N12345" s="82">
        <v>-3307.3</v>
      </c>
      <c r="O12345" s="82">
        <v>-197.8</v>
      </c>
      <c r="P12345" s="82">
        <v>-4063.7</v>
      </c>
      <c r="Q12345" s="26">
        <v>71.84</v>
      </c>
      <c r="R12345" s="27">
        <v>57.85</v>
      </c>
      <c r="S12345" s="27">
        <v>64.010000000000005</v>
      </c>
      <c r="T12345" s="27">
        <v>57.85</v>
      </c>
      <c r="U12345" s="28">
        <v>59.55</v>
      </c>
    </row>
    <row r="12346" spans="1:21" x14ac:dyDescent="0.25">
      <c r="A12346" t="s">
        <v>26</v>
      </c>
      <c r="B12346" s="10" t="str">
        <f>VLOOKUP($E12346,'Overview Cluster Days'!$B:$G,3)</f>
        <v>B</v>
      </c>
      <c r="C12346" s="10" t="str">
        <f>VLOOKUP($E12346,'Overview Cluster Days'!$B:$G,5)</f>
        <v>Winter</v>
      </c>
      <c r="D12346" s="10" t="str">
        <f>VLOOKUP($E12346,'Overview Cluster Days'!$B:$G,6)</f>
        <v>Weekday</v>
      </c>
      <c r="E12346" s="10">
        <v>20181210</v>
      </c>
      <c r="F12346" s="11">
        <v>9</v>
      </c>
      <c r="G12346" s="81">
        <v>-2330.9</v>
      </c>
      <c r="H12346" s="82">
        <v>8042.4</v>
      </c>
      <c r="I12346" s="82">
        <v>4571.5</v>
      </c>
      <c r="J12346" s="82">
        <v>-742.2</v>
      </c>
      <c r="K12346" s="83">
        <v>-3144</v>
      </c>
      <c r="L12346" s="81">
        <v>-1642.7</v>
      </c>
      <c r="M12346" s="82">
        <v>9111.5</v>
      </c>
      <c r="N12346" s="82">
        <v>-3116.5</v>
      </c>
      <c r="O12346" s="82">
        <v>-368.3</v>
      </c>
      <c r="P12346" s="82">
        <v>-3984</v>
      </c>
      <c r="Q12346" s="26">
        <v>71.099999999999994</v>
      </c>
      <c r="R12346" s="27">
        <v>51.9</v>
      </c>
      <c r="S12346" s="27">
        <v>65.69</v>
      </c>
      <c r="T12346" s="27">
        <v>59.9</v>
      </c>
      <c r="U12346" s="28">
        <v>56.14</v>
      </c>
    </row>
    <row r="12347" spans="1:21" x14ac:dyDescent="0.25">
      <c r="A12347" t="s">
        <v>26</v>
      </c>
      <c r="B12347" s="10" t="str">
        <f>VLOOKUP($E12347,'Overview Cluster Days'!$B:$G,3)</f>
        <v>B</v>
      </c>
      <c r="C12347" s="10" t="str">
        <f>VLOOKUP($E12347,'Overview Cluster Days'!$B:$G,5)</f>
        <v>Winter</v>
      </c>
      <c r="D12347" s="10" t="str">
        <f>VLOOKUP($E12347,'Overview Cluster Days'!$B:$G,6)</f>
        <v>Weekday</v>
      </c>
      <c r="E12347" s="10">
        <v>20181210</v>
      </c>
      <c r="F12347" s="11">
        <v>10</v>
      </c>
      <c r="G12347" s="81">
        <v>-2338.6999999999998</v>
      </c>
      <c r="H12347" s="82">
        <v>6837.5</v>
      </c>
      <c r="I12347" s="82">
        <v>4852.5</v>
      </c>
      <c r="J12347" s="82">
        <v>-582.1</v>
      </c>
      <c r="K12347" s="83">
        <v>-3116.9</v>
      </c>
      <c r="L12347" s="81">
        <v>-1871.7</v>
      </c>
      <c r="M12347" s="82">
        <v>8078</v>
      </c>
      <c r="N12347" s="82">
        <v>-2226.1999999999998</v>
      </c>
      <c r="O12347" s="82">
        <v>-23.2</v>
      </c>
      <c r="P12347" s="82">
        <v>-3956.9</v>
      </c>
      <c r="Q12347" s="26">
        <v>72.19</v>
      </c>
      <c r="R12347" s="27">
        <v>55.9</v>
      </c>
      <c r="S12347" s="27">
        <v>65.61</v>
      </c>
      <c r="T12347" s="27">
        <v>68.2</v>
      </c>
      <c r="U12347" s="28">
        <v>59.11</v>
      </c>
    </row>
    <row r="12348" spans="1:21" x14ac:dyDescent="0.25">
      <c r="A12348" t="s">
        <v>26</v>
      </c>
      <c r="B12348" s="10" t="str">
        <f>VLOOKUP($E12348,'Overview Cluster Days'!$B:$G,3)</f>
        <v>B</v>
      </c>
      <c r="C12348" s="10" t="str">
        <f>VLOOKUP($E12348,'Overview Cluster Days'!$B:$G,5)</f>
        <v>Winter</v>
      </c>
      <c r="D12348" s="10" t="str">
        <f>VLOOKUP($E12348,'Overview Cluster Days'!$B:$G,6)</f>
        <v>Weekday</v>
      </c>
      <c r="E12348" s="10">
        <v>20181210</v>
      </c>
      <c r="F12348" s="11">
        <v>11</v>
      </c>
      <c r="G12348" s="81">
        <v>-2200.6</v>
      </c>
      <c r="H12348" s="82">
        <v>8554</v>
      </c>
      <c r="I12348" s="82">
        <v>5017</v>
      </c>
      <c r="J12348" s="82">
        <v>-300.5</v>
      </c>
      <c r="K12348" s="83">
        <v>-3596.4</v>
      </c>
      <c r="L12348" s="81">
        <v>-1576.7</v>
      </c>
      <c r="M12348" s="82">
        <v>7812.5</v>
      </c>
      <c r="N12348" s="82">
        <v>-1823.4</v>
      </c>
      <c r="O12348" s="82">
        <v>24</v>
      </c>
      <c r="P12348" s="82">
        <v>-4436.3999999999996</v>
      </c>
      <c r="Q12348" s="26">
        <v>77.02</v>
      </c>
      <c r="R12348" s="27">
        <v>49</v>
      </c>
      <c r="S12348" s="27">
        <v>64.14</v>
      </c>
      <c r="T12348" s="27">
        <v>72.77</v>
      </c>
      <c r="U12348" s="28">
        <v>54.53</v>
      </c>
    </row>
    <row r="12349" spans="1:21" x14ac:dyDescent="0.25">
      <c r="A12349" t="s">
        <v>26</v>
      </c>
      <c r="B12349" s="10" t="str">
        <f>VLOOKUP($E12349,'Overview Cluster Days'!$B:$G,3)</f>
        <v>B</v>
      </c>
      <c r="C12349" s="10" t="str">
        <f>VLOOKUP($E12349,'Overview Cluster Days'!$B:$G,5)</f>
        <v>Winter</v>
      </c>
      <c r="D12349" s="10" t="str">
        <f>VLOOKUP($E12349,'Overview Cluster Days'!$B:$G,6)</f>
        <v>Weekday</v>
      </c>
      <c r="E12349" s="10">
        <v>20181210</v>
      </c>
      <c r="F12349" s="11">
        <v>12</v>
      </c>
      <c r="G12349" s="81">
        <v>-2053.1</v>
      </c>
      <c r="H12349" s="82">
        <v>9706.6</v>
      </c>
      <c r="I12349" s="82">
        <v>5180.2</v>
      </c>
      <c r="J12349" s="82">
        <v>-253.5</v>
      </c>
      <c r="K12349" s="83">
        <v>-3666.8</v>
      </c>
      <c r="L12349" s="81">
        <v>-1242.9000000000001</v>
      </c>
      <c r="M12349" s="82">
        <v>8085.5</v>
      </c>
      <c r="N12349" s="82">
        <v>-2395.1999999999998</v>
      </c>
      <c r="O12349" s="82">
        <v>59.4</v>
      </c>
      <c r="P12349" s="82">
        <v>-4506.8</v>
      </c>
      <c r="Q12349" s="26">
        <v>69.83</v>
      </c>
      <c r="R12349" s="27">
        <v>41.88</v>
      </c>
      <c r="S12349" s="27">
        <v>62.8</v>
      </c>
      <c r="T12349" s="27">
        <v>65.239999999999995</v>
      </c>
      <c r="U12349" s="28">
        <v>47.9</v>
      </c>
    </row>
    <row r="12350" spans="1:21" x14ac:dyDescent="0.25">
      <c r="A12350" t="s">
        <v>26</v>
      </c>
      <c r="B12350" s="10" t="str">
        <f>VLOOKUP($E12350,'Overview Cluster Days'!$B:$G,3)</f>
        <v>B</v>
      </c>
      <c r="C12350" s="10" t="str">
        <f>VLOOKUP($E12350,'Overview Cluster Days'!$B:$G,5)</f>
        <v>Winter</v>
      </c>
      <c r="D12350" s="10" t="str">
        <f>VLOOKUP($E12350,'Overview Cluster Days'!$B:$G,6)</f>
        <v>Weekday</v>
      </c>
      <c r="E12350" s="10">
        <v>20181210</v>
      </c>
      <c r="F12350" s="11">
        <v>13</v>
      </c>
      <c r="G12350" s="81">
        <v>-1788.8</v>
      </c>
      <c r="H12350" s="82">
        <v>10197.6</v>
      </c>
      <c r="I12350" s="82">
        <v>4890.1000000000004</v>
      </c>
      <c r="J12350" s="82">
        <v>-196.5</v>
      </c>
      <c r="K12350" s="83">
        <v>-3625.3</v>
      </c>
      <c r="L12350" s="81">
        <v>-1154.2</v>
      </c>
      <c r="M12350" s="82">
        <v>8394.4</v>
      </c>
      <c r="N12350" s="82">
        <v>-2891.3</v>
      </c>
      <c r="O12350" s="82">
        <v>116.4</v>
      </c>
      <c r="P12350" s="82">
        <v>-4465.3</v>
      </c>
      <c r="Q12350" s="26">
        <v>65.63</v>
      </c>
      <c r="R12350" s="27">
        <v>42.91</v>
      </c>
      <c r="S12350" s="27">
        <v>60</v>
      </c>
      <c r="T12350" s="27">
        <v>60</v>
      </c>
      <c r="U12350" s="28">
        <v>48.49</v>
      </c>
    </row>
    <row r="12351" spans="1:21" x14ac:dyDescent="0.25">
      <c r="A12351" t="s">
        <v>26</v>
      </c>
      <c r="B12351" s="10" t="str">
        <f>VLOOKUP($E12351,'Overview Cluster Days'!$B:$G,3)</f>
        <v>B</v>
      </c>
      <c r="C12351" s="10" t="str">
        <f>VLOOKUP($E12351,'Overview Cluster Days'!$B:$G,5)</f>
        <v>Winter</v>
      </c>
      <c r="D12351" s="10" t="str">
        <f>VLOOKUP($E12351,'Overview Cluster Days'!$B:$G,6)</f>
        <v>Weekday</v>
      </c>
      <c r="E12351" s="10">
        <v>20181210</v>
      </c>
      <c r="F12351" s="11">
        <v>14</v>
      </c>
      <c r="G12351" s="81">
        <v>-1792</v>
      </c>
      <c r="H12351" s="82">
        <v>10074.200000000001</v>
      </c>
      <c r="I12351" s="82">
        <v>5293.7</v>
      </c>
      <c r="J12351" s="82">
        <v>-287.3</v>
      </c>
      <c r="K12351" s="83">
        <v>-3711.5</v>
      </c>
      <c r="L12351" s="81">
        <v>-1122.5999999999999</v>
      </c>
      <c r="M12351" s="82">
        <v>8301.2000000000007</v>
      </c>
      <c r="N12351" s="82">
        <v>-2713.7</v>
      </c>
      <c r="O12351" s="82">
        <v>86.6</v>
      </c>
      <c r="P12351" s="82">
        <v>-4551.5</v>
      </c>
      <c r="Q12351" s="26">
        <v>69.510000000000005</v>
      </c>
      <c r="R12351" s="27">
        <v>43.47</v>
      </c>
      <c r="S12351" s="27">
        <v>60</v>
      </c>
      <c r="T12351" s="27">
        <v>59.11</v>
      </c>
      <c r="U12351" s="28">
        <v>48.94</v>
      </c>
    </row>
    <row r="12352" spans="1:21" x14ac:dyDescent="0.25">
      <c r="A12352" t="s">
        <v>26</v>
      </c>
      <c r="B12352" s="10" t="str">
        <f>VLOOKUP($E12352,'Overview Cluster Days'!$B:$G,3)</f>
        <v>B</v>
      </c>
      <c r="C12352" s="10" t="str">
        <f>VLOOKUP($E12352,'Overview Cluster Days'!$B:$G,5)</f>
        <v>Winter</v>
      </c>
      <c r="D12352" s="10" t="str">
        <f>VLOOKUP($E12352,'Overview Cluster Days'!$B:$G,6)</f>
        <v>Weekday</v>
      </c>
      <c r="E12352" s="10">
        <v>20181210</v>
      </c>
      <c r="F12352" s="11">
        <v>15</v>
      </c>
      <c r="G12352" s="81">
        <v>-1829.6</v>
      </c>
      <c r="H12352" s="82">
        <v>9215.4</v>
      </c>
      <c r="I12352" s="82">
        <v>6140.9</v>
      </c>
      <c r="J12352" s="82">
        <v>-214.3</v>
      </c>
      <c r="K12352" s="83">
        <v>-3718</v>
      </c>
      <c r="L12352" s="81">
        <v>-1448.1</v>
      </c>
      <c r="M12352" s="82">
        <v>8164.9</v>
      </c>
      <c r="N12352" s="82">
        <v>-2333.5</v>
      </c>
      <c r="O12352" s="82">
        <v>174.7</v>
      </c>
      <c r="P12352" s="82">
        <v>-4558</v>
      </c>
      <c r="Q12352" s="26">
        <v>69.290000000000006</v>
      </c>
      <c r="R12352" s="27">
        <v>49.17</v>
      </c>
      <c r="S12352" s="27">
        <v>61.09</v>
      </c>
      <c r="T12352" s="27">
        <v>65.47</v>
      </c>
      <c r="U12352" s="28">
        <v>53.26</v>
      </c>
    </row>
    <row r="12353" spans="1:21" x14ac:dyDescent="0.25">
      <c r="A12353" t="s">
        <v>26</v>
      </c>
      <c r="B12353" s="10" t="str">
        <f>VLOOKUP($E12353,'Overview Cluster Days'!$B:$G,3)</f>
        <v>B</v>
      </c>
      <c r="C12353" s="10" t="str">
        <f>VLOOKUP($E12353,'Overview Cluster Days'!$B:$G,5)</f>
        <v>Winter</v>
      </c>
      <c r="D12353" s="10" t="str">
        <f>VLOOKUP($E12353,'Overview Cluster Days'!$B:$G,6)</f>
        <v>Weekday</v>
      </c>
      <c r="E12353" s="10">
        <v>20181210</v>
      </c>
      <c r="F12353" s="11">
        <v>16</v>
      </c>
      <c r="G12353" s="81">
        <v>-2034.3</v>
      </c>
      <c r="H12353" s="82">
        <v>7796.2</v>
      </c>
      <c r="I12353" s="82">
        <v>7260.6</v>
      </c>
      <c r="J12353" s="82">
        <v>-437.7</v>
      </c>
      <c r="K12353" s="83">
        <v>-3915.8</v>
      </c>
      <c r="L12353" s="81">
        <v>-2088.6</v>
      </c>
      <c r="M12353" s="82">
        <v>7832.8</v>
      </c>
      <c r="N12353" s="82">
        <v>-1213.8</v>
      </c>
      <c r="O12353" s="82">
        <v>225.4</v>
      </c>
      <c r="P12353" s="82">
        <v>-4755.8</v>
      </c>
      <c r="Q12353" s="26">
        <v>69.069999999999993</v>
      </c>
      <c r="R12353" s="27">
        <v>51.19</v>
      </c>
      <c r="S12353" s="27">
        <v>61.01</v>
      </c>
      <c r="T12353" s="27">
        <v>68.790000000000006</v>
      </c>
      <c r="U12353" s="28">
        <v>58.02</v>
      </c>
    </row>
    <row r="12354" spans="1:21" x14ac:dyDescent="0.25">
      <c r="A12354" t="s">
        <v>26</v>
      </c>
      <c r="B12354" s="10" t="str">
        <f>VLOOKUP($E12354,'Overview Cluster Days'!$B:$G,3)</f>
        <v>B</v>
      </c>
      <c r="C12354" s="10" t="str">
        <f>VLOOKUP($E12354,'Overview Cluster Days'!$B:$G,5)</f>
        <v>Winter</v>
      </c>
      <c r="D12354" s="10" t="str">
        <f>VLOOKUP($E12354,'Overview Cluster Days'!$B:$G,6)</f>
        <v>Weekday</v>
      </c>
      <c r="E12354" s="10">
        <v>20181210</v>
      </c>
      <c r="F12354" s="11">
        <v>17</v>
      </c>
      <c r="G12354" s="81">
        <v>-2328.4</v>
      </c>
      <c r="H12354" s="82">
        <v>8102.7</v>
      </c>
      <c r="I12354" s="82">
        <v>7148.7</v>
      </c>
      <c r="J12354" s="82">
        <v>-808</v>
      </c>
      <c r="K12354" s="83">
        <v>-3878.9</v>
      </c>
      <c r="L12354" s="81">
        <v>-2450.9</v>
      </c>
      <c r="M12354" s="82">
        <v>8317.4</v>
      </c>
      <c r="N12354" s="82">
        <v>-1182.7</v>
      </c>
      <c r="O12354" s="82">
        <v>35.1</v>
      </c>
      <c r="P12354" s="82">
        <v>-4718.8999999999996</v>
      </c>
      <c r="Q12354" s="26">
        <v>76.510000000000005</v>
      </c>
      <c r="R12354" s="27">
        <v>51</v>
      </c>
      <c r="S12354" s="27">
        <v>64.75</v>
      </c>
      <c r="T12354" s="27">
        <v>76.2</v>
      </c>
      <c r="U12354" s="28">
        <v>64.16</v>
      </c>
    </row>
    <row r="12355" spans="1:21" x14ac:dyDescent="0.25">
      <c r="A12355" t="s">
        <v>26</v>
      </c>
      <c r="B12355" s="10" t="str">
        <f>VLOOKUP($E12355,'Overview Cluster Days'!$B:$G,3)</f>
        <v>B</v>
      </c>
      <c r="C12355" s="10" t="str">
        <f>VLOOKUP($E12355,'Overview Cluster Days'!$B:$G,5)</f>
        <v>Winter</v>
      </c>
      <c r="D12355" s="10" t="str">
        <f>VLOOKUP($E12355,'Overview Cluster Days'!$B:$G,6)</f>
        <v>Weekday</v>
      </c>
      <c r="E12355" s="10">
        <v>20181210</v>
      </c>
      <c r="F12355" s="11">
        <v>18</v>
      </c>
      <c r="G12355" s="81">
        <v>-2850</v>
      </c>
      <c r="H12355" s="82">
        <v>8076.1</v>
      </c>
      <c r="I12355" s="82">
        <v>5698.2</v>
      </c>
      <c r="J12355" s="82">
        <v>-963.5</v>
      </c>
      <c r="K12355" s="83">
        <v>-4052.6</v>
      </c>
      <c r="L12355" s="81">
        <v>-3876.1</v>
      </c>
      <c r="M12355" s="82">
        <v>6641.8</v>
      </c>
      <c r="N12355" s="82">
        <v>2126.9</v>
      </c>
      <c r="O12355" s="82">
        <v>0</v>
      </c>
      <c r="P12355" s="82">
        <v>-4892.6000000000004</v>
      </c>
      <c r="Q12355" s="26">
        <v>87.05</v>
      </c>
      <c r="R12355" s="27">
        <v>49.2</v>
      </c>
      <c r="S12355" s="27">
        <v>69.430000000000007</v>
      </c>
      <c r="T12355" s="27">
        <v>93.97</v>
      </c>
      <c r="U12355" s="28">
        <v>58</v>
      </c>
    </row>
    <row r="12356" spans="1:21" x14ac:dyDescent="0.25">
      <c r="A12356" t="s">
        <v>26</v>
      </c>
      <c r="B12356" s="10" t="str">
        <f>VLOOKUP($E12356,'Overview Cluster Days'!$B:$G,3)</f>
        <v>B</v>
      </c>
      <c r="C12356" s="10" t="str">
        <f>VLOOKUP($E12356,'Overview Cluster Days'!$B:$G,5)</f>
        <v>Winter</v>
      </c>
      <c r="D12356" s="10" t="str">
        <f>VLOOKUP($E12356,'Overview Cluster Days'!$B:$G,6)</f>
        <v>Weekday</v>
      </c>
      <c r="E12356" s="10">
        <v>20181210</v>
      </c>
      <c r="F12356" s="11">
        <v>19</v>
      </c>
      <c r="G12356" s="81">
        <v>-2274.3000000000002</v>
      </c>
      <c r="H12356" s="82">
        <v>8437.2000000000007</v>
      </c>
      <c r="I12356" s="82">
        <v>3982.1</v>
      </c>
      <c r="J12356" s="82">
        <v>-429.5</v>
      </c>
      <c r="K12356" s="83">
        <v>-3724.8</v>
      </c>
      <c r="L12356" s="81">
        <v>-3300.4</v>
      </c>
      <c r="M12356" s="82">
        <v>6600.9</v>
      </c>
      <c r="N12356" s="82">
        <v>1380.9</v>
      </c>
      <c r="O12356" s="82">
        <v>-116.6</v>
      </c>
      <c r="P12356" s="82">
        <v>-4564.8</v>
      </c>
      <c r="Q12356" s="26">
        <v>94.11</v>
      </c>
      <c r="R12356" s="27">
        <v>48.08</v>
      </c>
      <c r="S12356" s="27">
        <v>70.48</v>
      </c>
      <c r="T12356" s="27">
        <v>69.900000000000006</v>
      </c>
      <c r="U12356" s="28">
        <v>55.5</v>
      </c>
    </row>
    <row r="12357" spans="1:21" x14ac:dyDescent="0.25">
      <c r="A12357" t="s">
        <v>26</v>
      </c>
      <c r="B12357" s="10" t="str">
        <f>VLOOKUP($E12357,'Overview Cluster Days'!$B:$G,3)</f>
        <v>B</v>
      </c>
      <c r="C12357" s="10" t="str">
        <f>VLOOKUP($E12357,'Overview Cluster Days'!$B:$G,5)</f>
        <v>Winter</v>
      </c>
      <c r="D12357" s="10" t="str">
        <f>VLOOKUP($E12357,'Overview Cluster Days'!$B:$G,6)</f>
        <v>Weekday</v>
      </c>
      <c r="E12357" s="10">
        <v>20181210</v>
      </c>
      <c r="F12357" s="11">
        <v>20</v>
      </c>
      <c r="G12357" s="81">
        <v>-1840.8</v>
      </c>
      <c r="H12357" s="82">
        <v>8035.6</v>
      </c>
      <c r="I12357" s="82">
        <v>3790.1</v>
      </c>
      <c r="J12357" s="82">
        <v>-425.2</v>
      </c>
      <c r="K12357" s="83">
        <v>-3347</v>
      </c>
      <c r="L12357" s="81">
        <v>-2717.7</v>
      </c>
      <c r="M12357" s="82">
        <v>6821.4</v>
      </c>
      <c r="N12357" s="82">
        <v>195.6</v>
      </c>
      <c r="O12357" s="82">
        <v>-112.3</v>
      </c>
      <c r="P12357" s="82">
        <v>-4187</v>
      </c>
      <c r="Q12357" s="26">
        <v>94.56</v>
      </c>
      <c r="R12357" s="27">
        <v>48.49</v>
      </c>
      <c r="S12357" s="27">
        <v>69.5</v>
      </c>
      <c r="T12357" s="27">
        <v>50.5</v>
      </c>
      <c r="U12357" s="28">
        <v>54.84</v>
      </c>
    </row>
    <row r="12358" spans="1:21" x14ac:dyDescent="0.25">
      <c r="A12358" t="s">
        <v>26</v>
      </c>
      <c r="B12358" s="10" t="str">
        <f>VLOOKUP($E12358,'Overview Cluster Days'!$B:$G,3)</f>
        <v>B</v>
      </c>
      <c r="C12358" s="10" t="str">
        <f>VLOOKUP($E12358,'Overview Cluster Days'!$B:$G,5)</f>
        <v>Winter</v>
      </c>
      <c r="D12358" s="10" t="str">
        <f>VLOOKUP($E12358,'Overview Cluster Days'!$B:$G,6)</f>
        <v>Weekday</v>
      </c>
      <c r="E12358" s="10">
        <v>20181210</v>
      </c>
      <c r="F12358" s="11">
        <v>21</v>
      </c>
      <c r="G12358" s="81">
        <v>-1982.2</v>
      </c>
      <c r="H12358" s="82">
        <v>8958.7999999999993</v>
      </c>
      <c r="I12358" s="82">
        <v>5609.3</v>
      </c>
      <c r="J12358" s="82">
        <v>-191</v>
      </c>
      <c r="K12358" s="83">
        <v>-3339.1</v>
      </c>
      <c r="L12358" s="81">
        <v>-1905.5</v>
      </c>
      <c r="M12358" s="82">
        <v>6797.8</v>
      </c>
      <c r="N12358" s="82">
        <v>-635.1</v>
      </c>
      <c r="O12358" s="82">
        <v>121.9</v>
      </c>
      <c r="P12358" s="82">
        <v>-4379.1000000000004</v>
      </c>
      <c r="Q12358" s="26">
        <v>85.2</v>
      </c>
      <c r="R12358" s="27">
        <v>40.020000000000003</v>
      </c>
      <c r="S12358" s="27">
        <v>65.180000000000007</v>
      </c>
      <c r="T12358" s="27">
        <v>50.5</v>
      </c>
      <c r="U12358" s="28">
        <v>44.16</v>
      </c>
    </row>
    <row r="12359" spans="1:21" x14ac:dyDescent="0.25">
      <c r="A12359" t="s">
        <v>26</v>
      </c>
      <c r="B12359" s="10" t="str">
        <f>VLOOKUP($E12359,'Overview Cluster Days'!$B:$G,3)</f>
        <v>B</v>
      </c>
      <c r="C12359" s="10" t="str">
        <f>VLOOKUP($E12359,'Overview Cluster Days'!$B:$G,5)</f>
        <v>Winter</v>
      </c>
      <c r="D12359" s="10" t="str">
        <f>VLOOKUP($E12359,'Overview Cluster Days'!$B:$G,6)</f>
        <v>Weekday</v>
      </c>
      <c r="E12359" s="10">
        <v>20181210</v>
      </c>
      <c r="F12359" s="11">
        <v>22</v>
      </c>
      <c r="G12359" s="81">
        <v>-1917.6</v>
      </c>
      <c r="H12359" s="82">
        <v>9656.9</v>
      </c>
      <c r="I12359" s="82">
        <v>6453.2</v>
      </c>
      <c r="J12359" s="82">
        <v>-65.8</v>
      </c>
      <c r="K12359" s="83">
        <v>-3950</v>
      </c>
      <c r="L12359" s="81">
        <v>-1126.2</v>
      </c>
      <c r="M12359" s="82">
        <v>7890.3</v>
      </c>
      <c r="N12359" s="82">
        <v>-2021.2</v>
      </c>
      <c r="O12359" s="82">
        <v>247.1</v>
      </c>
      <c r="P12359" s="82">
        <v>-4990</v>
      </c>
      <c r="Q12359" s="26">
        <v>72.599999999999994</v>
      </c>
      <c r="R12359" s="27">
        <v>39.4</v>
      </c>
      <c r="S12359" s="27">
        <v>59.64</v>
      </c>
      <c r="T12359" s="27">
        <v>59.99</v>
      </c>
      <c r="U12359" s="28">
        <v>42.05</v>
      </c>
    </row>
    <row r="12360" spans="1:21" x14ac:dyDescent="0.25">
      <c r="A12360" t="s">
        <v>26</v>
      </c>
      <c r="B12360" s="10" t="str">
        <f>VLOOKUP($E12360,'Overview Cluster Days'!$B:$G,3)</f>
        <v>B</v>
      </c>
      <c r="C12360" s="10" t="str">
        <f>VLOOKUP($E12360,'Overview Cluster Days'!$B:$G,5)</f>
        <v>Winter</v>
      </c>
      <c r="D12360" s="10" t="str">
        <f>VLOOKUP($E12360,'Overview Cluster Days'!$B:$G,6)</f>
        <v>Weekday</v>
      </c>
      <c r="E12360" s="10">
        <v>20181210</v>
      </c>
      <c r="F12360" s="11">
        <v>23</v>
      </c>
      <c r="G12360" s="81">
        <v>-2058.9</v>
      </c>
      <c r="H12360" s="82">
        <v>10359.5</v>
      </c>
      <c r="I12360" s="82">
        <v>5408.8</v>
      </c>
      <c r="J12360" s="82">
        <v>-183.3</v>
      </c>
      <c r="K12360" s="83">
        <v>-3791.1</v>
      </c>
      <c r="L12360" s="81">
        <v>-1163.3</v>
      </c>
      <c r="M12360" s="82">
        <v>8876.7000000000007</v>
      </c>
      <c r="N12360" s="82">
        <v>-2856.6</v>
      </c>
      <c r="O12360" s="82">
        <v>-25.7</v>
      </c>
      <c r="P12360" s="82">
        <v>-4831.1000000000004</v>
      </c>
      <c r="Q12360" s="26">
        <v>69.08</v>
      </c>
      <c r="R12360" s="27">
        <v>39.33</v>
      </c>
      <c r="S12360" s="27">
        <v>59.67</v>
      </c>
      <c r="T12360" s="27">
        <v>46.95</v>
      </c>
      <c r="U12360" s="28">
        <v>42.07</v>
      </c>
    </row>
    <row r="12361" spans="1:21" x14ac:dyDescent="0.25">
      <c r="A12361" t="s">
        <v>26</v>
      </c>
      <c r="B12361" s="10" t="str">
        <f>VLOOKUP($E12361,'Overview Cluster Days'!$B:$G,3)</f>
        <v>B</v>
      </c>
      <c r="C12361" s="10" t="str">
        <f>VLOOKUP($E12361,'Overview Cluster Days'!$B:$G,5)</f>
        <v>Winter</v>
      </c>
      <c r="D12361" s="10" t="str">
        <f>VLOOKUP($E12361,'Overview Cluster Days'!$B:$G,6)</f>
        <v>Weekday</v>
      </c>
      <c r="E12361" s="10">
        <v>20181210</v>
      </c>
      <c r="F12361" s="11">
        <v>24</v>
      </c>
      <c r="G12361" s="81">
        <v>-1828.1</v>
      </c>
      <c r="H12361" s="82">
        <v>10853.8</v>
      </c>
      <c r="I12361" s="82">
        <v>4236.7</v>
      </c>
      <c r="J12361" s="82">
        <v>-195.9</v>
      </c>
      <c r="K12361" s="83">
        <v>-4069.5</v>
      </c>
      <c r="L12361" s="81">
        <v>-1601.7</v>
      </c>
      <c r="M12361" s="82">
        <v>9044.9</v>
      </c>
      <c r="N12361" s="82">
        <v>-2531.6999999999998</v>
      </c>
      <c r="O12361" s="82">
        <v>178</v>
      </c>
      <c r="P12361" s="82">
        <v>-5089.5</v>
      </c>
      <c r="Q12361" s="26">
        <v>61.94</v>
      </c>
      <c r="R12361" s="27">
        <v>25.78</v>
      </c>
      <c r="S12361" s="27">
        <v>57.99</v>
      </c>
      <c r="T12361" s="27">
        <v>46.3</v>
      </c>
      <c r="U12361" s="28">
        <v>28.35</v>
      </c>
    </row>
    <row r="12362" spans="1:21" x14ac:dyDescent="0.25">
      <c r="A12362" t="s">
        <v>26</v>
      </c>
      <c r="B12362" s="10" t="str">
        <f>VLOOKUP($E12362,'Overview Cluster Days'!$B:$G,3)</f>
        <v>B</v>
      </c>
      <c r="C12362" s="10" t="str">
        <f>VLOOKUP($E12362,'Overview Cluster Days'!$B:$G,5)</f>
        <v>Winter</v>
      </c>
      <c r="D12362" s="10" t="str">
        <f>VLOOKUP($E12362,'Overview Cluster Days'!$B:$G,6)</f>
        <v>Weekday</v>
      </c>
      <c r="E12362" s="10">
        <v>20181211</v>
      </c>
      <c r="F12362" s="11">
        <v>1</v>
      </c>
      <c r="G12362" s="81">
        <v>-1623.3</v>
      </c>
      <c r="H12362" s="82">
        <v>8388.2999999999993</v>
      </c>
      <c r="I12362" s="82">
        <v>5407.7</v>
      </c>
      <c r="J12362" s="82">
        <v>656.3</v>
      </c>
      <c r="K12362" s="83">
        <v>-3580.6</v>
      </c>
      <c r="L12362" s="81">
        <v>-1468.7</v>
      </c>
      <c r="M12362" s="82">
        <v>8098.2</v>
      </c>
      <c r="N12362" s="82">
        <v>-2440.6999999999998</v>
      </c>
      <c r="O12362" s="82">
        <v>403.8</v>
      </c>
      <c r="P12362" s="82">
        <v>-4592.6000000000004</v>
      </c>
      <c r="Q12362" s="26">
        <v>67.56</v>
      </c>
      <c r="R12362" s="27">
        <v>31.04</v>
      </c>
      <c r="S12362" s="27">
        <v>53.95</v>
      </c>
      <c r="T12362" s="27">
        <v>46.87</v>
      </c>
      <c r="U12362" s="28">
        <v>41.03</v>
      </c>
    </row>
    <row r="12363" spans="1:21" x14ac:dyDescent="0.25">
      <c r="A12363" t="s">
        <v>26</v>
      </c>
      <c r="B12363" s="10" t="str">
        <f>VLOOKUP($E12363,'Overview Cluster Days'!$B:$G,3)</f>
        <v>B</v>
      </c>
      <c r="C12363" s="10" t="str">
        <f>VLOOKUP($E12363,'Overview Cluster Days'!$B:$G,5)</f>
        <v>Winter</v>
      </c>
      <c r="D12363" s="10" t="str">
        <f>VLOOKUP($E12363,'Overview Cluster Days'!$B:$G,6)</f>
        <v>Weekday</v>
      </c>
      <c r="E12363" s="10">
        <v>20181211</v>
      </c>
      <c r="F12363" s="11">
        <v>2</v>
      </c>
      <c r="G12363" s="81">
        <v>-1362.7</v>
      </c>
      <c r="H12363" s="82">
        <v>8410.5</v>
      </c>
      <c r="I12363" s="82">
        <v>5984</v>
      </c>
      <c r="J12363" s="82">
        <v>1067.4000000000001</v>
      </c>
      <c r="K12363" s="83">
        <v>-3686</v>
      </c>
      <c r="L12363" s="81">
        <v>-1901</v>
      </c>
      <c r="M12363" s="82">
        <v>7533</v>
      </c>
      <c r="N12363" s="82">
        <v>-1614.4</v>
      </c>
      <c r="O12363" s="82">
        <v>680.4</v>
      </c>
      <c r="P12363" s="82">
        <v>-4698</v>
      </c>
      <c r="Q12363" s="26">
        <v>59.89</v>
      </c>
      <c r="R12363" s="27">
        <v>31.24</v>
      </c>
      <c r="S12363" s="27">
        <v>48.1</v>
      </c>
      <c r="T12363" s="27">
        <v>44.6</v>
      </c>
      <c r="U12363" s="28">
        <v>41.01</v>
      </c>
    </row>
    <row r="12364" spans="1:21" x14ac:dyDescent="0.25">
      <c r="A12364" t="s">
        <v>26</v>
      </c>
      <c r="B12364" s="10" t="str">
        <f>VLOOKUP($E12364,'Overview Cluster Days'!$B:$G,3)</f>
        <v>B</v>
      </c>
      <c r="C12364" s="10" t="str">
        <f>VLOOKUP($E12364,'Overview Cluster Days'!$B:$G,5)</f>
        <v>Winter</v>
      </c>
      <c r="D12364" s="10" t="str">
        <f>VLOOKUP($E12364,'Overview Cluster Days'!$B:$G,6)</f>
        <v>Weekday</v>
      </c>
      <c r="E12364" s="10">
        <v>20181211</v>
      </c>
      <c r="F12364" s="11">
        <v>3</v>
      </c>
      <c r="G12364" s="81">
        <v>-1560.9</v>
      </c>
      <c r="H12364" s="82">
        <v>9144.9</v>
      </c>
      <c r="I12364" s="82">
        <v>4847.8</v>
      </c>
      <c r="J12364" s="82">
        <v>1055.2</v>
      </c>
      <c r="K12364" s="83">
        <v>-3773.9</v>
      </c>
      <c r="L12364" s="81">
        <v>-1714.5</v>
      </c>
      <c r="M12364" s="82">
        <v>7623.8</v>
      </c>
      <c r="N12364" s="82">
        <v>-1903.6</v>
      </c>
      <c r="O12364" s="82">
        <v>668.2</v>
      </c>
      <c r="P12364" s="82">
        <v>-4673.8999999999996</v>
      </c>
      <c r="Q12364" s="26">
        <v>59.5</v>
      </c>
      <c r="R12364" s="27">
        <v>32.950000000000003</v>
      </c>
      <c r="S12364" s="27">
        <v>48.97</v>
      </c>
      <c r="T12364" s="27">
        <v>44.5</v>
      </c>
      <c r="U12364" s="28">
        <v>40.07</v>
      </c>
    </row>
    <row r="12365" spans="1:21" x14ac:dyDescent="0.25">
      <c r="A12365" t="s">
        <v>26</v>
      </c>
      <c r="B12365" s="10" t="str">
        <f>VLOOKUP($E12365,'Overview Cluster Days'!$B:$G,3)</f>
        <v>B</v>
      </c>
      <c r="C12365" s="10" t="str">
        <f>VLOOKUP($E12365,'Overview Cluster Days'!$B:$G,5)</f>
        <v>Winter</v>
      </c>
      <c r="D12365" s="10" t="str">
        <f>VLOOKUP($E12365,'Overview Cluster Days'!$B:$G,6)</f>
        <v>Weekday</v>
      </c>
      <c r="E12365" s="10">
        <v>20181211</v>
      </c>
      <c r="F12365" s="11">
        <v>4</v>
      </c>
      <c r="G12365" s="81">
        <v>-1684.5</v>
      </c>
      <c r="H12365" s="82">
        <v>9379.6</v>
      </c>
      <c r="I12365" s="82">
        <v>5140.2</v>
      </c>
      <c r="J12365" s="82">
        <v>1137.8</v>
      </c>
      <c r="K12365" s="83">
        <v>-3923.5</v>
      </c>
      <c r="L12365" s="81">
        <v>-1684.5</v>
      </c>
      <c r="M12365" s="82">
        <v>7524.2</v>
      </c>
      <c r="N12365" s="82">
        <v>-2207.1999999999998</v>
      </c>
      <c r="O12365" s="82">
        <v>935</v>
      </c>
      <c r="P12365" s="82">
        <v>-4567.5</v>
      </c>
      <c r="Q12365" s="26">
        <v>59.28</v>
      </c>
      <c r="R12365" s="27">
        <v>32.86</v>
      </c>
      <c r="S12365" s="27">
        <v>48.57</v>
      </c>
      <c r="T12365" s="27">
        <v>44.55</v>
      </c>
      <c r="U12365" s="28">
        <v>40.01</v>
      </c>
    </row>
    <row r="12366" spans="1:21" x14ac:dyDescent="0.25">
      <c r="A12366" t="s">
        <v>26</v>
      </c>
      <c r="B12366" s="10" t="str">
        <f>VLOOKUP($E12366,'Overview Cluster Days'!$B:$G,3)</f>
        <v>B</v>
      </c>
      <c r="C12366" s="10" t="str">
        <f>VLOOKUP($E12366,'Overview Cluster Days'!$B:$G,5)</f>
        <v>Winter</v>
      </c>
      <c r="D12366" s="10" t="str">
        <f>VLOOKUP($E12366,'Overview Cluster Days'!$B:$G,6)</f>
        <v>Weekday</v>
      </c>
      <c r="E12366" s="10">
        <v>20181211</v>
      </c>
      <c r="F12366" s="11">
        <v>5</v>
      </c>
      <c r="G12366" s="81">
        <v>-1885.6</v>
      </c>
      <c r="H12366" s="82">
        <v>9951</v>
      </c>
      <c r="I12366" s="82">
        <v>5237.1000000000004</v>
      </c>
      <c r="J12366" s="82">
        <v>1068</v>
      </c>
      <c r="K12366" s="83">
        <v>-3725.4</v>
      </c>
      <c r="L12366" s="81">
        <v>-1885.6</v>
      </c>
      <c r="M12366" s="82">
        <v>7843</v>
      </c>
      <c r="N12366" s="82">
        <v>-2094.3000000000002</v>
      </c>
      <c r="O12366" s="82">
        <v>733.3</v>
      </c>
      <c r="P12366" s="82">
        <v>-4596.3999999999996</v>
      </c>
      <c r="Q12366" s="26">
        <v>55.6</v>
      </c>
      <c r="R12366" s="27">
        <v>33.43</v>
      </c>
      <c r="S12366" s="27">
        <v>46.88</v>
      </c>
      <c r="T12366" s="27">
        <v>45.2</v>
      </c>
      <c r="U12366" s="28">
        <v>40.04</v>
      </c>
    </row>
    <row r="12367" spans="1:21" x14ac:dyDescent="0.25">
      <c r="A12367" t="s">
        <v>26</v>
      </c>
      <c r="B12367" s="10" t="str">
        <f>VLOOKUP($E12367,'Overview Cluster Days'!$B:$G,3)</f>
        <v>B</v>
      </c>
      <c r="C12367" s="10" t="str">
        <f>VLOOKUP($E12367,'Overview Cluster Days'!$B:$G,5)</f>
        <v>Winter</v>
      </c>
      <c r="D12367" s="10" t="str">
        <f>VLOOKUP($E12367,'Overview Cluster Days'!$B:$G,6)</f>
        <v>Weekday</v>
      </c>
      <c r="E12367" s="10">
        <v>20181211</v>
      </c>
      <c r="F12367" s="11">
        <v>6</v>
      </c>
      <c r="G12367" s="81">
        <v>-1989.9</v>
      </c>
      <c r="H12367" s="82">
        <v>10551.3</v>
      </c>
      <c r="I12367" s="82">
        <v>4754.7</v>
      </c>
      <c r="J12367" s="82">
        <v>578.6</v>
      </c>
      <c r="K12367" s="83">
        <v>-3786.4</v>
      </c>
      <c r="L12367" s="81">
        <v>-1498.3</v>
      </c>
      <c r="M12367" s="82">
        <v>8844.2999999999993</v>
      </c>
      <c r="N12367" s="82">
        <v>-2718.7</v>
      </c>
      <c r="O12367" s="82">
        <v>171.1</v>
      </c>
      <c r="P12367" s="82">
        <v>-4798.3999999999996</v>
      </c>
      <c r="Q12367" s="26">
        <v>57.95</v>
      </c>
      <c r="R12367" s="27">
        <v>32.15</v>
      </c>
      <c r="S12367" s="27">
        <v>53.25</v>
      </c>
      <c r="T12367" s="27">
        <v>44.76</v>
      </c>
      <c r="U12367" s="28">
        <v>41.03</v>
      </c>
    </row>
    <row r="12368" spans="1:21" x14ac:dyDescent="0.25">
      <c r="A12368" t="s">
        <v>26</v>
      </c>
      <c r="B12368" s="10" t="str">
        <f>VLOOKUP($E12368,'Overview Cluster Days'!$B:$G,3)</f>
        <v>B</v>
      </c>
      <c r="C12368" s="10" t="str">
        <f>VLOOKUP($E12368,'Overview Cluster Days'!$B:$G,5)</f>
        <v>Winter</v>
      </c>
      <c r="D12368" s="10" t="str">
        <f>VLOOKUP($E12368,'Overview Cluster Days'!$B:$G,6)</f>
        <v>Weekday</v>
      </c>
      <c r="E12368" s="10">
        <v>20181211</v>
      </c>
      <c r="F12368" s="11">
        <v>7</v>
      </c>
      <c r="G12368" s="81">
        <v>-2816.3</v>
      </c>
      <c r="H12368" s="82">
        <v>9631.9</v>
      </c>
      <c r="I12368" s="82">
        <v>4239.3999999999996</v>
      </c>
      <c r="J12368" s="82">
        <v>124.2</v>
      </c>
      <c r="K12368" s="83">
        <v>-3429.8</v>
      </c>
      <c r="L12368" s="81">
        <v>-1982.1</v>
      </c>
      <c r="M12368" s="82">
        <v>8194.2999999999993</v>
      </c>
      <c r="N12368" s="82">
        <v>-2351.9</v>
      </c>
      <c r="O12368" s="82">
        <v>281.5</v>
      </c>
      <c r="P12368" s="82">
        <v>-4141.8</v>
      </c>
      <c r="Q12368" s="26">
        <v>63.16</v>
      </c>
      <c r="R12368" s="27">
        <v>42.99</v>
      </c>
      <c r="S12368" s="27">
        <v>60.1</v>
      </c>
      <c r="T12368" s="27">
        <v>49.95</v>
      </c>
      <c r="U12368" s="28">
        <v>52.13</v>
      </c>
    </row>
    <row r="12369" spans="1:21" x14ac:dyDescent="0.25">
      <c r="A12369" t="s">
        <v>26</v>
      </c>
      <c r="B12369" s="10" t="str">
        <f>VLOOKUP($E12369,'Overview Cluster Days'!$B:$G,3)</f>
        <v>B</v>
      </c>
      <c r="C12369" s="10" t="str">
        <f>VLOOKUP($E12369,'Overview Cluster Days'!$B:$G,5)</f>
        <v>Winter</v>
      </c>
      <c r="D12369" s="10" t="str">
        <f>VLOOKUP($E12369,'Overview Cluster Days'!$B:$G,6)</f>
        <v>Weekday</v>
      </c>
      <c r="E12369" s="10">
        <v>20181211</v>
      </c>
      <c r="F12369" s="11">
        <v>8</v>
      </c>
      <c r="G12369" s="81">
        <v>-3564.5</v>
      </c>
      <c r="H12369" s="82">
        <v>8654.4</v>
      </c>
      <c r="I12369" s="82">
        <v>1426.2</v>
      </c>
      <c r="J12369" s="82">
        <v>-796.2</v>
      </c>
      <c r="K12369" s="83">
        <v>-3789</v>
      </c>
      <c r="L12369" s="81">
        <v>-2565.1</v>
      </c>
      <c r="M12369" s="82">
        <v>9102.2000000000007</v>
      </c>
      <c r="N12369" s="82">
        <v>-1593.8</v>
      </c>
      <c r="O12369" s="82">
        <v>-422.3</v>
      </c>
      <c r="P12369" s="82">
        <v>-4521</v>
      </c>
      <c r="Q12369" s="26">
        <v>74.67</v>
      </c>
      <c r="R12369" s="27">
        <v>60.39</v>
      </c>
      <c r="S12369" s="27">
        <v>67.3</v>
      </c>
      <c r="T12369" s="27">
        <v>65</v>
      </c>
      <c r="U12369" s="28">
        <v>62.56</v>
      </c>
    </row>
    <row r="12370" spans="1:21" x14ac:dyDescent="0.25">
      <c r="A12370" t="s">
        <v>26</v>
      </c>
      <c r="B12370" s="10" t="str">
        <f>VLOOKUP($E12370,'Overview Cluster Days'!$B:$G,3)</f>
        <v>B</v>
      </c>
      <c r="C12370" s="10" t="str">
        <f>VLOOKUP($E12370,'Overview Cluster Days'!$B:$G,5)</f>
        <v>Winter</v>
      </c>
      <c r="D12370" s="10" t="str">
        <f>VLOOKUP($E12370,'Overview Cluster Days'!$B:$G,6)</f>
        <v>Weekday</v>
      </c>
      <c r="E12370" s="10">
        <v>20181211</v>
      </c>
      <c r="F12370" s="11">
        <v>9</v>
      </c>
      <c r="G12370" s="81">
        <v>-3914.1</v>
      </c>
      <c r="H12370" s="82">
        <v>6658.5</v>
      </c>
      <c r="I12370" s="82">
        <v>669.3</v>
      </c>
      <c r="J12370" s="82">
        <v>-1659.9</v>
      </c>
      <c r="K12370" s="83">
        <v>-2795</v>
      </c>
      <c r="L12370" s="81">
        <v>-2914.7</v>
      </c>
      <c r="M12370" s="82">
        <v>7555.6</v>
      </c>
      <c r="N12370" s="82">
        <v>-642.70000000000005</v>
      </c>
      <c r="O12370" s="82">
        <v>-471.2</v>
      </c>
      <c r="P12370" s="82">
        <v>-3527</v>
      </c>
      <c r="Q12370" s="26">
        <v>74.52</v>
      </c>
      <c r="R12370" s="27">
        <v>64.38</v>
      </c>
      <c r="S12370" s="27">
        <v>69.28</v>
      </c>
      <c r="T12370" s="27">
        <v>68.790000000000006</v>
      </c>
      <c r="U12370" s="28">
        <v>65.92</v>
      </c>
    </row>
    <row r="12371" spans="1:21" x14ac:dyDescent="0.25">
      <c r="A12371" t="s">
        <v>26</v>
      </c>
      <c r="B12371" s="10" t="str">
        <f>VLOOKUP($E12371,'Overview Cluster Days'!$B:$G,3)</f>
        <v>B</v>
      </c>
      <c r="C12371" s="10" t="str">
        <f>VLOOKUP($E12371,'Overview Cluster Days'!$B:$G,5)</f>
        <v>Winter</v>
      </c>
      <c r="D12371" s="10" t="str">
        <f>VLOOKUP($E12371,'Overview Cluster Days'!$B:$G,6)</f>
        <v>Weekday</v>
      </c>
      <c r="E12371" s="10">
        <v>20181211</v>
      </c>
      <c r="F12371" s="11">
        <v>10</v>
      </c>
      <c r="G12371" s="81">
        <v>-3727.6</v>
      </c>
      <c r="H12371" s="82">
        <v>6424.6</v>
      </c>
      <c r="I12371" s="82">
        <v>1319.3</v>
      </c>
      <c r="J12371" s="82">
        <v>-1736.6</v>
      </c>
      <c r="K12371" s="83">
        <v>-4060</v>
      </c>
      <c r="L12371" s="81">
        <v>-2728.2</v>
      </c>
      <c r="M12371" s="82">
        <v>7752.2</v>
      </c>
      <c r="N12371" s="82">
        <v>-116.4</v>
      </c>
      <c r="O12371" s="82">
        <v>-115.6</v>
      </c>
      <c r="P12371" s="82">
        <v>-4792</v>
      </c>
      <c r="Q12371" s="26">
        <v>82.7</v>
      </c>
      <c r="R12371" s="27">
        <v>55.93</v>
      </c>
      <c r="S12371" s="27">
        <v>69.56</v>
      </c>
      <c r="T12371" s="27">
        <v>74.08</v>
      </c>
      <c r="U12371" s="28">
        <v>63.99</v>
      </c>
    </row>
    <row r="12372" spans="1:21" x14ac:dyDescent="0.25">
      <c r="A12372" t="s">
        <v>26</v>
      </c>
      <c r="B12372" s="10" t="str">
        <f>VLOOKUP($E12372,'Overview Cluster Days'!$B:$G,3)</f>
        <v>B</v>
      </c>
      <c r="C12372" s="10" t="str">
        <f>VLOOKUP($E12372,'Overview Cluster Days'!$B:$G,5)</f>
        <v>Winter</v>
      </c>
      <c r="D12372" s="10" t="str">
        <f>VLOOKUP($E12372,'Overview Cluster Days'!$B:$G,6)</f>
        <v>Weekday</v>
      </c>
      <c r="E12372" s="10">
        <v>20181211</v>
      </c>
      <c r="F12372" s="11">
        <v>11</v>
      </c>
      <c r="G12372" s="81">
        <v>-3592.5</v>
      </c>
      <c r="H12372" s="82">
        <v>6285.7</v>
      </c>
      <c r="I12372" s="82">
        <v>2267.1999999999998</v>
      </c>
      <c r="J12372" s="82">
        <v>-1474.1</v>
      </c>
      <c r="K12372" s="83">
        <v>-4107.7</v>
      </c>
      <c r="L12372" s="81">
        <v>-2593.1</v>
      </c>
      <c r="M12372" s="82">
        <v>7198.4</v>
      </c>
      <c r="N12372" s="82">
        <v>220.5</v>
      </c>
      <c r="O12372" s="82">
        <v>13.9</v>
      </c>
      <c r="P12372" s="82">
        <v>-4839.7</v>
      </c>
      <c r="Q12372" s="26">
        <v>81.16</v>
      </c>
      <c r="R12372" s="27">
        <v>52.87</v>
      </c>
      <c r="S12372" s="27">
        <v>68.400000000000006</v>
      </c>
      <c r="T12372" s="27">
        <v>74.489999999999995</v>
      </c>
      <c r="U12372" s="28">
        <v>64</v>
      </c>
    </row>
    <row r="12373" spans="1:21" x14ac:dyDescent="0.25">
      <c r="A12373" t="s">
        <v>26</v>
      </c>
      <c r="B12373" s="10" t="str">
        <f>VLOOKUP($E12373,'Overview Cluster Days'!$B:$G,3)</f>
        <v>B</v>
      </c>
      <c r="C12373" s="10" t="str">
        <f>VLOOKUP($E12373,'Overview Cluster Days'!$B:$G,5)</f>
        <v>Winter</v>
      </c>
      <c r="D12373" s="10" t="str">
        <f>VLOOKUP($E12373,'Overview Cluster Days'!$B:$G,6)</f>
        <v>Weekday</v>
      </c>
      <c r="E12373" s="10">
        <v>20181211</v>
      </c>
      <c r="F12373" s="11">
        <v>12</v>
      </c>
      <c r="G12373" s="81">
        <v>-3858.5</v>
      </c>
      <c r="H12373" s="82">
        <v>5876.2</v>
      </c>
      <c r="I12373" s="82">
        <v>2854.2</v>
      </c>
      <c r="J12373" s="82">
        <v>-1415.4</v>
      </c>
      <c r="K12373" s="83">
        <v>-4122.1000000000004</v>
      </c>
      <c r="L12373" s="81">
        <v>-2859.1</v>
      </c>
      <c r="M12373" s="82">
        <v>6989.6</v>
      </c>
      <c r="N12373" s="82">
        <v>604.5</v>
      </c>
      <c r="O12373" s="82">
        <v>119.1</v>
      </c>
      <c r="P12373" s="82">
        <v>-4854.1000000000004</v>
      </c>
      <c r="Q12373" s="26">
        <v>79.819999999999993</v>
      </c>
      <c r="R12373" s="27">
        <v>52.99</v>
      </c>
      <c r="S12373" s="27">
        <v>67.72</v>
      </c>
      <c r="T12373" s="27">
        <v>71.459999999999994</v>
      </c>
      <c r="U12373" s="28">
        <v>63.96</v>
      </c>
    </row>
    <row r="12374" spans="1:21" x14ac:dyDescent="0.25">
      <c r="A12374" t="s">
        <v>26</v>
      </c>
      <c r="B12374" s="10" t="str">
        <f>VLOOKUP($E12374,'Overview Cluster Days'!$B:$G,3)</f>
        <v>B</v>
      </c>
      <c r="C12374" s="10" t="str">
        <f>VLOOKUP($E12374,'Overview Cluster Days'!$B:$G,5)</f>
        <v>Winter</v>
      </c>
      <c r="D12374" s="10" t="str">
        <f>VLOOKUP($E12374,'Overview Cluster Days'!$B:$G,6)</f>
        <v>Weekday</v>
      </c>
      <c r="E12374" s="10">
        <v>20181211</v>
      </c>
      <c r="F12374" s="11">
        <v>13</v>
      </c>
      <c r="G12374" s="81">
        <v>-3572.6</v>
      </c>
      <c r="H12374" s="82">
        <v>5701.1</v>
      </c>
      <c r="I12374" s="82">
        <v>2607.4</v>
      </c>
      <c r="J12374" s="82">
        <v>-1274.9000000000001</v>
      </c>
      <c r="K12374" s="83">
        <v>-4046.6</v>
      </c>
      <c r="L12374" s="81">
        <v>-2573.1999999999998</v>
      </c>
      <c r="M12374" s="82">
        <v>7449.8</v>
      </c>
      <c r="N12374" s="82">
        <v>-271.8</v>
      </c>
      <c r="O12374" s="82">
        <v>173.8</v>
      </c>
      <c r="P12374" s="82">
        <v>-4778.6000000000004</v>
      </c>
      <c r="Q12374" s="26">
        <v>75.87</v>
      </c>
      <c r="R12374" s="27">
        <v>54.65</v>
      </c>
      <c r="S12374" s="27">
        <v>65.98</v>
      </c>
      <c r="T12374" s="27">
        <v>69.63</v>
      </c>
      <c r="U12374" s="28">
        <v>64.900000000000006</v>
      </c>
    </row>
    <row r="12375" spans="1:21" x14ac:dyDescent="0.25">
      <c r="A12375" t="s">
        <v>26</v>
      </c>
      <c r="B12375" s="10" t="str">
        <f>VLOOKUP($E12375,'Overview Cluster Days'!$B:$G,3)</f>
        <v>B</v>
      </c>
      <c r="C12375" s="10" t="str">
        <f>VLOOKUP($E12375,'Overview Cluster Days'!$B:$G,5)</f>
        <v>Winter</v>
      </c>
      <c r="D12375" s="10" t="str">
        <f>VLOOKUP($E12375,'Overview Cluster Days'!$B:$G,6)</f>
        <v>Weekday</v>
      </c>
      <c r="E12375" s="10">
        <v>20181211</v>
      </c>
      <c r="F12375" s="11">
        <v>14</v>
      </c>
      <c r="G12375" s="81">
        <v>-3696.3</v>
      </c>
      <c r="H12375" s="82">
        <v>4886.8</v>
      </c>
      <c r="I12375" s="82">
        <v>3407.1</v>
      </c>
      <c r="J12375" s="82">
        <v>-1588.2</v>
      </c>
      <c r="K12375" s="83">
        <v>-4137.8</v>
      </c>
      <c r="L12375" s="81">
        <v>-2748</v>
      </c>
      <c r="M12375" s="82">
        <v>6883.8</v>
      </c>
      <c r="N12375" s="82">
        <v>922.3</v>
      </c>
      <c r="O12375" s="82">
        <v>-188.3</v>
      </c>
      <c r="P12375" s="82">
        <v>-4869.8</v>
      </c>
      <c r="Q12375" s="26">
        <v>69.61</v>
      </c>
      <c r="R12375" s="27">
        <v>62.22</v>
      </c>
      <c r="S12375" s="27">
        <v>66.23</v>
      </c>
      <c r="T12375" s="27">
        <v>69.87</v>
      </c>
      <c r="U12375" s="28">
        <v>63.67</v>
      </c>
    </row>
    <row r="12376" spans="1:21" x14ac:dyDescent="0.25">
      <c r="A12376" t="s">
        <v>26</v>
      </c>
      <c r="B12376" s="10" t="str">
        <f>VLOOKUP($E12376,'Overview Cluster Days'!$B:$G,3)</f>
        <v>B</v>
      </c>
      <c r="C12376" s="10" t="str">
        <f>VLOOKUP($E12376,'Overview Cluster Days'!$B:$G,5)</f>
        <v>Winter</v>
      </c>
      <c r="D12376" s="10" t="str">
        <f>VLOOKUP($E12376,'Overview Cluster Days'!$B:$G,6)</f>
        <v>Weekday</v>
      </c>
      <c r="E12376" s="10">
        <v>20181211</v>
      </c>
      <c r="F12376" s="11">
        <v>15</v>
      </c>
      <c r="G12376" s="81">
        <v>-3814.6</v>
      </c>
      <c r="H12376" s="82">
        <v>3412.9</v>
      </c>
      <c r="I12376" s="82">
        <v>4549.3999999999996</v>
      </c>
      <c r="J12376" s="82">
        <v>-1931</v>
      </c>
      <c r="K12376" s="83">
        <v>-3658.2</v>
      </c>
      <c r="L12376" s="81">
        <v>-3814.6</v>
      </c>
      <c r="M12376" s="82">
        <v>5404.7</v>
      </c>
      <c r="N12376" s="82">
        <v>3331.2</v>
      </c>
      <c r="O12376" s="82">
        <v>-531.1</v>
      </c>
      <c r="P12376" s="82">
        <v>-4390.2</v>
      </c>
      <c r="Q12376" s="26">
        <v>69.69</v>
      </c>
      <c r="R12376" s="27">
        <v>63.33</v>
      </c>
      <c r="S12376" s="27">
        <v>66.78</v>
      </c>
      <c r="T12376" s="27">
        <v>70</v>
      </c>
      <c r="U12376" s="28">
        <v>64.569999999999993</v>
      </c>
    </row>
    <row r="12377" spans="1:21" x14ac:dyDescent="0.25">
      <c r="A12377" t="s">
        <v>26</v>
      </c>
      <c r="B12377" s="10" t="str">
        <f>VLOOKUP($E12377,'Overview Cluster Days'!$B:$G,3)</f>
        <v>B</v>
      </c>
      <c r="C12377" s="10" t="str">
        <f>VLOOKUP($E12377,'Overview Cluster Days'!$B:$G,5)</f>
        <v>Winter</v>
      </c>
      <c r="D12377" s="10" t="str">
        <f>VLOOKUP($E12377,'Overview Cluster Days'!$B:$G,6)</f>
        <v>Weekday</v>
      </c>
      <c r="E12377" s="10">
        <v>20181211</v>
      </c>
      <c r="F12377" s="11">
        <v>16</v>
      </c>
      <c r="G12377" s="81">
        <v>-3992.5</v>
      </c>
      <c r="H12377" s="82">
        <v>1637</v>
      </c>
      <c r="I12377" s="82">
        <v>5338.3</v>
      </c>
      <c r="J12377" s="82">
        <v>-2275.4</v>
      </c>
      <c r="K12377" s="83">
        <v>-1643.7</v>
      </c>
      <c r="L12377" s="81">
        <v>-3992.5</v>
      </c>
      <c r="M12377" s="82">
        <v>3616.1</v>
      </c>
      <c r="N12377" s="82">
        <v>3627.6</v>
      </c>
      <c r="O12377" s="82">
        <v>-875.5</v>
      </c>
      <c r="P12377" s="82">
        <v>-2375.6999999999998</v>
      </c>
      <c r="Q12377" s="26">
        <v>70.099999999999994</v>
      </c>
      <c r="R12377" s="27">
        <v>65.69</v>
      </c>
      <c r="S12377" s="27">
        <v>67.88</v>
      </c>
      <c r="T12377" s="27">
        <v>71.28</v>
      </c>
      <c r="U12377" s="28">
        <v>66.45</v>
      </c>
    </row>
    <row r="12378" spans="1:21" x14ac:dyDescent="0.25">
      <c r="A12378" t="s">
        <v>26</v>
      </c>
      <c r="B12378" s="10" t="str">
        <f>VLOOKUP($E12378,'Overview Cluster Days'!$B:$G,3)</f>
        <v>B</v>
      </c>
      <c r="C12378" s="10" t="str">
        <f>VLOOKUP($E12378,'Overview Cluster Days'!$B:$G,5)</f>
        <v>Winter</v>
      </c>
      <c r="D12378" s="10" t="str">
        <f>VLOOKUP($E12378,'Overview Cluster Days'!$B:$G,6)</f>
        <v>Weekday</v>
      </c>
      <c r="E12378" s="10">
        <v>20181211</v>
      </c>
      <c r="F12378" s="11">
        <v>17</v>
      </c>
      <c r="G12378" s="81">
        <v>-4353.3999999999996</v>
      </c>
      <c r="H12378" s="82">
        <v>2011</v>
      </c>
      <c r="I12378" s="82">
        <v>4927.5</v>
      </c>
      <c r="J12378" s="82">
        <v>-2721.6</v>
      </c>
      <c r="K12378" s="83">
        <v>-349.1</v>
      </c>
      <c r="L12378" s="81">
        <v>-4353.3999999999996</v>
      </c>
      <c r="M12378" s="82">
        <v>3796.8</v>
      </c>
      <c r="N12378" s="82">
        <v>1965.1</v>
      </c>
      <c r="O12378" s="82">
        <v>-327.39999999999998</v>
      </c>
      <c r="P12378" s="82">
        <v>-1081.0999999999999</v>
      </c>
      <c r="Q12378" s="26">
        <v>74.91</v>
      </c>
      <c r="R12378" s="27">
        <v>68.09</v>
      </c>
      <c r="S12378" s="27">
        <v>71.78</v>
      </c>
      <c r="T12378" s="27">
        <v>77.400000000000006</v>
      </c>
      <c r="U12378" s="28">
        <v>69.400000000000006</v>
      </c>
    </row>
    <row r="12379" spans="1:21" x14ac:dyDescent="0.25">
      <c r="A12379" t="s">
        <v>26</v>
      </c>
      <c r="B12379" s="10" t="str">
        <f>VLOOKUP($E12379,'Overview Cluster Days'!$B:$G,3)</f>
        <v>B</v>
      </c>
      <c r="C12379" s="10" t="str">
        <f>VLOOKUP($E12379,'Overview Cluster Days'!$B:$G,5)</f>
        <v>Winter</v>
      </c>
      <c r="D12379" s="10" t="str">
        <f>VLOOKUP($E12379,'Overview Cluster Days'!$B:$G,6)</f>
        <v>Weekday</v>
      </c>
      <c r="E12379" s="10">
        <v>20181211</v>
      </c>
      <c r="F12379" s="11">
        <v>18</v>
      </c>
      <c r="G12379" s="81">
        <v>-3507.7</v>
      </c>
      <c r="H12379" s="82">
        <v>1570.3</v>
      </c>
      <c r="I12379" s="82">
        <v>3832.5</v>
      </c>
      <c r="J12379" s="82">
        <v>-2793.3</v>
      </c>
      <c r="K12379" s="83">
        <v>361.4</v>
      </c>
      <c r="L12379" s="81">
        <v>-3507.7</v>
      </c>
      <c r="M12379" s="82">
        <v>3198</v>
      </c>
      <c r="N12379" s="82">
        <v>1338.1</v>
      </c>
      <c r="O12379" s="82">
        <v>-657.8</v>
      </c>
      <c r="P12379" s="82">
        <v>-370.6</v>
      </c>
      <c r="Q12379" s="26">
        <v>93.04</v>
      </c>
      <c r="R12379" s="27">
        <v>70.61</v>
      </c>
      <c r="S12379" s="27">
        <v>82.6</v>
      </c>
      <c r="T12379" s="27">
        <v>97.63</v>
      </c>
      <c r="U12379" s="28">
        <v>74.81</v>
      </c>
    </row>
    <row r="12380" spans="1:21" x14ac:dyDescent="0.25">
      <c r="A12380" t="s">
        <v>26</v>
      </c>
      <c r="B12380" s="10" t="str">
        <f>VLOOKUP($E12380,'Overview Cluster Days'!$B:$G,3)</f>
        <v>B</v>
      </c>
      <c r="C12380" s="10" t="str">
        <f>VLOOKUP($E12380,'Overview Cluster Days'!$B:$G,5)</f>
        <v>Winter</v>
      </c>
      <c r="D12380" s="10" t="str">
        <f>VLOOKUP($E12380,'Overview Cluster Days'!$B:$G,6)</f>
        <v>Weekday</v>
      </c>
      <c r="E12380" s="10">
        <v>20181211</v>
      </c>
      <c r="F12380" s="11">
        <v>19</v>
      </c>
      <c r="G12380" s="81">
        <v>-3419.2</v>
      </c>
      <c r="H12380" s="82">
        <v>1639.7</v>
      </c>
      <c r="I12380" s="82">
        <v>1524</v>
      </c>
      <c r="J12380" s="82">
        <v>-1864.2</v>
      </c>
      <c r="K12380" s="83">
        <v>696.7</v>
      </c>
      <c r="L12380" s="81">
        <v>-3419.2</v>
      </c>
      <c r="M12380" s="82">
        <v>3281.1</v>
      </c>
      <c r="N12380" s="82">
        <v>582.6</v>
      </c>
      <c r="O12380" s="82">
        <v>-409.2</v>
      </c>
      <c r="P12380" s="82">
        <v>-35.299999999999997</v>
      </c>
      <c r="Q12380" s="26">
        <v>91.24</v>
      </c>
      <c r="R12380" s="27">
        <v>67.95</v>
      </c>
      <c r="S12380" s="27">
        <v>80</v>
      </c>
      <c r="T12380" s="27">
        <v>95.65</v>
      </c>
      <c r="U12380" s="28">
        <v>72.209999999999994</v>
      </c>
    </row>
    <row r="12381" spans="1:21" x14ac:dyDescent="0.25">
      <c r="A12381" t="s">
        <v>26</v>
      </c>
      <c r="B12381" s="10" t="str">
        <f>VLOOKUP($E12381,'Overview Cluster Days'!$B:$G,3)</f>
        <v>B</v>
      </c>
      <c r="C12381" s="10" t="str">
        <f>VLOOKUP($E12381,'Overview Cluster Days'!$B:$G,5)</f>
        <v>Winter</v>
      </c>
      <c r="D12381" s="10" t="str">
        <f>VLOOKUP($E12381,'Overview Cluster Days'!$B:$G,6)</f>
        <v>Weekday</v>
      </c>
      <c r="E12381" s="10">
        <v>20181211</v>
      </c>
      <c r="F12381" s="11">
        <v>20</v>
      </c>
      <c r="G12381" s="81">
        <v>-3912.1</v>
      </c>
      <c r="H12381" s="82">
        <v>1591</v>
      </c>
      <c r="I12381" s="82">
        <v>1186.7</v>
      </c>
      <c r="J12381" s="82">
        <v>-1754.7</v>
      </c>
      <c r="K12381" s="83">
        <v>390.9</v>
      </c>
      <c r="L12381" s="81">
        <v>-3508.6</v>
      </c>
      <c r="M12381" s="82">
        <v>3413.2</v>
      </c>
      <c r="N12381" s="82">
        <v>791.3</v>
      </c>
      <c r="O12381" s="82">
        <v>-354.8</v>
      </c>
      <c r="P12381" s="82">
        <v>-341.1</v>
      </c>
      <c r="Q12381" s="26">
        <v>81.260000000000005</v>
      </c>
      <c r="R12381" s="27">
        <v>65.95</v>
      </c>
      <c r="S12381" s="27">
        <v>73.790000000000006</v>
      </c>
      <c r="T12381" s="27">
        <v>80</v>
      </c>
      <c r="U12381" s="28">
        <v>68.680000000000007</v>
      </c>
    </row>
    <row r="12382" spans="1:21" x14ac:dyDescent="0.25">
      <c r="A12382" t="s">
        <v>26</v>
      </c>
      <c r="B12382" s="10" t="str">
        <f>VLOOKUP($E12382,'Overview Cluster Days'!$B:$G,3)</f>
        <v>B</v>
      </c>
      <c r="C12382" s="10" t="str">
        <f>VLOOKUP($E12382,'Overview Cluster Days'!$B:$G,5)</f>
        <v>Winter</v>
      </c>
      <c r="D12382" s="10" t="str">
        <f>VLOOKUP($E12382,'Overview Cluster Days'!$B:$G,6)</f>
        <v>Weekday</v>
      </c>
      <c r="E12382" s="10">
        <v>20181211</v>
      </c>
      <c r="F12382" s="11">
        <v>21</v>
      </c>
      <c r="G12382" s="81">
        <v>-3248.6</v>
      </c>
      <c r="H12382" s="82">
        <v>3242.7</v>
      </c>
      <c r="I12382" s="82">
        <v>3152.8</v>
      </c>
      <c r="J12382" s="82">
        <v>-1336.6</v>
      </c>
      <c r="K12382" s="83">
        <v>-2273.9</v>
      </c>
      <c r="L12382" s="81">
        <v>-2668.1</v>
      </c>
      <c r="M12382" s="82">
        <v>5239.2</v>
      </c>
      <c r="N12382" s="82">
        <v>841.9</v>
      </c>
      <c r="O12382" s="82">
        <v>-107.1</v>
      </c>
      <c r="P12382" s="82">
        <v>-3305.9</v>
      </c>
      <c r="Q12382" s="26">
        <v>73.52</v>
      </c>
      <c r="R12382" s="27">
        <v>63.77</v>
      </c>
      <c r="S12382" s="27">
        <v>69.209999999999994</v>
      </c>
      <c r="T12382" s="27">
        <v>69.459999999999994</v>
      </c>
      <c r="U12382" s="28">
        <v>63.99</v>
      </c>
    </row>
    <row r="12383" spans="1:21" x14ac:dyDescent="0.25">
      <c r="A12383" t="s">
        <v>26</v>
      </c>
      <c r="B12383" s="10" t="str">
        <f>VLOOKUP($E12383,'Overview Cluster Days'!$B:$G,3)</f>
        <v>B</v>
      </c>
      <c r="C12383" s="10" t="str">
        <f>VLOOKUP($E12383,'Overview Cluster Days'!$B:$G,5)</f>
        <v>Winter</v>
      </c>
      <c r="D12383" s="10" t="str">
        <f>VLOOKUP($E12383,'Overview Cluster Days'!$B:$G,6)</f>
        <v>Weekday</v>
      </c>
      <c r="E12383" s="10">
        <v>20181211</v>
      </c>
      <c r="F12383" s="11">
        <v>22</v>
      </c>
      <c r="G12383" s="81">
        <v>-3172.9</v>
      </c>
      <c r="H12383" s="82">
        <v>4002.3</v>
      </c>
      <c r="I12383" s="82">
        <v>5521.7</v>
      </c>
      <c r="J12383" s="82">
        <v>-676.2</v>
      </c>
      <c r="K12383" s="83">
        <v>-2582</v>
      </c>
      <c r="L12383" s="81">
        <v>-2173.5</v>
      </c>
      <c r="M12383" s="82">
        <v>5885.1</v>
      </c>
      <c r="N12383" s="82">
        <v>136.30000000000001</v>
      </c>
      <c r="O12383" s="82">
        <v>-233.9</v>
      </c>
      <c r="P12383" s="82">
        <v>-3614</v>
      </c>
      <c r="Q12383" s="26">
        <v>72.680000000000007</v>
      </c>
      <c r="R12383" s="27">
        <v>55.29</v>
      </c>
      <c r="S12383" s="27">
        <v>65.34</v>
      </c>
      <c r="T12383" s="27">
        <v>66.62</v>
      </c>
      <c r="U12383" s="28">
        <v>55.52</v>
      </c>
    </row>
    <row r="12384" spans="1:21" x14ac:dyDescent="0.25">
      <c r="A12384" t="s">
        <v>26</v>
      </c>
      <c r="B12384" s="10" t="str">
        <f>VLOOKUP($E12384,'Overview Cluster Days'!$B:$G,3)</f>
        <v>B</v>
      </c>
      <c r="C12384" s="10" t="str">
        <f>VLOOKUP($E12384,'Overview Cluster Days'!$B:$G,5)</f>
        <v>Winter</v>
      </c>
      <c r="D12384" s="10" t="str">
        <f>VLOOKUP($E12384,'Overview Cluster Days'!$B:$G,6)</f>
        <v>Weekday</v>
      </c>
      <c r="E12384" s="10">
        <v>20181211</v>
      </c>
      <c r="F12384" s="11">
        <v>23</v>
      </c>
      <c r="G12384" s="81">
        <v>-3172.8</v>
      </c>
      <c r="H12384" s="82">
        <v>4747.1000000000004</v>
      </c>
      <c r="I12384" s="82">
        <v>5137.8999999999996</v>
      </c>
      <c r="J12384" s="82">
        <v>-509.3</v>
      </c>
      <c r="K12384" s="83">
        <v>-2594.9</v>
      </c>
      <c r="L12384" s="81">
        <v>-2173.4</v>
      </c>
      <c r="M12384" s="82">
        <v>6885.3</v>
      </c>
      <c r="N12384" s="82">
        <v>-893.7</v>
      </c>
      <c r="O12384" s="82">
        <v>-191.3</v>
      </c>
      <c r="P12384" s="82">
        <v>-3626.9</v>
      </c>
      <c r="Q12384" s="26">
        <v>80.53</v>
      </c>
      <c r="R12384" s="27">
        <v>53.02</v>
      </c>
      <c r="S12384" s="27">
        <v>65.239999999999995</v>
      </c>
      <c r="T12384" s="27">
        <v>53.02</v>
      </c>
      <c r="U12384" s="28">
        <v>56.18</v>
      </c>
    </row>
    <row r="12385" spans="1:21" x14ac:dyDescent="0.25">
      <c r="A12385" t="s">
        <v>26</v>
      </c>
      <c r="B12385" s="10" t="str">
        <f>VLOOKUP($E12385,'Overview Cluster Days'!$B:$G,3)</f>
        <v>B</v>
      </c>
      <c r="C12385" s="10" t="str">
        <f>VLOOKUP($E12385,'Overview Cluster Days'!$B:$G,5)</f>
        <v>Winter</v>
      </c>
      <c r="D12385" s="10" t="str">
        <f>VLOOKUP($E12385,'Overview Cluster Days'!$B:$G,6)</f>
        <v>Weekday</v>
      </c>
      <c r="E12385" s="10">
        <v>20181211</v>
      </c>
      <c r="F12385" s="11">
        <v>24</v>
      </c>
      <c r="G12385" s="81">
        <v>-3050</v>
      </c>
      <c r="H12385" s="82">
        <v>4745.3</v>
      </c>
      <c r="I12385" s="82">
        <v>3993.1</v>
      </c>
      <c r="J12385" s="82">
        <v>-22.1</v>
      </c>
      <c r="K12385" s="83">
        <v>-2169</v>
      </c>
      <c r="L12385" s="81">
        <v>-2050.6</v>
      </c>
      <c r="M12385" s="82">
        <v>7151.8</v>
      </c>
      <c r="N12385" s="82">
        <v>-2059</v>
      </c>
      <c r="O12385" s="82">
        <v>99.8</v>
      </c>
      <c r="P12385" s="82">
        <v>-3142</v>
      </c>
      <c r="Q12385" s="26">
        <v>74.11</v>
      </c>
      <c r="R12385" s="27">
        <v>50.51</v>
      </c>
      <c r="S12385" s="27">
        <v>61.22</v>
      </c>
      <c r="T12385" s="27">
        <v>50.17</v>
      </c>
      <c r="U12385" s="28">
        <v>53.33</v>
      </c>
    </row>
    <row r="12386" spans="1:21" x14ac:dyDescent="0.25">
      <c r="A12386" t="s">
        <v>26</v>
      </c>
      <c r="B12386" s="10" t="str">
        <f>VLOOKUP($E12386,'Overview Cluster Days'!$B:$G,3)</f>
        <v>B</v>
      </c>
      <c r="C12386" s="10" t="str">
        <f>VLOOKUP($E12386,'Overview Cluster Days'!$B:$G,5)</f>
        <v>Winter</v>
      </c>
      <c r="D12386" s="10" t="str">
        <f>VLOOKUP($E12386,'Overview Cluster Days'!$B:$G,6)</f>
        <v>Weekday</v>
      </c>
      <c r="E12386" s="10">
        <v>20181212</v>
      </c>
      <c r="F12386" s="11">
        <v>1</v>
      </c>
      <c r="G12386" s="81">
        <v>-2714.8</v>
      </c>
      <c r="H12386" s="82">
        <v>6099.7</v>
      </c>
      <c r="I12386" s="82">
        <v>4373.8999999999996</v>
      </c>
      <c r="J12386" s="82">
        <v>386.8</v>
      </c>
      <c r="K12386" s="83">
        <v>-1995.8</v>
      </c>
      <c r="L12386" s="81">
        <v>-1715.4</v>
      </c>
      <c r="M12386" s="82">
        <v>6045.6</v>
      </c>
      <c r="N12386" s="82">
        <v>-2268.4</v>
      </c>
      <c r="O12386" s="82">
        <v>660</v>
      </c>
      <c r="P12386" s="82">
        <v>-2721.8</v>
      </c>
      <c r="Q12386" s="26">
        <v>69.08</v>
      </c>
      <c r="R12386" s="27">
        <v>48.87</v>
      </c>
      <c r="S12386" s="27">
        <v>61.39</v>
      </c>
      <c r="T12386" s="27">
        <v>52</v>
      </c>
      <c r="U12386" s="28">
        <v>49.95</v>
      </c>
    </row>
    <row r="12387" spans="1:21" x14ac:dyDescent="0.25">
      <c r="A12387" t="s">
        <v>26</v>
      </c>
      <c r="B12387" s="10" t="str">
        <f>VLOOKUP($E12387,'Overview Cluster Days'!$B:$G,3)</f>
        <v>B</v>
      </c>
      <c r="C12387" s="10" t="str">
        <f>VLOOKUP($E12387,'Overview Cluster Days'!$B:$G,5)</f>
        <v>Winter</v>
      </c>
      <c r="D12387" s="10" t="str">
        <f>VLOOKUP($E12387,'Overview Cluster Days'!$B:$G,6)</f>
        <v>Weekday</v>
      </c>
      <c r="E12387" s="10">
        <v>20181212</v>
      </c>
      <c r="F12387" s="11">
        <v>2</v>
      </c>
      <c r="G12387" s="81">
        <v>-2913.5</v>
      </c>
      <c r="H12387" s="82">
        <v>4801.5</v>
      </c>
      <c r="I12387" s="82">
        <v>5386.8</v>
      </c>
      <c r="J12387" s="82">
        <v>681.8</v>
      </c>
      <c r="K12387" s="83">
        <v>-1470.4</v>
      </c>
      <c r="L12387" s="81">
        <v>-2047.6</v>
      </c>
      <c r="M12387" s="82">
        <v>4774.8999999999996</v>
      </c>
      <c r="N12387" s="82">
        <v>-1673.6</v>
      </c>
      <c r="O12387" s="82">
        <v>994.7</v>
      </c>
      <c r="P12387" s="82">
        <v>-2048.4</v>
      </c>
      <c r="Q12387" s="26">
        <v>62.16</v>
      </c>
      <c r="R12387" s="27">
        <v>47.82</v>
      </c>
      <c r="S12387" s="27">
        <v>56.13</v>
      </c>
      <c r="T12387" s="27">
        <v>49.6</v>
      </c>
      <c r="U12387" s="28">
        <v>48.59</v>
      </c>
    </row>
    <row r="12388" spans="1:21" x14ac:dyDescent="0.25">
      <c r="A12388" t="s">
        <v>26</v>
      </c>
      <c r="B12388" s="10" t="str">
        <f>VLOOKUP($E12388,'Overview Cluster Days'!$B:$G,3)</f>
        <v>B</v>
      </c>
      <c r="C12388" s="10" t="str">
        <f>VLOOKUP($E12388,'Overview Cluster Days'!$B:$G,5)</f>
        <v>Winter</v>
      </c>
      <c r="D12388" s="10" t="str">
        <f>VLOOKUP($E12388,'Overview Cluster Days'!$B:$G,6)</f>
        <v>Weekday</v>
      </c>
      <c r="E12388" s="10">
        <v>20181212</v>
      </c>
      <c r="F12388" s="11">
        <v>3</v>
      </c>
      <c r="G12388" s="81">
        <v>-2226.4</v>
      </c>
      <c r="H12388" s="82">
        <v>4081.6</v>
      </c>
      <c r="I12388" s="82">
        <v>5796.2</v>
      </c>
      <c r="J12388" s="82">
        <v>951.2</v>
      </c>
      <c r="K12388" s="83">
        <v>-1518.2</v>
      </c>
      <c r="L12388" s="81">
        <v>-2226.4</v>
      </c>
      <c r="M12388" s="82">
        <v>4722.5</v>
      </c>
      <c r="N12388" s="82">
        <v>-1264.2</v>
      </c>
      <c r="O12388" s="82">
        <v>947.3</v>
      </c>
      <c r="P12388" s="82">
        <v>-2179.1999999999998</v>
      </c>
      <c r="Q12388" s="26">
        <v>58.8</v>
      </c>
      <c r="R12388" s="27">
        <v>47.6</v>
      </c>
      <c r="S12388" s="27">
        <v>53.21</v>
      </c>
      <c r="T12388" s="27">
        <v>49.17</v>
      </c>
      <c r="U12388" s="28">
        <v>48.15</v>
      </c>
    </row>
    <row r="12389" spans="1:21" x14ac:dyDescent="0.25">
      <c r="A12389" t="s">
        <v>26</v>
      </c>
      <c r="B12389" s="10" t="str">
        <f>VLOOKUP($E12389,'Overview Cluster Days'!$B:$G,3)</f>
        <v>B</v>
      </c>
      <c r="C12389" s="10" t="str">
        <f>VLOOKUP($E12389,'Overview Cluster Days'!$B:$G,5)</f>
        <v>Winter</v>
      </c>
      <c r="D12389" s="10" t="str">
        <f>VLOOKUP($E12389,'Overview Cluster Days'!$B:$G,6)</f>
        <v>Weekday</v>
      </c>
      <c r="E12389" s="10">
        <v>20181212</v>
      </c>
      <c r="F12389" s="11">
        <v>4</v>
      </c>
      <c r="G12389" s="81">
        <v>-2183.1999999999998</v>
      </c>
      <c r="H12389" s="82">
        <v>3693.7</v>
      </c>
      <c r="I12389" s="82">
        <v>6531.3</v>
      </c>
      <c r="J12389" s="82">
        <v>1035.0999999999999</v>
      </c>
      <c r="K12389" s="83">
        <v>-2083.5</v>
      </c>
      <c r="L12389" s="81">
        <v>-2759.9</v>
      </c>
      <c r="M12389" s="82">
        <v>4902.8</v>
      </c>
      <c r="N12389" s="82">
        <v>-230.1</v>
      </c>
      <c r="O12389" s="82">
        <v>907.7</v>
      </c>
      <c r="P12389" s="82">
        <v>-2820.5</v>
      </c>
      <c r="Q12389" s="26">
        <v>52.3</v>
      </c>
      <c r="R12389" s="27">
        <v>47.95</v>
      </c>
      <c r="S12389" s="27">
        <v>50.28</v>
      </c>
      <c r="T12389" s="27">
        <v>49.54</v>
      </c>
      <c r="U12389" s="28">
        <v>48.02</v>
      </c>
    </row>
    <row r="12390" spans="1:21" x14ac:dyDescent="0.25">
      <c r="A12390" t="s">
        <v>26</v>
      </c>
      <c r="B12390" s="10" t="str">
        <f>VLOOKUP($E12390,'Overview Cluster Days'!$B:$G,3)</f>
        <v>B</v>
      </c>
      <c r="C12390" s="10" t="str">
        <f>VLOOKUP($E12390,'Overview Cluster Days'!$B:$G,5)</f>
        <v>Winter</v>
      </c>
      <c r="D12390" s="10" t="str">
        <f>VLOOKUP($E12390,'Overview Cluster Days'!$B:$G,6)</f>
        <v>Weekday</v>
      </c>
      <c r="E12390" s="10">
        <v>20181212</v>
      </c>
      <c r="F12390" s="11">
        <v>5</v>
      </c>
      <c r="G12390" s="81">
        <v>-2412.6</v>
      </c>
      <c r="H12390" s="82">
        <v>4297.5</v>
      </c>
      <c r="I12390" s="82">
        <v>6480.6</v>
      </c>
      <c r="J12390" s="82">
        <v>969.5</v>
      </c>
      <c r="K12390" s="83">
        <v>-1699.1</v>
      </c>
      <c r="L12390" s="81">
        <v>-2900</v>
      </c>
      <c r="M12390" s="82">
        <v>4871.3</v>
      </c>
      <c r="N12390" s="82">
        <v>-280.8</v>
      </c>
      <c r="O12390" s="82">
        <v>765.6</v>
      </c>
      <c r="P12390" s="82">
        <v>-2456.1</v>
      </c>
      <c r="Q12390" s="26">
        <v>51.4</v>
      </c>
      <c r="R12390" s="27">
        <v>48.09</v>
      </c>
      <c r="S12390" s="27">
        <v>49.9</v>
      </c>
      <c r="T12390" s="27">
        <v>49.68</v>
      </c>
      <c r="U12390" s="28">
        <v>48.1</v>
      </c>
    </row>
    <row r="12391" spans="1:21" x14ac:dyDescent="0.25">
      <c r="A12391" t="s">
        <v>26</v>
      </c>
      <c r="B12391" s="10" t="str">
        <f>VLOOKUP($E12391,'Overview Cluster Days'!$B:$G,3)</f>
        <v>B</v>
      </c>
      <c r="C12391" s="10" t="str">
        <f>VLOOKUP($E12391,'Overview Cluster Days'!$B:$G,5)</f>
        <v>Winter</v>
      </c>
      <c r="D12391" s="10" t="str">
        <f>VLOOKUP($E12391,'Overview Cluster Days'!$B:$G,6)</f>
        <v>Weekday</v>
      </c>
      <c r="E12391" s="10">
        <v>20181212</v>
      </c>
      <c r="F12391" s="11">
        <v>6</v>
      </c>
      <c r="G12391" s="81">
        <v>-2560.1999999999998</v>
      </c>
      <c r="H12391" s="82">
        <v>4896.1000000000004</v>
      </c>
      <c r="I12391" s="82">
        <v>5070.5</v>
      </c>
      <c r="J12391" s="82">
        <v>755.2</v>
      </c>
      <c r="K12391" s="83">
        <v>-2258</v>
      </c>
      <c r="L12391" s="81">
        <v>-2560.1999999999998</v>
      </c>
      <c r="M12391" s="82">
        <v>6455.1</v>
      </c>
      <c r="N12391" s="82">
        <v>-1411.1</v>
      </c>
      <c r="O12391" s="82">
        <v>742.2</v>
      </c>
      <c r="P12391" s="82">
        <v>-3226</v>
      </c>
      <c r="Q12391" s="26">
        <v>53.41</v>
      </c>
      <c r="R12391" s="27">
        <v>51.9</v>
      </c>
      <c r="S12391" s="27">
        <v>52.7</v>
      </c>
      <c r="T12391" s="27">
        <v>52.33</v>
      </c>
      <c r="U12391" s="28">
        <v>51.93</v>
      </c>
    </row>
    <row r="12392" spans="1:21" x14ac:dyDescent="0.25">
      <c r="A12392" t="s">
        <v>26</v>
      </c>
      <c r="B12392" s="10" t="str">
        <f>VLOOKUP($E12392,'Overview Cluster Days'!$B:$G,3)</f>
        <v>B</v>
      </c>
      <c r="C12392" s="10" t="str">
        <f>VLOOKUP($E12392,'Overview Cluster Days'!$B:$G,5)</f>
        <v>Winter</v>
      </c>
      <c r="D12392" s="10" t="str">
        <f>VLOOKUP($E12392,'Overview Cluster Days'!$B:$G,6)</f>
        <v>Weekday</v>
      </c>
      <c r="E12392" s="10">
        <v>20181212</v>
      </c>
      <c r="F12392" s="11">
        <v>7</v>
      </c>
      <c r="G12392" s="81">
        <v>-3357</v>
      </c>
      <c r="H12392" s="82">
        <v>1707.7</v>
      </c>
      <c r="I12392" s="82">
        <v>3148.7</v>
      </c>
      <c r="J12392" s="82">
        <v>-183.2</v>
      </c>
      <c r="K12392" s="83">
        <v>-1970.5</v>
      </c>
      <c r="L12392" s="81">
        <v>-3357</v>
      </c>
      <c r="M12392" s="82">
        <v>3350</v>
      </c>
      <c r="N12392" s="82">
        <v>1449.7</v>
      </c>
      <c r="O12392" s="82">
        <v>1195.8</v>
      </c>
      <c r="P12392" s="82">
        <v>-2638.5</v>
      </c>
      <c r="Q12392" s="26">
        <v>66.23</v>
      </c>
      <c r="R12392" s="27">
        <v>66.23</v>
      </c>
      <c r="S12392" s="27">
        <v>66.23</v>
      </c>
      <c r="T12392" s="27">
        <v>66.23</v>
      </c>
      <c r="U12392" s="28">
        <v>66.23</v>
      </c>
    </row>
    <row r="12393" spans="1:21" x14ac:dyDescent="0.25">
      <c r="A12393" t="s">
        <v>26</v>
      </c>
      <c r="B12393" s="10" t="str">
        <f>VLOOKUP($E12393,'Overview Cluster Days'!$B:$G,3)</f>
        <v>B</v>
      </c>
      <c r="C12393" s="10" t="str">
        <f>VLOOKUP($E12393,'Overview Cluster Days'!$B:$G,5)</f>
        <v>Winter</v>
      </c>
      <c r="D12393" s="10" t="str">
        <f>VLOOKUP($E12393,'Overview Cluster Days'!$B:$G,6)</f>
        <v>Weekday</v>
      </c>
      <c r="E12393" s="10">
        <v>20181212</v>
      </c>
      <c r="F12393" s="11">
        <v>8</v>
      </c>
      <c r="G12393" s="81">
        <v>-4092.7</v>
      </c>
      <c r="H12393" s="82">
        <v>-1225</v>
      </c>
      <c r="I12393" s="82">
        <v>1316.1</v>
      </c>
      <c r="J12393" s="82">
        <v>-1864.7</v>
      </c>
      <c r="K12393" s="83">
        <v>122.6</v>
      </c>
      <c r="L12393" s="81">
        <v>-3426</v>
      </c>
      <c r="M12393" s="82">
        <v>177.2</v>
      </c>
      <c r="N12393" s="82">
        <v>4008</v>
      </c>
      <c r="O12393" s="82">
        <v>-464.8</v>
      </c>
      <c r="P12393" s="82">
        <v>-294.39999999999998</v>
      </c>
      <c r="Q12393" s="26">
        <v>85.25</v>
      </c>
      <c r="R12393" s="27">
        <v>85.25</v>
      </c>
      <c r="S12393" s="27">
        <v>85.25</v>
      </c>
      <c r="T12393" s="27">
        <v>85.25</v>
      </c>
      <c r="U12393" s="28">
        <v>85.25</v>
      </c>
    </row>
    <row r="12394" spans="1:21" x14ac:dyDescent="0.25">
      <c r="A12394" t="s">
        <v>26</v>
      </c>
      <c r="B12394" s="10" t="str">
        <f>VLOOKUP($E12394,'Overview Cluster Days'!$B:$G,3)</f>
        <v>B</v>
      </c>
      <c r="C12394" s="10" t="str">
        <f>VLOOKUP($E12394,'Overview Cluster Days'!$B:$G,5)</f>
        <v>Winter</v>
      </c>
      <c r="D12394" s="10" t="str">
        <f>VLOOKUP($E12394,'Overview Cluster Days'!$B:$G,6)</f>
        <v>Weekday</v>
      </c>
      <c r="E12394" s="10">
        <v>20181212</v>
      </c>
      <c r="F12394" s="11">
        <v>9</v>
      </c>
      <c r="G12394" s="81">
        <v>-3194.8</v>
      </c>
      <c r="H12394" s="82">
        <v>-890.4</v>
      </c>
      <c r="I12394" s="82">
        <v>164.5</v>
      </c>
      <c r="J12394" s="82">
        <v>-3044.1</v>
      </c>
      <c r="K12394" s="83">
        <v>119.6</v>
      </c>
      <c r="L12394" s="81">
        <v>-2195.4</v>
      </c>
      <c r="M12394" s="82">
        <v>430.7</v>
      </c>
      <c r="N12394" s="82">
        <v>2704.4</v>
      </c>
      <c r="O12394" s="82">
        <v>-639.29999999999995</v>
      </c>
      <c r="P12394" s="82">
        <v>-300.39999999999998</v>
      </c>
      <c r="Q12394" s="26">
        <v>88.27</v>
      </c>
      <c r="R12394" s="27">
        <v>88.27</v>
      </c>
      <c r="S12394" s="27">
        <v>88.27</v>
      </c>
      <c r="T12394" s="27">
        <v>88.27</v>
      </c>
      <c r="U12394" s="28">
        <v>88.27</v>
      </c>
    </row>
    <row r="12395" spans="1:21" x14ac:dyDescent="0.25">
      <c r="A12395" t="s">
        <v>26</v>
      </c>
      <c r="B12395" s="10" t="str">
        <f>VLOOKUP($E12395,'Overview Cluster Days'!$B:$G,3)</f>
        <v>B</v>
      </c>
      <c r="C12395" s="10" t="str">
        <f>VLOOKUP($E12395,'Overview Cluster Days'!$B:$G,5)</f>
        <v>Winter</v>
      </c>
      <c r="D12395" s="10" t="str">
        <f>VLOOKUP($E12395,'Overview Cluster Days'!$B:$G,6)</f>
        <v>Weekday</v>
      </c>
      <c r="E12395" s="10">
        <v>20181212</v>
      </c>
      <c r="F12395" s="11">
        <v>10</v>
      </c>
      <c r="G12395" s="81">
        <v>-3766.7</v>
      </c>
      <c r="H12395" s="82">
        <v>-768.5</v>
      </c>
      <c r="I12395" s="82">
        <v>875.8</v>
      </c>
      <c r="J12395" s="82">
        <v>-3229.5</v>
      </c>
      <c r="K12395" s="83">
        <v>-14.5</v>
      </c>
      <c r="L12395" s="81">
        <v>-2767.3</v>
      </c>
      <c r="M12395" s="82">
        <v>633.79999999999995</v>
      </c>
      <c r="N12395" s="82">
        <v>3488.7</v>
      </c>
      <c r="O12395" s="82">
        <v>-1124.7</v>
      </c>
      <c r="P12395" s="82">
        <v>-230.5</v>
      </c>
      <c r="Q12395" s="26">
        <v>86.88</v>
      </c>
      <c r="R12395" s="27">
        <v>86.88</v>
      </c>
      <c r="S12395" s="27">
        <v>86.88</v>
      </c>
      <c r="T12395" s="27">
        <v>86.88</v>
      </c>
      <c r="U12395" s="28">
        <v>86.88</v>
      </c>
    </row>
    <row r="12396" spans="1:21" x14ac:dyDescent="0.25">
      <c r="A12396" t="s">
        <v>26</v>
      </c>
      <c r="B12396" s="10" t="str">
        <f>VLOOKUP($E12396,'Overview Cluster Days'!$B:$G,3)</f>
        <v>B</v>
      </c>
      <c r="C12396" s="10" t="str">
        <f>VLOOKUP($E12396,'Overview Cluster Days'!$B:$G,5)</f>
        <v>Winter</v>
      </c>
      <c r="D12396" s="10" t="str">
        <f>VLOOKUP($E12396,'Overview Cluster Days'!$B:$G,6)</f>
        <v>Weekday</v>
      </c>
      <c r="E12396" s="10">
        <v>20181212</v>
      </c>
      <c r="F12396" s="11">
        <v>11</v>
      </c>
      <c r="G12396" s="81">
        <v>-3568.5</v>
      </c>
      <c r="H12396" s="82">
        <v>-1364.3</v>
      </c>
      <c r="I12396" s="82">
        <v>1471.7</v>
      </c>
      <c r="J12396" s="82">
        <v>-2948.3</v>
      </c>
      <c r="K12396" s="83">
        <v>-533</v>
      </c>
      <c r="L12396" s="81">
        <v>-2569.1</v>
      </c>
      <c r="M12396" s="82">
        <v>42.5</v>
      </c>
      <c r="N12396" s="82">
        <v>4610.6000000000004</v>
      </c>
      <c r="O12396" s="82">
        <v>-1356</v>
      </c>
      <c r="P12396" s="82">
        <v>-728</v>
      </c>
      <c r="Q12396" s="26">
        <v>83.1</v>
      </c>
      <c r="R12396" s="27">
        <v>83.1</v>
      </c>
      <c r="S12396" s="27">
        <v>83.1</v>
      </c>
      <c r="T12396" s="27">
        <v>83.1</v>
      </c>
      <c r="U12396" s="28">
        <v>83.1</v>
      </c>
    </row>
    <row r="12397" spans="1:21" x14ac:dyDescent="0.25">
      <c r="A12397" t="s">
        <v>26</v>
      </c>
      <c r="B12397" s="10" t="str">
        <f>VLOOKUP($E12397,'Overview Cluster Days'!$B:$G,3)</f>
        <v>B</v>
      </c>
      <c r="C12397" s="10" t="str">
        <f>VLOOKUP($E12397,'Overview Cluster Days'!$B:$G,5)</f>
        <v>Winter</v>
      </c>
      <c r="D12397" s="10" t="str">
        <f>VLOOKUP($E12397,'Overview Cluster Days'!$B:$G,6)</f>
        <v>Weekday</v>
      </c>
      <c r="E12397" s="10">
        <v>20181212</v>
      </c>
      <c r="F12397" s="11">
        <v>12</v>
      </c>
      <c r="G12397" s="81">
        <v>-3590</v>
      </c>
      <c r="H12397" s="82">
        <v>-1411.5</v>
      </c>
      <c r="I12397" s="82">
        <v>1395.6</v>
      </c>
      <c r="J12397" s="82">
        <v>-2769.3</v>
      </c>
      <c r="K12397" s="83">
        <v>-818.2</v>
      </c>
      <c r="L12397" s="81">
        <v>-2590.6</v>
      </c>
      <c r="M12397" s="82">
        <v>24.6</v>
      </c>
      <c r="N12397" s="82">
        <v>4595.5</v>
      </c>
      <c r="O12397" s="82">
        <v>-855.3</v>
      </c>
      <c r="P12397" s="82">
        <v>-1174.2</v>
      </c>
      <c r="Q12397" s="26">
        <v>78.88</v>
      </c>
      <c r="R12397" s="27">
        <v>78.88</v>
      </c>
      <c r="S12397" s="27">
        <v>78.88</v>
      </c>
      <c r="T12397" s="27">
        <v>78.88</v>
      </c>
      <c r="U12397" s="28">
        <v>78.88</v>
      </c>
    </row>
    <row r="12398" spans="1:21" x14ac:dyDescent="0.25">
      <c r="A12398" t="s">
        <v>26</v>
      </c>
      <c r="B12398" s="10" t="str">
        <f>VLOOKUP($E12398,'Overview Cluster Days'!$B:$G,3)</f>
        <v>B</v>
      </c>
      <c r="C12398" s="10" t="str">
        <f>VLOOKUP($E12398,'Overview Cluster Days'!$B:$G,5)</f>
        <v>Winter</v>
      </c>
      <c r="D12398" s="10" t="str">
        <f>VLOOKUP($E12398,'Overview Cluster Days'!$B:$G,6)</f>
        <v>Weekday</v>
      </c>
      <c r="E12398" s="10">
        <v>20181212</v>
      </c>
      <c r="F12398" s="11">
        <v>13</v>
      </c>
      <c r="G12398" s="81">
        <v>-3433.3</v>
      </c>
      <c r="H12398" s="82">
        <v>-2182.8000000000002</v>
      </c>
      <c r="I12398" s="82">
        <v>953.4</v>
      </c>
      <c r="J12398" s="82">
        <v>-2591.4</v>
      </c>
      <c r="K12398" s="83">
        <v>-1111.0999999999999</v>
      </c>
      <c r="L12398" s="81">
        <v>-2433.9</v>
      </c>
      <c r="M12398" s="82">
        <v>-720.6</v>
      </c>
      <c r="N12398" s="82">
        <v>4800.3</v>
      </c>
      <c r="O12398" s="82">
        <v>-582.70000000000005</v>
      </c>
      <c r="P12398" s="82">
        <v>-1063.0999999999999</v>
      </c>
      <c r="Q12398" s="26">
        <v>74.31</v>
      </c>
      <c r="R12398" s="27">
        <v>74.31</v>
      </c>
      <c r="S12398" s="27">
        <v>74.31</v>
      </c>
      <c r="T12398" s="27">
        <v>74.31</v>
      </c>
      <c r="U12398" s="28">
        <v>74.31</v>
      </c>
    </row>
    <row r="12399" spans="1:21" x14ac:dyDescent="0.25">
      <c r="A12399" t="s">
        <v>26</v>
      </c>
      <c r="B12399" s="10" t="str">
        <f>VLOOKUP($E12399,'Overview Cluster Days'!$B:$G,3)</f>
        <v>B</v>
      </c>
      <c r="C12399" s="10" t="str">
        <f>VLOOKUP($E12399,'Overview Cluster Days'!$B:$G,5)</f>
        <v>Winter</v>
      </c>
      <c r="D12399" s="10" t="str">
        <f>VLOOKUP($E12399,'Overview Cluster Days'!$B:$G,6)</f>
        <v>Weekday</v>
      </c>
      <c r="E12399" s="10">
        <v>20181212</v>
      </c>
      <c r="F12399" s="11">
        <v>14</v>
      </c>
      <c r="G12399" s="81">
        <v>-3568</v>
      </c>
      <c r="H12399" s="82">
        <v>-3012.9</v>
      </c>
      <c r="I12399" s="82">
        <v>2117.9</v>
      </c>
      <c r="J12399" s="82">
        <v>-2583.8000000000002</v>
      </c>
      <c r="K12399" s="83">
        <v>-923.2</v>
      </c>
      <c r="L12399" s="81">
        <v>-2568.6</v>
      </c>
      <c r="M12399" s="82">
        <v>-1612.8</v>
      </c>
      <c r="N12399" s="82">
        <v>5719.8</v>
      </c>
      <c r="O12399" s="82">
        <v>-198.2</v>
      </c>
      <c r="P12399" s="82">
        <v>-1340.2</v>
      </c>
      <c r="Q12399" s="26">
        <v>74.92</v>
      </c>
      <c r="R12399" s="27">
        <v>74.92</v>
      </c>
      <c r="S12399" s="27">
        <v>74.92</v>
      </c>
      <c r="T12399" s="27">
        <v>74.92</v>
      </c>
      <c r="U12399" s="28">
        <v>74.92</v>
      </c>
    </row>
    <row r="12400" spans="1:21" x14ac:dyDescent="0.25">
      <c r="A12400" t="s">
        <v>26</v>
      </c>
      <c r="B12400" s="10" t="str">
        <f>VLOOKUP($E12400,'Overview Cluster Days'!$B:$G,3)</f>
        <v>B</v>
      </c>
      <c r="C12400" s="10" t="str">
        <f>VLOOKUP($E12400,'Overview Cluster Days'!$B:$G,5)</f>
        <v>Winter</v>
      </c>
      <c r="D12400" s="10" t="str">
        <f>VLOOKUP($E12400,'Overview Cluster Days'!$B:$G,6)</f>
        <v>Weekday</v>
      </c>
      <c r="E12400" s="10">
        <v>20181212</v>
      </c>
      <c r="F12400" s="11">
        <v>15</v>
      </c>
      <c r="G12400" s="81">
        <v>-3662</v>
      </c>
      <c r="H12400" s="82">
        <v>-2762.2</v>
      </c>
      <c r="I12400" s="82">
        <v>3083.5</v>
      </c>
      <c r="J12400" s="82">
        <v>-2590.4</v>
      </c>
      <c r="K12400" s="83">
        <v>-881.7</v>
      </c>
      <c r="L12400" s="81">
        <v>-2662.6</v>
      </c>
      <c r="M12400" s="82">
        <v>-1333.5</v>
      </c>
      <c r="N12400" s="82">
        <v>5480.4</v>
      </c>
      <c r="O12400" s="82">
        <v>-185.6</v>
      </c>
      <c r="P12400" s="82">
        <v>-1298.7</v>
      </c>
      <c r="Q12400" s="26">
        <v>76.2</v>
      </c>
      <c r="R12400" s="27">
        <v>76.2</v>
      </c>
      <c r="S12400" s="27">
        <v>76.2</v>
      </c>
      <c r="T12400" s="27">
        <v>76.2</v>
      </c>
      <c r="U12400" s="28">
        <v>76.2</v>
      </c>
    </row>
    <row r="12401" spans="1:21" x14ac:dyDescent="0.25">
      <c r="A12401" t="s">
        <v>26</v>
      </c>
      <c r="B12401" s="10" t="str">
        <f>VLOOKUP($E12401,'Overview Cluster Days'!$B:$G,3)</f>
        <v>B</v>
      </c>
      <c r="C12401" s="10" t="str">
        <f>VLOOKUP($E12401,'Overview Cluster Days'!$B:$G,5)</f>
        <v>Winter</v>
      </c>
      <c r="D12401" s="10" t="str">
        <f>VLOOKUP($E12401,'Overview Cluster Days'!$B:$G,6)</f>
        <v>Weekday</v>
      </c>
      <c r="E12401" s="10">
        <v>20181212</v>
      </c>
      <c r="F12401" s="11">
        <v>16</v>
      </c>
      <c r="G12401" s="81">
        <v>-3810.9</v>
      </c>
      <c r="H12401" s="82">
        <v>-2426.5</v>
      </c>
      <c r="I12401" s="82">
        <v>3753.5</v>
      </c>
      <c r="J12401" s="82">
        <v>-2725.1</v>
      </c>
      <c r="K12401" s="83">
        <v>-573.4</v>
      </c>
      <c r="L12401" s="81">
        <v>-2811.5</v>
      </c>
      <c r="M12401" s="82">
        <v>-1005.2</v>
      </c>
      <c r="N12401" s="82">
        <v>5127.3999999999996</v>
      </c>
      <c r="O12401" s="82">
        <v>-320.3</v>
      </c>
      <c r="P12401" s="82">
        <v>-990.4</v>
      </c>
      <c r="Q12401" s="26">
        <v>79.930000000000007</v>
      </c>
      <c r="R12401" s="27">
        <v>79.930000000000007</v>
      </c>
      <c r="S12401" s="27">
        <v>79.930000000000007</v>
      </c>
      <c r="T12401" s="27">
        <v>79.930000000000007</v>
      </c>
      <c r="U12401" s="28">
        <v>79.930000000000007</v>
      </c>
    </row>
    <row r="12402" spans="1:21" x14ac:dyDescent="0.25">
      <c r="A12402" t="s">
        <v>26</v>
      </c>
      <c r="B12402" s="10" t="str">
        <f>VLOOKUP($E12402,'Overview Cluster Days'!$B:$G,3)</f>
        <v>B</v>
      </c>
      <c r="C12402" s="10" t="str">
        <f>VLOOKUP($E12402,'Overview Cluster Days'!$B:$G,5)</f>
        <v>Winter</v>
      </c>
      <c r="D12402" s="10" t="str">
        <f>VLOOKUP($E12402,'Overview Cluster Days'!$B:$G,6)</f>
        <v>Weekday</v>
      </c>
      <c r="E12402" s="10">
        <v>20181212</v>
      </c>
      <c r="F12402" s="11">
        <v>17</v>
      </c>
      <c r="G12402" s="81">
        <v>-3487.9</v>
      </c>
      <c r="H12402" s="82">
        <v>-826.5</v>
      </c>
      <c r="I12402" s="82">
        <v>4216.2</v>
      </c>
      <c r="J12402" s="82">
        <v>-3353.2</v>
      </c>
      <c r="K12402" s="83">
        <v>-553.6</v>
      </c>
      <c r="L12402" s="81">
        <v>-2488.5</v>
      </c>
      <c r="M12402" s="82">
        <v>77.3</v>
      </c>
      <c r="N12402" s="82">
        <v>5173.1000000000004</v>
      </c>
      <c r="O12402" s="82">
        <v>-1488.3</v>
      </c>
      <c r="P12402" s="82">
        <v>-1273.5999999999999</v>
      </c>
      <c r="Q12402" s="26">
        <v>81.42</v>
      </c>
      <c r="R12402" s="27">
        <v>81.42</v>
      </c>
      <c r="S12402" s="27">
        <v>81.42</v>
      </c>
      <c r="T12402" s="27">
        <v>81.42</v>
      </c>
      <c r="U12402" s="28">
        <v>81.42</v>
      </c>
    </row>
    <row r="12403" spans="1:21" x14ac:dyDescent="0.25">
      <c r="A12403" t="s">
        <v>26</v>
      </c>
      <c r="B12403" s="10" t="str">
        <f>VLOOKUP($E12403,'Overview Cluster Days'!$B:$G,3)</f>
        <v>B</v>
      </c>
      <c r="C12403" s="10" t="str">
        <f>VLOOKUP($E12403,'Overview Cluster Days'!$B:$G,5)</f>
        <v>Winter</v>
      </c>
      <c r="D12403" s="10" t="str">
        <f>VLOOKUP($E12403,'Overview Cluster Days'!$B:$G,6)</f>
        <v>Weekday</v>
      </c>
      <c r="E12403" s="10">
        <v>20181212</v>
      </c>
      <c r="F12403" s="11">
        <v>18</v>
      </c>
      <c r="G12403" s="81">
        <v>-3641.7</v>
      </c>
      <c r="H12403" s="82">
        <v>672.6</v>
      </c>
      <c r="I12403" s="82">
        <v>3259.5</v>
      </c>
      <c r="J12403" s="82">
        <v>-3204.7</v>
      </c>
      <c r="K12403" s="83">
        <v>-529.1</v>
      </c>
      <c r="L12403" s="81">
        <v>-2870.6</v>
      </c>
      <c r="M12403" s="82">
        <v>1635.1</v>
      </c>
      <c r="N12403" s="82">
        <v>4284.3999999999996</v>
      </c>
      <c r="O12403" s="82">
        <v>-1804.8</v>
      </c>
      <c r="P12403" s="82">
        <v>-1244.0999999999999</v>
      </c>
      <c r="Q12403" s="26">
        <v>89.9</v>
      </c>
      <c r="R12403" s="27">
        <v>89.9</v>
      </c>
      <c r="S12403" s="27">
        <v>89.9</v>
      </c>
      <c r="T12403" s="27">
        <v>89.9</v>
      </c>
      <c r="U12403" s="28">
        <v>89.9</v>
      </c>
    </row>
    <row r="12404" spans="1:21" x14ac:dyDescent="0.25">
      <c r="A12404" t="s">
        <v>26</v>
      </c>
      <c r="B12404" s="10" t="str">
        <f>VLOOKUP($E12404,'Overview Cluster Days'!$B:$G,3)</f>
        <v>B</v>
      </c>
      <c r="C12404" s="10" t="str">
        <f>VLOOKUP($E12404,'Overview Cluster Days'!$B:$G,5)</f>
        <v>Winter</v>
      </c>
      <c r="D12404" s="10" t="str">
        <f>VLOOKUP($E12404,'Overview Cluster Days'!$B:$G,6)</f>
        <v>Weekday</v>
      </c>
      <c r="E12404" s="10">
        <v>20181212</v>
      </c>
      <c r="F12404" s="11">
        <v>19</v>
      </c>
      <c r="G12404" s="81">
        <v>-3387.5</v>
      </c>
      <c r="H12404" s="82">
        <v>1694.5</v>
      </c>
      <c r="I12404" s="82">
        <v>-282.7</v>
      </c>
      <c r="J12404" s="82">
        <v>-1996.9</v>
      </c>
      <c r="K12404" s="83">
        <v>-205.3</v>
      </c>
      <c r="L12404" s="81">
        <v>-2727.6</v>
      </c>
      <c r="M12404" s="82">
        <v>2961</v>
      </c>
      <c r="N12404" s="82">
        <v>1159.9000000000001</v>
      </c>
      <c r="O12404" s="82">
        <v>-597</v>
      </c>
      <c r="P12404" s="82">
        <v>-796.3</v>
      </c>
      <c r="Q12404" s="26">
        <v>83.2</v>
      </c>
      <c r="R12404" s="27">
        <v>83.2</v>
      </c>
      <c r="S12404" s="27">
        <v>83.2</v>
      </c>
      <c r="T12404" s="27">
        <v>83.2</v>
      </c>
      <c r="U12404" s="28">
        <v>83.2</v>
      </c>
    </row>
    <row r="12405" spans="1:21" x14ac:dyDescent="0.25">
      <c r="A12405" t="s">
        <v>26</v>
      </c>
      <c r="B12405" s="10" t="str">
        <f>VLOOKUP($E12405,'Overview Cluster Days'!$B:$G,3)</f>
        <v>B</v>
      </c>
      <c r="C12405" s="10" t="str">
        <f>VLOOKUP($E12405,'Overview Cluster Days'!$B:$G,5)</f>
        <v>Winter</v>
      </c>
      <c r="D12405" s="10" t="str">
        <f>VLOOKUP($E12405,'Overview Cluster Days'!$B:$G,6)</f>
        <v>Weekday</v>
      </c>
      <c r="E12405" s="10">
        <v>20181212</v>
      </c>
      <c r="F12405" s="11">
        <v>20</v>
      </c>
      <c r="G12405" s="81">
        <v>-2841.6</v>
      </c>
      <c r="H12405" s="82">
        <v>675.8</v>
      </c>
      <c r="I12405" s="82">
        <v>-1536.1</v>
      </c>
      <c r="J12405" s="82">
        <v>-1395.4</v>
      </c>
      <c r="K12405" s="83">
        <v>-254.9</v>
      </c>
      <c r="L12405" s="81">
        <v>-1905.4</v>
      </c>
      <c r="M12405" s="82">
        <v>2246.3000000000002</v>
      </c>
      <c r="N12405" s="82">
        <v>522.5</v>
      </c>
      <c r="O12405" s="82">
        <v>4.5</v>
      </c>
      <c r="P12405" s="82">
        <v>-867.9</v>
      </c>
      <c r="Q12405" s="26">
        <v>76.75</v>
      </c>
      <c r="R12405" s="27">
        <v>76.75</v>
      </c>
      <c r="S12405" s="27">
        <v>76.75</v>
      </c>
      <c r="T12405" s="27">
        <v>76.75</v>
      </c>
      <c r="U12405" s="28">
        <v>76.75</v>
      </c>
    </row>
    <row r="12406" spans="1:21" x14ac:dyDescent="0.25">
      <c r="A12406" t="s">
        <v>26</v>
      </c>
      <c r="B12406" s="10" t="str">
        <f>VLOOKUP($E12406,'Overview Cluster Days'!$B:$G,3)</f>
        <v>B</v>
      </c>
      <c r="C12406" s="10" t="str">
        <f>VLOOKUP($E12406,'Overview Cluster Days'!$B:$G,5)</f>
        <v>Winter</v>
      </c>
      <c r="D12406" s="10" t="str">
        <f>VLOOKUP($E12406,'Overview Cluster Days'!$B:$G,6)</f>
        <v>Weekday</v>
      </c>
      <c r="E12406" s="10">
        <v>20181212</v>
      </c>
      <c r="F12406" s="11">
        <v>21</v>
      </c>
      <c r="G12406" s="81">
        <v>-2335.1999999999998</v>
      </c>
      <c r="H12406" s="82">
        <v>2423.3000000000002</v>
      </c>
      <c r="I12406" s="82">
        <v>567.20000000000005</v>
      </c>
      <c r="J12406" s="82">
        <v>-717.8</v>
      </c>
      <c r="K12406" s="83">
        <v>-1183.2</v>
      </c>
      <c r="L12406" s="81">
        <v>-2335.1999999999998</v>
      </c>
      <c r="M12406" s="82">
        <v>4311.1000000000004</v>
      </c>
      <c r="N12406" s="82">
        <v>-241.8</v>
      </c>
      <c r="O12406" s="82">
        <v>465.1</v>
      </c>
      <c r="P12406" s="82">
        <v>-2199.1999999999998</v>
      </c>
      <c r="Q12406" s="26">
        <v>70.099999999999994</v>
      </c>
      <c r="R12406" s="27">
        <v>69.75</v>
      </c>
      <c r="S12406" s="27">
        <v>69.900000000000006</v>
      </c>
      <c r="T12406" s="27">
        <v>69.75</v>
      </c>
      <c r="U12406" s="28">
        <v>69.790000000000006</v>
      </c>
    </row>
    <row r="12407" spans="1:21" x14ac:dyDescent="0.25">
      <c r="A12407" t="s">
        <v>26</v>
      </c>
      <c r="B12407" s="10" t="str">
        <f>VLOOKUP($E12407,'Overview Cluster Days'!$B:$G,3)</f>
        <v>B</v>
      </c>
      <c r="C12407" s="10" t="str">
        <f>VLOOKUP($E12407,'Overview Cluster Days'!$B:$G,5)</f>
        <v>Winter</v>
      </c>
      <c r="D12407" s="10" t="str">
        <f>VLOOKUP($E12407,'Overview Cluster Days'!$B:$G,6)</f>
        <v>Weekday</v>
      </c>
      <c r="E12407" s="10">
        <v>20181212</v>
      </c>
      <c r="F12407" s="11">
        <v>22</v>
      </c>
      <c r="G12407" s="81">
        <v>-2138.6</v>
      </c>
      <c r="H12407" s="82">
        <v>5105.8</v>
      </c>
      <c r="I12407" s="82">
        <v>3784.8</v>
      </c>
      <c r="J12407" s="82">
        <v>90</v>
      </c>
      <c r="K12407" s="83">
        <v>-3679.3</v>
      </c>
      <c r="L12407" s="81">
        <v>-1865.6</v>
      </c>
      <c r="M12407" s="82">
        <v>7098.1</v>
      </c>
      <c r="N12407" s="82">
        <v>-743.9</v>
      </c>
      <c r="O12407" s="82">
        <v>176.7</v>
      </c>
      <c r="P12407" s="82">
        <v>-4665.3</v>
      </c>
      <c r="Q12407" s="26">
        <v>69.47</v>
      </c>
      <c r="R12407" s="27">
        <v>63.02</v>
      </c>
      <c r="S12407" s="27">
        <v>65.900000000000006</v>
      </c>
      <c r="T12407" s="27">
        <v>62.93</v>
      </c>
      <c r="U12407" s="28">
        <v>63.77</v>
      </c>
    </row>
    <row r="12408" spans="1:21" x14ac:dyDescent="0.25">
      <c r="A12408" t="s">
        <v>26</v>
      </c>
      <c r="B12408" s="10" t="str">
        <f>VLOOKUP($E12408,'Overview Cluster Days'!$B:$G,3)</f>
        <v>B</v>
      </c>
      <c r="C12408" s="10" t="str">
        <f>VLOOKUP($E12408,'Overview Cluster Days'!$B:$G,5)</f>
        <v>Winter</v>
      </c>
      <c r="D12408" s="10" t="str">
        <f>VLOOKUP($E12408,'Overview Cluster Days'!$B:$G,6)</f>
        <v>Weekday</v>
      </c>
      <c r="E12408" s="10">
        <v>20181212</v>
      </c>
      <c r="F12408" s="11">
        <v>23</v>
      </c>
      <c r="G12408" s="81">
        <v>-2364.8000000000002</v>
      </c>
      <c r="H12408" s="82">
        <v>6364.5</v>
      </c>
      <c r="I12408" s="82">
        <v>2221.1</v>
      </c>
      <c r="J12408" s="82">
        <v>363.1</v>
      </c>
      <c r="K12408" s="83">
        <v>-3847.6</v>
      </c>
      <c r="L12408" s="81">
        <v>-1365.4</v>
      </c>
      <c r="M12408" s="82">
        <v>8579.1</v>
      </c>
      <c r="N12408" s="82">
        <v>-2380.1</v>
      </c>
      <c r="O12408" s="82">
        <v>0</v>
      </c>
      <c r="P12408" s="82">
        <v>-4833.6000000000004</v>
      </c>
      <c r="Q12408" s="26">
        <v>70.099999999999994</v>
      </c>
      <c r="R12408" s="27">
        <v>55.25</v>
      </c>
      <c r="S12408" s="27">
        <v>61.69</v>
      </c>
      <c r="T12408" s="27">
        <v>53.08</v>
      </c>
      <c r="U12408" s="28">
        <v>56.87</v>
      </c>
    </row>
    <row r="12409" spans="1:21" x14ac:dyDescent="0.25">
      <c r="A12409" t="s">
        <v>26</v>
      </c>
      <c r="B12409" s="10" t="str">
        <f>VLOOKUP($E12409,'Overview Cluster Days'!$B:$G,3)</f>
        <v>B</v>
      </c>
      <c r="C12409" s="10" t="str">
        <f>VLOOKUP($E12409,'Overview Cluster Days'!$B:$G,5)</f>
        <v>Winter</v>
      </c>
      <c r="D12409" s="10" t="str">
        <f>VLOOKUP($E12409,'Overview Cluster Days'!$B:$G,6)</f>
        <v>Weekday</v>
      </c>
      <c r="E12409" s="10">
        <v>20181212</v>
      </c>
      <c r="F12409" s="11">
        <v>24</v>
      </c>
      <c r="G12409" s="81">
        <v>-2201.1</v>
      </c>
      <c r="H12409" s="82">
        <v>6617.1</v>
      </c>
      <c r="I12409" s="82">
        <v>758.6</v>
      </c>
      <c r="J12409" s="82">
        <v>206.1</v>
      </c>
      <c r="K12409" s="83">
        <v>-3632.2</v>
      </c>
      <c r="L12409" s="81">
        <v>-1695.7</v>
      </c>
      <c r="M12409" s="82">
        <v>8590.2999999999993</v>
      </c>
      <c r="N12409" s="82">
        <v>-2454</v>
      </c>
      <c r="O12409" s="82">
        <v>160.6</v>
      </c>
      <c r="P12409" s="82">
        <v>-4601.2</v>
      </c>
      <c r="Q12409" s="26">
        <v>60.22</v>
      </c>
      <c r="R12409" s="27">
        <v>50.82</v>
      </c>
      <c r="S12409" s="27">
        <v>56.65</v>
      </c>
      <c r="T12409" s="27">
        <v>51.24</v>
      </c>
      <c r="U12409" s="28">
        <v>51.71</v>
      </c>
    </row>
    <row r="12410" spans="1:21" x14ac:dyDescent="0.25">
      <c r="A12410" t="s">
        <v>26</v>
      </c>
      <c r="B12410" s="10" t="str">
        <f>VLOOKUP($E12410,'Overview Cluster Days'!$B:$G,3)</f>
        <v>B</v>
      </c>
      <c r="C12410" s="10" t="str">
        <f>VLOOKUP($E12410,'Overview Cluster Days'!$B:$G,5)</f>
        <v>Winter</v>
      </c>
      <c r="D12410" s="10" t="str">
        <f>VLOOKUP($E12410,'Overview Cluster Days'!$B:$G,6)</f>
        <v>Weekday</v>
      </c>
      <c r="E12410" s="10">
        <v>20181213</v>
      </c>
      <c r="F12410" s="11">
        <v>1</v>
      </c>
      <c r="G12410" s="81">
        <v>-1700.2</v>
      </c>
      <c r="H12410" s="82">
        <v>6985.2</v>
      </c>
      <c r="I12410" s="82">
        <v>796.2</v>
      </c>
      <c r="J12410" s="82">
        <v>168.2</v>
      </c>
      <c r="K12410" s="83">
        <v>-3672.1</v>
      </c>
      <c r="L12410" s="81">
        <v>-1974.7</v>
      </c>
      <c r="M12410" s="82">
        <v>7767.6</v>
      </c>
      <c r="N12410" s="82">
        <v>-1587.2</v>
      </c>
      <c r="O12410" s="82">
        <v>441.4</v>
      </c>
      <c r="P12410" s="82">
        <v>-4647.1000000000004</v>
      </c>
      <c r="Q12410" s="26">
        <v>65.5</v>
      </c>
      <c r="R12410" s="27">
        <v>53.23</v>
      </c>
      <c r="S12410" s="27">
        <v>59.38</v>
      </c>
      <c r="T12410" s="27">
        <v>55</v>
      </c>
      <c r="U12410" s="28">
        <v>53.86</v>
      </c>
    </row>
    <row r="12411" spans="1:21" x14ac:dyDescent="0.25">
      <c r="A12411" t="s">
        <v>26</v>
      </c>
      <c r="B12411" s="10" t="str">
        <f>VLOOKUP($E12411,'Overview Cluster Days'!$B:$G,3)</f>
        <v>B</v>
      </c>
      <c r="C12411" s="10" t="str">
        <f>VLOOKUP($E12411,'Overview Cluster Days'!$B:$G,5)</f>
        <v>Winter</v>
      </c>
      <c r="D12411" s="10" t="str">
        <f>VLOOKUP($E12411,'Overview Cluster Days'!$B:$G,6)</f>
        <v>Weekday</v>
      </c>
      <c r="E12411" s="10">
        <v>20181213</v>
      </c>
      <c r="F12411" s="11">
        <v>2</v>
      </c>
      <c r="G12411" s="81">
        <v>-1711.5</v>
      </c>
      <c r="H12411" s="82">
        <v>6258.7</v>
      </c>
      <c r="I12411" s="82">
        <v>405.7</v>
      </c>
      <c r="J12411" s="82">
        <v>319.60000000000002</v>
      </c>
      <c r="K12411" s="83">
        <v>-3933.8</v>
      </c>
      <c r="L12411" s="81">
        <v>-2086.9</v>
      </c>
      <c r="M12411" s="82">
        <v>7402.9</v>
      </c>
      <c r="N12411" s="82">
        <v>-1227.7</v>
      </c>
      <c r="O12411" s="82">
        <v>632.5</v>
      </c>
      <c r="P12411" s="82">
        <v>-4720.8</v>
      </c>
      <c r="Q12411" s="26">
        <v>58.15</v>
      </c>
      <c r="R12411" s="27">
        <v>50.57</v>
      </c>
      <c r="S12411" s="27">
        <v>54.46</v>
      </c>
      <c r="T12411" s="27">
        <v>52.4</v>
      </c>
      <c r="U12411" s="28">
        <v>51</v>
      </c>
    </row>
    <row r="12412" spans="1:21" x14ac:dyDescent="0.25">
      <c r="A12412" t="s">
        <v>26</v>
      </c>
      <c r="B12412" s="10" t="str">
        <f>VLOOKUP($E12412,'Overview Cluster Days'!$B:$G,3)</f>
        <v>B</v>
      </c>
      <c r="C12412" s="10" t="str">
        <f>VLOOKUP($E12412,'Overview Cluster Days'!$B:$G,5)</f>
        <v>Winter</v>
      </c>
      <c r="D12412" s="10" t="str">
        <f>VLOOKUP($E12412,'Overview Cluster Days'!$B:$G,6)</f>
        <v>Weekday</v>
      </c>
      <c r="E12412" s="10">
        <v>20181213</v>
      </c>
      <c r="F12412" s="11">
        <v>3</v>
      </c>
      <c r="G12412" s="81">
        <v>-1838.4</v>
      </c>
      <c r="H12412" s="82">
        <v>6138.1</v>
      </c>
      <c r="I12412" s="82">
        <v>572.6</v>
      </c>
      <c r="J12412" s="82">
        <v>307.7</v>
      </c>
      <c r="K12412" s="83">
        <v>-3868.4</v>
      </c>
      <c r="L12412" s="81">
        <v>-2157.3000000000002</v>
      </c>
      <c r="M12412" s="82">
        <v>7325.9</v>
      </c>
      <c r="N12412" s="82">
        <v>-1060.8</v>
      </c>
      <c r="O12412" s="82">
        <v>620.6</v>
      </c>
      <c r="P12412" s="82">
        <v>-4728.3999999999996</v>
      </c>
      <c r="Q12412" s="26">
        <v>54.89</v>
      </c>
      <c r="R12412" s="27">
        <v>48.5</v>
      </c>
      <c r="S12412" s="27">
        <v>51.9</v>
      </c>
      <c r="T12412" s="27">
        <v>49.9</v>
      </c>
      <c r="U12412" s="28">
        <v>51.03</v>
      </c>
    </row>
    <row r="12413" spans="1:21" x14ac:dyDescent="0.25">
      <c r="A12413" t="s">
        <v>26</v>
      </c>
      <c r="B12413" s="10" t="str">
        <f>VLOOKUP($E12413,'Overview Cluster Days'!$B:$G,3)</f>
        <v>B</v>
      </c>
      <c r="C12413" s="10" t="str">
        <f>VLOOKUP($E12413,'Overview Cluster Days'!$B:$G,5)</f>
        <v>Winter</v>
      </c>
      <c r="D12413" s="10" t="str">
        <f>VLOOKUP($E12413,'Overview Cluster Days'!$B:$G,6)</f>
        <v>Weekday</v>
      </c>
      <c r="E12413" s="10">
        <v>20181213</v>
      </c>
      <c r="F12413" s="11">
        <v>4</v>
      </c>
      <c r="G12413" s="81">
        <v>-2114.8000000000002</v>
      </c>
      <c r="H12413" s="82">
        <v>5927.2</v>
      </c>
      <c r="I12413" s="82">
        <v>1744.6</v>
      </c>
      <c r="J12413" s="82">
        <v>202.5</v>
      </c>
      <c r="K12413" s="83">
        <v>-3887</v>
      </c>
      <c r="L12413" s="81">
        <v>-2221.6999999999998</v>
      </c>
      <c r="M12413" s="82">
        <v>7280.3</v>
      </c>
      <c r="N12413" s="82">
        <v>-150.80000000000001</v>
      </c>
      <c r="O12413" s="82">
        <v>-83.8</v>
      </c>
      <c r="P12413" s="82">
        <v>-4824</v>
      </c>
      <c r="Q12413" s="26">
        <v>50.05</v>
      </c>
      <c r="R12413" s="27">
        <v>47.6</v>
      </c>
      <c r="S12413" s="27">
        <v>49.11</v>
      </c>
      <c r="T12413" s="27">
        <v>48.91</v>
      </c>
      <c r="U12413" s="28">
        <v>50.09</v>
      </c>
    </row>
    <row r="12414" spans="1:21" x14ac:dyDescent="0.25">
      <c r="A12414" t="s">
        <v>26</v>
      </c>
      <c r="B12414" s="10" t="str">
        <f>VLOOKUP($E12414,'Overview Cluster Days'!$B:$G,3)</f>
        <v>B</v>
      </c>
      <c r="C12414" s="10" t="str">
        <f>VLOOKUP($E12414,'Overview Cluster Days'!$B:$G,5)</f>
        <v>Winter</v>
      </c>
      <c r="D12414" s="10" t="str">
        <f>VLOOKUP($E12414,'Overview Cluster Days'!$B:$G,6)</f>
        <v>Weekday</v>
      </c>
      <c r="E12414" s="10">
        <v>20181213</v>
      </c>
      <c r="F12414" s="11">
        <v>5</v>
      </c>
      <c r="G12414" s="81">
        <v>-2173.4</v>
      </c>
      <c r="H12414" s="82">
        <v>5572.5</v>
      </c>
      <c r="I12414" s="82">
        <v>2484.3000000000002</v>
      </c>
      <c r="J12414" s="82">
        <v>120.4</v>
      </c>
      <c r="K12414" s="83">
        <v>-3906.5</v>
      </c>
      <c r="L12414" s="81">
        <v>-2303.9</v>
      </c>
      <c r="M12414" s="82">
        <v>6180.4</v>
      </c>
      <c r="N12414" s="82">
        <v>588.9</v>
      </c>
      <c r="O12414" s="82">
        <v>437.1</v>
      </c>
      <c r="P12414" s="82">
        <v>-4902.5</v>
      </c>
      <c r="Q12414" s="26">
        <v>48.09</v>
      </c>
      <c r="R12414" s="27">
        <v>47.9</v>
      </c>
      <c r="S12414" s="27">
        <v>48.09</v>
      </c>
      <c r="T12414" s="27">
        <v>47.9</v>
      </c>
      <c r="U12414" s="28">
        <v>51.06</v>
      </c>
    </row>
    <row r="12415" spans="1:21" x14ac:dyDescent="0.25">
      <c r="A12415" t="s">
        <v>26</v>
      </c>
      <c r="B12415" s="10" t="str">
        <f>VLOOKUP($E12415,'Overview Cluster Days'!$B:$G,3)</f>
        <v>B</v>
      </c>
      <c r="C12415" s="10" t="str">
        <f>VLOOKUP($E12415,'Overview Cluster Days'!$B:$G,5)</f>
        <v>Winter</v>
      </c>
      <c r="D12415" s="10" t="str">
        <f>VLOOKUP($E12415,'Overview Cluster Days'!$B:$G,6)</f>
        <v>Weekday</v>
      </c>
      <c r="E12415" s="10">
        <v>20181213</v>
      </c>
      <c r="F12415" s="11">
        <v>6</v>
      </c>
      <c r="G12415" s="81">
        <v>-2235</v>
      </c>
      <c r="H12415" s="82">
        <v>6172.6</v>
      </c>
      <c r="I12415" s="82">
        <v>391</v>
      </c>
      <c r="J12415" s="82">
        <v>287.60000000000002</v>
      </c>
      <c r="K12415" s="83">
        <v>-3893</v>
      </c>
      <c r="L12415" s="81">
        <v>-2235</v>
      </c>
      <c r="M12415" s="82">
        <v>7219.9</v>
      </c>
      <c r="N12415" s="82">
        <v>-1184.2</v>
      </c>
      <c r="O12415" s="82">
        <v>1088.3</v>
      </c>
      <c r="P12415" s="82">
        <v>-4889</v>
      </c>
      <c r="Q12415" s="26">
        <v>50.06</v>
      </c>
      <c r="R12415" s="27">
        <v>50.03</v>
      </c>
      <c r="S12415" s="27">
        <v>50.06</v>
      </c>
      <c r="T12415" s="27">
        <v>50.06</v>
      </c>
      <c r="U12415" s="28">
        <v>51.07</v>
      </c>
    </row>
    <row r="12416" spans="1:21" x14ac:dyDescent="0.25">
      <c r="A12416" t="s">
        <v>26</v>
      </c>
      <c r="B12416" s="10" t="str">
        <f>VLOOKUP($E12416,'Overview Cluster Days'!$B:$G,3)</f>
        <v>B</v>
      </c>
      <c r="C12416" s="10" t="str">
        <f>VLOOKUP($E12416,'Overview Cluster Days'!$B:$G,5)</f>
        <v>Winter</v>
      </c>
      <c r="D12416" s="10" t="str">
        <f>VLOOKUP($E12416,'Overview Cluster Days'!$B:$G,6)</f>
        <v>Weekday</v>
      </c>
      <c r="E12416" s="10">
        <v>20181213</v>
      </c>
      <c r="F12416" s="11">
        <v>7</v>
      </c>
      <c r="G12416" s="81">
        <v>-2816.6</v>
      </c>
      <c r="H12416" s="82">
        <v>5853.9</v>
      </c>
      <c r="I12416" s="82">
        <v>-562.4</v>
      </c>
      <c r="J12416" s="82">
        <v>441.7</v>
      </c>
      <c r="K12416" s="83">
        <v>-3765.1</v>
      </c>
      <c r="L12416" s="81">
        <v>-2300.4</v>
      </c>
      <c r="M12416" s="82">
        <v>8012.8</v>
      </c>
      <c r="N12416" s="82">
        <v>-1334.4</v>
      </c>
      <c r="O12416" s="82">
        <v>383.1</v>
      </c>
      <c r="P12416" s="82">
        <v>-4761.1000000000004</v>
      </c>
      <c r="Q12416" s="26">
        <v>66.760000000000005</v>
      </c>
      <c r="R12416" s="27">
        <v>61.68</v>
      </c>
      <c r="S12416" s="27">
        <v>64.099999999999994</v>
      </c>
      <c r="T12416" s="27">
        <v>59.09</v>
      </c>
      <c r="U12416" s="28">
        <v>64.959999999999994</v>
      </c>
    </row>
    <row r="12417" spans="1:21" x14ac:dyDescent="0.25">
      <c r="A12417" t="s">
        <v>26</v>
      </c>
      <c r="B12417" s="10" t="str">
        <f>VLOOKUP($E12417,'Overview Cluster Days'!$B:$G,3)</f>
        <v>B</v>
      </c>
      <c r="C12417" s="10" t="str">
        <f>VLOOKUP($E12417,'Overview Cluster Days'!$B:$G,5)</f>
        <v>Winter</v>
      </c>
      <c r="D12417" s="10" t="str">
        <f>VLOOKUP($E12417,'Overview Cluster Days'!$B:$G,6)</f>
        <v>Weekday</v>
      </c>
      <c r="E12417" s="10">
        <v>20181213</v>
      </c>
      <c r="F12417" s="11">
        <v>8</v>
      </c>
      <c r="G12417" s="81">
        <v>-3104.7</v>
      </c>
      <c r="H12417" s="82">
        <v>3590.5</v>
      </c>
      <c r="I12417" s="82">
        <v>-1312.8</v>
      </c>
      <c r="J12417" s="82">
        <v>-1213.5</v>
      </c>
      <c r="K12417" s="83">
        <v>-1685</v>
      </c>
      <c r="L12417" s="81">
        <v>-3104.7</v>
      </c>
      <c r="M12417" s="82">
        <v>5487.9</v>
      </c>
      <c r="N12417" s="82">
        <v>-54.2</v>
      </c>
      <c r="O12417" s="82">
        <v>174</v>
      </c>
      <c r="P12417" s="82">
        <v>-2503</v>
      </c>
      <c r="Q12417" s="26">
        <v>75.67</v>
      </c>
      <c r="R12417" s="27">
        <v>75.67</v>
      </c>
      <c r="S12417" s="27">
        <v>75.67</v>
      </c>
      <c r="T12417" s="27">
        <v>75.67</v>
      </c>
      <c r="U12417" s="28">
        <v>75.67</v>
      </c>
    </row>
    <row r="12418" spans="1:21" x14ac:dyDescent="0.25">
      <c r="A12418" t="s">
        <v>26</v>
      </c>
      <c r="B12418" s="10" t="str">
        <f>VLOOKUP($E12418,'Overview Cluster Days'!$B:$G,3)</f>
        <v>B</v>
      </c>
      <c r="C12418" s="10" t="str">
        <f>VLOOKUP($E12418,'Overview Cluster Days'!$B:$G,5)</f>
        <v>Winter</v>
      </c>
      <c r="D12418" s="10" t="str">
        <f>VLOOKUP($E12418,'Overview Cluster Days'!$B:$G,6)</f>
        <v>Weekday</v>
      </c>
      <c r="E12418" s="10">
        <v>20181213</v>
      </c>
      <c r="F12418" s="11">
        <v>9</v>
      </c>
      <c r="G12418" s="81">
        <v>-2996.1</v>
      </c>
      <c r="H12418" s="82">
        <v>5367</v>
      </c>
      <c r="I12418" s="82">
        <v>-2818.6</v>
      </c>
      <c r="J12418" s="82">
        <v>-2423.9</v>
      </c>
      <c r="K12418" s="83">
        <v>-1716.2</v>
      </c>
      <c r="L12418" s="81">
        <v>-1996.7</v>
      </c>
      <c r="M12418" s="82">
        <v>7180</v>
      </c>
      <c r="N12418" s="82">
        <v>-1581.8</v>
      </c>
      <c r="O12418" s="82">
        <v>-853.3</v>
      </c>
      <c r="P12418" s="82">
        <v>-2748.2</v>
      </c>
      <c r="Q12418" s="26">
        <v>77.760000000000005</v>
      </c>
      <c r="R12418" s="27">
        <v>77.33</v>
      </c>
      <c r="S12418" s="27">
        <v>77.56</v>
      </c>
      <c r="T12418" s="27">
        <v>77.959999999999994</v>
      </c>
      <c r="U12418" s="28">
        <v>77.41</v>
      </c>
    </row>
    <row r="12419" spans="1:21" x14ac:dyDescent="0.25">
      <c r="A12419" t="s">
        <v>26</v>
      </c>
      <c r="B12419" s="10" t="str">
        <f>VLOOKUP($E12419,'Overview Cluster Days'!$B:$G,3)</f>
        <v>B</v>
      </c>
      <c r="C12419" s="10" t="str">
        <f>VLOOKUP($E12419,'Overview Cluster Days'!$B:$G,5)</f>
        <v>Winter</v>
      </c>
      <c r="D12419" s="10" t="str">
        <f>VLOOKUP($E12419,'Overview Cluster Days'!$B:$G,6)</f>
        <v>Weekday</v>
      </c>
      <c r="E12419" s="10">
        <v>20181213</v>
      </c>
      <c r="F12419" s="11">
        <v>10</v>
      </c>
      <c r="G12419" s="81">
        <v>-2767.4</v>
      </c>
      <c r="H12419" s="82">
        <v>5103.7</v>
      </c>
      <c r="I12419" s="82">
        <v>-2137</v>
      </c>
      <c r="J12419" s="82">
        <v>-2660.2</v>
      </c>
      <c r="K12419" s="83">
        <v>-1751.7</v>
      </c>
      <c r="L12419" s="81">
        <v>-1768</v>
      </c>
      <c r="M12419" s="82">
        <v>6654</v>
      </c>
      <c r="N12419" s="82">
        <v>-1528.2</v>
      </c>
      <c r="O12419" s="82">
        <v>-561.1</v>
      </c>
      <c r="P12419" s="82">
        <v>-2796.7</v>
      </c>
      <c r="Q12419" s="26">
        <v>76.28</v>
      </c>
      <c r="R12419" s="27">
        <v>75.81</v>
      </c>
      <c r="S12419" s="27">
        <v>76.069999999999993</v>
      </c>
      <c r="T12419" s="27">
        <v>76.44</v>
      </c>
      <c r="U12419" s="28">
        <v>75.900000000000006</v>
      </c>
    </row>
    <row r="12420" spans="1:21" x14ac:dyDescent="0.25">
      <c r="A12420" t="s">
        <v>26</v>
      </c>
      <c r="B12420" s="10" t="str">
        <f>VLOOKUP($E12420,'Overview Cluster Days'!$B:$G,3)</f>
        <v>B</v>
      </c>
      <c r="C12420" s="10" t="str">
        <f>VLOOKUP($E12420,'Overview Cluster Days'!$B:$G,5)</f>
        <v>Winter</v>
      </c>
      <c r="D12420" s="10" t="str">
        <f>VLOOKUP($E12420,'Overview Cluster Days'!$B:$G,6)</f>
        <v>Weekday</v>
      </c>
      <c r="E12420" s="10">
        <v>20181213</v>
      </c>
      <c r="F12420" s="11">
        <v>11</v>
      </c>
      <c r="G12420" s="81">
        <v>-2530.4</v>
      </c>
      <c r="H12420" s="82">
        <v>3832.2</v>
      </c>
      <c r="I12420" s="82">
        <v>-1471.8</v>
      </c>
      <c r="J12420" s="82">
        <v>-2368.6999999999998</v>
      </c>
      <c r="K12420" s="83">
        <v>-2856.1</v>
      </c>
      <c r="L12420" s="81">
        <v>-1531</v>
      </c>
      <c r="M12420" s="82">
        <v>5834.7</v>
      </c>
      <c r="N12420" s="82">
        <v>-1073</v>
      </c>
      <c r="O12420" s="82">
        <v>-134.6</v>
      </c>
      <c r="P12420" s="82">
        <v>-3096.1</v>
      </c>
      <c r="Q12420" s="26">
        <v>73.97</v>
      </c>
      <c r="R12420" s="27">
        <v>73.97</v>
      </c>
      <c r="S12420" s="27">
        <v>73.97</v>
      </c>
      <c r="T12420" s="27">
        <v>73.97</v>
      </c>
      <c r="U12420" s="28">
        <v>73.97</v>
      </c>
    </row>
    <row r="12421" spans="1:21" x14ac:dyDescent="0.25">
      <c r="A12421" t="s">
        <v>26</v>
      </c>
      <c r="B12421" s="10" t="str">
        <f>VLOOKUP($E12421,'Overview Cluster Days'!$B:$G,3)</f>
        <v>B</v>
      </c>
      <c r="C12421" s="10" t="str">
        <f>VLOOKUP($E12421,'Overview Cluster Days'!$B:$G,5)</f>
        <v>Winter</v>
      </c>
      <c r="D12421" s="10" t="str">
        <f>VLOOKUP($E12421,'Overview Cluster Days'!$B:$G,6)</f>
        <v>Weekday</v>
      </c>
      <c r="E12421" s="10">
        <v>20181213</v>
      </c>
      <c r="F12421" s="11">
        <v>12</v>
      </c>
      <c r="G12421" s="81">
        <v>-2294.8000000000002</v>
      </c>
      <c r="H12421" s="82">
        <v>4278.6000000000004</v>
      </c>
      <c r="I12421" s="82">
        <v>-2306.1999999999998</v>
      </c>
      <c r="J12421" s="82">
        <v>-2052.6999999999998</v>
      </c>
      <c r="K12421" s="83">
        <v>-3334.8</v>
      </c>
      <c r="L12421" s="81">
        <v>-1295.4000000000001</v>
      </c>
      <c r="M12421" s="82">
        <v>6314.2</v>
      </c>
      <c r="N12421" s="82">
        <v>-1315.4</v>
      </c>
      <c r="O12421" s="82">
        <v>181.4</v>
      </c>
      <c r="P12421" s="82">
        <v>-3884.8</v>
      </c>
      <c r="Q12421" s="26">
        <v>73.69</v>
      </c>
      <c r="R12421" s="27">
        <v>73.69</v>
      </c>
      <c r="S12421" s="27">
        <v>73.69</v>
      </c>
      <c r="T12421" s="27">
        <v>73.69</v>
      </c>
      <c r="U12421" s="28">
        <v>73.69</v>
      </c>
    </row>
    <row r="12422" spans="1:21" x14ac:dyDescent="0.25">
      <c r="A12422" t="s">
        <v>26</v>
      </c>
      <c r="B12422" s="10" t="str">
        <f>VLOOKUP($E12422,'Overview Cluster Days'!$B:$G,3)</f>
        <v>B</v>
      </c>
      <c r="C12422" s="10" t="str">
        <f>VLOOKUP($E12422,'Overview Cluster Days'!$B:$G,5)</f>
        <v>Winter</v>
      </c>
      <c r="D12422" s="10" t="str">
        <f>VLOOKUP($E12422,'Overview Cluster Days'!$B:$G,6)</f>
        <v>Weekday</v>
      </c>
      <c r="E12422" s="10">
        <v>20181213</v>
      </c>
      <c r="F12422" s="11">
        <v>13</v>
      </c>
      <c r="G12422" s="81">
        <v>-2303.6</v>
      </c>
      <c r="H12422" s="82">
        <v>4236.8999999999996</v>
      </c>
      <c r="I12422" s="82">
        <v>-2641.4</v>
      </c>
      <c r="J12422" s="82">
        <v>-1922.1</v>
      </c>
      <c r="K12422" s="83">
        <v>-3574.5</v>
      </c>
      <c r="L12422" s="81">
        <v>-1304.2</v>
      </c>
      <c r="M12422" s="82">
        <v>6164.6</v>
      </c>
      <c r="N12422" s="82">
        <v>-653.6</v>
      </c>
      <c r="O12422" s="82">
        <v>-7.3</v>
      </c>
      <c r="P12422" s="82">
        <v>-4199.5</v>
      </c>
      <c r="Q12422" s="26">
        <v>72.11</v>
      </c>
      <c r="R12422" s="27">
        <v>72.11</v>
      </c>
      <c r="S12422" s="27">
        <v>72.11</v>
      </c>
      <c r="T12422" s="27">
        <v>72.11</v>
      </c>
      <c r="U12422" s="28">
        <v>72.11</v>
      </c>
    </row>
    <row r="12423" spans="1:21" x14ac:dyDescent="0.25">
      <c r="A12423" t="s">
        <v>26</v>
      </c>
      <c r="B12423" s="10" t="str">
        <f>VLOOKUP($E12423,'Overview Cluster Days'!$B:$G,3)</f>
        <v>B</v>
      </c>
      <c r="C12423" s="10" t="str">
        <f>VLOOKUP($E12423,'Overview Cluster Days'!$B:$G,5)</f>
        <v>Winter</v>
      </c>
      <c r="D12423" s="10" t="str">
        <f>VLOOKUP($E12423,'Overview Cluster Days'!$B:$G,6)</f>
        <v>Weekday</v>
      </c>
      <c r="E12423" s="10">
        <v>20181213</v>
      </c>
      <c r="F12423" s="11">
        <v>14</v>
      </c>
      <c r="G12423" s="81">
        <v>-2552.4</v>
      </c>
      <c r="H12423" s="82">
        <v>3370.3</v>
      </c>
      <c r="I12423" s="82">
        <v>-1245.9000000000001</v>
      </c>
      <c r="J12423" s="82">
        <v>-2010.2</v>
      </c>
      <c r="K12423" s="83">
        <v>-3371.1</v>
      </c>
      <c r="L12423" s="81">
        <v>-1553</v>
      </c>
      <c r="M12423" s="82">
        <v>5293.6</v>
      </c>
      <c r="N12423" s="82">
        <v>593.9</v>
      </c>
      <c r="O12423" s="82">
        <v>-246.4</v>
      </c>
      <c r="P12423" s="82">
        <v>-4088.1</v>
      </c>
      <c r="Q12423" s="26">
        <v>72.25</v>
      </c>
      <c r="R12423" s="27">
        <v>72.25</v>
      </c>
      <c r="S12423" s="27">
        <v>72.25</v>
      </c>
      <c r="T12423" s="27">
        <v>72.25</v>
      </c>
      <c r="U12423" s="28">
        <v>72.25</v>
      </c>
    </row>
    <row r="12424" spans="1:21" x14ac:dyDescent="0.25">
      <c r="A12424" t="s">
        <v>26</v>
      </c>
      <c r="B12424" s="10" t="str">
        <f>VLOOKUP($E12424,'Overview Cluster Days'!$B:$G,3)</f>
        <v>B</v>
      </c>
      <c r="C12424" s="10" t="str">
        <f>VLOOKUP($E12424,'Overview Cluster Days'!$B:$G,5)</f>
        <v>Winter</v>
      </c>
      <c r="D12424" s="10" t="str">
        <f>VLOOKUP($E12424,'Overview Cluster Days'!$B:$G,6)</f>
        <v>Weekday</v>
      </c>
      <c r="E12424" s="10">
        <v>20181213</v>
      </c>
      <c r="F12424" s="11">
        <v>15</v>
      </c>
      <c r="G12424" s="81">
        <v>-2811.5</v>
      </c>
      <c r="H12424" s="82">
        <v>2756.2</v>
      </c>
      <c r="I12424" s="82">
        <v>-462.3</v>
      </c>
      <c r="J12424" s="82">
        <v>-2067</v>
      </c>
      <c r="K12424" s="83">
        <v>-2293.9</v>
      </c>
      <c r="L12424" s="81">
        <v>-1812.1</v>
      </c>
      <c r="M12424" s="82">
        <v>4788.7</v>
      </c>
      <c r="N12424" s="82">
        <v>532.5</v>
      </c>
      <c r="O12424" s="82">
        <v>-400.2</v>
      </c>
      <c r="P12424" s="82">
        <v>-3108.9</v>
      </c>
      <c r="Q12424" s="26">
        <v>73.959999999999994</v>
      </c>
      <c r="R12424" s="27">
        <v>73.959999999999994</v>
      </c>
      <c r="S12424" s="27">
        <v>73.959999999999994</v>
      </c>
      <c r="T12424" s="27">
        <v>73.959999999999994</v>
      </c>
      <c r="U12424" s="28">
        <v>73.959999999999994</v>
      </c>
    </row>
    <row r="12425" spans="1:21" x14ac:dyDescent="0.25">
      <c r="A12425" t="s">
        <v>26</v>
      </c>
      <c r="B12425" s="10" t="str">
        <f>VLOOKUP($E12425,'Overview Cluster Days'!$B:$G,3)</f>
        <v>B</v>
      </c>
      <c r="C12425" s="10" t="str">
        <f>VLOOKUP($E12425,'Overview Cluster Days'!$B:$G,5)</f>
        <v>Winter</v>
      </c>
      <c r="D12425" s="10" t="str">
        <f>VLOOKUP($E12425,'Overview Cluster Days'!$B:$G,6)</f>
        <v>Weekday</v>
      </c>
      <c r="E12425" s="10">
        <v>20181213</v>
      </c>
      <c r="F12425" s="11">
        <v>16</v>
      </c>
      <c r="G12425" s="81">
        <v>-3006.4</v>
      </c>
      <c r="H12425" s="82">
        <v>2822.6</v>
      </c>
      <c r="I12425" s="82">
        <v>1121.0999999999999</v>
      </c>
      <c r="J12425" s="82">
        <v>-2231.4</v>
      </c>
      <c r="K12425" s="83">
        <v>-2004.4</v>
      </c>
      <c r="L12425" s="81">
        <v>-2218.9</v>
      </c>
      <c r="M12425" s="82">
        <v>4866.8</v>
      </c>
      <c r="N12425" s="82">
        <v>1768.9</v>
      </c>
      <c r="O12425" s="82">
        <v>-1469.4</v>
      </c>
      <c r="P12425" s="82">
        <v>-2947.4</v>
      </c>
      <c r="Q12425" s="26">
        <v>77.239999999999995</v>
      </c>
      <c r="R12425" s="27">
        <v>77.239999999999995</v>
      </c>
      <c r="S12425" s="27">
        <v>77.239999999999995</v>
      </c>
      <c r="T12425" s="27">
        <v>77.239999999999995</v>
      </c>
      <c r="U12425" s="28">
        <v>77.239999999999995</v>
      </c>
    </row>
    <row r="12426" spans="1:21" x14ac:dyDescent="0.25">
      <c r="A12426" t="s">
        <v>26</v>
      </c>
      <c r="B12426" s="10" t="str">
        <f>VLOOKUP($E12426,'Overview Cluster Days'!$B:$G,3)</f>
        <v>B</v>
      </c>
      <c r="C12426" s="10" t="str">
        <f>VLOOKUP($E12426,'Overview Cluster Days'!$B:$G,5)</f>
        <v>Winter</v>
      </c>
      <c r="D12426" s="10" t="str">
        <f>VLOOKUP($E12426,'Overview Cluster Days'!$B:$G,6)</f>
        <v>Weekday</v>
      </c>
      <c r="E12426" s="10">
        <v>20181213</v>
      </c>
      <c r="F12426" s="11">
        <v>17</v>
      </c>
      <c r="G12426" s="81">
        <v>-2987.3</v>
      </c>
      <c r="H12426" s="82">
        <v>3866.4</v>
      </c>
      <c r="I12426" s="82">
        <v>1813.3</v>
      </c>
      <c r="J12426" s="82">
        <v>-2708.1</v>
      </c>
      <c r="K12426" s="83">
        <v>-2047.5</v>
      </c>
      <c r="L12426" s="81">
        <v>-1987.9</v>
      </c>
      <c r="M12426" s="82">
        <v>5577.3</v>
      </c>
      <c r="N12426" s="82">
        <v>816.4</v>
      </c>
      <c r="O12426" s="82">
        <v>-1326.3</v>
      </c>
      <c r="P12426" s="82">
        <v>-3079.5</v>
      </c>
      <c r="Q12426" s="26">
        <v>78.680000000000007</v>
      </c>
      <c r="R12426" s="27">
        <v>78.010000000000005</v>
      </c>
      <c r="S12426" s="27">
        <v>78.37</v>
      </c>
      <c r="T12426" s="27">
        <v>78.930000000000007</v>
      </c>
      <c r="U12426" s="28">
        <v>78.14</v>
      </c>
    </row>
    <row r="12427" spans="1:21" x14ac:dyDescent="0.25">
      <c r="A12427" t="s">
        <v>26</v>
      </c>
      <c r="B12427" s="10" t="str">
        <f>VLOOKUP($E12427,'Overview Cluster Days'!$B:$G,3)</f>
        <v>B</v>
      </c>
      <c r="C12427" s="10" t="str">
        <f>VLOOKUP($E12427,'Overview Cluster Days'!$B:$G,5)</f>
        <v>Winter</v>
      </c>
      <c r="D12427" s="10" t="str">
        <f>VLOOKUP($E12427,'Overview Cluster Days'!$B:$G,6)</f>
        <v>Weekday</v>
      </c>
      <c r="E12427" s="10">
        <v>20181213</v>
      </c>
      <c r="F12427" s="11">
        <v>18</v>
      </c>
      <c r="G12427" s="81">
        <v>-2833.1</v>
      </c>
      <c r="H12427" s="82">
        <v>4575.7</v>
      </c>
      <c r="I12427" s="82">
        <v>1435.5</v>
      </c>
      <c r="J12427" s="82">
        <v>-2679.7</v>
      </c>
      <c r="K12427" s="83">
        <v>-1721.2</v>
      </c>
      <c r="L12427" s="81">
        <v>-1833.7</v>
      </c>
      <c r="M12427" s="82">
        <v>6396.4</v>
      </c>
      <c r="N12427" s="82">
        <v>-1304.7</v>
      </c>
      <c r="O12427" s="82">
        <v>-504.8</v>
      </c>
      <c r="P12427" s="82">
        <v>-2753.2</v>
      </c>
      <c r="Q12427" s="26">
        <v>95.87</v>
      </c>
      <c r="R12427" s="27">
        <v>79.56</v>
      </c>
      <c r="S12427" s="27">
        <v>88.28</v>
      </c>
      <c r="T12427" s="27">
        <v>99.2</v>
      </c>
      <c r="U12427" s="28">
        <v>82.61</v>
      </c>
    </row>
    <row r="12428" spans="1:21" x14ac:dyDescent="0.25">
      <c r="A12428" t="s">
        <v>26</v>
      </c>
      <c r="B12428" s="10" t="str">
        <f>VLOOKUP($E12428,'Overview Cluster Days'!$B:$G,3)</f>
        <v>B</v>
      </c>
      <c r="C12428" s="10" t="str">
        <f>VLOOKUP($E12428,'Overview Cluster Days'!$B:$G,5)</f>
        <v>Winter</v>
      </c>
      <c r="D12428" s="10" t="str">
        <f>VLOOKUP($E12428,'Overview Cluster Days'!$B:$G,6)</f>
        <v>Weekday</v>
      </c>
      <c r="E12428" s="10">
        <v>20181213</v>
      </c>
      <c r="F12428" s="11">
        <v>19</v>
      </c>
      <c r="G12428" s="81">
        <v>-2540.3000000000002</v>
      </c>
      <c r="H12428" s="82">
        <v>4565.7</v>
      </c>
      <c r="I12428" s="82">
        <v>-626.1</v>
      </c>
      <c r="J12428" s="82">
        <v>-1688.7</v>
      </c>
      <c r="K12428" s="83">
        <v>-1361.7</v>
      </c>
      <c r="L12428" s="81">
        <v>-1540.9</v>
      </c>
      <c r="M12428" s="82">
        <v>6918.4</v>
      </c>
      <c r="N12428" s="82">
        <v>-3000.2</v>
      </c>
      <c r="O12428" s="82">
        <v>16.399999999999999</v>
      </c>
      <c r="P12428" s="82">
        <v>-2393.6999999999998</v>
      </c>
      <c r="Q12428" s="26">
        <v>98.71</v>
      </c>
      <c r="R12428" s="27">
        <v>74.92</v>
      </c>
      <c r="S12428" s="27">
        <v>89.23</v>
      </c>
      <c r="T12428" s="27">
        <v>94.17</v>
      </c>
      <c r="U12428" s="28">
        <v>79.819999999999993</v>
      </c>
    </row>
    <row r="12429" spans="1:21" x14ac:dyDescent="0.25">
      <c r="A12429" t="s">
        <v>26</v>
      </c>
      <c r="B12429" s="10" t="str">
        <f>VLOOKUP($E12429,'Overview Cluster Days'!$B:$G,3)</f>
        <v>B</v>
      </c>
      <c r="C12429" s="10" t="str">
        <f>VLOOKUP($E12429,'Overview Cluster Days'!$B:$G,5)</f>
        <v>Winter</v>
      </c>
      <c r="D12429" s="10" t="str">
        <f>VLOOKUP($E12429,'Overview Cluster Days'!$B:$G,6)</f>
        <v>Weekday</v>
      </c>
      <c r="E12429" s="10">
        <v>20181213</v>
      </c>
      <c r="F12429" s="11">
        <v>20</v>
      </c>
      <c r="G12429" s="81">
        <v>-2392.9</v>
      </c>
      <c r="H12429" s="82">
        <v>3778.8</v>
      </c>
      <c r="I12429" s="82">
        <v>-2118.1999999999998</v>
      </c>
      <c r="J12429" s="82">
        <v>-1361.8</v>
      </c>
      <c r="K12429" s="83">
        <v>-1050.2</v>
      </c>
      <c r="L12429" s="81">
        <v>-1999.4</v>
      </c>
      <c r="M12429" s="82">
        <v>6164</v>
      </c>
      <c r="N12429" s="82">
        <v>-2020.2</v>
      </c>
      <c r="O12429" s="82">
        <v>-62.2</v>
      </c>
      <c r="P12429" s="82">
        <v>-2082.1999999999998</v>
      </c>
      <c r="Q12429" s="26">
        <v>86.21</v>
      </c>
      <c r="R12429" s="27">
        <v>76.05</v>
      </c>
      <c r="S12429" s="27">
        <v>82.39</v>
      </c>
      <c r="T12429" s="27">
        <v>81.45</v>
      </c>
      <c r="U12429" s="28">
        <v>77.569999999999993</v>
      </c>
    </row>
    <row r="12430" spans="1:21" x14ac:dyDescent="0.25">
      <c r="A12430" t="s">
        <v>26</v>
      </c>
      <c r="B12430" s="10" t="str">
        <f>VLOOKUP($E12430,'Overview Cluster Days'!$B:$G,3)</f>
        <v>B</v>
      </c>
      <c r="C12430" s="10" t="str">
        <f>VLOOKUP($E12430,'Overview Cluster Days'!$B:$G,5)</f>
        <v>Winter</v>
      </c>
      <c r="D12430" s="10" t="str">
        <f>VLOOKUP($E12430,'Overview Cluster Days'!$B:$G,6)</f>
        <v>Weekday</v>
      </c>
      <c r="E12430" s="10">
        <v>20181213</v>
      </c>
      <c r="F12430" s="11">
        <v>21</v>
      </c>
      <c r="G12430" s="81">
        <v>-2280.9</v>
      </c>
      <c r="H12430" s="82">
        <v>5308.9</v>
      </c>
      <c r="I12430" s="82">
        <v>-1745</v>
      </c>
      <c r="J12430" s="82">
        <v>-1006.7</v>
      </c>
      <c r="K12430" s="83">
        <v>-3882</v>
      </c>
      <c r="L12430" s="81">
        <v>-1281.5</v>
      </c>
      <c r="M12430" s="82">
        <v>7714.1</v>
      </c>
      <c r="N12430" s="82">
        <v>-1662.6</v>
      </c>
      <c r="O12430" s="82">
        <v>144</v>
      </c>
      <c r="P12430" s="82">
        <v>-4914</v>
      </c>
      <c r="Q12430" s="26">
        <v>80.680000000000007</v>
      </c>
      <c r="R12430" s="27">
        <v>60.78</v>
      </c>
      <c r="S12430" s="27">
        <v>73.430000000000007</v>
      </c>
      <c r="T12430" s="27">
        <v>72.91</v>
      </c>
      <c r="U12430" s="28">
        <v>69.930000000000007</v>
      </c>
    </row>
    <row r="12431" spans="1:21" x14ac:dyDescent="0.25">
      <c r="A12431" t="s">
        <v>26</v>
      </c>
      <c r="B12431" s="10" t="str">
        <f>VLOOKUP($E12431,'Overview Cluster Days'!$B:$G,3)</f>
        <v>B</v>
      </c>
      <c r="C12431" s="10" t="str">
        <f>VLOOKUP($E12431,'Overview Cluster Days'!$B:$G,5)</f>
        <v>Winter</v>
      </c>
      <c r="D12431" s="10" t="str">
        <f>VLOOKUP($E12431,'Overview Cluster Days'!$B:$G,6)</f>
        <v>Weekday</v>
      </c>
      <c r="E12431" s="10">
        <v>20181213</v>
      </c>
      <c r="F12431" s="11">
        <v>22</v>
      </c>
      <c r="G12431" s="81">
        <v>-2353</v>
      </c>
      <c r="H12431" s="82">
        <v>5625.6</v>
      </c>
      <c r="I12431" s="82">
        <v>899</v>
      </c>
      <c r="J12431" s="82">
        <v>-472</v>
      </c>
      <c r="K12431" s="83">
        <v>-3994.5</v>
      </c>
      <c r="L12431" s="81">
        <v>-1353.6</v>
      </c>
      <c r="M12431" s="82">
        <v>7774.1</v>
      </c>
      <c r="N12431" s="82">
        <v>-1507.2</v>
      </c>
      <c r="O12431" s="82">
        <v>113.2</v>
      </c>
      <c r="P12431" s="82">
        <v>-5026.5</v>
      </c>
      <c r="Q12431" s="26">
        <v>73.650000000000006</v>
      </c>
      <c r="R12431" s="27">
        <v>54.51</v>
      </c>
      <c r="S12431" s="27">
        <v>67</v>
      </c>
      <c r="T12431" s="27">
        <v>66.53</v>
      </c>
      <c r="U12431" s="28">
        <v>67.290000000000006</v>
      </c>
    </row>
    <row r="12432" spans="1:21" x14ac:dyDescent="0.25">
      <c r="A12432" t="s">
        <v>26</v>
      </c>
      <c r="B12432" s="10" t="str">
        <f>VLOOKUP($E12432,'Overview Cluster Days'!$B:$G,3)</f>
        <v>B</v>
      </c>
      <c r="C12432" s="10" t="str">
        <f>VLOOKUP($E12432,'Overview Cluster Days'!$B:$G,5)</f>
        <v>Winter</v>
      </c>
      <c r="D12432" s="10" t="str">
        <f>VLOOKUP($E12432,'Overview Cluster Days'!$B:$G,6)</f>
        <v>Weekday</v>
      </c>
      <c r="E12432" s="10">
        <v>20181213</v>
      </c>
      <c r="F12432" s="11">
        <v>23</v>
      </c>
      <c r="G12432" s="81">
        <v>-2325.8000000000002</v>
      </c>
      <c r="H12432" s="82">
        <v>6831.8</v>
      </c>
      <c r="I12432" s="82">
        <v>288.89999999999998</v>
      </c>
      <c r="J12432" s="82">
        <v>-373.9</v>
      </c>
      <c r="K12432" s="83">
        <v>-4639.3999999999996</v>
      </c>
      <c r="L12432" s="81">
        <v>-1326.4</v>
      </c>
      <c r="M12432" s="82">
        <v>9257</v>
      </c>
      <c r="N12432" s="82">
        <v>-2259.1999999999998</v>
      </c>
      <c r="O12432" s="82">
        <v>0</v>
      </c>
      <c r="P12432" s="82">
        <v>-5671.4</v>
      </c>
      <c r="Q12432" s="26">
        <v>75.17</v>
      </c>
      <c r="R12432" s="27">
        <v>58.38</v>
      </c>
      <c r="S12432" s="27">
        <v>65.66</v>
      </c>
      <c r="T12432" s="27">
        <v>57</v>
      </c>
      <c r="U12432" s="28">
        <v>60.21</v>
      </c>
    </row>
    <row r="12433" spans="1:21" x14ac:dyDescent="0.25">
      <c r="A12433" t="s">
        <v>26</v>
      </c>
      <c r="B12433" s="10" t="str">
        <f>VLOOKUP($E12433,'Overview Cluster Days'!$B:$G,3)</f>
        <v>B</v>
      </c>
      <c r="C12433" s="10" t="str">
        <f>VLOOKUP($E12433,'Overview Cluster Days'!$B:$G,5)</f>
        <v>Winter</v>
      </c>
      <c r="D12433" s="10" t="str">
        <f>VLOOKUP($E12433,'Overview Cluster Days'!$B:$G,6)</f>
        <v>Weekday</v>
      </c>
      <c r="E12433" s="10">
        <v>20181213</v>
      </c>
      <c r="F12433" s="11">
        <v>24</v>
      </c>
      <c r="G12433" s="81">
        <v>-2490.8000000000002</v>
      </c>
      <c r="H12433" s="82">
        <v>6799.7</v>
      </c>
      <c r="I12433" s="82">
        <v>-865.5</v>
      </c>
      <c r="J12433" s="82">
        <v>-187.9</v>
      </c>
      <c r="K12433" s="83">
        <v>-4303.1000000000004</v>
      </c>
      <c r="L12433" s="81">
        <v>-1558.2</v>
      </c>
      <c r="M12433" s="82">
        <v>9254.9</v>
      </c>
      <c r="N12433" s="82">
        <v>-2567.6</v>
      </c>
      <c r="O12433" s="82">
        <v>186</v>
      </c>
      <c r="P12433" s="82">
        <v>-5315.1</v>
      </c>
      <c r="Q12433" s="26">
        <v>66.040000000000006</v>
      </c>
      <c r="R12433" s="27">
        <v>52.27</v>
      </c>
      <c r="S12433" s="27">
        <v>62.84</v>
      </c>
      <c r="T12433" s="27">
        <v>55</v>
      </c>
      <c r="U12433" s="28">
        <v>53.33</v>
      </c>
    </row>
    <row r="12434" spans="1:21" x14ac:dyDescent="0.25">
      <c r="A12434" t="s">
        <v>26</v>
      </c>
      <c r="B12434" s="10" t="str">
        <f>VLOOKUP($E12434,'Overview Cluster Days'!$B:$G,3)</f>
        <v>A</v>
      </c>
      <c r="C12434" s="10" t="str">
        <f>VLOOKUP($E12434,'Overview Cluster Days'!$B:$G,5)</f>
        <v>Winter</v>
      </c>
      <c r="D12434" s="10" t="str">
        <f>VLOOKUP($E12434,'Overview Cluster Days'!$B:$G,6)</f>
        <v>Weekday</v>
      </c>
      <c r="E12434" s="10">
        <v>20181214</v>
      </c>
      <c r="F12434" s="11">
        <v>1</v>
      </c>
      <c r="G12434" s="81">
        <v>-2359.6</v>
      </c>
      <c r="H12434" s="82">
        <v>9655.2000000000007</v>
      </c>
      <c r="I12434" s="82">
        <v>-955.5</v>
      </c>
      <c r="J12434" s="82">
        <v>-620.1</v>
      </c>
      <c r="K12434" s="83">
        <v>-3958.7</v>
      </c>
      <c r="L12434" s="81">
        <v>-1748.7</v>
      </c>
      <c r="M12434" s="82">
        <v>11396.8</v>
      </c>
      <c r="N12434" s="82">
        <v>-4019.9</v>
      </c>
      <c r="O12434" s="82">
        <v>-819.5</v>
      </c>
      <c r="P12434" s="82">
        <v>-4808.7</v>
      </c>
      <c r="Q12434" s="26">
        <v>65.06</v>
      </c>
      <c r="R12434" s="27">
        <v>51.71</v>
      </c>
      <c r="S12434" s="27">
        <v>58.47</v>
      </c>
      <c r="T12434" s="27">
        <v>51.72</v>
      </c>
      <c r="U12434" s="28">
        <v>54.06</v>
      </c>
    </row>
    <row r="12435" spans="1:21" x14ac:dyDescent="0.25">
      <c r="A12435" t="s">
        <v>26</v>
      </c>
      <c r="B12435" s="10" t="str">
        <f>VLOOKUP($E12435,'Overview Cluster Days'!$B:$G,3)</f>
        <v>A</v>
      </c>
      <c r="C12435" s="10" t="str">
        <f>VLOOKUP($E12435,'Overview Cluster Days'!$B:$G,5)</f>
        <v>Winter</v>
      </c>
      <c r="D12435" s="10" t="str">
        <f>VLOOKUP($E12435,'Overview Cluster Days'!$B:$G,6)</f>
        <v>Weekday</v>
      </c>
      <c r="E12435" s="10">
        <v>20181214</v>
      </c>
      <c r="F12435" s="11">
        <v>2</v>
      </c>
      <c r="G12435" s="81">
        <v>-1696.2</v>
      </c>
      <c r="H12435" s="82">
        <v>9383.2999999999993</v>
      </c>
      <c r="I12435" s="82">
        <v>-1502.4</v>
      </c>
      <c r="J12435" s="82">
        <v>-536.9</v>
      </c>
      <c r="K12435" s="83">
        <v>-3858.8</v>
      </c>
      <c r="L12435" s="81">
        <v>-1736.1</v>
      </c>
      <c r="M12435" s="82">
        <v>11155.6</v>
      </c>
      <c r="N12435" s="82">
        <v>-3816.8</v>
      </c>
      <c r="O12435" s="82">
        <v>-923.9</v>
      </c>
      <c r="P12435" s="82">
        <v>-4678.8</v>
      </c>
      <c r="Q12435" s="26">
        <v>59.24</v>
      </c>
      <c r="R12435" s="27">
        <v>49.06</v>
      </c>
      <c r="S12435" s="27">
        <v>55.56</v>
      </c>
      <c r="T12435" s="27">
        <v>49.07</v>
      </c>
      <c r="U12435" s="28">
        <v>52.65</v>
      </c>
    </row>
    <row r="12436" spans="1:21" x14ac:dyDescent="0.25">
      <c r="A12436" t="s">
        <v>26</v>
      </c>
      <c r="B12436" s="10" t="str">
        <f>VLOOKUP($E12436,'Overview Cluster Days'!$B:$G,3)</f>
        <v>A</v>
      </c>
      <c r="C12436" s="10" t="str">
        <f>VLOOKUP($E12436,'Overview Cluster Days'!$B:$G,5)</f>
        <v>Winter</v>
      </c>
      <c r="D12436" s="10" t="str">
        <f>VLOOKUP($E12436,'Overview Cluster Days'!$B:$G,6)</f>
        <v>Weekday</v>
      </c>
      <c r="E12436" s="10">
        <v>20181214</v>
      </c>
      <c r="F12436" s="11">
        <v>3</v>
      </c>
      <c r="G12436" s="81">
        <v>-1603.3</v>
      </c>
      <c r="H12436" s="82">
        <v>9595.9</v>
      </c>
      <c r="I12436" s="82">
        <v>-1331.8</v>
      </c>
      <c r="J12436" s="82">
        <v>-239.7</v>
      </c>
      <c r="K12436" s="83">
        <v>-3869.6</v>
      </c>
      <c r="L12436" s="81">
        <v>-2629.4</v>
      </c>
      <c r="M12436" s="82">
        <v>11440.9</v>
      </c>
      <c r="N12436" s="82">
        <v>-3646.2</v>
      </c>
      <c r="O12436" s="82">
        <v>-626.70000000000005</v>
      </c>
      <c r="P12436" s="82">
        <v>-4538.6000000000004</v>
      </c>
      <c r="Q12436" s="26">
        <v>53.67</v>
      </c>
      <c r="R12436" s="27">
        <v>49.06</v>
      </c>
      <c r="S12436" s="27">
        <v>53.55</v>
      </c>
      <c r="T12436" s="27">
        <v>49.99</v>
      </c>
      <c r="U12436" s="28">
        <v>54.01</v>
      </c>
    </row>
    <row r="12437" spans="1:21" x14ac:dyDescent="0.25">
      <c r="A12437" t="s">
        <v>26</v>
      </c>
      <c r="B12437" s="10" t="str">
        <f>VLOOKUP($E12437,'Overview Cluster Days'!$B:$G,3)</f>
        <v>A</v>
      </c>
      <c r="C12437" s="10" t="str">
        <f>VLOOKUP($E12437,'Overview Cluster Days'!$B:$G,5)</f>
        <v>Winter</v>
      </c>
      <c r="D12437" s="10" t="str">
        <f>VLOOKUP($E12437,'Overview Cluster Days'!$B:$G,6)</f>
        <v>Weekday</v>
      </c>
      <c r="E12437" s="10">
        <v>20181214</v>
      </c>
      <c r="F12437" s="11">
        <v>4</v>
      </c>
      <c r="G12437" s="81">
        <v>-2241.3000000000002</v>
      </c>
      <c r="H12437" s="82">
        <v>8851.4</v>
      </c>
      <c r="I12437" s="82">
        <v>156.9</v>
      </c>
      <c r="J12437" s="82">
        <v>-361.6</v>
      </c>
      <c r="K12437" s="83">
        <v>-4032.9</v>
      </c>
      <c r="L12437" s="81">
        <v>-3267.4</v>
      </c>
      <c r="M12437" s="82">
        <v>10686.4</v>
      </c>
      <c r="N12437" s="82">
        <v>-1909.5</v>
      </c>
      <c r="O12437" s="82">
        <v>-748.6</v>
      </c>
      <c r="P12437" s="82">
        <v>-4760.8999999999996</v>
      </c>
      <c r="Q12437" s="26">
        <v>53.6</v>
      </c>
      <c r="R12437" s="27">
        <v>48.91</v>
      </c>
      <c r="S12437" s="27">
        <v>51.39</v>
      </c>
      <c r="T12437" s="27">
        <v>49</v>
      </c>
      <c r="U12437" s="28">
        <v>52.04</v>
      </c>
    </row>
    <row r="12438" spans="1:21" x14ac:dyDescent="0.25">
      <c r="A12438" t="s">
        <v>26</v>
      </c>
      <c r="B12438" s="10" t="str">
        <f>VLOOKUP($E12438,'Overview Cluster Days'!$B:$G,3)</f>
        <v>A</v>
      </c>
      <c r="C12438" s="10" t="str">
        <f>VLOOKUP($E12438,'Overview Cluster Days'!$B:$G,5)</f>
        <v>Winter</v>
      </c>
      <c r="D12438" s="10" t="str">
        <f>VLOOKUP($E12438,'Overview Cluster Days'!$B:$G,6)</f>
        <v>Weekday</v>
      </c>
      <c r="E12438" s="10">
        <v>20181214</v>
      </c>
      <c r="F12438" s="11">
        <v>5</v>
      </c>
      <c r="G12438" s="81">
        <v>-2619.6</v>
      </c>
      <c r="H12438" s="82">
        <v>8360.9</v>
      </c>
      <c r="I12438" s="82">
        <v>954.7</v>
      </c>
      <c r="J12438" s="82">
        <v>-233</v>
      </c>
      <c r="K12438" s="83">
        <v>-3924.3</v>
      </c>
      <c r="L12438" s="81">
        <v>-3645.7</v>
      </c>
      <c r="M12438" s="82">
        <v>10173.700000000001</v>
      </c>
      <c r="N12438" s="82">
        <v>-1111.7</v>
      </c>
      <c r="O12438" s="82">
        <v>-620</v>
      </c>
      <c r="P12438" s="82">
        <v>-4796.3</v>
      </c>
      <c r="Q12438" s="26">
        <v>50.04</v>
      </c>
      <c r="R12438" s="27">
        <v>49.97</v>
      </c>
      <c r="S12438" s="27">
        <v>50.04</v>
      </c>
      <c r="T12438" s="27">
        <v>50.04</v>
      </c>
      <c r="U12438" s="28">
        <v>52.08</v>
      </c>
    </row>
    <row r="12439" spans="1:21" x14ac:dyDescent="0.25">
      <c r="A12439" t="s">
        <v>26</v>
      </c>
      <c r="B12439" s="10" t="str">
        <f>VLOOKUP($E12439,'Overview Cluster Days'!$B:$G,3)</f>
        <v>A</v>
      </c>
      <c r="C12439" s="10" t="str">
        <f>VLOOKUP($E12439,'Overview Cluster Days'!$B:$G,5)</f>
        <v>Winter</v>
      </c>
      <c r="D12439" s="10" t="str">
        <f>VLOOKUP($E12439,'Overview Cluster Days'!$B:$G,6)</f>
        <v>Weekday</v>
      </c>
      <c r="E12439" s="10">
        <v>20181214</v>
      </c>
      <c r="F12439" s="11">
        <v>6</v>
      </c>
      <c r="G12439" s="81">
        <v>-2181.1999999999998</v>
      </c>
      <c r="H12439" s="82">
        <v>8291.1</v>
      </c>
      <c r="I12439" s="82">
        <v>-535.20000000000005</v>
      </c>
      <c r="J12439" s="82">
        <v>-244.6</v>
      </c>
      <c r="K12439" s="83">
        <v>-3956.9</v>
      </c>
      <c r="L12439" s="81">
        <v>-3207.3</v>
      </c>
      <c r="M12439" s="82">
        <v>10636.7</v>
      </c>
      <c r="N12439" s="82">
        <v>-2601.6</v>
      </c>
      <c r="O12439" s="82">
        <v>-2.9</v>
      </c>
      <c r="P12439" s="82">
        <v>-4824.8999999999996</v>
      </c>
      <c r="Q12439" s="26">
        <v>54.93</v>
      </c>
      <c r="R12439" s="27">
        <v>54.79</v>
      </c>
      <c r="S12439" s="27">
        <v>54.99</v>
      </c>
      <c r="T12439" s="27">
        <v>54.87</v>
      </c>
      <c r="U12439" s="28">
        <v>61.13</v>
      </c>
    </row>
    <row r="12440" spans="1:21" x14ac:dyDescent="0.25">
      <c r="A12440" t="s">
        <v>26</v>
      </c>
      <c r="B12440" s="10" t="str">
        <f>VLOOKUP($E12440,'Overview Cluster Days'!$B:$G,3)</f>
        <v>A</v>
      </c>
      <c r="C12440" s="10" t="str">
        <f>VLOOKUP($E12440,'Overview Cluster Days'!$B:$G,5)</f>
        <v>Winter</v>
      </c>
      <c r="D12440" s="10" t="str">
        <f>VLOOKUP($E12440,'Overview Cluster Days'!$B:$G,6)</f>
        <v>Weekday</v>
      </c>
      <c r="E12440" s="10">
        <v>20181214</v>
      </c>
      <c r="F12440" s="11">
        <v>7</v>
      </c>
      <c r="G12440" s="81">
        <v>-2778.7</v>
      </c>
      <c r="H12440" s="82">
        <v>6969.6</v>
      </c>
      <c r="I12440" s="82">
        <v>-1287.0999999999999</v>
      </c>
      <c r="J12440" s="82">
        <v>-87.9</v>
      </c>
      <c r="K12440" s="83">
        <v>-3706.2</v>
      </c>
      <c r="L12440" s="81">
        <v>-2778.7</v>
      </c>
      <c r="M12440" s="82">
        <v>8995.2999999999993</v>
      </c>
      <c r="N12440" s="82">
        <v>-2230.1</v>
      </c>
      <c r="O12440" s="82">
        <v>727.7</v>
      </c>
      <c r="P12440" s="82">
        <v>-4714.2</v>
      </c>
      <c r="Q12440" s="26">
        <v>69.319999999999993</v>
      </c>
      <c r="R12440" s="27">
        <v>67.45</v>
      </c>
      <c r="S12440" s="27">
        <v>68.61</v>
      </c>
      <c r="T12440" s="27">
        <v>65.88</v>
      </c>
      <c r="U12440" s="28">
        <v>69.95</v>
      </c>
    </row>
    <row r="12441" spans="1:21" x14ac:dyDescent="0.25">
      <c r="A12441" t="s">
        <v>26</v>
      </c>
      <c r="B12441" s="10" t="str">
        <f>VLOOKUP($E12441,'Overview Cluster Days'!$B:$G,3)</f>
        <v>A</v>
      </c>
      <c r="C12441" s="10" t="str">
        <f>VLOOKUP($E12441,'Overview Cluster Days'!$B:$G,5)</f>
        <v>Winter</v>
      </c>
      <c r="D12441" s="10" t="str">
        <f>VLOOKUP($E12441,'Overview Cluster Days'!$B:$G,6)</f>
        <v>Weekday</v>
      </c>
      <c r="E12441" s="10">
        <v>20181214</v>
      </c>
      <c r="F12441" s="11">
        <v>8</v>
      </c>
      <c r="G12441" s="81">
        <v>-3700.3</v>
      </c>
      <c r="H12441" s="82">
        <v>3148.4</v>
      </c>
      <c r="I12441" s="82">
        <v>-3037.5</v>
      </c>
      <c r="J12441" s="82">
        <v>-1681.9</v>
      </c>
      <c r="K12441" s="83">
        <v>-1692.3</v>
      </c>
      <c r="L12441" s="81">
        <v>-2700.9</v>
      </c>
      <c r="M12441" s="82">
        <v>5290.2</v>
      </c>
      <c r="N12441" s="82">
        <v>-155.6</v>
      </c>
      <c r="O12441" s="82">
        <v>-11.4</v>
      </c>
      <c r="P12441" s="82">
        <v>-2422.3000000000002</v>
      </c>
      <c r="Q12441" s="26">
        <v>78.8</v>
      </c>
      <c r="R12441" s="27">
        <v>78.8</v>
      </c>
      <c r="S12441" s="27">
        <v>78.8</v>
      </c>
      <c r="T12441" s="27">
        <v>78.8</v>
      </c>
      <c r="U12441" s="28">
        <v>78.8</v>
      </c>
    </row>
    <row r="12442" spans="1:21" x14ac:dyDescent="0.25">
      <c r="A12442" t="s">
        <v>26</v>
      </c>
      <c r="B12442" s="10" t="str">
        <f>VLOOKUP($E12442,'Overview Cluster Days'!$B:$G,3)</f>
        <v>A</v>
      </c>
      <c r="C12442" s="10" t="str">
        <f>VLOOKUP($E12442,'Overview Cluster Days'!$B:$G,5)</f>
        <v>Winter</v>
      </c>
      <c r="D12442" s="10" t="str">
        <f>VLOOKUP($E12442,'Overview Cluster Days'!$B:$G,6)</f>
        <v>Weekday</v>
      </c>
      <c r="E12442" s="10">
        <v>20181214</v>
      </c>
      <c r="F12442" s="11">
        <v>9</v>
      </c>
      <c r="G12442" s="81">
        <v>-3256.6</v>
      </c>
      <c r="H12442" s="82">
        <v>3984.2</v>
      </c>
      <c r="I12442" s="82">
        <v>-3599.9</v>
      </c>
      <c r="J12442" s="82">
        <v>-2432.6</v>
      </c>
      <c r="K12442" s="83">
        <v>-1574</v>
      </c>
      <c r="L12442" s="81">
        <v>-2257.1999999999998</v>
      </c>
      <c r="M12442" s="82">
        <v>5785.5</v>
      </c>
      <c r="N12442" s="82">
        <v>-1107.0999999999999</v>
      </c>
      <c r="O12442" s="82">
        <v>-320.2</v>
      </c>
      <c r="P12442" s="82">
        <v>-2101</v>
      </c>
      <c r="Q12442" s="26">
        <v>88</v>
      </c>
      <c r="R12442" s="27">
        <v>88</v>
      </c>
      <c r="S12442" s="27">
        <v>88</v>
      </c>
      <c r="T12442" s="27">
        <v>88</v>
      </c>
      <c r="U12442" s="28">
        <v>88</v>
      </c>
    </row>
    <row r="12443" spans="1:21" x14ac:dyDescent="0.25">
      <c r="A12443" t="s">
        <v>26</v>
      </c>
      <c r="B12443" s="10" t="str">
        <f>VLOOKUP($E12443,'Overview Cluster Days'!$B:$G,3)</f>
        <v>A</v>
      </c>
      <c r="C12443" s="10" t="str">
        <f>VLOOKUP($E12443,'Overview Cluster Days'!$B:$G,5)</f>
        <v>Winter</v>
      </c>
      <c r="D12443" s="10" t="str">
        <f>VLOOKUP($E12443,'Overview Cluster Days'!$B:$G,6)</f>
        <v>Weekday</v>
      </c>
      <c r="E12443" s="10">
        <v>20181214</v>
      </c>
      <c r="F12443" s="11">
        <v>10</v>
      </c>
      <c r="G12443" s="81">
        <v>-3045.5</v>
      </c>
      <c r="H12443" s="82">
        <v>4845.3</v>
      </c>
      <c r="I12443" s="82">
        <v>-3121.7</v>
      </c>
      <c r="J12443" s="82">
        <v>-2690.4</v>
      </c>
      <c r="K12443" s="83">
        <v>-1518.3</v>
      </c>
      <c r="L12443" s="81">
        <v>-2046.1</v>
      </c>
      <c r="M12443" s="82">
        <v>6578.6</v>
      </c>
      <c r="N12443" s="82">
        <v>-1525.9</v>
      </c>
      <c r="O12443" s="82">
        <v>-456.3</v>
      </c>
      <c r="P12443" s="82">
        <v>-2550.3000000000002</v>
      </c>
      <c r="Q12443" s="26">
        <v>92.22</v>
      </c>
      <c r="R12443" s="27">
        <v>83.46</v>
      </c>
      <c r="S12443" s="27">
        <v>88.55</v>
      </c>
      <c r="T12443" s="27">
        <v>96.23</v>
      </c>
      <c r="U12443" s="28">
        <v>85.06</v>
      </c>
    </row>
    <row r="12444" spans="1:21" x14ac:dyDescent="0.25">
      <c r="A12444" t="s">
        <v>26</v>
      </c>
      <c r="B12444" s="10" t="str">
        <f>VLOOKUP($E12444,'Overview Cluster Days'!$B:$G,3)</f>
        <v>A</v>
      </c>
      <c r="C12444" s="10" t="str">
        <f>VLOOKUP($E12444,'Overview Cluster Days'!$B:$G,5)</f>
        <v>Winter</v>
      </c>
      <c r="D12444" s="10" t="str">
        <f>VLOOKUP($E12444,'Overview Cluster Days'!$B:$G,6)</f>
        <v>Weekday</v>
      </c>
      <c r="E12444" s="10">
        <v>20181214</v>
      </c>
      <c r="F12444" s="11">
        <v>11</v>
      </c>
      <c r="G12444" s="81">
        <v>-2816</v>
      </c>
      <c r="H12444" s="82">
        <v>4396.7</v>
      </c>
      <c r="I12444" s="82">
        <v>-2247.5</v>
      </c>
      <c r="J12444" s="82">
        <v>-2549.9</v>
      </c>
      <c r="K12444" s="83">
        <v>-1956</v>
      </c>
      <c r="L12444" s="81">
        <v>-1816.6</v>
      </c>
      <c r="M12444" s="82">
        <v>6513.8</v>
      </c>
      <c r="N12444" s="82">
        <v>-1393.4</v>
      </c>
      <c r="O12444" s="82">
        <v>-315.8</v>
      </c>
      <c r="P12444" s="82">
        <v>-2988</v>
      </c>
      <c r="Q12444" s="26">
        <v>92.35</v>
      </c>
      <c r="R12444" s="27">
        <v>75.540000000000006</v>
      </c>
      <c r="S12444" s="27">
        <v>85.33</v>
      </c>
      <c r="T12444" s="27">
        <v>94.89</v>
      </c>
      <c r="U12444" s="28">
        <v>78.63</v>
      </c>
    </row>
    <row r="12445" spans="1:21" x14ac:dyDescent="0.25">
      <c r="A12445" t="s">
        <v>26</v>
      </c>
      <c r="B12445" s="10" t="str">
        <f>VLOOKUP($E12445,'Overview Cluster Days'!$B:$G,3)</f>
        <v>A</v>
      </c>
      <c r="C12445" s="10" t="str">
        <f>VLOOKUP($E12445,'Overview Cluster Days'!$B:$G,5)</f>
        <v>Winter</v>
      </c>
      <c r="D12445" s="10" t="str">
        <f>VLOOKUP($E12445,'Overview Cluster Days'!$B:$G,6)</f>
        <v>Weekday</v>
      </c>
      <c r="E12445" s="10">
        <v>20181214</v>
      </c>
      <c r="F12445" s="11">
        <v>12</v>
      </c>
      <c r="G12445" s="81">
        <v>-3119.6</v>
      </c>
      <c r="H12445" s="82">
        <v>4731.8</v>
      </c>
      <c r="I12445" s="82">
        <v>-2704.7</v>
      </c>
      <c r="J12445" s="82">
        <v>-2418.3000000000002</v>
      </c>
      <c r="K12445" s="83">
        <v>-1948.3</v>
      </c>
      <c r="L12445" s="81">
        <v>-2120.1999999999998</v>
      </c>
      <c r="M12445" s="82">
        <v>6810.3</v>
      </c>
      <c r="N12445" s="82">
        <v>-1525.6</v>
      </c>
      <c r="O12445" s="82">
        <v>-184.2</v>
      </c>
      <c r="P12445" s="82">
        <v>-2980.3</v>
      </c>
      <c r="Q12445" s="26">
        <v>83.3</v>
      </c>
      <c r="R12445" s="27">
        <v>80.59</v>
      </c>
      <c r="S12445" s="27">
        <v>82.17</v>
      </c>
      <c r="T12445" s="27">
        <v>84.12</v>
      </c>
      <c r="U12445" s="28">
        <v>81.09</v>
      </c>
    </row>
    <row r="12446" spans="1:21" x14ac:dyDescent="0.25">
      <c r="A12446" t="s">
        <v>26</v>
      </c>
      <c r="B12446" s="10" t="str">
        <f>VLOOKUP($E12446,'Overview Cluster Days'!$B:$G,3)</f>
        <v>A</v>
      </c>
      <c r="C12446" s="10" t="str">
        <f>VLOOKUP($E12446,'Overview Cluster Days'!$B:$G,5)</f>
        <v>Winter</v>
      </c>
      <c r="D12446" s="10" t="str">
        <f>VLOOKUP($E12446,'Overview Cluster Days'!$B:$G,6)</f>
        <v>Weekday</v>
      </c>
      <c r="E12446" s="10">
        <v>20181214</v>
      </c>
      <c r="F12446" s="11">
        <v>13</v>
      </c>
      <c r="G12446" s="81">
        <v>-3320.9</v>
      </c>
      <c r="H12446" s="82">
        <v>4895.8999999999996</v>
      </c>
      <c r="I12446" s="82">
        <v>-3378</v>
      </c>
      <c r="J12446" s="82">
        <v>-2186.8000000000002</v>
      </c>
      <c r="K12446" s="83">
        <v>-2618</v>
      </c>
      <c r="L12446" s="81">
        <v>-2321.5</v>
      </c>
      <c r="M12446" s="82">
        <v>6697.2</v>
      </c>
      <c r="N12446" s="82">
        <v>-170.6</v>
      </c>
      <c r="O12446" s="82">
        <v>-555.1</v>
      </c>
      <c r="P12446" s="82">
        <v>-3650</v>
      </c>
      <c r="Q12446" s="26">
        <v>80.680000000000007</v>
      </c>
      <c r="R12446" s="27">
        <v>79.91</v>
      </c>
      <c r="S12446" s="27">
        <v>80.36</v>
      </c>
      <c r="T12446" s="27">
        <v>80.930000000000007</v>
      </c>
      <c r="U12446" s="28">
        <v>80.05</v>
      </c>
    </row>
    <row r="12447" spans="1:21" x14ac:dyDescent="0.25">
      <c r="A12447" t="s">
        <v>26</v>
      </c>
      <c r="B12447" s="10" t="str">
        <f>VLOOKUP($E12447,'Overview Cluster Days'!$B:$G,3)</f>
        <v>A</v>
      </c>
      <c r="C12447" s="10" t="str">
        <f>VLOOKUP($E12447,'Overview Cluster Days'!$B:$G,5)</f>
        <v>Winter</v>
      </c>
      <c r="D12447" s="10" t="str">
        <f>VLOOKUP($E12447,'Overview Cluster Days'!$B:$G,6)</f>
        <v>Weekday</v>
      </c>
      <c r="E12447" s="10">
        <v>20181214</v>
      </c>
      <c r="F12447" s="11">
        <v>14</v>
      </c>
      <c r="G12447" s="81">
        <v>-3492</v>
      </c>
      <c r="H12447" s="82">
        <v>4492.6000000000004</v>
      </c>
      <c r="I12447" s="82">
        <v>-2604.4</v>
      </c>
      <c r="J12447" s="82">
        <v>-2349.5</v>
      </c>
      <c r="K12447" s="83">
        <v>-2408</v>
      </c>
      <c r="L12447" s="81">
        <v>-2492.6</v>
      </c>
      <c r="M12447" s="82">
        <v>6394.4</v>
      </c>
      <c r="N12447" s="82">
        <v>-222.6</v>
      </c>
      <c r="O12447" s="82">
        <v>-842.2</v>
      </c>
      <c r="P12447" s="82">
        <v>-2837</v>
      </c>
      <c r="Q12447" s="26">
        <v>78.02</v>
      </c>
      <c r="R12447" s="27">
        <v>78.02</v>
      </c>
      <c r="S12447" s="27">
        <v>78.02</v>
      </c>
      <c r="T12447" s="27">
        <v>78.02</v>
      </c>
      <c r="U12447" s="28">
        <v>78.02</v>
      </c>
    </row>
    <row r="12448" spans="1:21" x14ac:dyDescent="0.25">
      <c r="A12448" t="s">
        <v>26</v>
      </c>
      <c r="B12448" s="10" t="str">
        <f>VLOOKUP($E12448,'Overview Cluster Days'!$B:$G,3)</f>
        <v>A</v>
      </c>
      <c r="C12448" s="10" t="str">
        <f>VLOOKUP($E12448,'Overview Cluster Days'!$B:$G,5)</f>
        <v>Winter</v>
      </c>
      <c r="D12448" s="10" t="str">
        <f>VLOOKUP($E12448,'Overview Cluster Days'!$B:$G,6)</f>
        <v>Weekday</v>
      </c>
      <c r="E12448" s="10">
        <v>20181214</v>
      </c>
      <c r="F12448" s="11">
        <v>15</v>
      </c>
      <c r="G12448" s="81">
        <v>-3570.2</v>
      </c>
      <c r="H12448" s="82">
        <v>4018.2</v>
      </c>
      <c r="I12448" s="82">
        <v>-1326.4</v>
      </c>
      <c r="J12448" s="82">
        <v>-2300.3000000000002</v>
      </c>
      <c r="K12448" s="83">
        <v>-2023.4</v>
      </c>
      <c r="L12448" s="81">
        <v>-2570.8000000000002</v>
      </c>
      <c r="M12448" s="82">
        <v>5930.2</v>
      </c>
      <c r="N12448" s="82">
        <v>402.4</v>
      </c>
      <c r="O12448" s="82">
        <v>-900.4</v>
      </c>
      <c r="P12448" s="82">
        <v>-2861.4</v>
      </c>
      <c r="Q12448" s="26">
        <v>80</v>
      </c>
      <c r="R12448" s="27">
        <v>80</v>
      </c>
      <c r="S12448" s="27">
        <v>80</v>
      </c>
      <c r="T12448" s="27">
        <v>80</v>
      </c>
      <c r="U12448" s="28">
        <v>80</v>
      </c>
    </row>
    <row r="12449" spans="1:21" x14ac:dyDescent="0.25">
      <c r="A12449" t="s">
        <v>26</v>
      </c>
      <c r="B12449" s="10" t="str">
        <f>VLOOKUP($E12449,'Overview Cluster Days'!$B:$G,3)</f>
        <v>A</v>
      </c>
      <c r="C12449" s="10" t="str">
        <f>VLOOKUP($E12449,'Overview Cluster Days'!$B:$G,5)</f>
        <v>Winter</v>
      </c>
      <c r="D12449" s="10" t="str">
        <f>VLOOKUP($E12449,'Overview Cluster Days'!$B:$G,6)</f>
        <v>Weekday</v>
      </c>
      <c r="E12449" s="10">
        <v>20181214</v>
      </c>
      <c r="F12449" s="11">
        <v>16</v>
      </c>
      <c r="G12449" s="81">
        <v>-3842.6</v>
      </c>
      <c r="H12449" s="82">
        <v>3202.8</v>
      </c>
      <c r="I12449" s="82">
        <v>-331.8</v>
      </c>
      <c r="J12449" s="82">
        <v>-2282.3000000000002</v>
      </c>
      <c r="K12449" s="83">
        <v>-1834</v>
      </c>
      <c r="L12449" s="81">
        <v>-2913.2</v>
      </c>
      <c r="M12449" s="82">
        <v>4931.6000000000004</v>
      </c>
      <c r="N12449" s="82">
        <v>1272</v>
      </c>
      <c r="O12449" s="82">
        <v>-882.4</v>
      </c>
      <c r="P12449" s="82">
        <v>-2408</v>
      </c>
      <c r="Q12449" s="26">
        <v>80.55</v>
      </c>
      <c r="R12449" s="27">
        <v>80.55</v>
      </c>
      <c r="S12449" s="27">
        <v>80.55</v>
      </c>
      <c r="T12449" s="27">
        <v>80.55</v>
      </c>
      <c r="U12449" s="28">
        <v>80.55</v>
      </c>
    </row>
    <row r="12450" spans="1:21" x14ac:dyDescent="0.25">
      <c r="A12450" t="s">
        <v>26</v>
      </c>
      <c r="B12450" s="10" t="str">
        <f>VLOOKUP($E12450,'Overview Cluster Days'!$B:$G,3)</f>
        <v>A</v>
      </c>
      <c r="C12450" s="10" t="str">
        <f>VLOOKUP($E12450,'Overview Cluster Days'!$B:$G,5)</f>
        <v>Winter</v>
      </c>
      <c r="D12450" s="10" t="str">
        <f>VLOOKUP($E12450,'Overview Cluster Days'!$B:$G,6)</f>
        <v>Weekday</v>
      </c>
      <c r="E12450" s="10">
        <v>20181214</v>
      </c>
      <c r="F12450" s="11">
        <v>17</v>
      </c>
      <c r="G12450" s="81">
        <v>-3338.5</v>
      </c>
      <c r="H12450" s="82">
        <v>4322</v>
      </c>
      <c r="I12450" s="82">
        <v>-267</v>
      </c>
      <c r="J12450" s="82">
        <v>-2885.2</v>
      </c>
      <c r="K12450" s="83">
        <v>-1697.7</v>
      </c>
      <c r="L12450" s="81">
        <v>-3338.5</v>
      </c>
      <c r="M12450" s="82">
        <v>6037.5</v>
      </c>
      <c r="N12450" s="82">
        <v>1506.6</v>
      </c>
      <c r="O12450" s="82">
        <v>-1719.9</v>
      </c>
      <c r="P12450" s="82">
        <v>-2485.6999999999998</v>
      </c>
      <c r="Q12450" s="26">
        <v>83.82</v>
      </c>
      <c r="R12450" s="27">
        <v>83.82</v>
      </c>
      <c r="S12450" s="27">
        <v>83.82</v>
      </c>
      <c r="T12450" s="27">
        <v>83.82</v>
      </c>
      <c r="U12450" s="28">
        <v>83.82</v>
      </c>
    </row>
    <row r="12451" spans="1:21" x14ac:dyDescent="0.25">
      <c r="A12451" t="s">
        <v>26</v>
      </c>
      <c r="B12451" s="10" t="str">
        <f>VLOOKUP($E12451,'Overview Cluster Days'!$B:$G,3)</f>
        <v>A</v>
      </c>
      <c r="C12451" s="10" t="str">
        <f>VLOOKUP($E12451,'Overview Cluster Days'!$B:$G,5)</f>
        <v>Winter</v>
      </c>
      <c r="D12451" s="10" t="str">
        <f>VLOOKUP($E12451,'Overview Cluster Days'!$B:$G,6)</f>
        <v>Weekday</v>
      </c>
      <c r="E12451" s="10">
        <v>20181214</v>
      </c>
      <c r="F12451" s="11">
        <v>18</v>
      </c>
      <c r="G12451" s="81">
        <v>-3264.9</v>
      </c>
      <c r="H12451" s="82">
        <v>5342.5</v>
      </c>
      <c r="I12451" s="82">
        <v>-1786.4</v>
      </c>
      <c r="J12451" s="82">
        <v>-2973.8</v>
      </c>
      <c r="K12451" s="83">
        <v>-1408.4</v>
      </c>
      <c r="L12451" s="81">
        <v>-3264.9</v>
      </c>
      <c r="M12451" s="82">
        <v>7072.5</v>
      </c>
      <c r="N12451" s="82">
        <v>-241.3</v>
      </c>
      <c r="O12451" s="82">
        <v>-1573.9</v>
      </c>
      <c r="P12451" s="82">
        <v>-1992.4</v>
      </c>
      <c r="Q12451" s="26">
        <v>95.66</v>
      </c>
      <c r="R12451" s="27">
        <v>95.66</v>
      </c>
      <c r="S12451" s="27">
        <v>95.66</v>
      </c>
      <c r="T12451" s="27">
        <v>95.66</v>
      </c>
      <c r="U12451" s="28">
        <v>95.66</v>
      </c>
    </row>
    <row r="12452" spans="1:21" x14ac:dyDescent="0.25">
      <c r="A12452" t="s">
        <v>26</v>
      </c>
      <c r="B12452" s="10" t="str">
        <f>VLOOKUP($E12452,'Overview Cluster Days'!$B:$G,3)</f>
        <v>A</v>
      </c>
      <c r="C12452" s="10" t="str">
        <f>VLOOKUP($E12452,'Overview Cluster Days'!$B:$G,5)</f>
        <v>Winter</v>
      </c>
      <c r="D12452" s="10" t="str">
        <f>VLOOKUP($E12452,'Overview Cluster Days'!$B:$G,6)</f>
        <v>Weekday</v>
      </c>
      <c r="E12452" s="10">
        <v>20181214</v>
      </c>
      <c r="F12452" s="11">
        <v>19</v>
      </c>
      <c r="G12452" s="81">
        <v>-3067.1</v>
      </c>
      <c r="H12452" s="82">
        <v>6279.2</v>
      </c>
      <c r="I12452" s="82">
        <v>-4383.8</v>
      </c>
      <c r="J12452" s="82">
        <v>-1921.7</v>
      </c>
      <c r="K12452" s="83">
        <v>-1038.5999999999999</v>
      </c>
      <c r="L12452" s="81">
        <v>-2436.5</v>
      </c>
      <c r="M12452" s="82">
        <v>8167.7</v>
      </c>
      <c r="N12452" s="82">
        <v>-2786.8</v>
      </c>
      <c r="O12452" s="82">
        <v>-873.8</v>
      </c>
      <c r="P12452" s="82">
        <v>-2070.6</v>
      </c>
      <c r="Q12452" s="26">
        <v>90.07</v>
      </c>
      <c r="R12452" s="27">
        <v>85.1</v>
      </c>
      <c r="S12452" s="27">
        <v>87.58</v>
      </c>
      <c r="T12452" s="27">
        <v>85.1</v>
      </c>
      <c r="U12452" s="28">
        <v>85.74</v>
      </c>
    </row>
    <row r="12453" spans="1:21" x14ac:dyDescent="0.25">
      <c r="A12453" t="s">
        <v>26</v>
      </c>
      <c r="B12453" s="10" t="str">
        <f>VLOOKUP($E12453,'Overview Cluster Days'!$B:$G,3)</f>
        <v>A</v>
      </c>
      <c r="C12453" s="10" t="str">
        <f>VLOOKUP($E12453,'Overview Cluster Days'!$B:$G,5)</f>
        <v>Winter</v>
      </c>
      <c r="D12453" s="10" t="str">
        <f>VLOOKUP($E12453,'Overview Cluster Days'!$B:$G,6)</f>
        <v>Weekday</v>
      </c>
      <c r="E12453" s="10">
        <v>20181214</v>
      </c>
      <c r="F12453" s="11">
        <v>20</v>
      </c>
      <c r="G12453" s="81">
        <v>-3259.4</v>
      </c>
      <c r="H12453" s="82">
        <v>5010.3</v>
      </c>
      <c r="I12453" s="82">
        <v>-4879.3999999999996</v>
      </c>
      <c r="J12453" s="82">
        <v>-1569</v>
      </c>
      <c r="K12453" s="83">
        <v>-877.9</v>
      </c>
      <c r="L12453" s="81">
        <v>-2614.8000000000002</v>
      </c>
      <c r="M12453" s="82">
        <v>7041.5</v>
      </c>
      <c r="N12453" s="82">
        <v>-2217.6</v>
      </c>
      <c r="O12453" s="82">
        <v>-299.2</v>
      </c>
      <c r="P12453" s="82">
        <v>-1909.9</v>
      </c>
      <c r="Q12453" s="26">
        <v>81.77</v>
      </c>
      <c r="R12453" s="27">
        <v>77.260000000000005</v>
      </c>
      <c r="S12453" s="27">
        <v>81.53</v>
      </c>
      <c r="T12453" s="27">
        <v>77.260000000000005</v>
      </c>
      <c r="U12453" s="28">
        <v>78.3</v>
      </c>
    </row>
    <row r="12454" spans="1:21" x14ac:dyDescent="0.25">
      <c r="A12454" t="s">
        <v>26</v>
      </c>
      <c r="B12454" s="10" t="str">
        <f>VLOOKUP($E12454,'Overview Cluster Days'!$B:$G,3)</f>
        <v>A</v>
      </c>
      <c r="C12454" s="10" t="str">
        <f>VLOOKUP($E12454,'Overview Cluster Days'!$B:$G,5)</f>
        <v>Winter</v>
      </c>
      <c r="D12454" s="10" t="str">
        <f>VLOOKUP($E12454,'Overview Cluster Days'!$B:$G,6)</f>
        <v>Weekday</v>
      </c>
      <c r="E12454" s="10">
        <v>20181214</v>
      </c>
      <c r="F12454" s="11">
        <v>21</v>
      </c>
      <c r="G12454" s="81">
        <v>-2685.7</v>
      </c>
      <c r="H12454" s="82">
        <v>5039.5</v>
      </c>
      <c r="I12454" s="82">
        <v>-4146</v>
      </c>
      <c r="J12454" s="82">
        <v>-970.7</v>
      </c>
      <c r="K12454" s="83">
        <v>-2949.5</v>
      </c>
      <c r="L12454" s="81">
        <v>-2548.6</v>
      </c>
      <c r="M12454" s="82">
        <v>7484.7</v>
      </c>
      <c r="N12454" s="82">
        <v>-1259.3</v>
      </c>
      <c r="O12454" s="82">
        <v>304.7</v>
      </c>
      <c r="P12454" s="82">
        <v>-3981.5</v>
      </c>
      <c r="Q12454" s="26">
        <v>74.42</v>
      </c>
      <c r="R12454" s="27">
        <v>72.27</v>
      </c>
      <c r="S12454" s="27">
        <v>74.209999999999994</v>
      </c>
      <c r="T12454" s="27">
        <v>70.319999999999993</v>
      </c>
      <c r="U12454" s="28">
        <v>72.739999999999995</v>
      </c>
    </row>
    <row r="12455" spans="1:21" x14ac:dyDescent="0.25">
      <c r="A12455" t="s">
        <v>26</v>
      </c>
      <c r="B12455" s="10" t="str">
        <f>VLOOKUP($E12455,'Overview Cluster Days'!$B:$G,3)</f>
        <v>A</v>
      </c>
      <c r="C12455" s="10" t="str">
        <f>VLOOKUP($E12455,'Overview Cluster Days'!$B:$G,5)</f>
        <v>Winter</v>
      </c>
      <c r="D12455" s="10" t="str">
        <f>VLOOKUP($E12455,'Overview Cluster Days'!$B:$G,6)</f>
        <v>Weekday</v>
      </c>
      <c r="E12455" s="10">
        <v>20181214</v>
      </c>
      <c r="F12455" s="11">
        <v>22</v>
      </c>
      <c r="G12455" s="81">
        <v>-2742.9</v>
      </c>
      <c r="H12455" s="82">
        <v>6532.8</v>
      </c>
      <c r="I12455" s="82">
        <v>-2212.9</v>
      </c>
      <c r="J12455" s="82">
        <v>-440.4</v>
      </c>
      <c r="K12455" s="83">
        <v>-3750.9</v>
      </c>
      <c r="L12455" s="81">
        <v>-1743.5</v>
      </c>
      <c r="M12455" s="82">
        <v>8988</v>
      </c>
      <c r="N12455" s="82">
        <v>-2781.7</v>
      </c>
      <c r="O12455" s="82">
        <v>320.10000000000002</v>
      </c>
      <c r="P12455" s="82">
        <v>-4782.8999999999996</v>
      </c>
      <c r="Q12455" s="26">
        <v>75.11</v>
      </c>
      <c r="R12455" s="27">
        <v>59.98</v>
      </c>
      <c r="S12455" s="27">
        <v>70.02</v>
      </c>
      <c r="T12455" s="27">
        <v>69.53</v>
      </c>
      <c r="U12455" s="28">
        <v>63.01</v>
      </c>
    </row>
    <row r="12456" spans="1:21" x14ac:dyDescent="0.25">
      <c r="A12456" t="s">
        <v>26</v>
      </c>
      <c r="B12456" s="10" t="str">
        <f>VLOOKUP($E12456,'Overview Cluster Days'!$B:$G,3)</f>
        <v>A</v>
      </c>
      <c r="C12456" s="10" t="str">
        <f>VLOOKUP($E12456,'Overview Cluster Days'!$B:$G,5)</f>
        <v>Winter</v>
      </c>
      <c r="D12456" s="10" t="str">
        <f>VLOOKUP($E12456,'Overview Cluster Days'!$B:$G,6)</f>
        <v>Weekday</v>
      </c>
      <c r="E12456" s="10">
        <v>20181214</v>
      </c>
      <c r="F12456" s="11">
        <v>23</v>
      </c>
      <c r="G12456" s="81">
        <v>-3017.3</v>
      </c>
      <c r="H12456" s="82">
        <v>7362.5</v>
      </c>
      <c r="I12456" s="82">
        <v>-3175.8</v>
      </c>
      <c r="J12456" s="82">
        <v>-471.1</v>
      </c>
      <c r="K12456" s="83">
        <v>-3496.1</v>
      </c>
      <c r="L12456" s="81">
        <v>-2179.6</v>
      </c>
      <c r="M12456" s="82">
        <v>9807.7000000000007</v>
      </c>
      <c r="N12456" s="82">
        <v>-3002.8</v>
      </c>
      <c r="O12456" s="82">
        <v>-97.2</v>
      </c>
      <c r="P12456" s="82">
        <v>-4528.1000000000004</v>
      </c>
      <c r="Q12456" s="26">
        <v>68.95</v>
      </c>
      <c r="R12456" s="27">
        <v>59.93</v>
      </c>
      <c r="S12456" s="27">
        <v>68</v>
      </c>
      <c r="T12456" s="27">
        <v>61.86</v>
      </c>
      <c r="U12456" s="28">
        <v>63.83</v>
      </c>
    </row>
    <row r="12457" spans="1:21" x14ac:dyDescent="0.25">
      <c r="A12457" t="s">
        <v>26</v>
      </c>
      <c r="B12457" s="10" t="str">
        <f>VLOOKUP($E12457,'Overview Cluster Days'!$B:$G,3)</f>
        <v>A</v>
      </c>
      <c r="C12457" s="10" t="str">
        <f>VLOOKUP($E12457,'Overview Cluster Days'!$B:$G,5)</f>
        <v>Winter</v>
      </c>
      <c r="D12457" s="10" t="str">
        <f>VLOOKUP($E12457,'Overview Cluster Days'!$B:$G,6)</f>
        <v>Weekday</v>
      </c>
      <c r="E12457" s="10">
        <v>20181214</v>
      </c>
      <c r="F12457" s="11">
        <v>24</v>
      </c>
      <c r="G12457" s="81">
        <v>-3194.6</v>
      </c>
      <c r="H12457" s="82">
        <v>7689.4</v>
      </c>
      <c r="I12457" s="82">
        <v>-4718.1000000000004</v>
      </c>
      <c r="J12457" s="82">
        <v>-473.6</v>
      </c>
      <c r="K12457" s="83">
        <v>-3148.7</v>
      </c>
      <c r="L12457" s="81">
        <v>-2195.1999999999998</v>
      </c>
      <c r="M12457" s="82">
        <v>9559</v>
      </c>
      <c r="N12457" s="82">
        <v>-3258.3</v>
      </c>
      <c r="O12457" s="82">
        <v>-101.8</v>
      </c>
      <c r="P12457" s="82">
        <v>-4003.7</v>
      </c>
      <c r="Q12457" s="26">
        <v>69.3</v>
      </c>
      <c r="R12457" s="27">
        <v>52.85</v>
      </c>
      <c r="S12457" s="27">
        <v>67.040000000000006</v>
      </c>
      <c r="T12457" s="27">
        <v>53.72</v>
      </c>
      <c r="U12457" s="28">
        <v>59.4</v>
      </c>
    </row>
    <row r="12458" spans="1:21" x14ac:dyDescent="0.25">
      <c r="A12458" t="s">
        <v>26</v>
      </c>
      <c r="B12458" s="10" t="str">
        <f>VLOOKUP($E12458,'Overview Cluster Days'!$B:$G,3)</f>
        <v>D</v>
      </c>
      <c r="C12458" s="10" t="str">
        <f>VLOOKUP($E12458,'Overview Cluster Days'!$B:$G,5)</f>
        <v>Winter</v>
      </c>
      <c r="D12458" s="10" t="str">
        <f>VLOOKUP($E12458,'Overview Cluster Days'!$B:$G,6)</f>
        <v>Weekend</v>
      </c>
      <c r="E12458" s="10">
        <v>20181215</v>
      </c>
      <c r="F12458" s="11">
        <v>1</v>
      </c>
      <c r="G12458" s="81">
        <v>-2181.1999999999998</v>
      </c>
      <c r="H12458" s="82">
        <v>7841.3</v>
      </c>
      <c r="I12458" s="82">
        <v>-3712.3</v>
      </c>
      <c r="J12458" s="82">
        <v>-334.9</v>
      </c>
      <c r="K12458" s="83">
        <v>-3140.4</v>
      </c>
      <c r="L12458" s="81">
        <v>-1448.4</v>
      </c>
      <c r="M12458" s="82">
        <v>9650.2000000000007</v>
      </c>
      <c r="N12458" s="82">
        <v>-4171.7</v>
      </c>
      <c r="O12458" s="82">
        <v>-61.7</v>
      </c>
      <c r="P12458" s="82">
        <v>-3968.4</v>
      </c>
      <c r="Q12458" s="26">
        <v>82.02</v>
      </c>
      <c r="R12458" s="27">
        <v>58.95</v>
      </c>
      <c r="S12458" s="27">
        <v>70.48</v>
      </c>
      <c r="T12458" s="27">
        <v>59.9</v>
      </c>
      <c r="U12458" s="28">
        <v>61.9</v>
      </c>
    </row>
    <row r="12459" spans="1:21" x14ac:dyDescent="0.25">
      <c r="A12459" t="s">
        <v>26</v>
      </c>
      <c r="B12459" s="10" t="str">
        <f>VLOOKUP($E12459,'Overview Cluster Days'!$B:$G,3)</f>
        <v>D</v>
      </c>
      <c r="C12459" s="10" t="str">
        <f>VLOOKUP($E12459,'Overview Cluster Days'!$B:$G,5)</f>
        <v>Winter</v>
      </c>
      <c r="D12459" s="10" t="str">
        <f>VLOOKUP($E12459,'Overview Cluster Days'!$B:$G,6)</f>
        <v>Weekend</v>
      </c>
      <c r="E12459" s="10">
        <v>20181215</v>
      </c>
      <c r="F12459" s="11">
        <v>2</v>
      </c>
      <c r="G12459" s="81">
        <v>-1464.4</v>
      </c>
      <c r="H12459" s="82">
        <v>8630.2000000000007</v>
      </c>
      <c r="I12459" s="82">
        <v>-2613.8000000000002</v>
      </c>
      <c r="J12459" s="82">
        <v>-54.4</v>
      </c>
      <c r="K12459" s="83">
        <v>-2439.3000000000002</v>
      </c>
      <c r="L12459" s="81">
        <v>-2490.5</v>
      </c>
      <c r="M12459" s="82">
        <v>8557.2000000000007</v>
      </c>
      <c r="N12459" s="82">
        <v>-3659.8</v>
      </c>
      <c r="O12459" s="82">
        <v>54.4</v>
      </c>
      <c r="P12459" s="82">
        <v>-2461.3000000000002</v>
      </c>
      <c r="Q12459" s="26">
        <v>64.819999999999993</v>
      </c>
      <c r="R12459" s="27">
        <v>49.52</v>
      </c>
      <c r="S12459" s="27">
        <v>66.06</v>
      </c>
      <c r="T12459" s="27">
        <v>52.45</v>
      </c>
      <c r="U12459" s="28">
        <v>66.06</v>
      </c>
    </row>
    <row r="12460" spans="1:21" x14ac:dyDescent="0.25">
      <c r="A12460" t="s">
        <v>26</v>
      </c>
      <c r="B12460" s="10" t="str">
        <f>VLOOKUP($E12460,'Overview Cluster Days'!$B:$G,3)</f>
        <v>D</v>
      </c>
      <c r="C12460" s="10" t="str">
        <f>VLOOKUP($E12460,'Overview Cluster Days'!$B:$G,5)</f>
        <v>Winter</v>
      </c>
      <c r="D12460" s="10" t="str">
        <f>VLOOKUP($E12460,'Overview Cluster Days'!$B:$G,6)</f>
        <v>Weekend</v>
      </c>
      <c r="E12460" s="10">
        <v>20181215</v>
      </c>
      <c r="F12460" s="11">
        <v>3</v>
      </c>
      <c r="G12460" s="81">
        <v>-897.7</v>
      </c>
      <c r="H12460" s="82">
        <v>9678.7000000000007</v>
      </c>
      <c r="I12460" s="82">
        <v>-3407.5</v>
      </c>
      <c r="J12460" s="82">
        <v>423.8</v>
      </c>
      <c r="K12460" s="83">
        <v>-3345.9</v>
      </c>
      <c r="L12460" s="81">
        <v>-1669.9</v>
      </c>
      <c r="M12460" s="82">
        <v>11488.4</v>
      </c>
      <c r="N12460" s="82">
        <v>-6168.6</v>
      </c>
      <c r="O12460" s="82">
        <v>157</v>
      </c>
      <c r="P12460" s="82">
        <v>-3806.9</v>
      </c>
      <c r="Q12460" s="26">
        <v>65.040000000000006</v>
      </c>
      <c r="R12460" s="27">
        <v>52.33</v>
      </c>
      <c r="S12460" s="27">
        <v>58.24</v>
      </c>
      <c r="T12460" s="27">
        <v>52.76</v>
      </c>
      <c r="U12460" s="28">
        <v>53.81</v>
      </c>
    </row>
    <row r="12461" spans="1:21" x14ac:dyDescent="0.25">
      <c r="A12461" t="s">
        <v>26</v>
      </c>
      <c r="B12461" s="10" t="str">
        <f>VLOOKUP($E12461,'Overview Cluster Days'!$B:$G,3)</f>
        <v>D</v>
      </c>
      <c r="C12461" s="10" t="str">
        <f>VLOOKUP($E12461,'Overview Cluster Days'!$B:$G,5)</f>
        <v>Winter</v>
      </c>
      <c r="D12461" s="10" t="str">
        <f>VLOOKUP($E12461,'Overview Cluster Days'!$B:$G,6)</f>
        <v>Weekend</v>
      </c>
      <c r="E12461" s="10">
        <v>20181215</v>
      </c>
      <c r="F12461" s="11">
        <v>4</v>
      </c>
      <c r="G12461" s="81">
        <v>-1628.7</v>
      </c>
      <c r="H12461" s="82">
        <v>8890.4</v>
      </c>
      <c r="I12461" s="82">
        <v>-2573.4</v>
      </c>
      <c r="J12461" s="82">
        <v>378.1</v>
      </c>
      <c r="K12461" s="83">
        <v>-2753.4</v>
      </c>
      <c r="L12461" s="81">
        <v>-2654.8</v>
      </c>
      <c r="M12461" s="82">
        <v>9531.4</v>
      </c>
      <c r="N12461" s="82">
        <v>-3801.5</v>
      </c>
      <c r="O12461" s="82">
        <v>312.3</v>
      </c>
      <c r="P12461" s="82">
        <v>-3387.4</v>
      </c>
      <c r="Q12461" s="26">
        <v>52.59</v>
      </c>
      <c r="R12461" s="27">
        <v>50.11</v>
      </c>
      <c r="S12461" s="27">
        <v>55</v>
      </c>
      <c r="T12461" s="27">
        <v>51.77</v>
      </c>
      <c r="U12461" s="28">
        <v>56.83</v>
      </c>
    </row>
    <row r="12462" spans="1:21" x14ac:dyDescent="0.25">
      <c r="A12462" t="s">
        <v>26</v>
      </c>
      <c r="B12462" s="10" t="str">
        <f>VLOOKUP($E12462,'Overview Cluster Days'!$B:$G,3)</f>
        <v>D</v>
      </c>
      <c r="C12462" s="10" t="str">
        <f>VLOOKUP($E12462,'Overview Cluster Days'!$B:$G,5)</f>
        <v>Winter</v>
      </c>
      <c r="D12462" s="10" t="str">
        <f>VLOOKUP($E12462,'Overview Cluster Days'!$B:$G,6)</f>
        <v>Weekend</v>
      </c>
      <c r="E12462" s="10">
        <v>20181215</v>
      </c>
      <c r="F12462" s="11">
        <v>5</v>
      </c>
      <c r="G12462" s="81">
        <v>-2061.6999999999998</v>
      </c>
      <c r="H12462" s="82">
        <v>9960</v>
      </c>
      <c r="I12462" s="82">
        <v>-1826.9</v>
      </c>
      <c r="J12462" s="82">
        <v>361.2</v>
      </c>
      <c r="K12462" s="83">
        <v>-3772.8</v>
      </c>
      <c r="L12462" s="81">
        <v>-2419.6</v>
      </c>
      <c r="M12462" s="82">
        <v>11183.7</v>
      </c>
      <c r="N12462" s="82">
        <v>-4329.5</v>
      </c>
      <c r="O12462" s="82">
        <v>-25.8</v>
      </c>
      <c r="P12462" s="82">
        <v>-4408.8</v>
      </c>
      <c r="Q12462" s="26">
        <v>51.67</v>
      </c>
      <c r="R12462" s="27">
        <v>51.18</v>
      </c>
      <c r="S12462" s="27">
        <v>51.82</v>
      </c>
      <c r="T12462" s="27">
        <v>51.42</v>
      </c>
      <c r="U12462" s="28">
        <v>53.02</v>
      </c>
    </row>
    <row r="12463" spans="1:21" x14ac:dyDescent="0.25">
      <c r="A12463" t="s">
        <v>26</v>
      </c>
      <c r="B12463" s="10" t="str">
        <f>VLOOKUP($E12463,'Overview Cluster Days'!$B:$G,3)</f>
        <v>D</v>
      </c>
      <c r="C12463" s="10" t="str">
        <f>VLOOKUP($E12463,'Overview Cluster Days'!$B:$G,5)</f>
        <v>Winter</v>
      </c>
      <c r="D12463" s="10" t="str">
        <f>VLOOKUP($E12463,'Overview Cluster Days'!$B:$G,6)</f>
        <v>Weekend</v>
      </c>
      <c r="E12463" s="10">
        <v>20181215</v>
      </c>
      <c r="F12463" s="11">
        <v>6</v>
      </c>
      <c r="G12463" s="81">
        <v>-1939.7</v>
      </c>
      <c r="H12463" s="82">
        <v>9024.2999999999993</v>
      </c>
      <c r="I12463" s="82">
        <v>-1382</v>
      </c>
      <c r="J12463" s="82">
        <v>382.5</v>
      </c>
      <c r="K12463" s="83">
        <v>-3079.4</v>
      </c>
      <c r="L12463" s="81">
        <v>-2965.8</v>
      </c>
      <c r="M12463" s="82">
        <v>8440.7000000000007</v>
      </c>
      <c r="N12463" s="82">
        <v>-1819</v>
      </c>
      <c r="O12463" s="82">
        <v>56.5</v>
      </c>
      <c r="P12463" s="82">
        <v>-3712.4</v>
      </c>
      <c r="Q12463" s="26">
        <v>51.66</v>
      </c>
      <c r="R12463" s="27">
        <v>48.99</v>
      </c>
      <c r="S12463" s="27">
        <v>54.36</v>
      </c>
      <c r="T12463" s="27">
        <v>50.83</v>
      </c>
      <c r="U12463" s="28">
        <v>56.02</v>
      </c>
    </row>
    <row r="12464" spans="1:21" x14ac:dyDescent="0.25">
      <c r="A12464" t="s">
        <v>26</v>
      </c>
      <c r="B12464" s="10" t="str">
        <f>VLOOKUP($E12464,'Overview Cluster Days'!$B:$G,3)</f>
        <v>D</v>
      </c>
      <c r="C12464" s="10" t="str">
        <f>VLOOKUP($E12464,'Overview Cluster Days'!$B:$G,5)</f>
        <v>Winter</v>
      </c>
      <c r="D12464" s="10" t="str">
        <f>VLOOKUP($E12464,'Overview Cluster Days'!$B:$G,6)</f>
        <v>Weekend</v>
      </c>
      <c r="E12464" s="10">
        <v>20181215</v>
      </c>
      <c r="F12464" s="11">
        <v>7</v>
      </c>
      <c r="G12464" s="81">
        <v>-1485</v>
      </c>
      <c r="H12464" s="82">
        <v>10410.799999999999</v>
      </c>
      <c r="I12464" s="82">
        <v>-2946</v>
      </c>
      <c r="J12464" s="82">
        <v>49.7</v>
      </c>
      <c r="K12464" s="83">
        <v>-3255.9</v>
      </c>
      <c r="L12464" s="81">
        <v>-2196.1999999999998</v>
      </c>
      <c r="M12464" s="82">
        <v>10167.700000000001</v>
      </c>
      <c r="N12464" s="82">
        <v>-3513.4</v>
      </c>
      <c r="O12464" s="82">
        <v>-190.2</v>
      </c>
      <c r="P12464" s="82">
        <v>-4267.8999999999996</v>
      </c>
      <c r="Q12464" s="26">
        <v>52.32</v>
      </c>
      <c r="R12464" s="27">
        <v>50.48</v>
      </c>
      <c r="S12464" s="27">
        <v>54.1</v>
      </c>
      <c r="T12464" s="27">
        <v>51.82</v>
      </c>
      <c r="U12464" s="28">
        <v>55.57</v>
      </c>
    </row>
    <row r="12465" spans="1:21" x14ac:dyDescent="0.25">
      <c r="A12465" t="s">
        <v>26</v>
      </c>
      <c r="B12465" s="10" t="str">
        <f>VLOOKUP($E12465,'Overview Cluster Days'!$B:$G,3)</f>
        <v>D</v>
      </c>
      <c r="C12465" s="10" t="str">
        <f>VLOOKUP($E12465,'Overview Cluster Days'!$B:$G,5)</f>
        <v>Winter</v>
      </c>
      <c r="D12465" s="10" t="str">
        <f>VLOOKUP($E12465,'Overview Cluster Days'!$B:$G,6)</f>
        <v>Weekend</v>
      </c>
      <c r="E12465" s="10">
        <v>20181215</v>
      </c>
      <c r="F12465" s="11">
        <v>8</v>
      </c>
      <c r="G12465" s="81">
        <v>-1457.8</v>
      </c>
      <c r="H12465" s="82">
        <v>10085.1</v>
      </c>
      <c r="I12465" s="82">
        <v>-3289.5</v>
      </c>
      <c r="J12465" s="82">
        <v>-1035.4000000000001</v>
      </c>
      <c r="K12465" s="83">
        <v>-3258.9</v>
      </c>
      <c r="L12465" s="81">
        <v>-2447.6</v>
      </c>
      <c r="M12465" s="82">
        <v>11560.7</v>
      </c>
      <c r="N12465" s="82">
        <v>-4146.1000000000004</v>
      </c>
      <c r="O12465" s="82">
        <v>-676.1</v>
      </c>
      <c r="P12465" s="82">
        <v>-4290.8999999999996</v>
      </c>
      <c r="Q12465" s="26">
        <v>56.33</v>
      </c>
      <c r="R12465" s="27">
        <v>53.05</v>
      </c>
      <c r="S12465" s="27">
        <v>56.7</v>
      </c>
      <c r="T12465" s="27">
        <v>55.13</v>
      </c>
      <c r="U12465" s="28">
        <v>66</v>
      </c>
    </row>
    <row r="12466" spans="1:21" x14ac:dyDescent="0.25">
      <c r="A12466" t="s">
        <v>26</v>
      </c>
      <c r="B12466" s="10" t="str">
        <f>VLOOKUP($E12466,'Overview Cluster Days'!$B:$G,3)</f>
        <v>D</v>
      </c>
      <c r="C12466" s="10" t="str">
        <f>VLOOKUP($E12466,'Overview Cluster Days'!$B:$G,5)</f>
        <v>Winter</v>
      </c>
      <c r="D12466" s="10" t="str">
        <f>VLOOKUP($E12466,'Overview Cluster Days'!$B:$G,6)</f>
        <v>Weekend</v>
      </c>
      <c r="E12466" s="10">
        <v>20181215</v>
      </c>
      <c r="F12466" s="11">
        <v>9</v>
      </c>
      <c r="G12466" s="81">
        <v>-1547.1</v>
      </c>
      <c r="H12466" s="82">
        <v>7742.6</v>
      </c>
      <c r="I12466" s="82">
        <v>-3576.6</v>
      </c>
      <c r="J12466" s="82">
        <v>-1289</v>
      </c>
      <c r="K12466" s="83">
        <v>-3243.3</v>
      </c>
      <c r="L12466" s="81">
        <v>-1547.1</v>
      </c>
      <c r="M12466" s="82">
        <v>10293.200000000001</v>
      </c>
      <c r="N12466" s="82">
        <v>-4277.8999999999996</v>
      </c>
      <c r="O12466" s="82">
        <v>-192.9</v>
      </c>
      <c r="P12466" s="82">
        <v>-4275.3</v>
      </c>
      <c r="Q12466" s="26">
        <v>60.7</v>
      </c>
      <c r="R12466" s="27">
        <v>57.98</v>
      </c>
      <c r="S12466" s="27">
        <v>63.32</v>
      </c>
      <c r="T12466" s="27">
        <v>60</v>
      </c>
      <c r="U12466" s="28">
        <v>66.040000000000006</v>
      </c>
    </row>
    <row r="12467" spans="1:21" x14ac:dyDescent="0.25">
      <c r="A12467" t="s">
        <v>26</v>
      </c>
      <c r="B12467" s="10" t="str">
        <f>VLOOKUP($E12467,'Overview Cluster Days'!$B:$G,3)</f>
        <v>D</v>
      </c>
      <c r="C12467" s="10" t="str">
        <f>VLOOKUP($E12467,'Overview Cluster Days'!$B:$G,5)</f>
        <v>Winter</v>
      </c>
      <c r="D12467" s="10" t="str">
        <f>VLOOKUP($E12467,'Overview Cluster Days'!$B:$G,6)</f>
        <v>Weekend</v>
      </c>
      <c r="E12467" s="10">
        <v>20181215</v>
      </c>
      <c r="F12467" s="11">
        <v>10</v>
      </c>
      <c r="G12467" s="81">
        <v>-1359.2</v>
      </c>
      <c r="H12467" s="82">
        <v>6885.4</v>
      </c>
      <c r="I12467" s="82">
        <v>-2521.9</v>
      </c>
      <c r="J12467" s="82">
        <v>-1725.1</v>
      </c>
      <c r="K12467" s="83">
        <v>-2995.1</v>
      </c>
      <c r="L12467" s="81">
        <v>-1359.2</v>
      </c>
      <c r="M12467" s="82">
        <v>9096.7000000000007</v>
      </c>
      <c r="N12467" s="82">
        <v>-3710.4</v>
      </c>
      <c r="O12467" s="82">
        <v>0</v>
      </c>
      <c r="P12467" s="82">
        <v>-4027.1</v>
      </c>
      <c r="Q12467" s="26">
        <v>70.56</v>
      </c>
      <c r="R12467" s="27">
        <v>66.23</v>
      </c>
      <c r="S12467" s="27">
        <v>68.510000000000005</v>
      </c>
      <c r="T12467" s="27">
        <v>72.3</v>
      </c>
      <c r="U12467" s="28">
        <v>66.819999999999993</v>
      </c>
    </row>
    <row r="12468" spans="1:21" x14ac:dyDescent="0.25">
      <c r="A12468" t="s">
        <v>26</v>
      </c>
      <c r="B12468" s="10" t="str">
        <f>VLOOKUP($E12468,'Overview Cluster Days'!$B:$G,3)</f>
        <v>D</v>
      </c>
      <c r="C12468" s="10" t="str">
        <f>VLOOKUP($E12468,'Overview Cluster Days'!$B:$G,5)</f>
        <v>Winter</v>
      </c>
      <c r="D12468" s="10" t="str">
        <f>VLOOKUP($E12468,'Overview Cluster Days'!$B:$G,6)</f>
        <v>Weekend</v>
      </c>
      <c r="E12468" s="10">
        <v>20181215</v>
      </c>
      <c r="F12468" s="11">
        <v>11</v>
      </c>
      <c r="G12468" s="81">
        <v>-1000.9</v>
      </c>
      <c r="H12468" s="82">
        <v>7682.5</v>
      </c>
      <c r="I12468" s="82">
        <v>-1679.4</v>
      </c>
      <c r="J12468" s="82">
        <v>-1620.5</v>
      </c>
      <c r="K12468" s="83">
        <v>-3149.2</v>
      </c>
      <c r="L12468" s="81">
        <v>-662</v>
      </c>
      <c r="M12468" s="82">
        <v>9703</v>
      </c>
      <c r="N12468" s="82">
        <v>-4859.8</v>
      </c>
      <c r="O12468" s="82">
        <v>0</v>
      </c>
      <c r="P12468" s="82">
        <v>-4181.2</v>
      </c>
      <c r="Q12468" s="26">
        <v>74.59</v>
      </c>
      <c r="R12468" s="27">
        <v>66.2</v>
      </c>
      <c r="S12468" s="27">
        <v>70.72</v>
      </c>
      <c r="T12468" s="27">
        <v>74.900000000000006</v>
      </c>
      <c r="U12468" s="28">
        <v>67.38</v>
      </c>
    </row>
    <row r="12469" spans="1:21" x14ac:dyDescent="0.25">
      <c r="A12469" t="s">
        <v>26</v>
      </c>
      <c r="B12469" s="10" t="str">
        <f>VLOOKUP($E12469,'Overview Cluster Days'!$B:$G,3)</f>
        <v>D</v>
      </c>
      <c r="C12469" s="10" t="str">
        <f>VLOOKUP($E12469,'Overview Cluster Days'!$B:$G,5)</f>
        <v>Winter</v>
      </c>
      <c r="D12469" s="10" t="str">
        <f>VLOOKUP($E12469,'Overview Cluster Days'!$B:$G,6)</f>
        <v>Weekend</v>
      </c>
      <c r="E12469" s="10">
        <v>20181215</v>
      </c>
      <c r="F12469" s="11">
        <v>12</v>
      </c>
      <c r="G12469" s="81">
        <v>-1053.2</v>
      </c>
      <c r="H12469" s="82">
        <v>7781.4</v>
      </c>
      <c r="I12469" s="82">
        <v>-2112.9</v>
      </c>
      <c r="J12469" s="82">
        <v>-1393.6</v>
      </c>
      <c r="K12469" s="83">
        <v>-3245.2</v>
      </c>
      <c r="L12469" s="81">
        <v>-1053.2</v>
      </c>
      <c r="M12469" s="82">
        <v>9746.4</v>
      </c>
      <c r="N12469" s="82">
        <v>-4422.3</v>
      </c>
      <c r="O12469" s="82">
        <v>6.3</v>
      </c>
      <c r="P12469" s="82">
        <v>-4277.2</v>
      </c>
      <c r="Q12469" s="26">
        <v>74.44</v>
      </c>
      <c r="R12469" s="27">
        <v>64.680000000000007</v>
      </c>
      <c r="S12469" s="27">
        <v>70</v>
      </c>
      <c r="T12469" s="27">
        <v>74.44</v>
      </c>
      <c r="U12469" s="28">
        <v>66.069999999999993</v>
      </c>
    </row>
    <row r="12470" spans="1:21" x14ac:dyDescent="0.25">
      <c r="A12470" t="s">
        <v>26</v>
      </c>
      <c r="B12470" s="10" t="str">
        <f>VLOOKUP($E12470,'Overview Cluster Days'!$B:$G,3)</f>
        <v>D</v>
      </c>
      <c r="C12470" s="10" t="str">
        <f>VLOOKUP($E12470,'Overview Cluster Days'!$B:$G,5)</f>
        <v>Winter</v>
      </c>
      <c r="D12470" s="10" t="str">
        <f>VLOOKUP($E12470,'Overview Cluster Days'!$B:$G,6)</f>
        <v>Weekend</v>
      </c>
      <c r="E12470" s="10">
        <v>20181215</v>
      </c>
      <c r="F12470" s="11">
        <v>13</v>
      </c>
      <c r="G12470" s="81">
        <v>-700.3</v>
      </c>
      <c r="H12470" s="82">
        <v>9019</v>
      </c>
      <c r="I12470" s="82">
        <v>-3484.1</v>
      </c>
      <c r="J12470" s="82">
        <v>-1183.0999999999999</v>
      </c>
      <c r="K12470" s="83">
        <v>-3237.4</v>
      </c>
      <c r="L12470" s="81">
        <v>-1013.3</v>
      </c>
      <c r="M12470" s="82">
        <v>11054.8</v>
      </c>
      <c r="N12470" s="82">
        <v>-5888.5</v>
      </c>
      <c r="O12470" s="82">
        <v>116.4</v>
      </c>
      <c r="P12470" s="82">
        <v>-4269.3999999999996</v>
      </c>
      <c r="Q12470" s="26">
        <v>68.44</v>
      </c>
      <c r="R12470" s="27">
        <v>64.290000000000006</v>
      </c>
      <c r="S12470" s="27">
        <v>66.59</v>
      </c>
      <c r="T12470" s="27">
        <v>68.16</v>
      </c>
      <c r="U12470" s="28">
        <v>66.069999999999993</v>
      </c>
    </row>
    <row r="12471" spans="1:21" x14ac:dyDescent="0.25">
      <c r="A12471" t="s">
        <v>26</v>
      </c>
      <c r="B12471" s="10" t="str">
        <f>VLOOKUP($E12471,'Overview Cluster Days'!$B:$G,3)</f>
        <v>D</v>
      </c>
      <c r="C12471" s="10" t="str">
        <f>VLOOKUP($E12471,'Overview Cluster Days'!$B:$G,5)</f>
        <v>Winter</v>
      </c>
      <c r="D12471" s="10" t="str">
        <f>VLOOKUP($E12471,'Overview Cluster Days'!$B:$G,6)</f>
        <v>Weekend</v>
      </c>
      <c r="E12471" s="10">
        <v>20181215</v>
      </c>
      <c r="F12471" s="11">
        <v>14</v>
      </c>
      <c r="G12471" s="81">
        <v>-814.5</v>
      </c>
      <c r="H12471" s="82">
        <v>9162.7999999999993</v>
      </c>
      <c r="I12471" s="82">
        <v>-2682.7</v>
      </c>
      <c r="J12471" s="82">
        <v>-937.8</v>
      </c>
      <c r="K12471" s="83">
        <v>-3438</v>
      </c>
      <c r="L12471" s="81">
        <v>-1288.5999999999999</v>
      </c>
      <c r="M12471" s="82">
        <v>10934.3</v>
      </c>
      <c r="N12471" s="82">
        <v>-5130.3</v>
      </c>
      <c r="O12471" s="82">
        <v>-45.4</v>
      </c>
      <c r="P12471" s="82">
        <v>-4470</v>
      </c>
      <c r="Q12471" s="26">
        <v>64.05</v>
      </c>
      <c r="R12471" s="27">
        <v>54.98</v>
      </c>
      <c r="S12471" s="27">
        <v>63.86</v>
      </c>
      <c r="T12471" s="27">
        <v>63.79</v>
      </c>
      <c r="U12471" s="28">
        <v>62.16</v>
      </c>
    </row>
    <row r="12472" spans="1:21" x14ac:dyDescent="0.25">
      <c r="A12472" t="s">
        <v>26</v>
      </c>
      <c r="B12472" s="10" t="str">
        <f>VLOOKUP($E12472,'Overview Cluster Days'!$B:$G,3)</f>
        <v>D</v>
      </c>
      <c r="C12472" s="10" t="str">
        <f>VLOOKUP($E12472,'Overview Cluster Days'!$B:$G,5)</f>
        <v>Winter</v>
      </c>
      <c r="D12472" s="10" t="str">
        <f>VLOOKUP($E12472,'Overview Cluster Days'!$B:$G,6)</f>
        <v>Weekend</v>
      </c>
      <c r="E12472" s="10">
        <v>20181215</v>
      </c>
      <c r="F12472" s="11">
        <v>15</v>
      </c>
      <c r="G12472" s="81">
        <v>-673.7</v>
      </c>
      <c r="H12472" s="82">
        <v>9622.7000000000007</v>
      </c>
      <c r="I12472" s="82">
        <v>-499.8</v>
      </c>
      <c r="J12472" s="82">
        <v>-682.9</v>
      </c>
      <c r="K12472" s="83">
        <v>-3373</v>
      </c>
      <c r="L12472" s="81">
        <v>-1576.7</v>
      </c>
      <c r="M12472" s="82">
        <v>9965.7000000000007</v>
      </c>
      <c r="N12472" s="82">
        <v>-3984</v>
      </c>
      <c r="O12472" s="82">
        <v>0</v>
      </c>
      <c r="P12472" s="82">
        <v>-4405</v>
      </c>
      <c r="Q12472" s="26">
        <v>63.1</v>
      </c>
      <c r="R12472" s="27">
        <v>53.19</v>
      </c>
      <c r="S12472" s="27">
        <v>62.08</v>
      </c>
      <c r="T12472" s="27">
        <v>62.84</v>
      </c>
      <c r="U12472" s="28">
        <v>56.1</v>
      </c>
    </row>
    <row r="12473" spans="1:21" x14ac:dyDescent="0.25">
      <c r="A12473" t="s">
        <v>26</v>
      </c>
      <c r="B12473" s="10" t="str">
        <f>VLOOKUP($E12473,'Overview Cluster Days'!$B:$G,3)</f>
        <v>D</v>
      </c>
      <c r="C12473" s="10" t="str">
        <f>VLOOKUP($E12473,'Overview Cluster Days'!$B:$G,5)</f>
        <v>Winter</v>
      </c>
      <c r="D12473" s="10" t="str">
        <f>VLOOKUP($E12473,'Overview Cluster Days'!$B:$G,6)</f>
        <v>Weekend</v>
      </c>
      <c r="E12473" s="10">
        <v>20181215</v>
      </c>
      <c r="F12473" s="11">
        <v>16</v>
      </c>
      <c r="G12473" s="81">
        <v>-986.1</v>
      </c>
      <c r="H12473" s="82">
        <v>8402.7000000000007</v>
      </c>
      <c r="I12473" s="82">
        <v>544.20000000000005</v>
      </c>
      <c r="J12473" s="82">
        <v>-652.1</v>
      </c>
      <c r="K12473" s="83">
        <v>-3626.6</v>
      </c>
      <c r="L12473" s="81">
        <v>-2012.2</v>
      </c>
      <c r="M12473" s="82">
        <v>9316.5</v>
      </c>
      <c r="N12473" s="82">
        <v>-3447.7</v>
      </c>
      <c r="O12473" s="82">
        <v>377</v>
      </c>
      <c r="P12473" s="82">
        <v>-4233.6000000000004</v>
      </c>
      <c r="Q12473" s="26">
        <v>61.88</v>
      </c>
      <c r="R12473" s="27">
        <v>54.45</v>
      </c>
      <c r="S12473" s="27">
        <v>59.22</v>
      </c>
      <c r="T12473" s="27">
        <v>61.88</v>
      </c>
      <c r="U12473" s="28">
        <v>63.44</v>
      </c>
    </row>
    <row r="12474" spans="1:21" x14ac:dyDescent="0.25">
      <c r="A12474" t="s">
        <v>26</v>
      </c>
      <c r="B12474" s="10" t="str">
        <f>VLOOKUP($E12474,'Overview Cluster Days'!$B:$G,3)</f>
        <v>D</v>
      </c>
      <c r="C12474" s="10" t="str">
        <f>VLOOKUP($E12474,'Overview Cluster Days'!$B:$G,5)</f>
        <v>Winter</v>
      </c>
      <c r="D12474" s="10" t="str">
        <f>VLOOKUP($E12474,'Overview Cluster Days'!$B:$G,6)</f>
        <v>Weekend</v>
      </c>
      <c r="E12474" s="10">
        <v>20181215</v>
      </c>
      <c r="F12474" s="11">
        <v>17</v>
      </c>
      <c r="G12474" s="81">
        <v>-1053.0999999999999</v>
      </c>
      <c r="H12474" s="82">
        <v>8010.1</v>
      </c>
      <c r="I12474" s="82">
        <v>1173.3</v>
      </c>
      <c r="J12474" s="82">
        <v>-879.7</v>
      </c>
      <c r="K12474" s="83">
        <v>-3395.4</v>
      </c>
      <c r="L12474" s="81">
        <v>-2079.1999999999998</v>
      </c>
      <c r="M12474" s="82">
        <v>8953.2999999999993</v>
      </c>
      <c r="N12474" s="82">
        <v>-2389.3000000000002</v>
      </c>
      <c r="O12474" s="82">
        <v>-86.4</v>
      </c>
      <c r="P12474" s="82">
        <v>-4398.3999999999996</v>
      </c>
      <c r="Q12474" s="26">
        <v>60.44</v>
      </c>
      <c r="R12474" s="27">
        <v>55.91</v>
      </c>
      <c r="S12474" s="27">
        <v>59.41</v>
      </c>
      <c r="T12474" s="27">
        <v>61.8</v>
      </c>
      <c r="U12474" s="28">
        <v>67.459999999999994</v>
      </c>
    </row>
    <row r="12475" spans="1:21" x14ac:dyDescent="0.25">
      <c r="A12475" t="s">
        <v>26</v>
      </c>
      <c r="B12475" s="10" t="str">
        <f>VLOOKUP($E12475,'Overview Cluster Days'!$B:$G,3)</f>
        <v>D</v>
      </c>
      <c r="C12475" s="10" t="str">
        <f>VLOOKUP($E12475,'Overview Cluster Days'!$B:$G,5)</f>
        <v>Winter</v>
      </c>
      <c r="D12475" s="10" t="str">
        <f>VLOOKUP($E12475,'Overview Cluster Days'!$B:$G,6)</f>
        <v>Weekend</v>
      </c>
      <c r="E12475" s="10">
        <v>20181215</v>
      </c>
      <c r="F12475" s="11">
        <v>18</v>
      </c>
      <c r="G12475" s="81">
        <v>-709.4</v>
      </c>
      <c r="H12475" s="82">
        <v>8331.5</v>
      </c>
      <c r="I12475" s="82">
        <v>630</v>
      </c>
      <c r="J12475" s="82">
        <v>-833.1</v>
      </c>
      <c r="K12475" s="83">
        <v>-3267.1</v>
      </c>
      <c r="L12475" s="81">
        <v>-1735.5</v>
      </c>
      <c r="M12475" s="82">
        <v>8983.7999999999993</v>
      </c>
      <c r="N12475" s="82">
        <v>-2663.4</v>
      </c>
      <c r="O12475" s="82">
        <v>-285.8</v>
      </c>
      <c r="P12475" s="82">
        <v>-4299.1000000000004</v>
      </c>
      <c r="Q12475" s="26">
        <v>73.739999999999995</v>
      </c>
      <c r="R12475" s="27">
        <v>58.84</v>
      </c>
      <c r="S12475" s="27">
        <v>67.430000000000007</v>
      </c>
      <c r="T12475" s="27">
        <v>83.23</v>
      </c>
      <c r="U12475" s="28">
        <v>66.06</v>
      </c>
    </row>
    <row r="12476" spans="1:21" x14ac:dyDescent="0.25">
      <c r="A12476" t="s">
        <v>26</v>
      </c>
      <c r="B12476" s="10" t="str">
        <f>VLOOKUP($E12476,'Overview Cluster Days'!$B:$G,3)</f>
        <v>D</v>
      </c>
      <c r="C12476" s="10" t="str">
        <f>VLOOKUP($E12476,'Overview Cluster Days'!$B:$G,5)</f>
        <v>Winter</v>
      </c>
      <c r="D12476" s="10" t="str">
        <f>VLOOKUP($E12476,'Overview Cluster Days'!$B:$G,6)</f>
        <v>Weekend</v>
      </c>
      <c r="E12476" s="10">
        <v>20181215</v>
      </c>
      <c r="F12476" s="11">
        <v>19</v>
      </c>
      <c r="G12476" s="81">
        <v>-488.2</v>
      </c>
      <c r="H12476" s="82">
        <v>9367.7999999999993</v>
      </c>
      <c r="I12476" s="82">
        <v>-113.2</v>
      </c>
      <c r="J12476" s="82">
        <v>-101.6</v>
      </c>
      <c r="K12476" s="83">
        <v>-3188.2</v>
      </c>
      <c r="L12476" s="81">
        <v>-1514.3</v>
      </c>
      <c r="M12476" s="82">
        <v>9352.6</v>
      </c>
      <c r="N12476" s="82">
        <v>-3829.4</v>
      </c>
      <c r="O12476" s="82">
        <v>211.3</v>
      </c>
      <c r="P12476" s="82">
        <v>-4220.2</v>
      </c>
      <c r="Q12476" s="26">
        <v>74.83</v>
      </c>
      <c r="R12476" s="27">
        <v>53.89</v>
      </c>
      <c r="S12476" s="27">
        <v>67.010000000000005</v>
      </c>
      <c r="T12476" s="27">
        <v>74.83</v>
      </c>
      <c r="U12476" s="28">
        <v>69.959999999999994</v>
      </c>
    </row>
    <row r="12477" spans="1:21" x14ac:dyDescent="0.25">
      <c r="A12477" t="s">
        <v>26</v>
      </c>
      <c r="B12477" s="10" t="str">
        <f>VLOOKUP($E12477,'Overview Cluster Days'!$B:$G,3)</f>
        <v>D</v>
      </c>
      <c r="C12477" s="10" t="str">
        <f>VLOOKUP($E12477,'Overview Cluster Days'!$B:$G,5)</f>
        <v>Winter</v>
      </c>
      <c r="D12477" s="10" t="str">
        <f>VLOOKUP($E12477,'Overview Cluster Days'!$B:$G,6)</f>
        <v>Weekend</v>
      </c>
      <c r="E12477" s="10">
        <v>20181215</v>
      </c>
      <c r="F12477" s="11">
        <v>20</v>
      </c>
      <c r="G12477" s="81">
        <v>-268.7</v>
      </c>
      <c r="H12477" s="82">
        <v>10827.8</v>
      </c>
      <c r="I12477" s="82">
        <v>521.6</v>
      </c>
      <c r="J12477" s="82">
        <v>-307.89999999999998</v>
      </c>
      <c r="K12477" s="83">
        <v>-3216.5</v>
      </c>
      <c r="L12477" s="81">
        <v>-1294.8</v>
      </c>
      <c r="M12477" s="82">
        <v>9751.1</v>
      </c>
      <c r="N12477" s="82">
        <v>-3972.9</v>
      </c>
      <c r="O12477" s="82">
        <v>-368.9</v>
      </c>
      <c r="P12477" s="82">
        <v>-4114.5</v>
      </c>
      <c r="Q12477" s="26">
        <v>55.88</v>
      </c>
      <c r="R12477" s="27">
        <v>51.4</v>
      </c>
      <c r="S12477" s="27">
        <v>67.150000000000006</v>
      </c>
      <c r="T12477" s="27">
        <v>53.1</v>
      </c>
      <c r="U12477" s="28">
        <v>69.86</v>
      </c>
    </row>
    <row r="12478" spans="1:21" x14ac:dyDescent="0.25">
      <c r="A12478" t="s">
        <v>26</v>
      </c>
      <c r="B12478" s="10" t="str">
        <f>VLOOKUP($E12478,'Overview Cluster Days'!$B:$G,3)</f>
        <v>D</v>
      </c>
      <c r="C12478" s="10" t="str">
        <f>VLOOKUP($E12478,'Overview Cluster Days'!$B:$G,5)</f>
        <v>Winter</v>
      </c>
      <c r="D12478" s="10" t="str">
        <f>VLOOKUP($E12478,'Overview Cluster Days'!$B:$G,6)</f>
        <v>Weekend</v>
      </c>
      <c r="E12478" s="10">
        <v>20181215</v>
      </c>
      <c r="F12478" s="11">
        <v>21</v>
      </c>
      <c r="G12478" s="81">
        <v>26.5</v>
      </c>
      <c r="H12478" s="82">
        <v>11893.6</v>
      </c>
      <c r="I12478" s="82">
        <v>1879.5</v>
      </c>
      <c r="J12478" s="82">
        <v>-341.6</v>
      </c>
      <c r="K12478" s="83">
        <v>-2909.2</v>
      </c>
      <c r="L12478" s="81">
        <v>-999.6</v>
      </c>
      <c r="M12478" s="82">
        <v>10366.799999999999</v>
      </c>
      <c r="N12478" s="82">
        <v>-5842.8</v>
      </c>
      <c r="O12478" s="82">
        <v>-81.2</v>
      </c>
      <c r="P12478" s="82">
        <v>-3443.2</v>
      </c>
      <c r="Q12478" s="26">
        <v>55</v>
      </c>
      <c r="R12478" s="27">
        <v>48.46</v>
      </c>
      <c r="S12478" s="27">
        <v>64.19</v>
      </c>
      <c r="T12478" s="27">
        <v>51.81</v>
      </c>
      <c r="U12478" s="28">
        <v>67.709999999999994</v>
      </c>
    </row>
    <row r="12479" spans="1:21" x14ac:dyDescent="0.25">
      <c r="A12479" t="s">
        <v>26</v>
      </c>
      <c r="B12479" s="10" t="str">
        <f>VLOOKUP($E12479,'Overview Cluster Days'!$B:$G,3)</f>
        <v>D</v>
      </c>
      <c r="C12479" s="10" t="str">
        <f>VLOOKUP($E12479,'Overview Cluster Days'!$B:$G,5)</f>
        <v>Winter</v>
      </c>
      <c r="D12479" s="10" t="str">
        <f>VLOOKUP($E12479,'Overview Cluster Days'!$B:$G,6)</f>
        <v>Weekend</v>
      </c>
      <c r="E12479" s="10">
        <v>20181215</v>
      </c>
      <c r="F12479" s="11">
        <v>22</v>
      </c>
      <c r="G12479" s="81">
        <v>-335.3</v>
      </c>
      <c r="H12479" s="82">
        <v>13408.7</v>
      </c>
      <c r="I12479" s="82">
        <v>2902.8</v>
      </c>
      <c r="J12479" s="82">
        <v>-608.1</v>
      </c>
      <c r="K12479" s="83">
        <v>-3097.4</v>
      </c>
      <c r="L12479" s="81">
        <v>-1361.4</v>
      </c>
      <c r="M12479" s="82">
        <v>11613.5</v>
      </c>
      <c r="N12479" s="82">
        <v>-5842.6</v>
      </c>
      <c r="O12479" s="82">
        <v>-789.1</v>
      </c>
      <c r="P12479" s="82">
        <v>-3620.4</v>
      </c>
      <c r="Q12479" s="26">
        <v>52.51</v>
      </c>
      <c r="R12479" s="27">
        <v>46.23</v>
      </c>
      <c r="S12479" s="27">
        <v>58.92</v>
      </c>
      <c r="T12479" s="27">
        <v>50.73</v>
      </c>
      <c r="U12479" s="28">
        <v>62.94</v>
      </c>
    </row>
    <row r="12480" spans="1:21" x14ac:dyDescent="0.25">
      <c r="A12480" t="s">
        <v>26</v>
      </c>
      <c r="B12480" s="10" t="str">
        <f>VLOOKUP($E12480,'Overview Cluster Days'!$B:$G,3)</f>
        <v>D</v>
      </c>
      <c r="C12480" s="10" t="str">
        <f>VLOOKUP($E12480,'Overview Cluster Days'!$B:$G,5)</f>
        <v>Winter</v>
      </c>
      <c r="D12480" s="10" t="str">
        <f>VLOOKUP($E12480,'Overview Cluster Days'!$B:$G,6)</f>
        <v>Weekend</v>
      </c>
      <c r="E12480" s="10">
        <v>20181215</v>
      </c>
      <c r="F12480" s="11">
        <v>23</v>
      </c>
      <c r="G12480" s="81">
        <v>-307.5</v>
      </c>
      <c r="H12480" s="82">
        <v>13957.8</v>
      </c>
      <c r="I12480" s="82">
        <v>1686.1</v>
      </c>
      <c r="J12480" s="82">
        <v>-848.1</v>
      </c>
      <c r="K12480" s="83">
        <v>-3291.7</v>
      </c>
      <c r="L12480" s="81">
        <v>-1230.3</v>
      </c>
      <c r="M12480" s="82">
        <v>13238.9</v>
      </c>
      <c r="N12480" s="82">
        <v>-6918.6</v>
      </c>
      <c r="O12480" s="82">
        <v>-1040.3</v>
      </c>
      <c r="P12480" s="82">
        <v>-4049.7</v>
      </c>
      <c r="Q12480" s="26">
        <v>63.1</v>
      </c>
      <c r="R12480" s="27">
        <v>48.56</v>
      </c>
      <c r="S12480" s="27">
        <v>59.16</v>
      </c>
      <c r="T12480" s="27">
        <v>50.17</v>
      </c>
      <c r="U12480" s="28">
        <v>59.16</v>
      </c>
    </row>
    <row r="12481" spans="1:21" x14ac:dyDescent="0.25">
      <c r="A12481" t="s">
        <v>26</v>
      </c>
      <c r="B12481" s="10" t="str">
        <f>VLOOKUP($E12481,'Overview Cluster Days'!$B:$G,3)</f>
        <v>D</v>
      </c>
      <c r="C12481" s="10" t="str">
        <f>VLOOKUP($E12481,'Overview Cluster Days'!$B:$G,5)</f>
        <v>Winter</v>
      </c>
      <c r="D12481" s="10" t="str">
        <f>VLOOKUP($E12481,'Overview Cluster Days'!$B:$G,6)</f>
        <v>Weekend</v>
      </c>
      <c r="E12481" s="10">
        <v>20181215</v>
      </c>
      <c r="F12481" s="11">
        <v>24</v>
      </c>
      <c r="G12481" s="81">
        <v>-737.1</v>
      </c>
      <c r="H12481" s="82">
        <v>13033.7</v>
      </c>
      <c r="I12481" s="82">
        <v>-165.8</v>
      </c>
      <c r="J12481" s="82">
        <v>-667.9</v>
      </c>
      <c r="K12481" s="83">
        <v>-2734.9</v>
      </c>
      <c r="L12481" s="81">
        <v>-1315.5</v>
      </c>
      <c r="M12481" s="82">
        <v>10913</v>
      </c>
      <c r="N12481" s="82">
        <v>-6989.9</v>
      </c>
      <c r="O12481" s="82">
        <v>-361.7</v>
      </c>
      <c r="P12481" s="82">
        <v>-2245.9</v>
      </c>
      <c r="Q12481" s="26">
        <v>57.92</v>
      </c>
      <c r="R12481" s="27">
        <v>41.18</v>
      </c>
      <c r="S12481" s="27">
        <v>57.61</v>
      </c>
      <c r="T12481" s="27">
        <v>48.48</v>
      </c>
      <c r="U12481" s="28">
        <v>58.25</v>
      </c>
    </row>
    <row r="12482" spans="1:21" x14ac:dyDescent="0.25">
      <c r="A12482" t="s">
        <v>26</v>
      </c>
      <c r="B12482" s="10" t="str">
        <f>VLOOKUP($E12482,'Overview Cluster Days'!$B:$G,3)</f>
        <v>D</v>
      </c>
      <c r="C12482" s="10" t="str">
        <f>VLOOKUP($E12482,'Overview Cluster Days'!$B:$G,5)</f>
        <v>Winter</v>
      </c>
      <c r="D12482" s="10" t="str">
        <f>VLOOKUP($E12482,'Overview Cluster Days'!$B:$G,6)</f>
        <v>Weekend</v>
      </c>
      <c r="E12482" s="10">
        <v>20181216</v>
      </c>
      <c r="F12482" s="11">
        <v>1</v>
      </c>
      <c r="G12482" s="81">
        <v>-1688.6</v>
      </c>
      <c r="H12482" s="82">
        <v>10987.6</v>
      </c>
      <c r="I12482" s="82">
        <v>172.2</v>
      </c>
      <c r="J12482" s="82">
        <v>74.5</v>
      </c>
      <c r="K12482" s="83">
        <v>-3558.6</v>
      </c>
      <c r="L12482" s="81">
        <v>-1331</v>
      </c>
      <c r="M12482" s="82">
        <v>9921.2999999999993</v>
      </c>
      <c r="N12482" s="82">
        <v>-4351.6000000000004</v>
      </c>
      <c r="O12482" s="82">
        <v>-52.1</v>
      </c>
      <c r="P12482" s="82">
        <v>-4186.6000000000004</v>
      </c>
      <c r="Q12482" s="26">
        <v>61.81</v>
      </c>
      <c r="R12482" s="27">
        <v>35.54</v>
      </c>
      <c r="S12482" s="27">
        <v>56.94</v>
      </c>
      <c r="T12482" s="27">
        <v>49.85</v>
      </c>
      <c r="U12482" s="28">
        <v>51.02</v>
      </c>
    </row>
    <row r="12483" spans="1:21" x14ac:dyDescent="0.25">
      <c r="A12483" t="s">
        <v>26</v>
      </c>
      <c r="B12483" s="10" t="str">
        <f>VLOOKUP($E12483,'Overview Cluster Days'!$B:$G,3)</f>
        <v>D</v>
      </c>
      <c r="C12483" s="10" t="str">
        <f>VLOOKUP($E12483,'Overview Cluster Days'!$B:$G,5)</f>
        <v>Winter</v>
      </c>
      <c r="D12483" s="10" t="str">
        <f>VLOOKUP($E12483,'Overview Cluster Days'!$B:$G,6)</f>
        <v>Weekend</v>
      </c>
      <c r="E12483" s="10">
        <v>20181216</v>
      </c>
      <c r="F12483" s="11">
        <v>2</v>
      </c>
      <c r="G12483" s="81">
        <v>-741.7</v>
      </c>
      <c r="H12483" s="82">
        <v>10191.5</v>
      </c>
      <c r="I12483" s="82">
        <v>-800.7</v>
      </c>
      <c r="J12483" s="82">
        <v>-334</v>
      </c>
      <c r="K12483" s="83">
        <v>-3033.5</v>
      </c>
      <c r="L12483" s="81">
        <v>-1767.8</v>
      </c>
      <c r="M12483" s="82">
        <v>8388.2000000000007</v>
      </c>
      <c r="N12483" s="82">
        <v>-2682.6</v>
      </c>
      <c r="O12483" s="82">
        <v>-620.29999999999995</v>
      </c>
      <c r="P12483" s="82">
        <v>-3317.5</v>
      </c>
      <c r="Q12483" s="26">
        <v>47.75</v>
      </c>
      <c r="R12483" s="27">
        <v>30.3</v>
      </c>
      <c r="S12483" s="27">
        <v>55.52</v>
      </c>
      <c r="T12483" s="27">
        <v>46.2</v>
      </c>
      <c r="U12483" s="28">
        <v>53.06</v>
      </c>
    </row>
    <row r="12484" spans="1:21" x14ac:dyDescent="0.25">
      <c r="A12484" t="s">
        <v>26</v>
      </c>
      <c r="B12484" s="10" t="str">
        <f>VLOOKUP($E12484,'Overview Cluster Days'!$B:$G,3)</f>
        <v>D</v>
      </c>
      <c r="C12484" s="10" t="str">
        <f>VLOOKUP($E12484,'Overview Cluster Days'!$B:$G,5)</f>
        <v>Winter</v>
      </c>
      <c r="D12484" s="10" t="str">
        <f>VLOOKUP($E12484,'Overview Cluster Days'!$B:$G,6)</f>
        <v>Weekend</v>
      </c>
      <c r="E12484" s="10">
        <v>20181216</v>
      </c>
      <c r="F12484" s="11">
        <v>3</v>
      </c>
      <c r="G12484" s="81">
        <v>-1505.2</v>
      </c>
      <c r="H12484" s="82">
        <v>13952.9</v>
      </c>
      <c r="I12484" s="82">
        <v>-936.7</v>
      </c>
      <c r="J12484" s="82">
        <v>-137.30000000000001</v>
      </c>
      <c r="K12484" s="83">
        <v>-3831.7</v>
      </c>
      <c r="L12484" s="81">
        <v>-1542.5</v>
      </c>
      <c r="M12484" s="82">
        <v>11852.9</v>
      </c>
      <c r="N12484" s="82">
        <v>-6365.3</v>
      </c>
      <c r="O12484" s="82">
        <v>175.6</v>
      </c>
      <c r="P12484" s="82">
        <v>-4120.7</v>
      </c>
      <c r="Q12484" s="26">
        <v>55.99</v>
      </c>
      <c r="R12484" s="27">
        <v>41.96</v>
      </c>
      <c r="S12484" s="27">
        <v>49.1</v>
      </c>
      <c r="T12484" s="27">
        <v>53.9</v>
      </c>
      <c r="U12484" s="28">
        <v>43.9</v>
      </c>
    </row>
    <row r="12485" spans="1:21" x14ac:dyDescent="0.25">
      <c r="A12485" t="s">
        <v>26</v>
      </c>
      <c r="B12485" s="10" t="str">
        <f>VLOOKUP($E12485,'Overview Cluster Days'!$B:$G,3)</f>
        <v>D</v>
      </c>
      <c r="C12485" s="10" t="str">
        <f>VLOOKUP($E12485,'Overview Cluster Days'!$B:$G,5)</f>
        <v>Winter</v>
      </c>
      <c r="D12485" s="10" t="str">
        <f>VLOOKUP($E12485,'Overview Cluster Days'!$B:$G,6)</f>
        <v>Weekend</v>
      </c>
      <c r="E12485" s="10">
        <v>20181216</v>
      </c>
      <c r="F12485" s="11">
        <v>4</v>
      </c>
      <c r="G12485" s="81">
        <v>-1849.5</v>
      </c>
      <c r="H12485" s="82">
        <v>12289.3</v>
      </c>
      <c r="I12485" s="82">
        <v>1825.9</v>
      </c>
      <c r="J12485" s="82">
        <v>-589.20000000000005</v>
      </c>
      <c r="K12485" s="83">
        <v>-4018.5</v>
      </c>
      <c r="L12485" s="81">
        <v>-2875.6</v>
      </c>
      <c r="M12485" s="82">
        <v>10189.299999999999</v>
      </c>
      <c r="N12485" s="82">
        <v>-3640.5</v>
      </c>
      <c r="O12485" s="82">
        <v>-441.7</v>
      </c>
      <c r="P12485" s="82">
        <v>-3231.5</v>
      </c>
      <c r="Q12485" s="26">
        <v>48.1</v>
      </c>
      <c r="R12485" s="27">
        <v>37.86</v>
      </c>
      <c r="S12485" s="27">
        <v>48.27</v>
      </c>
      <c r="T12485" s="27">
        <v>47.82</v>
      </c>
      <c r="U12485" s="28">
        <v>48.27</v>
      </c>
    </row>
    <row r="12486" spans="1:21" x14ac:dyDescent="0.25">
      <c r="A12486" t="s">
        <v>26</v>
      </c>
      <c r="B12486" s="10" t="str">
        <f>VLOOKUP($E12486,'Overview Cluster Days'!$B:$G,3)</f>
        <v>D</v>
      </c>
      <c r="C12486" s="10" t="str">
        <f>VLOOKUP($E12486,'Overview Cluster Days'!$B:$G,5)</f>
        <v>Winter</v>
      </c>
      <c r="D12486" s="10" t="str">
        <f>VLOOKUP($E12486,'Overview Cluster Days'!$B:$G,6)</f>
        <v>Weekend</v>
      </c>
      <c r="E12486" s="10">
        <v>20181216</v>
      </c>
      <c r="F12486" s="11">
        <v>5</v>
      </c>
      <c r="G12486" s="81">
        <v>-2011.5</v>
      </c>
      <c r="H12486" s="82">
        <v>14421.7</v>
      </c>
      <c r="I12486" s="82">
        <v>1894.7</v>
      </c>
      <c r="J12486" s="82">
        <v>-904.8</v>
      </c>
      <c r="K12486" s="83">
        <v>-4252.5</v>
      </c>
      <c r="L12486" s="81">
        <v>-2678.9</v>
      </c>
      <c r="M12486" s="82">
        <v>12321.7</v>
      </c>
      <c r="N12486" s="82">
        <v>-4093.2</v>
      </c>
      <c r="O12486" s="82">
        <v>-1424.1</v>
      </c>
      <c r="P12486" s="82">
        <v>-4125.5</v>
      </c>
      <c r="Q12486" s="26">
        <v>49.93</v>
      </c>
      <c r="R12486" s="27">
        <v>42.3</v>
      </c>
      <c r="S12486" s="27">
        <v>46.73</v>
      </c>
      <c r="T12486" s="27">
        <v>43.89</v>
      </c>
      <c r="U12486" s="28">
        <v>46.73</v>
      </c>
    </row>
    <row r="12487" spans="1:21" x14ac:dyDescent="0.25">
      <c r="A12487" t="s">
        <v>26</v>
      </c>
      <c r="B12487" s="10" t="str">
        <f>VLOOKUP($E12487,'Overview Cluster Days'!$B:$G,3)</f>
        <v>D</v>
      </c>
      <c r="C12487" s="10" t="str">
        <f>VLOOKUP($E12487,'Overview Cluster Days'!$B:$G,5)</f>
        <v>Winter</v>
      </c>
      <c r="D12487" s="10" t="str">
        <f>VLOOKUP($E12487,'Overview Cluster Days'!$B:$G,6)</f>
        <v>Weekend</v>
      </c>
      <c r="E12487" s="10">
        <v>20181216</v>
      </c>
      <c r="F12487" s="11">
        <v>6</v>
      </c>
      <c r="G12487" s="81">
        <v>-2369.5</v>
      </c>
      <c r="H12487" s="82">
        <v>12144.7</v>
      </c>
      <c r="I12487" s="82">
        <v>2397.1999999999998</v>
      </c>
      <c r="J12487" s="82">
        <v>-1138</v>
      </c>
      <c r="K12487" s="83">
        <v>-3703.6</v>
      </c>
      <c r="L12487" s="81">
        <v>-3395.6</v>
      </c>
      <c r="M12487" s="82">
        <v>10044.700000000001</v>
      </c>
      <c r="N12487" s="82">
        <v>-2464.1999999999998</v>
      </c>
      <c r="O12487" s="82">
        <v>-1554.3</v>
      </c>
      <c r="P12487" s="82">
        <v>-2630.6</v>
      </c>
      <c r="Q12487" s="26">
        <v>44.43</v>
      </c>
      <c r="R12487" s="27">
        <v>38.07</v>
      </c>
      <c r="S12487" s="27">
        <v>48.74</v>
      </c>
      <c r="T12487" s="27">
        <v>44</v>
      </c>
      <c r="U12487" s="28">
        <v>51.38</v>
      </c>
    </row>
    <row r="12488" spans="1:21" x14ac:dyDescent="0.25">
      <c r="A12488" t="s">
        <v>26</v>
      </c>
      <c r="B12488" s="10" t="str">
        <f>VLOOKUP($E12488,'Overview Cluster Days'!$B:$G,3)</f>
        <v>D</v>
      </c>
      <c r="C12488" s="10" t="str">
        <f>VLOOKUP($E12488,'Overview Cluster Days'!$B:$G,5)</f>
        <v>Winter</v>
      </c>
      <c r="D12488" s="10" t="str">
        <f>VLOOKUP($E12488,'Overview Cluster Days'!$B:$G,6)</f>
        <v>Weekend</v>
      </c>
      <c r="E12488" s="10">
        <v>20181216</v>
      </c>
      <c r="F12488" s="11">
        <v>7</v>
      </c>
      <c r="G12488" s="81">
        <v>-2077</v>
      </c>
      <c r="H12488" s="82">
        <v>12834.5</v>
      </c>
      <c r="I12488" s="82">
        <v>621.5</v>
      </c>
      <c r="J12488" s="82">
        <v>-908.1</v>
      </c>
      <c r="K12488" s="83">
        <v>-4204.6000000000004</v>
      </c>
      <c r="L12488" s="81">
        <v>-3103.1</v>
      </c>
      <c r="M12488" s="82">
        <v>10734.5</v>
      </c>
      <c r="N12488" s="82">
        <v>-2547.6</v>
      </c>
      <c r="O12488" s="82">
        <v>-551.20000000000005</v>
      </c>
      <c r="P12488" s="82">
        <v>-4532.6000000000004</v>
      </c>
      <c r="Q12488" s="26">
        <v>51</v>
      </c>
      <c r="R12488" s="27">
        <v>38.36</v>
      </c>
      <c r="S12488" s="27">
        <v>50.5</v>
      </c>
      <c r="T12488" s="27">
        <v>51.24</v>
      </c>
      <c r="U12488" s="28">
        <v>51.03</v>
      </c>
    </row>
    <row r="12489" spans="1:21" x14ac:dyDescent="0.25">
      <c r="A12489" t="s">
        <v>26</v>
      </c>
      <c r="B12489" s="10" t="str">
        <f>VLOOKUP($E12489,'Overview Cluster Days'!$B:$G,3)</f>
        <v>D</v>
      </c>
      <c r="C12489" s="10" t="str">
        <f>VLOOKUP($E12489,'Overview Cluster Days'!$B:$G,5)</f>
        <v>Winter</v>
      </c>
      <c r="D12489" s="10" t="str">
        <f>VLOOKUP($E12489,'Overview Cluster Days'!$B:$G,6)</f>
        <v>Weekend</v>
      </c>
      <c r="E12489" s="10">
        <v>20181216</v>
      </c>
      <c r="F12489" s="11">
        <v>8</v>
      </c>
      <c r="G12489" s="81">
        <v>-1884.8</v>
      </c>
      <c r="H12489" s="82">
        <v>13411.3</v>
      </c>
      <c r="I12489" s="82">
        <v>-605.6</v>
      </c>
      <c r="J12489" s="82">
        <v>-1289</v>
      </c>
      <c r="K12489" s="83">
        <v>-3572.1</v>
      </c>
      <c r="L12489" s="81">
        <v>-2888.2</v>
      </c>
      <c r="M12489" s="82">
        <v>11311.3</v>
      </c>
      <c r="N12489" s="82">
        <v>-3227.9</v>
      </c>
      <c r="O12489" s="82">
        <v>-915.1</v>
      </c>
      <c r="P12489" s="82">
        <v>-4280.1000000000004</v>
      </c>
      <c r="Q12489" s="26">
        <v>63.35</v>
      </c>
      <c r="R12489" s="27">
        <v>37.82</v>
      </c>
      <c r="S12489" s="27">
        <v>51.85</v>
      </c>
      <c r="T12489" s="27">
        <v>60.1</v>
      </c>
      <c r="U12489" s="28">
        <v>55.99</v>
      </c>
    </row>
    <row r="12490" spans="1:21" x14ac:dyDescent="0.25">
      <c r="A12490" t="s">
        <v>26</v>
      </c>
      <c r="B12490" s="10" t="str">
        <f>VLOOKUP($E12490,'Overview Cluster Days'!$B:$G,3)</f>
        <v>D</v>
      </c>
      <c r="C12490" s="10" t="str">
        <f>VLOOKUP($E12490,'Overview Cluster Days'!$B:$G,5)</f>
        <v>Winter</v>
      </c>
      <c r="D12490" s="10" t="str">
        <f>VLOOKUP($E12490,'Overview Cluster Days'!$B:$G,6)</f>
        <v>Weekend</v>
      </c>
      <c r="E12490" s="10">
        <v>20181216</v>
      </c>
      <c r="F12490" s="11">
        <v>9</v>
      </c>
      <c r="G12490" s="81">
        <v>-2259.3000000000002</v>
      </c>
      <c r="H12490" s="82">
        <v>12955.4</v>
      </c>
      <c r="I12490" s="82">
        <v>-1868.2</v>
      </c>
      <c r="J12490" s="82">
        <v>-1468.2</v>
      </c>
      <c r="K12490" s="83">
        <v>-3474.3</v>
      </c>
      <c r="L12490" s="81">
        <v>-2364.1</v>
      </c>
      <c r="M12490" s="82">
        <v>10855.4</v>
      </c>
      <c r="N12490" s="82">
        <v>-3897.1</v>
      </c>
      <c r="O12490" s="82">
        <v>-391.9</v>
      </c>
      <c r="P12490" s="82">
        <v>-4202.3</v>
      </c>
      <c r="Q12490" s="26">
        <v>53.14</v>
      </c>
      <c r="R12490" s="27">
        <v>43.87</v>
      </c>
      <c r="S12490" s="27">
        <v>53.3</v>
      </c>
      <c r="T12490" s="27">
        <v>52.92</v>
      </c>
      <c r="U12490" s="28">
        <v>59.25</v>
      </c>
    </row>
    <row r="12491" spans="1:21" x14ac:dyDescent="0.25">
      <c r="A12491" t="s">
        <v>26</v>
      </c>
      <c r="B12491" s="10" t="str">
        <f>VLOOKUP($E12491,'Overview Cluster Days'!$B:$G,3)</f>
        <v>D</v>
      </c>
      <c r="C12491" s="10" t="str">
        <f>VLOOKUP($E12491,'Overview Cluster Days'!$B:$G,5)</f>
        <v>Winter</v>
      </c>
      <c r="D12491" s="10" t="str">
        <f>VLOOKUP($E12491,'Overview Cluster Days'!$B:$G,6)</f>
        <v>Weekend</v>
      </c>
      <c r="E12491" s="10">
        <v>20181216</v>
      </c>
      <c r="F12491" s="11">
        <v>10</v>
      </c>
      <c r="G12491" s="81">
        <v>-2235.5</v>
      </c>
      <c r="H12491" s="82">
        <v>11382.8</v>
      </c>
      <c r="I12491" s="82">
        <v>-699</v>
      </c>
      <c r="J12491" s="82">
        <v>-917.3</v>
      </c>
      <c r="K12491" s="83">
        <v>-3729.6</v>
      </c>
      <c r="L12491" s="81">
        <v>-2160.3000000000002</v>
      </c>
      <c r="M12491" s="82">
        <v>9282.7999999999993</v>
      </c>
      <c r="N12491" s="82">
        <v>-3017.6</v>
      </c>
      <c r="O12491" s="82">
        <v>334.7</v>
      </c>
      <c r="P12491" s="82">
        <v>-4439.6000000000004</v>
      </c>
      <c r="Q12491" s="26">
        <v>62.92</v>
      </c>
      <c r="R12491" s="27">
        <v>48.21</v>
      </c>
      <c r="S12491" s="27">
        <v>57</v>
      </c>
      <c r="T12491" s="27">
        <v>59.44</v>
      </c>
      <c r="U12491" s="28">
        <v>64.180000000000007</v>
      </c>
    </row>
    <row r="12492" spans="1:21" x14ac:dyDescent="0.25">
      <c r="A12492" t="s">
        <v>26</v>
      </c>
      <c r="B12492" s="10" t="str">
        <f>VLOOKUP($E12492,'Overview Cluster Days'!$B:$G,3)</f>
        <v>D</v>
      </c>
      <c r="C12492" s="10" t="str">
        <f>VLOOKUP($E12492,'Overview Cluster Days'!$B:$G,5)</f>
        <v>Winter</v>
      </c>
      <c r="D12492" s="10" t="str">
        <f>VLOOKUP($E12492,'Overview Cluster Days'!$B:$G,6)</f>
        <v>Weekend</v>
      </c>
      <c r="E12492" s="10">
        <v>20181216</v>
      </c>
      <c r="F12492" s="11">
        <v>11</v>
      </c>
      <c r="G12492" s="81">
        <v>-2207.8000000000002</v>
      </c>
      <c r="H12492" s="82">
        <v>10606.8</v>
      </c>
      <c r="I12492" s="82">
        <v>460.1</v>
      </c>
      <c r="J12492" s="82">
        <v>-878.8</v>
      </c>
      <c r="K12492" s="83">
        <v>-4005.1</v>
      </c>
      <c r="L12492" s="81">
        <v>-2929.5</v>
      </c>
      <c r="M12492" s="82">
        <v>8506.7999999999993</v>
      </c>
      <c r="N12492" s="82">
        <v>-1138.3</v>
      </c>
      <c r="O12492" s="82">
        <v>233.1</v>
      </c>
      <c r="P12492" s="82">
        <v>-4672.1000000000004</v>
      </c>
      <c r="Q12492" s="26">
        <v>70.23</v>
      </c>
      <c r="R12492" s="27">
        <v>46.66</v>
      </c>
      <c r="S12492" s="27">
        <v>59.88</v>
      </c>
      <c r="T12492" s="27">
        <v>69.94</v>
      </c>
      <c r="U12492" s="28">
        <v>65.09</v>
      </c>
    </row>
    <row r="12493" spans="1:21" x14ac:dyDescent="0.25">
      <c r="A12493" t="s">
        <v>26</v>
      </c>
      <c r="B12493" s="10" t="str">
        <f>VLOOKUP($E12493,'Overview Cluster Days'!$B:$G,3)</f>
        <v>D</v>
      </c>
      <c r="C12493" s="10" t="str">
        <f>VLOOKUP($E12493,'Overview Cluster Days'!$B:$G,5)</f>
        <v>Winter</v>
      </c>
      <c r="D12493" s="10" t="str">
        <f>VLOOKUP($E12493,'Overview Cluster Days'!$B:$G,6)</f>
        <v>Weekend</v>
      </c>
      <c r="E12493" s="10">
        <v>20181216</v>
      </c>
      <c r="F12493" s="11">
        <v>12</v>
      </c>
      <c r="G12493" s="81">
        <v>-2150.9</v>
      </c>
      <c r="H12493" s="82">
        <v>9520.9</v>
      </c>
      <c r="I12493" s="82">
        <v>723</v>
      </c>
      <c r="J12493" s="82">
        <v>-1159.7</v>
      </c>
      <c r="K12493" s="83">
        <v>-4006.8</v>
      </c>
      <c r="L12493" s="81">
        <v>-3137.4</v>
      </c>
      <c r="M12493" s="82">
        <v>8548.4</v>
      </c>
      <c r="N12493" s="82">
        <v>-913.4</v>
      </c>
      <c r="O12493" s="82">
        <v>148.19999999999999</v>
      </c>
      <c r="P12493" s="82">
        <v>-4645.8</v>
      </c>
      <c r="Q12493" s="26">
        <v>73.48</v>
      </c>
      <c r="R12493" s="27">
        <v>49.1</v>
      </c>
      <c r="S12493" s="27">
        <v>62.84</v>
      </c>
      <c r="T12493" s="27">
        <v>73.180000000000007</v>
      </c>
      <c r="U12493" s="28">
        <v>66</v>
      </c>
    </row>
    <row r="12494" spans="1:21" x14ac:dyDescent="0.25">
      <c r="A12494" t="s">
        <v>26</v>
      </c>
      <c r="B12494" s="10" t="str">
        <f>VLOOKUP($E12494,'Overview Cluster Days'!$B:$G,3)</f>
        <v>D</v>
      </c>
      <c r="C12494" s="10" t="str">
        <f>VLOOKUP($E12494,'Overview Cluster Days'!$B:$G,5)</f>
        <v>Winter</v>
      </c>
      <c r="D12494" s="10" t="str">
        <f>VLOOKUP($E12494,'Overview Cluster Days'!$B:$G,6)</f>
        <v>Weekend</v>
      </c>
      <c r="E12494" s="10">
        <v>20181216</v>
      </c>
      <c r="F12494" s="11">
        <v>13</v>
      </c>
      <c r="G12494" s="81">
        <v>-1918.8</v>
      </c>
      <c r="H12494" s="82">
        <v>8974</v>
      </c>
      <c r="I12494" s="82">
        <v>-849.1</v>
      </c>
      <c r="J12494" s="82">
        <v>-1367</v>
      </c>
      <c r="K12494" s="83">
        <v>-3603.2</v>
      </c>
      <c r="L12494" s="81">
        <v>-2671.4</v>
      </c>
      <c r="M12494" s="82">
        <v>9690.9</v>
      </c>
      <c r="N12494" s="82">
        <v>-2485.5</v>
      </c>
      <c r="O12494" s="82">
        <v>18.2</v>
      </c>
      <c r="P12494" s="82">
        <v>-4552.2</v>
      </c>
      <c r="Q12494" s="26">
        <v>72.05</v>
      </c>
      <c r="R12494" s="27">
        <v>52.87</v>
      </c>
      <c r="S12494" s="27">
        <v>63.73</v>
      </c>
      <c r="T12494" s="27">
        <v>71.75</v>
      </c>
      <c r="U12494" s="28">
        <v>66.709999999999994</v>
      </c>
    </row>
    <row r="12495" spans="1:21" x14ac:dyDescent="0.25">
      <c r="A12495" t="s">
        <v>26</v>
      </c>
      <c r="B12495" s="10" t="str">
        <f>VLOOKUP($E12495,'Overview Cluster Days'!$B:$G,3)</f>
        <v>D</v>
      </c>
      <c r="C12495" s="10" t="str">
        <f>VLOOKUP($E12495,'Overview Cluster Days'!$B:$G,5)</f>
        <v>Winter</v>
      </c>
      <c r="D12495" s="10" t="str">
        <f>VLOOKUP($E12495,'Overview Cluster Days'!$B:$G,6)</f>
        <v>Weekend</v>
      </c>
      <c r="E12495" s="10">
        <v>20181216</v>
      </c>
      <c r="F12495" s="11">
        <v>14</v>
      </c>
      <c r="G12495" s="81">
        <v>-1819.3</v>
      </c>
      <c r="H12495" s="82">
        <v>8573</v>
      </c>
      <c r="I12495" s="82">
        <v>104</v>
      </c>
      <c r="J12495" s="82">
        <v>-1316</v>
      </c>
      <c r="K12495" s="83">
        <v>-3759.1</v>
      </c>
      <c r="L12495" s="81">
        <v>-2845.4</v>
      </c>
      <c r="M12495" s="82">
        <v>9325.9</v>
      </c>
      <c r="N12495" s="82">
        <v>-1482.4</v>
      </c>
      <c r="O12495" s="82">
        <v>-290</v>
      </c>
      <c r="P12495" s="82">
        <v>-4708.1000000000004</v>
      </c>
      <c r="Q12495" s="26">
        <v>64.78</v>
      </c>
      <c r="R12495" s="27">
        <v>51.62</v>
      </c>
      <c r="S12495" s="27">
        <v>59.11</v>
      </c>
      <c r="T12495" s="27">
        <v>73.489999999999995</v>
      </c>
      <c r="U12495" s="28">
        <v>58.07</v>
      </c>
    </row>
    <row r="12496" spans="1:21" x14ac:dyDescent="0.25">
      <c r="A12496" t="s">
        <v>26</v>
      </c>
      <c r="B12496" s="10" t="str">
        <f>VLOOKUP($E12496,'Overview Cluster Days'!$B:$G,3)</f>
        <v>D</v>
      </c>
      <c r="C12496" s="10" t="str">
        <f>VLOOKUP($E12496,'Overview Cluster Days'!$B:$G,5)</f>
        <v>Winter</v>
      </c>
      <c r="D12496" s="10" t="str">
        <f>VLOOKUP($E12496,'Overview Cluster Days'!$B:$G,6)</f>
        <v>Weekend</v>
      </c>
      <c r="E12496" s="10">
        <v>20181216</v>
      </c>
      <c r="F12496" s="11">
        <v>15</v>
      </c>
      <c r="G12496" s="81">
        <v>-1690.5</v>
      </c>
      <c r="H12496" s="82">
        <v>7652.5</v>
      </c>
      <c r="I12496" s="82">
        <v>1961.6</v>
      </c>
      <c r="J12496" s="82">
        <v>-1410</v>
      </c>
      <c r="K12496" s="83">
        <v>-3903.7</v>
      </c>
      <c r="L12496" s="81">
        <v>-2716.6</v>
      </c>
      <c r="M12496" s="82">
        <v>7840.6</v>
      </c>
      <c r="N12496" s="82">
        <v>375.2</v>
      </c>
      <c r="O12496" s="82">
        <v>-665.5</v>
      </c>
      <c r="P12496" s="82">
        <v>-4833.7</v>
      </c>
      <c r="Q12496" s="26">
        <v>64.91</v>
      </c>
      <c r="R12496" s="27">
        <v>51.29</v>
      </c>
      <c r="S12496" s="27">
        <v>58.93</v>
      </c>
      <c r="T12496" s="27">
        <v>74.900000000000006</v>
      </c>
      <c r="U12496" s="28">
        <v>57.04</v>
      </c>
    </row>
    <row r="12497" spans="1:21" x14ac:dyDescent="0.25">
      <c r="A12497" t="s">
        <v>26</v>
      </c>
      <c r="B12497" s="10" t="str">
        <f>VLOOKUP($E12497,'Overview Cluster Days'!$B:$G,3)</f>
        <v>D</v>
      </c>
      <c r="C12497" s="10" t="str">
        <f>VLOOKUP($E12497,'Overview Cluster Days'!$B:$G,5)</f>
        <v>Winter</v>
      </c>
      <c r="D12497" s="10" t="str">
        <f>VLOOKUP($E12497,'Overview Cluster Days'!$B:$G,6)</f>
        <v>Weekend</v>
      </c>
      <c r="E12497" s="10">
        <v>20181216</v>
      </c>
      <c r="F12497" s="11">
        <v>16</v>
      </c>
      <c r="G12497" s="81">
        <v>-1995.2</v>
      </c>
      <c r="H12497" s="82">
        <v>6444.4</v>
      </c>
      <c r="I12497" s="82">
        <v>2928.7</v>
      </c>
      <c r="J12497" s="82">
        <v>-1427.5</v>
      </c>
      <c r="K12497" s="83">
        <v>-3902.1</v>
      </c>
      <c r="L12497" s="81">
        <v>-3021.3</v>
      </c>
      <c r="M12497" s="82">
        <v>7207.2</v>
      </c>
      <c r="N12497" s="82">
        <v>1342.3</v>
      </c>
      <c r="O12497" s="82">
        <v>-677.1</v>
      </c>
      <c r="P12497" s="82">
        <v>-4851.1000000000004</v>
      </c>
      <c r="Q12497" s="26">
        <v>65.11</v>
      </c>
      <c r="R12497" s="27">
        <v>52.31</v>
      </c>
      <c r="S12497" s="27">
        <v>59.05</v>
      </c>
      <c r="T12497" s="27">
        <v>72.510000000000005</v>
      </c>
      <c r="U12497" s="28">
        <v>54.06</v>
      </c>
    </row>
    <row r="12498" spans="1:21" x14ac:dyDescent="0.25">
      <c r="A12498" t="s">
        <v>26</v>
      </c>
      <c r="B12498" s="10" t="str">
        <f>VLOOKUP($E12498,'Overview Cluster Days'!$B:$G,3)</f>
        <v>D</v>
      </c>
      <c r="C12498" s="10" t="str">
        <f>VLOOKUP($E12498,'Overview Cluster Days'!$B:$G,5)</f>
        <v>Winter</v>
      </c>
      <c r="D12498" s="10" t="str">
        <f>VLOOKUP($E12498,'Overview Cluster Days'!$B:$G,6)</f>
        <v>Weekend</v>
      </c>
      <c r="E12498" s="10">
        <v>20181216</v>
      </c>
      <c r="F12498" s="11">
        <v>17</v>
      </c>
      <c r="G12498" s="81">
        <v>-2265.8000000000002</v>
      </c>
      <c r="H12498" s="82">
        <v>4974.6000000000004</v>
      </c>
      <c r="I12498" s="82">
        <v>3796.5</v>
      </c>
      <c r="J12498" s="82">
        <v>-1659.8</v>
      </c>
      <c r="K12498" s="83">
        <v>-3910.6</v>
      </c>
      <c r="L12498" s="81">
        <v>-3291.9</v>
      </c>
      <c r="M12498" s="82">
        <v>6751.9</v>
      </c>
      <c r="N12498" s="82">
        <v>2210.1</v>
      </c>
      <c r="O12498" s="82">
        <v>-810.5</v>
      </c>
      <c r="P12498" s="82">
        <v>-4859.6000000000004</v>
      </c>
      <c r="Q12498" s="26">
        <v>63.48</v>
      </c>
      <c r="R12498" s="27">
        <v>54.84</v>
      </c>
      <c r="S12498" s="27">
        <v>59.19</v>
      </c>
      <c r="T12498" s="27">
        <v>69</v>
      </c>
      <c r="U12498" s="28">
        <v>57.16</v>
      </c>
    </row>
    <row r="12499" spans="1:21" x14ac:dyDescent="0.25">
      <c r="A12499" t="s">
        <v>26</v>
      </c>
      <c r="B12499" s="10" t="str">
        <f>VLOOKUP($E12499,'Overview Cluster Days'!$B:$G,3)</f>
        <v>D</v>
      </c>
      <c r="C12499" s="10" t="str">
        <f>VLOOKUP($E12499,'Overview Cluster Days'!$B:$G,5)</f>
        <v>Winter</v>
      </c>
      <c r="D12499" s="10" t="str">
        <f>VLOOKUP($E12499,'Overview Cluster Days'!$B:$G,6)</f>
        <v>Weekend</v>
      </c>
      <c r="E12499" s="10">
        <v>20181216</v>
      </c>
      <c r="F12499" s="11">
        <v>18</v>
      </c>
      <c r="G12499" s="81">
        <v>-1769.6</v>
      </c>
      <c r="H12499" s="82">
        <v>4447.8999999999996</v>
      </c>
      <c r="I12499" s="82">
        <v>4212.5</v>
      </c>
      <c r="J12499" s="82">
        <v>-1900</v>
      </c>
      <c r="K12499" s="83">
        <v>-3652.5</v>
      </c>
      <c r="L12499" s="81">
        <v>-2795.7</v>
      </c>
      <c r="M12499" s="82">
        <v>6422.9</v>
      </c>
      <c r="N12499" s="82">
        <v>2187.1</v>
      </c>
      <c r="O12499" s="82">
        <v>-1160.8</v>
      </c>
      <c r="P12499" s="82">
        <v>-4653.5</v>
      </c>
      <c r="Q12499" s="26">
        <v>78.09</v>
      </c>
      <c r="R12499" s="27">
        <v>60.11</v>
      </c>
      <c r="S12499" s="27">
        <v>69.34</v>
      </c>
      <c r="T12499" s="27">
        <v>91.34</v>
      </c>
      <c r="U12499" s="28">
        <v>62.53</v>
      </c>
    </row>
    <row r="12500" spans="1:21" x14ac:dyDescent="0.25">
      <c r="A12500" t="s">
        <v>26</v>
      </c>
      <c r="B12500" s="10" t="str">
        <f>VLOOKUP($E12500,'Overview Cluster Days'!$B:$G,3)</f>
        <v>D</v>
      </c>
      <c r="C12500" s="10" t="str">
        <f>VLOOKUP($E12500,'Overview Cluster Days'!$B:$G,5)</f>
        <v>Winter</v>
      </c>
      <c r="D12500" s="10" t="str">
        <f>VLOOKUP($E12500,'Overview Cluster Days'!$B:$G,6)</f>
        <v>Weekend</v>
      </c>
      <c r="E12500" s="10">
        <v>20181216</v>
      </c>
      <c r="F12500" s="11">
        <v>19</v>
      </c>
      <c r="G12500" s="81">
        <v>-1723</v>
      </c>
      <c r="H12500" s="82">
        <v>5155.7</v>
      </c>
      <c r="I12500" s="82">
        <v>3797</v>
      </c>
      <c r="J12500" s="82">
        <v>-1211.5</v>
      </c>
      <c r="K12500" s="83">
        <v>-3533.7</v>
      </c>
      <c r="L12500" s="81">
        <v>-2749.1</v>
      </c>
      <c r="M12500" s="82">
        <v>7120.7</v>
      </c>
      <c r="N12500" s="82">
        <v>832.6</v>
      </c>
      <c r="O12500" s="82">
        <v>-658.5</v>
      </c>
      <c r="P12500" s="82">
        <v>-4545.7</v>
      </c>
      <c r="Q12500" s="26">
        <v>88.12</v>
      </c>
      <c r="R12500" s="27">
        <v>61.2</v>
      </c>
      <c r="S12500" s="27">
        <v>75.56</v>
      </c>
      <c r="T12500" s="27">
        <v>101.87</v>
      </c>
      <c r="U12500" s="28">
        <v>64.94</v>
      </c>
    </row>
    <row r="12501" spans="1:21" x14ac:dyDescent="0.25">
      <c r="A12501" t="s">
        <v>26</v>
      </c>
      <c r="B12501" s="10" t="str">
        <f>VLOOKUP($E12501,'Overview Cluster Days'!$B:$G,3)</f>
        <v>D</v>
      </c>
      <c r="C12501" s="10" t="str">
        <f>VLOOKUP($E12501,'Overview Cluster Days'!$B:$G,5)</f>
        <v>Winter</v>
      </c>
      <c r="D12501" s="10" t="str">
        <f>VLOOKUP($E12501,'Overview Cluster Days'!$B:$G,6)</f>
        <v>Weekend</v>
      </c>
      <c r="E12501" s="10">
        <v>20181216</v>
      </c>
      <c r="F12501" s="11">
        <v>20</v>
      </c>
      <c r="G12501" s="81">
        <v>-1738.3</v>
      </c>
      <c r="H12501" s="82">
        <v>5728.1</v>
      </c>
      <c r="I12501" s="82">
        <v>2609.3000000000002</v>
      </c>
      <c r="J12501" s="82">
        <v>-1024.3</v>
      </c>
      <c r="K12501" s="83">
        <v>-2840.2</v>
      </c>
      <c r="L12501" s="81">
        <v>-2764.4</v>
      </c>
      <c r="M12501" s="82">
        <v>7683.1</v>
      </c>
      <c r="N12501" s="82">
        <v>-355.1</v>
      </c>
      <c r="O12501" s="82">
        <v>-711.4</v>
      </c>
      <c r="P12501" s="82">
        <v>-3852.2</v>
      </c>
      <c r="Q12501" s="26">
        <v>73.63</v>
      </c>
      <c r="R12501" s="27">
        <v>63.34</v>
      </c>
      <c r="S12501" s="27">
        <v>68.98</v>
      </c>
      <c r="T12501" s="27">
        <v>79.900000000000006</v>
      </c>
      <c r="U12501" s="28">
        <v>64.83</v>
      </c>
    </row>
    <row r="12502" spans="1:21" x14ac:dyDescent="0.25">
      <c r="A12502" t="s">
        <v>26</v>
      </c>
      <c r="B12502" s="10" t="str">
        <f>VLOOKUP($E12502,'Overview Cluster Days'!$B:$G,3)</f>
        <v>D</v>
      </c>
      <c r="C12502" s="10" t="str">
        <f>VLOOKUP($E12502,'Overview Cluster Days'!$B:$G,5)</f>
        <v>Winter</v>
      </c>
      <c r="D12502" s="10" t="str">
        <f>VLOOKUP($E12502,'Overview Cluster Days'!$B:$G,6)</f>
        <v>Weekend</v>
      </c>
      <c r="E12502" s="10">
        <v>20181216</v>
      </c>
      <c r="F12502" s="11">
        <v>21</v>
      </c>
      <c r="G12502" s="81">
        <v>-1549.4</v>
      </c>
      <c r="H12502" s="82">
        <v>7129</v>
      </c>
      <c r="I12502" s="82">
        <v>3461.9</v>
      </c>
      <c r="J12502" s="82">
        <v>-675.1</v>
      </c>
      <c r="K12502" s="83">
        <v>-2831.6</v>
      </c>
      <c r="L12502" s="81">
        <v>-2575.5</v>
      </c>
      <c r="M12502" s="82">
        <v>9084</v>
      </c>
      <c r="N12502" s="82">
        <v>-2302.6999999999998</v>
      </c>
      <c r="O12502" s="82">
        <v>-362.2</v>
      </c>
      <c r="P12502" s="82">
        <v>-3843.6</v>
      </c>
      <c r="Q12502" s="26">
        <v>70</v>
      </c>
      <c r="R12502" s="27">
        <v>64.459999999999994</v>
      </c>
      <c r="S12502" s="27">
        <v>67.5</v>
      </c>
      <c r="T12502" s="27">
        <v>73.67</v>
      </c>
      <c r="U12502" s="28">
        <v>65.260000000000005</v>
      </c>
    </row>
    <row r="12503" spans="1:21" x14ac:dyDescent="0.25">
      <c r="A12503" t="s">
        <v>26</v>
      </c>
      <c r="B12503" s="10" t="str">
        <f>VLOOKUP($E12503,'Overview Cluster Days'!$B:$G,3)</f>
        <v>D</v>
      </c>
      <c r="C12503" s="10" t="str">
        <f>VLOOKUP($E12503,'Overview Cluster Days'!$B:$G,5)</f>
        <v>Winter</v>
      </c>
      <c r="D12503" s="10" t="str">
        <f>VLOOKUP($E12503,'Overview Cluster Days'!$B:$G,6)</f>
        <v>Weekend</v>
      </c>
      <c r="E12503" s="10">
        <v>20181216</v>
      </c>
      <c r="F12503" s="11">
        <v>22</v>
      </c>
      <c r="G12503" s="81">
        <v>-1382.1</v>
      </c>
      <c r="H12503" s="82">
        <v>7014.7</v>
      </c>
      <c r="I12503" s="82">
        <v>5184</v>
      </c>
      <c r="J12503" s="82">
        <v>-302.89999999999998</v>
      </c>
      <c r="K12503" s="83">
        <v>-3020.1</v>
      </c>
      <c r="L12503" s="81">
        <v>-2408.1999999999998</v>
      </c>
      <c r="M12503" s="82">
        <v>8959.7000000000007</v>
      </c>
      <c r="N12503" s="82">
        <v>-2536.4</v>
      </c>
      <c r="O12503" s="82">
        <v>10</v>
      </c>
      <c r="P12503" s="82">
        <v>-4025.1</v>
      </c>
      <c r="Q12503" s="26">
        <v>59.9</v>
      </c>
      <c r="R12503" s="27">
        <v>59.9</v>
      </c>
      <c r="S12503" s="27">
        <v>59.9</v>
      </c>
      <c r="T12503" s="27">
        <v>59.9</v>
      </c>
      <c r="U12503" s="28">
        <v>59.9</v>
      </c>
    </row>
    <row r="12504" spans="1:21" x14ac:dyDescent="0.25">
      <c r="A12504" t="s">
        <v>26</v>
      </c>
      <c r="B12504" s="10" t="str">
        <f>VLOOKUP($E12504,'Overview Cluster Days'!$B:$G,3)</f>
        <v>D</v>
      </c>
      <c r="C12504" s="10" t="str">
        <f>VLOOKUP($E12504,'Overview Cluster Days'!$B:$G,5)</f>
        <v>Winter</v>
      </c>
      <c r="D12504" s="10" t="str">
        <f>VLOOKUP($E12504,'Overview Cluster Days'!$B:$G,6)</f>
        <v>Weekend</v>
      </c>
      <c r="E12504" s="10">
        <v>20181216</v>
      </c>
      <c r="F12504" s="11">
        <v>23</v>
      </c>
      <c r="G12504" s="81">
        <v>-1352</v>
      </c>
      <c r="H12504" s="82">
        <v>7223.1</v>
      </c>
      <c r="I12504" s="82">
        <v>4589.3999999999996</v>
      </c>
      <c r="J12504" s="82">
        <v>177.8</v>
      </c>
      <c r="K12504" s="83">
        <v>-3426.5</v>
      </c>
      <c r="L12504" s="81">
        <v>-2378.1</v>
      </c>
      <c r="M12504" s="82">
        <v>9168.1</v>
      </c>
      <c r="N12504" s="82">
        <v>-2910.2</v>
      </c>
      <c r="O12504" s="82">
        <v>551.70000000000005</v>
      </c>
      <c r="P12504" s="82">
        <v>-4431.5</v>
      </c>
      <c r="Q12504" s="26">
        <v>62.01</v>
      </c>
      <c r="R12504" s="27">
        <v>62.01</v>
      </c>
      <c r="S12504" s="27">
        <v>62.01</v>
      </c>
      <c r="T12504" s="27">
        <v>62.01</v>
      </c>
      <c r="U12504" s="28">
        <v>62.01</v>
      </c>
    </row>
    <row r="12505" spans="1:21" x14ac:dyDescent="0.25">
      <c r="A12505" t="s">
        <v>26</v>
      </c>
      <c r="B12505" s="10" t="str">
        <f>VLOOKUP($E12505,'Overview Cluster Days'!$B:$G,3)</f>
        <v>D</v>
      </c>
      <c r="C12505" s="10" t="str">
        <f>VLOOKUP($E12505,'Overview Cluster Days'!$B:$G,5)</f>
        <v>Winter</v>
      </c>
      <c r="D12505" s="10" t="str">
        <f>VLOOKUP($E12505,'Overview Cluster Days'!$B:$G,6)</f>
        <v>Weekend</v>
      </c>
      <c r="E12505" s="10">
        <v>20181216</v>
      </c>
      <c r="F12505" s="11">
        <v>24</v>
      </c>
      <c r="G12505" s="81">
        <v>-1560.7</v>
      </c>
      <c r="H12505" s="82">
        <v>8504.7000000000007</v>
      </c>
      <c r="I12505" s="82">
        <v>3599.3</v>
      </c>
      <c r="J12505" s="82">
        <v>-250.7</v>
      </c>
      <c r="K12505" s="83">
        <v>-3432.4</v>
      </c>
      <c r="L12505" s="81">
        <v>-2586.8000000000002</v>
      </c>
      <c r="M12505" s="82">
        <v>10449.700000000001</v>
      </c>
      <c r="N12505" s="82">
        <v>-3656.9</v>
      </c>
      <c r="O12505" s="82">
        <v>40.4</v>
      </c>
      <c r="P12505" s="82">
        <v>-4246.3999999999996</v>
      </c>
      <c r="Q12505" s="26">
        <v>58.02</v>
      </c>
      <c r="R12505" s="27">
        <v>51.4</v>
      </c>
      <c r="S12505" s="27">
        <v>57.21</v>
      </c>
      <c r="T12505" s="27">
        <v>52.26</v>
      </c>
      <c r="U12505" s="28">
        <v>57.05</v>
      </c>
    </row>
    <row r="12506" spans="1:21" x14ac:dyDescent="0.25">
      <c r="A12506" t="s">
        <v>26</v>
      </c>
      <c r="B12506" s="10" t="str">
        <f>VLOOKUP($E12506,'Overview Cluster Days'!$B:$G,3)</f>
        <v>A</v>
      </c>
      <c r="C12506" s="10" t="str">
        <f>VLOOKUP($E12506,'Overview Cluster Days'!$B:$G,5)</f>
        <v>Winter</v>
      </c>
      <c r="D12506" s="10" t="str">
        <f>VLOOKUP($E12506,'Overview Cluster Days'!$B:$G,6)</f>
        <v>Weekday</v>
      </c>
      <c r="E12506" s="10">
        <v>20181217</v>
      </c>
      <c r="F12506" s="11">
        <v>1</v>
      </c>
      <c r="G12506" s="81">
        <v>-1623.7</v>
      </c>
      <c r="H12506" s="82">
        <v>8561.2999999999993</v>
      </c>
      <c r="I12506" s="82">
        <v>2043.5</v>
      </c>
      <c r="J12506" s="82">
        <v>242.1</v>
      </c>
      <c r="K12506" s="83">
        <v>-3554.8</v>
      </c>
      <c r="L12506" s="81">
        <v>-2597.8000000000002</v>
      </c>
      <c r="M12506" s="82">
        <v>9422.7999999999993</v>
      </c>
      <c r="N12506" s="82">
        <v>-2445.1999999999998</v>
      </c>
      <c r="O12506" s="82">
        <v>-6</v>
      </c>
      <c r="P12506" s="82">
        <v>-4373.8</v>
      </c>
      <c r="Q12506" s="26">
        <v>59.23</v>
      </c>
      <c r="R12506" s="27">
        <v>51.75</v>
      </c>
      <c r="S12506" s="27">
        <v>55.53</v>
      </c>
      <c r="T12506" s="27">
        <v>51.75</v>
      </c>
      <c r="U12506" s="28">
        <v>52.67</v>
      </c>
    </row>
    <row r="12507" spans="1:21" x14ac:dyDescent="0.25">
      <c r="A12507" t="s">
        <v>26</v>
      </c>
      <c r="B12507" s="10" t="str">
        <f>VLOOKUP($E12507,'Overview Cluster Days'!$B:$G,3)</f>
        <v>A</v>
      </c>
      <c r="C12507" s="10" t="str">
        <f>VLOOKUP($E12507,'Overview Cluster Days'!$B:$G,5)</f>
        <v>Winter</v>
      </c>
      <c r="D12507" s="10" t="str">
        <f>VLOOKUP($E12507,'Overview Cluster Days'!$B:$G,6)</f>
        <v>Weekday</v>
      </c>
      <c r="E12507" s="10">
        <v>20181217</v>
      </c>
      <c r="F12507" s="11">
        <v>2</v>
      </c>
      <c r="G12507" s="81">
        <v>-1445.6</v>
      </c>
      <c r="H12507" s="82">
        <v>9306.7000000000007</v>
      </c>
      <c r="I12507" s="82">
        <v>2356.6999999999998</v>
      </c>
      <c r="J12507" s="82">
        <v>398.6</v>
      </c>
      <c r="K12507" s="83">
        <v>-4016.6</v>
      </c>
      <c r="L12507" s="81">
        <v>-2471.6999999999998</v>
      </c>
      <c r="M12507" s="82">
        <v>10528.8</v>
      </c>
      <c r="N12507" s="82">
        <v>-3053.1</v>
      </c>
      <c r="O12507" s="82">
        <v>-275.39999999999998</v>
      </c>
      <c r="P12507" s="82">
        <v>-4728.6000000000004</v>
      </c>
      <c r="Q12507" s="26">
        <v>50.78</v>
      </c>
      <c r="R12507" s="27">
        <v>50.78</v>
      </c>
      <c r="S12507" s="27">
        <v>50.8</v>
      </c>
      <c r="T12507" s="27">
        <v>50.78</v>
      </c>
      <c r="U12507" s="28">
        <v>51.05</v>
      </c>
    </row>
    <row r="12508" spans="1:21" x14ac:dyDescent="0.25">
      <c r="A12508" t="s">
        <v>26</v>
      </c>
      <c r="B12508" s="10" t="str">
        <f>VLOOKUP($E12508,'Overview Cluster Days'!$B:$G,3)</f>
        <v>A</v>
      </c>
      <c r="C12508" s="10" t="str">
        <f>VLOOKUP($E12508,'Overview Cluster Days'!$B:$G,5)</f>
        <v>Winter</v>
      </c>
      <c r="D12508" s="10" t="str">
        <f>VLOOKUP($E12508,'Overview Cluster Days'!$B:$G,6)</f>
        <v>Weekday</v>
      </c>
      <c r="E12508" s="10">
        <v>20181217</v>
      </c>
      <c r="F12508" s="11">
        <v>3</v>
      </c>
      <c r="G12508" s="81">
        <v>-1693.4</v>
      </c>
      <c r="H12508" s="82">
        <v>8436.5</v>
      </c>
      <c r="I12508" s="82">
        <v>3071.9</v>
      </c>
      <c r="J12508" s="82">
        <v>371</v>
      </c>
      <c r="K12508" s="83">
        <v>-4003.6</v>
      </c>
      <c r="L12508" s="81">
        <v>-2719.5</v>
      </c>
      <c r="M12508" s="82">
        <v>10117.9</v>
      </c>
      <c r="N12508" s="82">
        <v>-2560</v>
      </c>
      <c r="O12508" s="82">
        <v>-145.80000000000001</v>
      </c>
      <c r="P12508" s="82">
        <v>-4692.6000000000004</v>
      </c>
      <c r="Q12508" s="26">
        <v>50</v>
      </c>
      <c r="R12508" s="27">
        <v>50</v>
      </c>
      <c r="S12508" s="27">
        <v>50</v>
      </c>
      <c r="T12508" s="27">
        <v>50</v>
      </c>
      <c r="U12508" s="28">
        <v>50</v>
      </c>
    </row>
    <row r="12509" spans="1:21" x14ac:dyDescent="0.25">
      <c r="A12509" t="s">
        <v>26</v>
      </c>
      <c r="B12509" s="10" t="str">
        <f>VLOOKUP($E12509,'Overview Cluster Days'!$B:$G,3)</f>
        <v>A</v>
      </c>
      <c r="C12509" s="10" t="str">
        <f>VLOOKUP($E12509,'Overview Cluster Days'!$B:$G,5)</f>
        <v>Winter</v>
      </c>
      <c r="D12509" s="10" t="str">
        <f>VLOOKUP($E12509,'Overview Cluster Days'!$B:$G,6)</f>
        <v>Weekday</v>
      </c>
      <c r="E12509" s="10">
        <v>20181217</v>
      </c>
      <c r="F12509" s="11">
        <v>4</v>
      </c>
      <c r="G12509" s="81">
        <v>-1727.5</v>
      </c>
      <c r="H12509" s="82">
        <v>8041.9</v>
      </c>
      <c r="I12509" s="82">
        <v>5024.6000000000004</v>
      </c>
      <c r="J12509" s="82">
        <v>549</v>
      </c>
      <c r="K12509" s="83">
        <v>-3943.9</v>
      </c>
      <c r="L12509" s="81">
        <v>-2753.6</v>
      </c>
      <c r="M12509" s="82">
        <v>8263.6</v>
      </c>
      <c r="N12509" s="82">
        <v>-1008.1</v>
      </c>
      <c r="O12509" s="82">
        <v>162</v>
      </c>
      <c r="P12509" s="82">
        <v>-4663.8999999999996</v>
      </c>
      <c r="Q12509" s="26">
        <v>49</v>
      </c>
      <c r="R12509" s="27">
        <v>49</v>
      </c>
      <c r="S12509" s="27">
        <v>49</v>
      </c>
      <c r="T12509" s="27">
        <v>49</v>
      </c>
      <c r="U12509" s="28">
        <v>49</v>
      </c>
    </row>
    <row r="12510" spans="1:21" x14ac:dyDescent="0.25">
      <c r="A12510" t="s">
        <v>26</v>
      </c>
      <c r="B12510" s="10" t="str">
        <f>VLOOKUP($E12510,'Overview Cluster Days'!$B:$G,3)</f>
        <v>A</v>
      </c>
      <c r="C12510" s="10" t="str">
        <f>VLOOKUP($E12510,'Overview Cluster Days'!$B:$G,5)</f>
        <v>Winter</v>
      </c>
      <c r="D12510" s="10" t="str">
        <f>VLOOKUP($E12510,'Overview Cluster Days'!$B:$G,6)</f>
        <v>Weekday</v>
      </c>
      <c r="E12510" s="10">
        <v>20181217</v>
      </c>
      <c r="F12510" s="11">
        <v>5</v>
      </c>
      <c r="G12510" s="81">
        <v>-1810.7</v>
      </c>
      <c r="H12510" s="82">
        <v>7939</v>
      </c>
      <c r="I12510" s="82">
        <v>5412.7</v>
      </c>
      <c r="J12510" s="82">
        <v>587.29999999999995</v>
      </c>
      <c r="K12510" s="83">
        <v>-4013.8</v>
      </c>
      <c r="L12510" s="81">
        <v>-2836.8</v>
      </c>
      <c r="M12510" s="82">
        <v>8255.6</v>
      </c>
      <c r="N12510" s="82">
        <v>-881.3</v>
      </c>
      <c r="O12510" s="82">
        <v>200.3</v>
      </c>
      <c r="P12510" s="82">
        <v>-4737.8</v>
      </c>
      <c r="Q12510" s="26">
        <v>49.5</v>
      </c>
      <c r="R12510" s="27">
        <v>49.5</v>
      </c>
      <c r="S12510" s="27">
        <v>49.5</v>
      </c>
      <c r="T12510" s="27">
        <v>49.5</v>
      </c>
      <c r="U12510" s="28">
        <v>49.5</v>
      </c>
    </row>
    <row r="12511" spans="1:21" x14ac:dyDescent="0.25">
      <c r="A12511" t="s">
        <v>26</v>
      </c>
      <c r="B12511" s="10" t="str">
        <f>VLOOKUP($E12511,'Overview Cluster Days'!$B:$G,3)</f>
        <v>A</v>
      </c>
      <c r="C12511" s="10" t="str">
        <f>VLOOKUP($E12511,'Overview Cluster Days'!$B:$G,5)</f>
        <v>Winter</v>
      </c>
      <c r="D12511" s="10" t="str">
        <f>VLOOKUP($E12511,'Overview Cluster Days'!$B:$G,6)</f>
        <v>Weekday</v>
      </c>
      <c r="E12511" s="10">
        <v>20181217</v>
      </c>
      <c r="F12511" s="11">
        <v>6</v>
      </c>
      <c r="G12511" s="81">
        <v>-1349.5</v>
      </c>
      <c r="H12511" s="82">
        <v>8169.2</v>
      </c>
      <c r="I12511" s="82">
        <v>4377.3</v>
      </c>
      <c r="J12511" s="82">
        <v>879.1</v>
      </c>
      <c r="K12511" s="83">
        <v>-4025.2</v>
      </c>
      <c r="L12511" s="81">
        <v>-2375.6</v>
      </c>
      <c r="M12511" s="82">
        <v>7661.2</v>
      </c>
      <c r="N12511" s="82">
        <v>-1047.2</v>
      </c>
      <c r="O12511" s="82">
        <v>653.79999999999995</v>
      </c>
      <c r="P12511" s="82">
        <v>-4892.2</v>
      </c>
      <c r="Q12511" s="26">
        <v>51.65</v>
      </c>
      <c r="R12511" s="27">
        <v>51.58</v>
      </c>
      <c r="S12511" s="27">
        <v>51.65</v>
      </c>
      <c r="T12511" s="27">
        <v>51.65</v>
      </c>
      <c r="U12511" s="28">
        <v>55.07</v>
      </c>
    </row>
    <row r="12512" spans="1:21" x14ac:dyDescent="0.25">
      <c r="A12512" t="s">
        <v>26</v>
      </c>
      <c r="B12512" s="10" t="str">
        <f>VLOOKUP($E12512,'Overview Cluster Days'!$B:$G,3)</f>
        <v>A</v>
      </c>
      <c r="C12512" s="10" t="str">
        <f>VLOOKUP($E12512,'Overview Cluster Days'!$B:$G,5)</f>
        <v>Winter</v>
      </c>
      <c r="D12512" s="10" t="str">
        <f>VLOOKUP($E12512,'Overview Cluster Days'!$B:$G,6)</f>
        <v>Weekday</v>
      </c>
      <c r="E12512" s="10">
        <v>20181217</v>
      </c>
      <c r="F12512" s="11">
        <v>7</v>
      </c>
      <c r="G12512" s="81">
        <v>-1931</v>
      </c>
      <c r="H12512" s="82">
        <v>3068.3</v>
      </c>
      <c r="I12512" s="82">
        <v>4298.7</v>
      </c>
      <c r="J12512" s="82">
        <v>515.70000000000005</v>
      </c>
      <c r="K12512" s="83">
        <v>-4303.5</v>
      </c>
      <c r="L12512" s="81">
        <v>-2590.6999999999998</v>
      </c>
      <c r="M12512" s="82">
        <v>4522.1000000000004</v>
      </c>
      <c r="N12512" s="82">
        <v>1023.5</v>
      </c>
      <c r="O12512" s="82">
        <v>1915.6</v>
      </c>
      <c r="P12512" s="82">
        <v>-4870.5</v>
      </c>
      <c r="Q12512" s="26">
        <v>65.05</v>
      </c>
      <c r="R12512" s="27">
        <v>65.05</v>
      </c>
      <c r="S12512" s="27">
        <v>65.05</v>
      </c>
      <c r="T12512" s="27">
        <v>65.05</v>
      </c>
      <c r="U12512" s="28">
        <v>65.05</v>
      </c>
    </row>
    <row r="12513" spans="1:21" x14ac:dyDescent="0.25">
      <c r="A12513" t="s">
        <v>26</v>
      </c>
      <c r="B12513" s="10" t="str">
        <f>VLOOKUP($E12513,'Overview Cluster Days'!$B:$G,3)</f>
        <v>A</v>
      </c>
      <c r="C12513" s="10" t="str">
        <f>VLOOKUP($E12513,'Overview Cluster Days'!$B:$G,5)</f>
        <v>Winter</v>
      </c>
      <c r="D12513" s="10" t="str">
        <f>VLOOKUP($E12513,'Overview Cluster Days'!$B:$G,6)</f>
        <v>Weekday</v>
      </c>
      <c r="E12513" s="10">
        <v>20181217</v>
      </c>
      <c r="F12513" s="11">
        <v>8</v>
      </c>
      <c r="G12513" s="81">
        <v>-2460.6</v>
      </c>
      <c r="H12513" s="82">
        <v>3402.4</v>
      </c>
      <c r="I12513" s="82">
        <v>2617.5</v>
      </c>
      <c r="J12513" s="82">
        <v>-1412.6</v>
      </c>
      <c r="K12513" s="83">
        <v>-2929.6</v>
      </c>
      <c r="L12513" s="81">
        <v>-2460.6</v>
      </c>
      <c r="M12513" s="82">
        <v>3735.2</v>
      </c>
      <c r="N12513" s="82">
        <v>2771</v>
      </c>
      <c r="O12513" s="82">
        <v>-549</v>
      </c>
      <c r="P12513" s="82">
        <v>-3496.6</v>
      </c>
      <c r="Q12513" s="26">
        <v>78.66</v>
      </c>
      <c r="R12513" s="27">
        <v>78.66</v>
      </c>
      <c r="S12513" s="27">
        <v>78.66</v>
      </c>
      <c r="T12513" s="27">
        <v>78.66</v>
      </c>
      <c r="U12513" s="28">
        <v>78.66</v>
      </c>
    </row>
    <row r="12514" spans="1:21" x14ac:dyDescent="0.25">
      <c r="A12514" t="s">
        <v>26</v>
      </c>
      <c r="B12514" s="10" t="str">
        <f>VLOOKUP($E12514,'Overview Cluster Days'!$B:$G,3)</f>
        <v>A</v>
      </c>
      <c r="C12514" s="10" t="str">
        <f>VLOOKUP($E12514,'Overview Cluster Days'!$B:$G,5)</f>
        <v>Winter</v>
      </c>
      <c r="D12514" s="10" t="str">
        <f>VLOOKUP($E12514,'Overview Cluster Days'!$B:$G,6)</f>
        <v>Weekday</v>
      </c>
      <c r="E12514" s="10">
        <v>20181217</v>
      </c>
      <c r="F12514" s="11">
        <v>9</v>
      </c>
      <c r="G12514" s="81">
        <v>-1651</v>
      </c>
      <c r="H12514" s="82">
        <v>3293.4</v>
      </c>
      <c r="I12514" s="82">
        <v>2878</v>
      </c>
      <c r="J12514" s="82">
        <v>-2430.5</v>
      </c>
      <c r="K12514" s="83">
        <v>-1358.8</v>
      </c>
      <c r="L12514" s="81">
        <v>-1651</v>
      </c>
      <c r="M12514" s="82">
        <v>3637.4</v>
      </c>
      <c r="N12514" s="82">
        <v>1971.9</v>
      </c>
      <c r="O12514" s="82">
        <v>-1730.5</v>
      </c>
      <c r="P12514" s="82">
        <v>-2227.8000000000002</v>
      </c>
      <c r="Q12514" s="26">
        <v>81</v>
      </c>
      <c r="R12514" s="27">
        <v>81</v>
      </c>
      <c r="S12514" s="27">
        <v>81</v>
      </c>
      <c r="T12514" s="27">
        <v>81</v>
      </c>
      <c r="U12514" s="28">
        <v>81</v>
      </c>
    </row>
    <row r="12515" spans="1:21" x14ac:dyDescent="0.25">
      <c r="A12515" t="s">
        <v>26</v>
      </c>
      <c r="B12515" s="10" t="str">
        <f>VLOOKUP($E12515,'Overview Cluster Days'!$B:$G,3)</f>
        <v>A</v>
      </c>
      <c r="C12515" s="10" t="str">
        <f>VLOOKUP($E12515,'Overview Cluster Days'!$B:$G,5)</f>
        <v>Winter</v>
      </c>
      <c r="D12515" s="10" t="str">
        <f>VLOOKUP($E12515,'Overview Cluster Days'!$B:$G,6)</f>
        <v>Weekday</v>
      </c>
      <c r="E12515" s="10">
        <v>20181217</v>
      </c>
      <c r="F12515" s="11">
        <v>10</v>
      </c>
      <c r="G12515" s="81">
        <v>-1804.2</v>
      </c>
      <c r="H12515" s="82">
        <v>3874.2</v>
      </c>
      <c r="I12515" s="82">
        <v>3664.5</v>
      </c>
      <c r="J12515" s="82">
        <v>-2658.6</v>
      </c>
      <c r="K12515" s="83">
        <v>-1523.2</v>
      </c>
      <c r="L12515" s="81">
        <v>-1804.2</v>
      </c>
      <c r="M12515" s="82">
        <v>4385</v>
      </c>
      <c r="N12515" s="82">
        <v>1652.7</v>
      </c>
      <c r="O12515" s="82">
        <v>-1841.3</v>
      </c>
      <c r="P12515" s="82">
        <v>-2392.1999999999998</v>
      </c>
      <c r="Q12515" s="26">
        <v>81.22</v>
      </c>
      <c r="R12515" s="27">
        <v>80.95</v>
      </c>
      <c r="S12515" s="27">
        <v>81.099999999999994</v>
      </c>
      <c r="T12515" s="27">
        <v>81.39</v>
      </c>
      <c r="U12515" s="28">
        <v>81</v>
      </c>
    </row>
    <row r="12516" spans="1:21" x14ac:dyDescent="0.25">
      <c r="A12516" t="s">
        <v>26</v>
      </c>
      <c r="B12516" s="10" t="str">
        <f>VLOOKUP($E12516,'Overview Cluster Days'!$B:$G,3)</f>
        <v>A</v>
      </c>
      <c r="C12516" s="10" t="str">
        <f>VLOOKUP($E12516,'Overview Cluster Days'!$B:$G,5)</f>
        <v>Winter</v>
      </c>
      <c r="D12516" s="10" t="str">
        <f>VLOOKUP($E12516,'Overview Cluster Days'!$B:$G,6)</f>
        <v>Weekday</v>
      </c>
      <c r="E12516" s="10">
        <v>20181217</v>
      </c>
      <c r="F12516" s="11">
        <v>11</v>
      </c>
      <c r="G12516" s="81">
        <v>-2455.6</v>
      </c>
      <c r="H12516" s="82">
        <v>2678.5</v>
      </c>
      <c r="I12516" s="82">
        <v>4646.5</v>
      </c>
      <c r="J12516" s="82">
        <v>-2585.6999999999998</v>
      </c>
      <c r="K12516" s="83">
        <v>-1684.1</v>
      </c>
      <c r="L12516" s="81">
        <v>-2455.6</v>
      </c>
      <c r="M12516" s="82">
        <v>3392.6</v>
      </c>
      <c r="N12516" s="82">
        <v>3139.1</v>
      </c>
      <c r="O12516" s="82">
        <v>-1523</v>
      </c>
      <c r="P12516" s="82">
        <v>-2553.1</v>
      </c>
      <c r="Q12516" s="26">
        <v>80.959999999999994</v>
      </c>
      <c r="R12516" s="27">
        <v>80.959999999999994</v>
      </c>
      <c r="S12516" s="27">
        <v>80.959999999999994</v>
      </c>
      <c r="T12516" s="27">
        <v>80.959999999999994</v>
      </c>
      <c r="U12516" s="28">
        <v>80.959999999999994</v>
      </c>
    </row>
    <row r="12517" spans="1:21" x14ac:dyDescent="0.25">
      <c r="A12517" t="s">
        <v>26</v>
      </c>
      <c r="B12517" s="10" t="str">
        <f>VLOOKUP($E12517,'Overview Cluster Days'!$B:$G,3)</f>
        <v>A</v>
      </c>
      <c r="C12517" s="10" t="str">
        <f>VLOOKUP($E12517,'Overview Cluster Days'!$B:$G,5)</f>
        <v>Winter</v>
      </c>
      <c r="D12517" s="10" t="str">
        <f>VLOOKUP($E12517,'Overview Cluster Days'!$B:$G,6)</f>
        <v>Weekday</v>
      </c>
      <c r="E12517" s="10">
        <v>20181217</v>
      </c>
      <c r="F12517" s="11">
        <v>12</v>
      </c>
      <c r="G12517" s="81">
        <v>-2617.5</v>
      </c>
      <c r="H12517" s="82">
        <v>2437.8000000000002</v>
      </c>
      <c r="I12517" s="82">
        <v>3715.4</v>
      </c>
      <c r="J12517" s="82">
        <v>-2613.8000000000002</v>
      </c>
      <c r="K12517" s="83">
        <v>-1903.7</v>
      </c>
      <c r="L12517" s="81">
        <v>-2617.5</v>
      </c>
      <c r="M12517" s="82">
        <v>3476.6</v>
      </c>
      <c r="N12517" s="82">
        <v>3672.5</v>
      </c>
      <c r="O12517" s="82">
        <v>-1758.9</v>
      </c>
      <c r="P12517" s="82">
        <v>-2772.7</v>
      </c>
      <c r="Q12517" s="26">
        <v>80.099999999999994</v>
      </c>
      <c r="R12517" s="27">
        <v>80.099999999999994</v>
      </c>
      <c r="S12517" s="27">
        <v>80.099999999999994</v>
      </c>
      <c r="T12517" s="27">
        <v>80.099999999999994</v>
      </c>
      <c r="U12517" s="28">
        <v>80.099999999999994</v>
      </c>
    </row>
    <row r="12518" spans="1:21" x14ac:dyDescent="0.25">
      <c r="A12518" t="s">
        <v>26</v>
      </c>
      <c r="B12518" s="10" t="str">
        <f>VLOOKUP($E12518,'Overview Cluster Days'!$B:$G,3)</f>
        <v>A</v>
      </c>
      <c r="C12518" s="10" t="str">
        <f>VLOOKUP($E12518,'Overview Cluster Days'!$B:$G,5)</f>
        <v>Winter</v>
      </c>
      <c r="D12518" s="10" t="str">
        <f>VLOOKUP($E12518,'Overview Cluster Days'!$B:$G,6)</f>
        <v>Weekday</v>
      </c>
      <c r="E12518" s="10">
        <v>20181217</v>
      </c>
      <c r="F12518" s="11">
        <v>13</v>
      </c>
      <c r="G12518" s="81">
        <v>-2413.1999999999998</v>
      </c>
      <c r="H12518" s="82">
        <v>1663.2</v>
      </c>
      <c r="I12518" s="82">
        <v>3434.1</v>
      </c>
      <c r="J12518" s="82">
        <v>-2450.6999999999998</v>
      </c>
      <c r="K12518" s="83">
        <v>-3460.6</v>
      </c>
      <c r="L12518" s="81">
        <v>-2088.6999999999998</v>
      </c>
      <c r="M12518" s="82">
        <v>2734.3</v>
      </c>
      <c r="N12518" s="82">
        <v>5132.7</v>
      </c>
      <c r="O12518" s="82">
        <v>-1750.7</v>
      </c>
      <c r="P12518" s="82">
        <v>-4027.6</v>
      </c>
      <c r="Q12518" s="26">
        <v>78.77</v>
      </c>
      <c r="R12518" s="27">
        <v>78.77</v>
      </c>
      <c r="S12518" s="27">
        <v>78.77</v>
      </c>
      <c r="T12518" s="27">
        <v>78.77</v>
      </c>
      <c r="U12518" s="28">
        <v>78.77</v>
      </c>
    </row>
    <row r="12519" spans="1:21" x14ac:dyDescent="0.25">
      <c r="A12519" t="s">
        <v>26</v>
      </c>
      <c r="B12519" s="10" t="str">
        <f>VLOOKUP($E12519,'Overview Cluster Days'!$B:$G,3)</f>
        <v>A</v>
      </c>
      <c r="C12519" s="10" t="str">
        <f>VLOOKUP($E12519,'Overview Cluster Days'!$B:$G,5)</f>
        <v>Winter</v>
      </c>
      <c r="D12519" s="10" t="str">
        <f>VLOOKUP($E12519,'Overview Cluster Days'!$B:$G,6)</f>
        <v>Weekday</v>
      </c>
      <c r="E12519" s="10">
        <v>20181217</v>
      </c>
      <c r="F12519" s="11">
        <v>14</v>
      </c>
      <c r="G12519" s="81">
        <v>-2703.1</v>
      </c>
      <c r="H12519" s="82">
        <v>1627.3</v>
      </c>
      <c r="I12519" s="82">
        <v>3164</v>
      </c>
      <c r="J12519" s="82">
        <v>-2532.6999999999998</v>
      </c>
      <c r="K12519" s="83">
        <v>-3270.6</v>
      </c>
      <c r="L12519" s="81">
        <v>-1974.6</v>
      </c>
      <c r="M12519" s="82">
        <v>2591.3000000000002</v>
      </c>
      <c r="N12519" s="82">
        <v>5053.6000000000004</v>
      </c>
      <c r="O12519" s="82">
        <v>-1832.7</v>
      </c>
      <c r="P12519" s="82">
        <v>-3837.6</v>
      </c>
      <c r="Q12519" s="26">
        <v>78.7</v>
      </c>
      <c r="R12519" s="27">
        <v>78.7</v>
      </c>
      <c r="S12519" s="27">
        <v>78.7</v>
      </c>
      <c r="T12519" s="27">
        <v>78.7</v>
      </c>
      <c r="U12519" s="28">
        <v>78.7</v>
      </c>
    </row>
    <row r="12520" spans="1:21" x14ac:dyDescent="0.25">
      <c r="A12520" t="s">
        <v>26</v>
      </c>
      <c r="B12520" s="10" t="str">
        <f>VLOOKUP($E12520,'Overview Cluster Days'!$B:$G,3)</f>
        <v>A</v>
      </c>
      <c r="C12520" s="10" t="str">
        <f>VLOOKUP($E12520,'Overview Cluster Days'!$B:$G,5)</f>
        <v>Winter</v>
      </c>
      <c r="D12520" s="10" t="str">
        <f>VLOOKUP($E12520,'Overview Cluster Days'!$B:$G,6)</f>
        <v>Weekday</v>
      </c>
      <c r="E12520" s="10">
        <v>20181217</v>
      </c>
      <c r="F12520" s="11">
        <v>15</v>
      </c>
      <c r="G12520" s="81">
        <v>-2697.2</v>
      </c>
      <c r="H12520" s="82">
        <v>1515.2</v>
      </c>
      <c r="I12520" s="82">
        <v>3820.6</v>
      </c>
      <c r="J12520" s="82">
        <v>-2560.9</v>
      </c>
      <c r="K12520" s="83">
        <v>-2938.4</v>
      </c>
      <c r="L12520" s="81">
        <v>-1697.8</v>
      </c>
      <c r="M12520" s="82">
        <v>2278.5</v>
      </c>
      <c r="N12520" s="82">
        <v>4891.2</v>
      </c>
      <c r="O12520" s="82">
        <v>-1706.5</v>
      </c>
      <c r="P12520" s="82">
        <v>-3765.4</v>
      </c>
      <c r="Q12520" s="26">
        <v>78.91</v>
      </c>
      <c r="R12520" s="27">
        <v>78.91</v>
      </c>
      <c r="S12520" s="27">
        <v>78.91</v>
      </c>
      <c r="T12520" s="27">
        <v>78.91</v>
      </c>
      <c r="U12520" s="28">
        <v>78.91</v>
      </c>
    </row>
    <row r="12521" spans="1:21" x14ac:dyDescent="0.25">
      <c r="A12521" t="s">
        <v>26</v>
      </c>
      <c r="B12521" s="10" t="str">
        <f>VLOOKUP($E12521,'Overview Cluster Days'!$B:$G,3)</f>
        <v>A</v>
      </c>
      <c r="C12521" s="10" t="str">
        <f>VLOOKUP($E12521,'Overview Cluster Days'!$B:$G,5)</f>
        <v>Winter</v>
      </c>
      <c r="D12521" s="10" t="str">
        <f>VLOOKUP($E12521,'Overview Cluster Days'!$B:$G,6)</f>
        <v>Weekday</v>
      </c>
      <c r="E12521" s="10">
        <v>20181217</v>
      </c>
      <c r="F12521" s="11">
        <v>16</v>
      </c>
      <c r="G12521" s="81">
        <v>-2955.6</v>
      </c>
      <c r="H12521" s="82">
        <v>903.6</v>
      </c>
      <c r="I12521" s="82">
        <v>4625.1000000000004</v>
      </c>
      <c r="J12521" s="82">
        <v>-2658.5</v>
      </c>
      <c r="K12521" s="83">
        <v>-2942.8</v>
      </c>
      <c r="L12521" s="81">
        <v>-1956.2</v>
      </c>
      <c r="M12521" s="82">
        <v>1344.4</v>
      </c>
      <c r="N12521" s="82">
        <v>5785.7</v>
      </c>
      <c r="O12521" s="82">
        <v>-1359.1</v>
      </c>
      <c r="P12521" s="82">
        <v>-3814.8</v>
      </c>
      <c r="Q12521" s="26">
        <v>78.91</v>
      </c>
      <c r="R12521" s="27">
        <v>78.91</v>
      </c>
      <c r="S12521" s="27">
        <v>78.91</v>
      </c>
      <c r="T12521" s="27">
        <v>78.91</v>
      </c>
      <c r="U12521" s="28">
        <v>78.91</v>
      </c>
    </row>
    <row r="12522" spans="1:21" x14ac:dyDescent="0.25">
      <c r="A12522" t="s">
        <v>26</v>
      </c>
      <c r="B12522" s="10" t="str">
        <f>VLOOKUP($E12522,'Overview Cluster Days'!$B:$G,3)</f>
        <v>A</v>
      </c>
      <c r="C12522" s="10" t="str">
        <f>VLOOKUP($E12522,'Overview Cluster Days'!$B:$G,5)</f>
        <v>Winter</v>
      </c>
      <c r="D12522" s="10" t="str">
        <f>VLOOKUP($E12522,'Overview Cluster Days'!$B:$G,6)</f>
        <v>Weekday</v>
      </c>
      <c r="E12522" s="10">
        <v>20181217</v>
      </c>
      <c r="F12522" s="11">
        <v>17</v>
      </c>
      <c r="G12522" s="81">
        <v>-3200.7</v>
      </c>
      <c r="H12522" s="82">
        <v>3299.5</v>
      </c>
      <c r="I12522" s="82">
        <v>5072.6000000000004</v>
      </c>
      <c r="J12522" s="82">
        <v>-3124.5</v>
      </c>
      <c r="K12522" s="83">
        <v>-2311.1999999999998</v>
      </c>
      <c r="L12522" s="81">
        <v>-3200.7</v>
      </c>
      <c r="M12522" s="82">
        <v>3125.4</v>
      </c>
      <c r="N12522" s="82">
        <v>5756.2</v>
      </c>
      <c r="O12522" s="82">
        <v>-2497.6999999999998</v>
      </c>
      <c r="P12522" s="82">
        <v>-3183.2</v>
      </c>
      <c r="Q12522" s="26">
        <v>79.05</v>
      </c>
      <c r="R12522" s="27">
        <v>79.05</v>
      </c>
      <c r="S12522" s="27">
        <v>79.05</v>
      </c>
      <c r="T12522" s="27">
        <v>79.05</v>
      </c>
      <c r="U12522" s="28">
        <v>79.05</v>
      </c>
    </row>
    <row r="12523" spans="1:21" x14ac:dyDescent="0.25">
      <c r="A12523" t="s">
        <v>26</v>
      </c>
      <c r="B12523" s="10" t="str">
        <f>VLOOKUP($E12523,'Overview Cluster Days'!$B:$G,3)</f>
        <v>A</v>
      </c>
      <c r="C12523" s="10" t="str">
        <f>VLOOKUP($E12523,'Overview Cluster Days'!$B:$G,5)</f>
        <v>Winter</v>
      </c>
      <c r="D12523" s="10" t="str">
        <f>VLOOKUP($E12523,'Overview Cluster Days'!$B:$G,6)</f>
        <v>Weekday</v>
      </c>
      <c r="E12523" s="10">
        <v>20181217</v>
      </c>
      <c r="F12523" s="11">
        <v>18</v>
      </c>
      <c r="G12523" s="81">
        <v>-3244.3</v>
      </c>
      <c r="H12523" s="82">
        <v>4423.3999999999996</v>
      </c>
      <c r="I12523" s="82">
        <v>3703.3</v>
      </c>
      <c r="J12523" s="82">
        <v>-3266.1</v>
      </c>
      <c r="K12523" s="83">
        <v>-695.5</v>
      </c>
      <c r="L12523" s="81">
        <v>-3244.3</v>
      </c>
      <c r="M12523" s="82">
        <v>4540.6000000000004</v>
      </c>
      <c r="N12523" s="82">
        <v>2837.3</v>
      </c>
      <c r="O12523" s="82">
        <v>-2566.1</v>
      </c>
      <c r="P12523" s="82">
        <v>-1567.5</v>
      </c>
      <c r="Q12523" s="26">
        <v>81</v>
      </c>
      <c r="R12523" s="27">
        <v>81</v>
      </c>
      <c r="S12523" s="27">
        <v>81</v>
      </c>
      <c r="T12523" s="27">
        <v>81</v>
      </c>
      <c r="U12523" s="28">
        <v>81</v>
      </c>
    </row>
    <row r="12524" spans="1:21" x14ac:dyDescent="0.25">
      <c r="A12524" t="s">
        <v>26</v>
      </c>
      <c r="B12524" s="10" t="str">
        <f>VLOOKUP($E12524,'Overview Cluster Days'!$B:$G,3)</f>
        <v>A</v>
      </c>
      <c r="C12524" s="10" t="str">
        <f>VLOOKUP($E12524,'Overview Cluster Days'!$B:$G,5)</f>
        <v>Winter</v>
      </c>
      <c r="D12524" s="10" t="str">
        <f>VLOOKUP($E12524,'Overview Cluster Days'!$B:$G,6)</f>
        <v>Weekday</v>
      </c>
      <c r="E12524" s="10">
        <v>20181217</v>
      </c>
      <c r="F12524" s="11">
        <v>19</v>
      </c>
      <c r="G12524" s="81">
        <v>-3040</v>
      </c>
      <c r="H12524" s="82">
        <v>4108.2</v>
      </c>
      <c r="I12524" s="82">
        <v>2230.1</v>
      </c>
      <c r="J12524" s="82">
        <v>-2136.1</v>
      </c>
      <c r="K12524" s="83">
        <v>-855.7</v>
      </c>
      <c r="L12524" s="81">
        <v>-3040</v>
      </c>
      <c r="M12524" s="82">
        <v>4956.1000000000004</v>
      </c>
      <c r="N12524" s="82">
        <v>1190</v>
      </c>
      <c r="O12524" s="82">
        <v>-1376.4</v>
      </c>
      <c r="P12524" s="82">
        <v>-1729.7</v>
      </c>
      <c r="Q12524" s="26">
        <v>80.989999999999995</v>
      </c>
      <c r="R12524" s="27">
        <v>80.989999999999995</v>
      </c>
      <c r="S12524" s="27">
        <v>80.989999999999995</v>
      </c>
      <c r="T12524" s="27">
        <v>80.989999999999995</v>
      </c>
      <c r="U12524" s="28">
        <v>80.989999999999995</v>
      </c>
    </row>
    <row r="12525" spans="1:21" x14ac:dyDescent="0.25">
      <c r="A12525" t="s">
        <v>26</v>
      </c>
      <c r="B12525" s="10" t="str">
        <f>VLOOKUP($E12525,'Overview Cluster Days'!$B:$G,3)</f>
        <v>A</v>
      </c>
      <c r="C12525" s="10" t="str">
        <f>VLOOKUP($E12525,'Overview Cluster Days'!$B:$G,5)</f>
        <v>Winter</v>
      </c>
      <c r="D12525" s="10" t="str">
        <f>VLOOKUP($E12525,'Overview Cluster Days'!$B:$G,6)</f>
        <v>Weekday</v>
      </c>
      <c r="E12525" s="10">
        <v>20181217</v>
      </c>
      <c r="F12525" s="11">
        <v>20</v>
      </c>
      <c r="G12525" s="81">
        <v>-2603.6999999999998</v>
      </c>
      <c r="H12525" s="82">
        <v>3445.8</v>
      </c>
      <c r="I12525" s="82">
        <v>1027.2</v>
      </c>
      <c r="J12525" s="82">
        <v>-1666.9</v>
      </c>
      <c r="K12525" s="83">
        <v>-1777.5</v>
      </c>
      <c r="L12525" s="81">
        <v>-2603.6999999999998</v>
      </c>
      <c r="M12525" s="82">
        <v>4619.8</v>
      </c>
      <c r="N12525" s="82">
        <v>919.4</v>
      </c>
      <c r="O12525" s="82">
        <v>-308</v>
      </c>
      <c r="P12525" s="82">
        <v>-2627.5</v>
      </c>
      <c r="Q12525" s="26">
        <v>78.959999999999994</v>
      </c>
      <c r="R12525" s="27">
        <v>78.959999999999994</v>
      </c>
      <c r="S12525" s="27">
        <v>78.959999999999994</v>
      </c>
      <c r="T12525" s="27">
        <v>78.959999999999994</v>
      </c>
      <c r="U12525" s="28">
        <v>78.959999999999994</v>
      </c>
    </row>
    <row r="12526" spans="1:21" x14ac:dyDescent="0.25">
      <c r="A12526" t="s">
        <v>26</v>
      </c>
      <c r="B12526" s="10" t="str">
        <f>VLOOKUP($E12526,'Overview Cluster Days'!$B:$G,3)</f>
        <v>A</v>
      </c>
      <c r="C12526" s="10" t="str">
        <f>VLOOKUP($E12526,'Overview Cluster Days'!$B:$G,5)</f>
        <v>Winter</v>
      </c>
      <c r="D12526" s="10" t="str">
        <f>VLOOKUP($E12526,'Overview Cluster Days'!$B:$G,6)</f>
        <v>Weekday</v>
      </c>
      <c r="E12526" s="10">
        <v>20181217</v>
      </c>
      <c r="F12526" s="11">
        <v>21</v>
      </c>
      <c r="G12526" s="81">
        <v>-1830</v>
      </c>
      <c r="H12526" s="82">
        <v>5234</v>
      </c>
      <c r="I12526" s="82">
        <v>1956.8</v>
      </c>
      <c r="J12526" s="82">
        <v>-918.4</v>
      </c>
      <c r="K12526" s="83">
        <v>-3123.3</v>
      </c>
      <c r="L12526" s="81">
        <v>-2856.1</v>
      </c>
      <c r="M12526" s="82">
        <v>6551.1</v>
      </c>
      <c r="N12526" s="82">
        <v>-58.6</v>
      </c>
      <c r="O12526" s="82">
        <v>9.9</v>
      </c>
      <c r="P12526" s="82">
        <v>-3646.3</v>
      </c>
      <c r="Q12526" s="26">
        <v>74.67</v>
      </c>
      <c r="R12526" s="27">
        <v>74.67</v>
      </c>
      <c r="S12526" s="27">
        <v>74.67</v>
      </c>
      <c r="T12526" s="27">
        <v>74.67</v>
      </c>
      <c r="U12526" s="28">
        <v>74.67</v>
      </c>
    </row>
    <row r="12527" spans="1:21" x14ac:dyDescent="0.25">
      <c r="A12527" t="s">
        <v>26</v>
      </c>
      <c r="B12527" s="10" t="str">
        <f>VLOOKUP($E12527,'Overview Cluster Days'!$B:$G,3)</f>
        <v>A</v>
      </c>
      <c r="C12527" s="10" t="str">
        <f>VLOOKUP($E12527,'Overview Cluster Days'!$B:$G,5)</f>
        <v>Winter</v>
      </c>
      <c r="D12527" s="10" t="str">
        <f>VLOOKUP($E12527,'Overview Cluster Days'!$B:$G,6)</f>
        <v>Weekday</v>
      </c>
      <c r="E12527" s="10">
        <v>20181217</v>
      </c>
      <c r="F12527" s="11">
        <v>22</v>
      </c>
      <c r="G12527" s="81">
        <v>-1621.5</v>
      </c>
      <c r="H12527" s="82">
        <v>6888.2</v>
      </c>
      <c r="I12527" s="82">
        <v>3773.6</v>
      </c>
      <c r="J12527" s="82">
        <v>-223.3</v>
      </c>
      <c r="K12527" s="83">
        <v>-3196.7</v>
      </c>
      <c r="L12527" s="81">
        <v>-2301.6999999999998</v>
      </c>
      <c r="M12527" s="82">
        <v>8256.7999999999993</v>
      </c>
      <c r="N12527" s="82">
        <v>-2112.1999999999998</v>
      </c>
      <c r="O12527" s="82">
        <v>376.8</v>
      </c>
      <c r="P12527" s="82">
        <v>-4219.7</v>
      </c>
      <c r="Q12527" s="26">
        <v>68.89</v>
      </c>
      <c r="R12527" s="27">
        <v>66.849999999999994</v>
      </c>
      <c r="S12527" s="27">
        <v>68.09</v>
      </c>
      <c r="T12527" s="27">
        <v>68.61</v>
      </c>
      <c r="U12527" s="28">
        <v>67.2</v>
      </c>
    </row>
    <row r="12528" spans="1:21" x14ac:dyDescent="0.25">
      <c r="A12528" t="s">
        <v>26</v>
      </c>
      <c r="B12528" s="10" t="str">
        <f>VLOOKUP($E12528,'Overview Cluster Days'!$B:$G,3)</f>
        <v>A</v>
      </c>
      <c r="C12528" s="10" t="str">
        <f>VLOOKUP($E12528,'Overview Cluster Days'!$B:$G,5)</f>
        <v>Winter</v>
      </c>
      <c r="D12528" s="10" t="str">
        <f>VLOOKUP($E12528,'Overview Cluster Days'!$B:$G,6)</f>
        <v>Weekday</v>
      </c>
      <c r="E12528" s="10">
        <v>20181217</v>
      </c>
      <c r="F12528" s="11">
        <v>23</v>
      </c>
      <c r="G12528" s="81">
        <v>-1595.2</v>
      </c>
      <c r="H12528" s="82">
        <v>7365.4</v>
      </c>
      <c r="I12528" s="82">
        <v>2925.4</v>
      </c>
      <c r="J12528" s="82">
        <v>32.1</v>
      </c>
      <c r="K12528" s="83">
        <v>-3160.8</v>
      </c>
      <c r="L12528" s="81">
        <v>-1994.1</v>
      </c>
      <c r="M12528" s="82">
        <v>9182.4</v>
      </c>
      <c r="N12528" s="82">
        <v>-3161.4</v>
      </c>
      <c r="O12528" s="82">
        <v>156.9</v>
      </c>
      <c r="P12528" s="82">
        <v>-4183.8</v>
      </c>
      <c r="Q12528" s="26">
        <v>65.11</v>
      </c>
      <c r="R12528" s="27">
        <v>61.38</v>
      </c>
      <c r="S12528" s="27">
        <v>63.99</v>
      </c>
      <c r="T12528" s="27">
        <v>57.37</v>
      </c>
      <c r="U12528" s="28">
        <v>62</v>
      </c>
    </row>
    <row r="12529" spans="1:21" x14ac:dyDescent="0.25">
      <c r="A12529" t="s">
        <v>26</v>
      </c>
      <c r="B12529" s="10" t="str">
        <f>VLOOKUP($E12529,'Overview Cluster Days'!$B:$G,3)</f>
        <v>A</v>
      </c>
      <c r="C12529" s="10" t="str">
        <f>VLOOKUP($E12529,'Overview Cluster Days'!$B:$G,5)</f>
        <v>Winter</v>
      </c>
      <c r="D12529" s="10" t="str">
        <f>VLOOKUP($E12529,'Overview Cluster Days'!$B:$G,6)</f>
        <v>Weekday</v>
      </c>
      <c r="E12529" s="10">
        <v>20181217</v>
      </c>
      <c r="F12529" s="11">
        <v>24</v>
      </c>
      <c r="G12529" s="81">
        <v>-1365.5</v>
      </c>
      <c r="H12529" s="82">
        <v>8896.7999999999993</v>
      </c>
      <c r="I12529" s="82">
        <v>1963.6</v>
      </c>
      <c r="J12529" s="82">
        <v>-487.5</v>
      </c>
      <c r="K12529" s="83">
        <v>-3589.5</v>
      </c>
      <c r="L12529" s="81">
        <v>-1394.2</v>
      </c>
      <c r="M12529" s="82">
        <v>10335.1</v>
      </c>
      <c r="N12529" s="82">
        <v>-3800.3</v>
      </c>
      <c r="O12529" s="82">
        <v>-637.1</v>
      </c>
      <c r="P12529" s="82">
        <v>-4503.5</v>
      </c>
      <c r="Q12529" s="26">
        <v>57.63</v>
      </c>
      <c r="R12529" s="27">
        <v>53.66</v>
      </c>
      <c r="S12529" s="27">
        <v>57.21</v>
      </c>
      <c r="T12529" s="27">
        <v>54.4</v>
      </c>
      <c r="U12529" s="28">
        <v>55.37</v>
      </c>
    </row>
    <row r="12530" spans="1:21" x14ac:dyDescent="0.25">
      <c r="A12530" t="s">
        <v>26</v>
      </c>
      <c r="B12530" s="10" t="str">
        <f>VLOOKUP($E12530,'Overview Cluster Days'!$B:$G,3)</f>
        <v>A</v>
      </c>
      <c r="C12530" s="10" t="str">
        <f>VLOOKUP($E12530,'Overview Cluster Days'!$B:$G,5)</f>
        <v>Winter</v>
      </c>
      <c r="D12530" s="10" t="str">
        <f>VLOOKUP($E12530,'Overview Cluster Days'!$B:$G,6)</f>
        <v>Weekday</v>
      </c>
      <c r="E12530" s="10">
        <v>20181218</v>
      </c>
      <c r="F12530" s="11">
        <v>1</v>
      </c>
      <c r="G12530" s="81">
        <v>-1586.5</v>
      </c>
      <c r="H12530" s="82">
        <v>10629.3</v>
      </c>
      <c r="I12530" s="82">
        <v>2707.2</v>
      </c>
      <c r="J12530" s="82">
        <v>551.1</v>
      </c>
      <c r="K12530" s="83">
        <v>-3651.9</v>
      </c>
      <c r="L12530" s="81">
        <v>-2612.6</v>
      </c>
      <c r="M12530" s="82">
        <v>12269.1</v>
      </c>
      <c r="N12530" s="82">
        <v>-4075.2</v>
      </c>
      <c r="O12530" s="82">
        <v>-1110.4000000000001</v>
      </c>
      <c r="P12530" s="82">
        <v>-4470.8999999999996</v>
      </c>
      <c r="Q12530" s="26">
        <v>52.79</v>
      </c>
      <c r="R12530" s="27">
        <v>52.79</v>
      </c>
      <c r="S12530" s="27">
        <v>52.79</v>
      </c>
      <c r="T12530" s="27">
        <v>52.79</v>
      </c>
      <c r="U12530" s="28">
        <v>52.79</v>
      </c>
    </row>
    <row r="12531" spans="1:21" x14ac:dyDescent="0.25">
      <c r="A12531" t="s">
        <v>26</v>
      </c>
      <c r="B12531" s="10" t="str">
        <f>VLOOKUP($E12531,'Overview Cluster Days'!$B:$G,3)</f>
        <v>A</v>
      </c>
      <c r="C12531" s="10" t="str">
        <f>VLOOKUP($E12531,'Overview Cluster Days'!$B:$G,5)</f>
        <v>Winter</v>
      </c>
      <c r="D12531" s="10" t="str">
        <f>VLOOKUP($E12531,'Overview Cluster Days'!$B:$G,6)</f>
        <v>Weekday</v>
      </c>
      <c r="E12531" s="10">
        <v>20181218</v>
      </c>
      <c r="F12531" s="11">
        <v>2</v>
      </c>
      <c r="G12531" s="81">
        <v>-1363.8</v>
      </c>
      <c r="H12531" s="82">
        <v>8850.5</v>
      </c>
      <c r="I12531" s="82">
        <v>3484.6</v>
      </c>
      <c r="J12531" s="82">
        <v>341.7</v>
      </c>
      <c r="K12531" s="83">
        <v>-3907.4</v>
      </c>
      <c r="L12531" s="81">
        <v>-2389.9</v>
      </c>
      <c r="M12531" s="82">
        <v>9623.9</v>
      </c>
      <c r="N12531" s="82">
        <v>-2222.1999999999998</v>
      </c>
      <c r="O12531" s="82">
        <v>-262.39999999999998</v>
      </c>
      <c r="P12531" s="82">
        <v>-4749.3999999999996</v>
      </c>
      <c r="Q12531" s="26">
        <v>51.23</v>
      </c>
      <c r="R12531" s="27">
        <v>51.23</v>
      </c>
      <c r="S12531" s="27">
        <v>51.23</v>
      </c>
      <c r="T12531" s="27">
        <v>51.23</v>
      </c>
      <c r="U12531" s="28">
        <v>51.23</v>
      </c>
    </row>
    <row r="12532" spans="1:21" x14ac:dyDescent="0.25">
      <c r="A12532" t="s">
        <v>26</v>
      </c>
      <c r="B12532" s="10" t="str">
        <f>VLOOKUP($E12532,'Overview Cluster Days'!$B:$G,3)</f>
        <v>A</v>
      </c>
      <c r="C12532" s="10" t="str">
        <f>VLOOKUP($E12532,'Overview Cluster Days'!$B:$G,5)</f>
        <v>Winter</v>
      </c>
      <c r="D12532" s="10" t="str">
        <f>VLOOKUP($E12532,'Overview Cluster Days'!$B:$G,6)</f>
        <v>Weekday</v>
      </c>
      <c r="E12532" s="10">
        <v>20181218</v>
      </c>
      <c r="F12532" s="11">
        <v>3</v>
      </c>
      <c r="G12532" s="81">
        <v>-997.7</v>
      </c>
      <c r="H12532" s="82">
        <v>8747.4</v>
      </c>
      <c r="I12532" s="82">
        <v>3521.3</v>
      </c>
      <c r="J12532" s="82">
        <v>474.6</v>
      </c>
      <c r="K12532" s="83">
        <v>-4184</v>
      </c>
      <c r="L12532" s="81">
        <v>-2023.8</v>
      </c>
      <c r="M12532" s="82">
        <v>7507</v>
      </c>
      <c r="N12532" s="82">
        <v>-1242.7</v>
      </c>
      <c r="O12532" s="82">
        <v>632.5</v>
      </c>
      <c r="P12532" s="82">
        <v>-4873</v>
      </c>
      <c r="Q12532" s="26">
        <v>50.09</v>
      </c>
      <c r="R12532" s="27">
        <v>50.06</v>
      </c>
      <c r="S12532" s="27">
        <v>50.09</v>
      </c>
      <c r="T12532" s="27">
        <v>50.07</v>
      </c>
      <c r="U12532" s="28">
        <v>51.05</v>
      </c>
    </row>
    <row r="12533" spans="1:21" x14ac:dyDescent="0.25">
      <c r="A12533" t="s">
        <v>26</v>
      </c>
      <c r="B12533" s="10" t="str">
        <f>VLOOKUP($E12533,'Overview Cluster Days'!$B:$G,3)</f>
        <v>A</v>
      </c>
      <c r="C12533" s="10" t="str">
        <f>VLOOKUP($E12533,'Overview Cluster Days'!$B:$G,5)</f>
        <v>Winter</v>
      </c>
      <c r="D12533" s="10" t="str">
        <f>VLOOKUP($E12533,'Overview Cluster Days'!$B:$G,6)</f>
        <v>Weekday</v>
      </c>
      <c r="E12533" s="10">
        <v>20181218</v>
      </c>
      <c r="F12533" s="11">
        <v>4</v>
      </c>
      <c r="G12533" s="81">
        <v>-1253.3</v>
      </c>
      <c r="H12533" s="82">
        <v>8219.2000000000007</v>
      </c>
      <c r="I12533" s="82">
        <v>4582.8</v>
      </c>
      <c r="J12533" s="82">
        <v>415.7</v>
      </c>
      <c r="K12533" s="83">
        <v>-4378.2</v>
      </c>
      <c r="L12533" s="81">
        <v>-1330.2</v>
      </c>
      <c r="M12533" s="82">
        <v>6926.2</v>
      </c>
      <c r="N12533" s="82">
        <v>-1136.5</v>
      </c>
      <c r="O12533" s="82">
        <v>438.7</v>
      </c>
      <c r="P12533" s="82">
        <v>-4898.2</v>
      </c>
      <c r="Q12533" s="26">
        <v>49.07</v>
      </c>
      <c r="R12533" s="27">
        <v>49.05</v>
      </c>
      <c r="S12533" s="27">
        <v>49.07</v>
      </c>
      <c r="T12533" s="27">
        <v>49.05</v>
      </c>
      <c r="U12533" s="28">
        <v>50.72</v>
      </c>
    </row>
    <row r="12534" spans="1:21" x14ac:dyDescent="0.25">
      <c r="A12534" t="s">
        <v>26</v>
      </c>
      <c r="B12534" s="10" t="str">
        <f>VLOOKUP($E12534,'Overview Cluster Days'!$B:$G,3)</f>
        <v>A</v>
      </c>
      <c r="C12534" s="10" t="str">
        <f>VLOOKUP($E12534,'Overview Cluster Days'!$B:$G,5)</f>
        <v>Winter</v>
      </c>
      <c r="D12534" s="10" t="str">
        <f>VLOOKUP($E12534,'Overview Cluster Days'!$B:$G,6)</f>
        <v>Weekday</v>
      </c>
      <c r="E12534" s="10">
        <v>20181218</v>
      </c>
      <c r="F12534" s="11">
        <v>5</v>
      </c>
      <c r="G12534" s="81">
        <v>-1298</v>
      </c>
      <c r="H12534" s="82">
        <v>6277.5</v>
      </c>
      <c r="I12534" s="82">
        <v>5879.5</v>
      </c>
      <c r="J12534" s="82">
        <v>342.2</v>
      </c>
      <c r="K12534" s="83">
        <v>-4216.1000000000004</v>
      </c>
      <c r="L12534" s="81">
        <v>-1298</v>
      </c>
      <c r="M12534" s="82">
        <v>5231.7</v>
      </c>
      <c r="N12534" s="82">
        <v>626.20000000000005</v>
      </c>
      <c r="O12534" s="82">
        <v>342.2</v>
      </c>
      <c r="P12534" s="82">
        <v>-4902.1000000000004</v>
      </c>
      <c r="Q12534" s="26">
        <v>48.83</v>
      </c>
      <c r="R12534" s="27">
        <v>48.83</v>
      </c>
      <c r="S12534" s="27">
        <v>48.83</v>
      </c>
      <c r="T12534" s="27">
        <v>48.83</v>
      </c>
      <c r="U12534" s="28">
        <v>51.12</v>
      </c>
    </row>
    <row r="12535" spans="1:21" x14ac:dyDescent="0.25">
      <c r="A12535" t="s">
        <v>26</v>
      </c>
      <c r="B12535" s="10" t="str">
        <f>VLOOKUP($E12535,'Overview Cluster Days'!$B:$G,3)</f>
        <v>A</v>
      </c>
      <c r="C12535" s="10" t="str">
        <f>VLOOKUP($E12535,'Overview Cluster Days'!$B:$G,5)</f>
        <v>Winter</v>
      </c>
      <c r="D12535" s="10" t="str">
        <f>VLOOKUP($E12535,'Overview Cluster Days'!$B:$G,6)</f>
        <v>Weekday</v>
      </c>
      <c r="E12535" s="10">
        <v>20181218</v>
      </c>
      <c r="F12535" s="11">
        <v>6</v>
      </c>
      <c r="G12535" s="81">
        <v>-1025.3</v>
      </c>
      <c r="H12535" s="82">
        <v>4471.3999999999996</v>
      </c>
      <c r="I12535" s="82">
        <v>5097.1000000000004</v>
      </c>
      <c r="J12535" s="82">
        <v>601.4</v>
      </c>
      <c r="K12535" s="83">
        <v>-3896</v>
      </c>
      <c r="L12535" s="81">
        <v>-1025.3</v>
      </c>
      <c r="M12535" s="82">
        <v>4233.8999999999996</v>
      </c>
      <c r="N12535" s="82">
        <v>1532.7</v>
      </c>
      <c r="O12535" s="82">
        <v>166.7</v>
      </c>
      <c r="P12535" s="82">
        <v>-4908</v>
      </c>
      <c r="Q12535" s="26">
        <v>50.69</v>
      </c>
      <c r="R12535" s="27">
        <v>50.7</v>
      </c>
      <c r="S12535" s="27">
        <v>50.69</v>
      </c>
      <c r="T12535" s="27">
        <v>50.7</v>
      </c>
      <c r="U12535" s="28">
        <v>54.1</v>
      </c>
    </row>
    <row r="12536" spans="1:21" x14ac:dyDescent="0.25">
      <c r="A12536" t="s">
        <v>26</v>
      </c>
      <c r="B12536" s="10" t="str">
        <f>VLOOKUP($E12536,'Overview Cluster Days'!$B:$G,3)</f>
        <v>A</v>
      </c>
      <c r="C12536" s="10" t="str">
        <f>VLOOKUP($E12536,'Overview Cluster Days'!$B:$G,5)</f>
        <v>Winter</v>
      </c>
      <c r="D12536" s="10" t="str">
        <f>VLOOKUP($E12536,'Overview Cluster Days'!$B:$G,6)</f>
        <v>Weekday</v>
      </c>
      <c r="E12536" s="10">
        <v>20181218</v>
      </c>
      <c r="F12536" s="11">
        <v>7</v>
      </c>
      <c r="G12536" s="81">
        <v>-1499.1</v>
      </c>
      <c r="H12536" s="82">
        <v>2596.6999999999998</v>
      </c>
      <c r="I12536" s="82">
        <v>3889</v>
      </c>
      <c r="J12536" s="82">
        <v>1146.2</v>
      </c>
      <c r="K12536" s="83">
        <v>-4044.7</v>
      </c>
      <c r="L12536" s="81">
        <v>-1499.1</v>
      </c>
      <c r="M12536" s="82">
        <v>3182.1</v>
      </c>
      <c r="N12536" s="82">
        <v>1478.3</v>
      </c>
      <c r="O12536" s="82">
        <v>1745.4</v>
      </c>
      <c r="P12536" s="82">
        <v>-4906.7</v>
      </c>
      <c r="Q12536" s="26">
        <v>59.42</v>
      </c>
      <c r="R12536" s="27">
        <v>59.42</v>
      </c>
      <c r="S12536" s="27">
        <v>59.42</v>
      </c>
      <c r="T12536" s="27">
        <v>59.42</v>
      </c>
      <c r="U12536" s="28">
        <v>61.57</v>
      </c>
    </row>
    <row r="12537" spans="1:21" x14ac:dyDescent="0.25">
      <c r="A12537" t="s">
        <v>26</v>
      </c>
      <c r="B12537" s="10" t="str">
        <f>VLOOKUP($E12537,'Overview Cluster Days'!$B:$G,3)</f>
        <v>A</v>
      </c>
      <c r="C12537" s="10" t="str">
        <f>VLOOKUP($E12537,'Overview Cluster Days'!$B:$G,5)</f>
        <v>Winter</v>
      </c>
      <c r="D12537" s="10" t="str">
        <f>VLOOKUP($E12537,'Overview Cluster Days'!$B:$G,6)</f>
        <v>Weekday</v>
      </c>
      <c r="E12537" s="10">
        <v>20181218</v>
      </c>
      <c r="F12537" s="11">
        <v>8</v>
      </c>
      <c r="G12537" s="81">
        <v>-1861.1</v>
      </c>
      <c r="H12537" s="82">
        <v>1653.8</v>
      </c>
      <c r="I12537" s="82">
        <v>3284.6</v>
      </c>
      <c r="J12537" s="82">
        <v>930.1</v>
      </c>
      <c r="K12537" s="83">
        <v>-3097.4</v>
      </c>
      <c r="L12537" s="81">
        <v>-1861.1</v>
      </c>
      <c r="M12537" s="82">
        <v>2336.8000000000002</v>
      </c>
      <c r="N12537" s="82">
        <v>2507.6</v>
      </c>
      <c r="O12537" s="82">
        <v>930.1</v>
      </c>
      <c r="P12537" s="82">
        <v>-3913.4</v>
      </c>
      <c r="Q12537" s="26">
        <v>71</v>
      </c>
      <c r="R12537" s="27">
        <v>71</v>
      </c>
      <c r="S12537" s="27">
        <v>71</v>
      </c>
      <c r="T12537" s="27">
        <v>71</v>
      </c>
      <c r="U12537" s="28">
        <v>71</v>
      </c>
    </row>
    <row r="12538" spans="1:21" x14ac:dyDescent="0.25">
      <c r="A12538" t="s">
        <v>26</v>
      </c>
      <c r="B12538" s="10" t="str">
        <f>VLOOKUP($E12538,'Overview Cluster Days'!$B:$G,3)</f>
        <v>A</v>
      </c>
      <c r="C12538" s="10" t="str">
        <f>VLOOKUP($E12538,'Overview Cluster Days'!$B:$G,5)</f>
        <v>Winter</v>
      </c>
      <c r="D12538" s="10" t="str">
        <f>VLOOKUP($E12538,'Overview Cluster Days'!$B:$G,6)</f>
        <v>Weekday</v>
      </c>
      <c r="E12538" s="10">
        <v>20181218</v>
      </c>
      <c r="F12538" s="11">
        <v>9</v>
      </c>
      <c r="G12538" s="81">
        <v>-1477.8</v>
      </c>
      <c r="H12538" s="82">
        <v>1125.2</v>
      </c>
      <c r="I12538" s="82">
        <v>4407.5</v>
      </c>
      <c r="J12538" s="82">
        <v>101.6</v>
      </c>
      <c r="K12538" s="83">
        <v>-3145.4</v>
      </c>
      <c r="L12538" s="81">
        <v>-1477.8</v>
      </c>
      <c r="M12538" s="82">
        <v>1757.1</v>
      </c>
      <c r="N12538" s="82">
        <v>3630.5</v>
      </c>
      <c r="O12538" s="82">
        <v>101.6</v>
      </c>
      <c r="P12538" s="82">
        <v>-4011.4</v>
      </c>
      <c r="Q12538" s="26">
        <v>74.48</v>
      </c>
      <c r="R12538" s="27">
        <v>74.48</v>
      </c>
      <c r="S12538" s="27">
        <v>74.48</v>
      </c>
      <c r="T12538" s="27">
        <v>74.48</v>
      </c>
      <c r="U12538" s="28">
        <v>74.48</v>
      </c>
    </row>
    <row r="12539" spans="1:21" x14ac:dyDescent="0.25">
      <c r="A12539" t="s">
        <v>26</v>
      </c>
      <c r="B12539" s="10" t="str">
        <f>VLOOKUP($E12539,'Overview Cluster Days'!$B:$G,3)</f>
        <v>A</v>
      </c>
      <c r="C12539" s="10" t="str">
        <f>VLOOKUP($E12539,'Overview Cluster Days'!$B:$G,5)</f>
        <v>Winter</v>
      </c>
      <c r="D12539" s="10" t="str">
        <f>VLOOKUP($E12539,'Overview Cluster Days'!$B:$G,6)</f>
        <v>Weekday</v>
      </c>
      <c r="E12539" s="10">
        <v>20181218</v>
      </c>
      <c r="F12539" s="11">
        <v>10</v>
      </c>
      <c r="G12539" s="81">
        <v>-1675.8</v>
      </c>
      <c r="H12539" s="82">
        <v>2196.9</v>
      </c>
      <c r="I12539" s="82">
        <v>4762.8999999999996</v>
      </c>
      <c r="J12539" s="82">
        <v>-141.1</v>
      </c>
      <c r="K12539" s="83">
        <v>-3503</v>
      </c>
      <c r="L12539" s="81">
        <v>-1675.8</v>
      </c>
      <c r="M12539" s="82">
        <v>2553.4</v>
      </c>
      <c r="N12539" s="82">
        <v>3567.3</v>
      </c>
      <c r="O12539" s="82">
        <v>-75.900000000000006</v>
      </c>
      <c r="P12539" s="82">
        <v>-4369</v>
      </c>
      <c r="Q12539" s="26">
        <v>72.03</v>
      </c>
      <c r="R12539" s="27">
        <v>72.03</v>
      </c>
      <c r="S12539" s="27">
        <v>72.03</v>
      </c>
      <c r="T12539" s="27">
        <v>72.03</v>
      </c>
      <c r="U12539" s="28">
        <v>72.03</v>
      </c>
    </row>
    <row r="12540" spans="1:21" x14ac:dyDescent="0.25">
      <c r="A12540" t="s">
        <v>26</v>
      </c>
      <c r="B12540" s="10" t="str">
        <f>VLOOKUP($E12540,'Overview Cluster Days'!$B:$G,3)</f>
        <v>A</v>
      </c>
      <c r="C12540" s="10" t="str">
        <f>VLOOKUP($E12540,'Overview Cluster Days'!$B:$G,5)</f>
        <v>Winter</v>
      </c>
      <c r="D12540" s="10" t="str">
        <f>VLOOKUP($E12540,'Overview Cluster Days'!$B:$G,6)</f>
        <v>Weekday</v>
      </c>
      <c r="E12540" s="10">
        <v>20181218</v>
      </c>
      <c r="F12540" s="11">
        <v>11</v>
      </c>
      <c r="G12540" s="81">
        <v>-1681.9</v>
      </c>
      <c r="H12540" s="82">
        <v>2957.3</v>
      </c>
      <c r="I12540" s="82">
        <v>4896.5</v>
      </c>
      <c r="J12540" s="82">
        <v>114.9</v>
      </c>
      <c r="K12540" s="83">
        <v>-4023.9</v>
      </c>
      <c r="L12540" s="81">
        <v>-1681.9</v>
      </c>
      <c r="M12540" s="82">
        <v>3976.5</v>
      </c>
      <c r="N12540" s="82">
        <v>2240.9</v>
      </c>
      <c r="O12540" s="82">
        <v>370.4</v>
      </c>
      <c r="P12540" s="82">
        <v>-4905.8999999999996</v>
      </c>
      <c r="Q12540" s="26">
        <v>69.540000000000006</v>
      </c>
      <c r="R12540" s="27">
        <v>69.540000000000006</v>
      </c>
      <c r="S12540" s="27">
        <v>69.540000000000006</v>
      </c>
      <c r="T12540" s="27">
        <v>69.540000000000006</v>
      </c>
      <c r="U12540" s="28">
        <v>69.97</v>
      </c>
    </row>
    <row r="12541" spans="1:21" x14ac:dyDescent="0.25">
      <c r="A12541" t="s">
        <v>26</v>
      </c>
      <c r="B12541" s="10" t="str">
        <f>VLOOKUP($E12541,'Overview Cluster Days'!$B:$G,3)</f>
        <v>A</v>
      </c>
      <c r="C12541" s="10" t="str">
        <f>VLOOKUP($E12541,'Overview Cluster Days'!$B:$G,5)</f>
        <v>Winter</v>
      </c>
      <c r="D12541" s="10" t="str">
        <f>VLOOKUP($E12541,'Overview Cluster Days'!$B:$G,6)</f>
        <v>Weekday</v>
      </c>
      <c r="E12541" s="10">
        <v>20181218</v>
      </c>
      <c r="F12541" s="11">
        <v>12</v>
      </c>
      <c r="G12541" s="81">
        <v>-1577.7</v>
      </c>
      <c r="H12541" s="82">
        <v>2323.3000000000002</v>
      </c>
      <c r="I12541" s="82">
        <v>4606.6000000000004</v>
      </c>
      <c r="J12541" s="82">
        <v>272.5</v>
      </c>
      <c r="K12541" s="83">
        <v>-4042.9</v>
      </c>
      <c r="L12541" s="81">
        <v>-1577.7</v>
      </c>
      <c r="M12541" s="82">
        <v>3777.3</v>
      </c>
      <c r="N12541" s="82">
        <v>2254.6</v>
      </c>
      <c r="O12541" s="82">
        <v>451.7</v>
      </c>
      <c r="P12541" s="82">
        <v>-4905.8999999999996</v>
      </c>
      <c r="Q12541" s="26">
        <v>68.88</v>
      </c>
      <c r="R12541" s="27">
        <v>68.88</v>
      </c>
      <c r="S12541" s="27">
        <v>68.88</v>
      </c>
      <c r="T12541" s="27">
        <v>68.88</v>
      </c>
      <c r="U12541" s="28">
        <v>69.95</v>
      </c>
    </row>
    <row r="12542" spans="1:21" x14ac:dyDescent="0.25">
      <c r="A12542" t="s">
        <v>26</v>
      </c>
      <c r="B12542" s="10" t="str">
        <f>VLOOKUP($E12542,'Overview Cluster Days'!$B:$G,3)</f>
        <v>A</v>
      </c>
      <c r="C12542" s="10" t="str">
        <f>VLOOKUP($E12542,'Overview Cluster Days'!$B:$G,5)</f>
        <v>Winter</v>
      </c>
      <c r="D12542" s="10" t="str">
        <f>VLOOKUP($E12542,'Overview Cluster Days'!$B:$G,6)</f>
        <v>Weekday</v>
      </c>
      <c r="E12542" s="10">
        <v>20181218</v>
      </c>
      <c r="F12542" s="11">
        <v>13</v>
      </c>
      <c r="G12542" s="81">
        <v>-1163.4000000000001</v>
      </c>
      <c r="H12542" s="82">
        <v>2516.9</v>
      </c>
      <c r="I12542" s="82">
        <v>4488.1000000000004</v>
      </c>
      <c r="J12542" s="82">
        <v>576</v>
      </c>
      <c r="K12542" s="83">
        <v>-4439.1000000000004</v>
      </c>
      <c r="L12542" s="81">
        <v>-1163.4000000000001</v>
      </c>
      <c r="M12542" s="82">
        <v>3613.1</v>
      </c>
      <c r="N12542" s="82">
        <v>1856.2</v>
      </c>
      <c r="O12542" s="82">
        <v>600.20000000000005</v>
      </c>
      <c r="P12542" s="82">
        <v>-4906.1000000000004</v>
      </c>
      <c r="Q12542" s="26">
        <v>66.41</v>
      </c>
      <c r="R12542" s="27">
        <v>66.41</v>
      </c>
      <c r="S12542" s="27">
        <v>66.41</v>
      </c>
      <c r="T12542" s="27">
        <v>66.41</v>
      </c>
      <c r="U12542" s="28">
        <v>69.900000000000006</v>
      </c>
    </row>
    <row r="12543" spans="1:21" x14ac:dyDescent="0.25">
      <c r="A12543" t="s">
        <v>26</v>
      </c>
      <c r="B12543" s="10" t="str">
        <f>VLOOKUP($E12543,'Overview Cluster Days'!$B:$G,3)</f>
        <v>A</v>
      </c>
      <c r="C12543" s="10" t="str">
        <f>VLOOKUP($E12543,'Overview Cluster Days'!$B:$G,5)</f>
        <v>Winter</v>
      </c>
      <c r="D12543" s="10" t="str">
        <f>VLOOKUP($E12543,'Overview Cluster Days'!$B:$G,6)</f>
        <v>Weekday</v>
      </c>
      <c r="E12543" s="10">
        <v>20181218</v>
      </c>
      <c r="F12543" s="11">
        <v>14</v>
      </c>
      <c r="G12543" s="81">
        <v>-1465.9</v>
      </c>
      <c r="H12543" s="82">
        <v>2248.3000000000002</v>
      </c>
      <c r="I12543" s="82">
        <v>5569.2</v>
      </c>
      <c r="J12543" s="82">
        <v>419.8</v>
      </c>
      <c r="K12543" s="83">
        <v>-4543.6000000000004</v>
      </c>
      <c r="L12543" s="81">
        <v>-1694.5</v>
      </c>
      <c r="M12543" s="82">
        <v>3234.4</v>
      </c>
      <c r="N12543" s="82">
        <v>2851.8</v>
      </c>
      <c r="O12543" s="82">
        <v>513.9</v>
      </c>
      <c r="P12543" s="82">
        <v>-4905.6000000000004</v>
      </c>
      <c r="Q12543" s="26">
        <v>66.16</v>
      </c>
      <c r="R12543" s="27">
        <v>66.16</v>
      </c>
      <c r="S12543" s="27">
        <v>66.16</v>
      </c>
      <c r="T12543" s="27">
        <v>66.16</v>
      </c>
      <c r="U12543" s="28">
        <v>69.52</v>
      </c>
    </row>
    <row r="12544" spans="1:21" x14ac:dyDescent="0.25">
      <c r="A12544" t="s">
        <v>26</v>
      </c>
      <c r="B12544" s="10" t="str">
        <f>VLOOKUP($E12544,'Overview Cluster Days'!$B:$G,3)</f>
        <v>A</v>
      </c>
      <c r="C12544" s="10" t="str">
        <f>VLOOKUP($E12544,'Overview Cluster Days'!$B:$G,5)</f>
        <v>Winter</v>
      </c>
      <c r="D12544" s="10" t="str">
        <f>VLOOKUP($E12544,'Overview Cluster Days'!$B:$G,6)</f>
        <v>Weekday</v>
      </c>
      <c r="E12544" s="10">
        <v>20181218</v>
      </c>
      <c r="F12544" s="11">
        <v>15</v>
      </c>
      <c r="G12544" s="81">
        <v>-1504.1</v>
      </c>
      <c r="H12544" s="82">
        <v>2241.6</v>
      </c>
      <c r="I12544" s="82">
        <v>6357.3</v>
      </c>
      <c r="J12544" s="82">
        <v>340</v>
      </c>
      <c r="K12544" s="83">
        <v>-4014.5</v>
      </c>
      <c r="L12544" s="81">
        <v>-2265.1999999999998</v>
      </c>
      <c r="M12544" s="82">
        <v>3162.8</v>
      </c>
      <c r="N12544" s="82">
        <v>3639.9</v>
      </c>
      <c r="O12544" s="82">
        <v>340</v>
      </c>
      <c r="P12544" s="82">
        <v>-4877.5</v>
      </c>
      <c r="Q12544" s="26">
        <v>66.86</v>
      </c>
      <c r="R12544" s="27">
        <v>66.849999999999994</v>
      </c>
      <c r="S12544" s="27">
        <v>66.680000000000007</v>
      </c>
      <c r="T12544" s="27">
        <v>66.849999999999994</v>
      </c>
      <c r="U12544" s="28">
        <v>69.94</v>
      </c>
    </row>
    <row r="12545" spans="1:21" x14ac:dyDescent="0.25">
      <c r="A12545" t="s">
        <v>26</v>
      </c>
      <c r="B12545" s="10" t="str">
        <f>VLOOKUP($E12545,'Overview Cluster Days'!$B:$G,3)</f>
        <v>A</v>
      </c>
      <c r="C12545" s="10" t="str">
        <f>VLOOKUP($E12545,'Overview Cluster Days'!$B:$G,5)</f>
        <v>Winter</v>
      </c>
      <c r="D12545" s="10" t="str">
        <f>VLOOKUP($E12545,'Overview Cluster Days'!$B:$G,6)</f>
        <v>Weekday</v>
      </c>
      <c r="E12545" s="10">
        <v>20181218</v>
      </c>
      <c r="F12545" s="11">
        <v>16</v>
      </c>
      <c r="G12545" s="81">
        <v>-1526.7</v>
      </c>
      <c r="H12545" s="82">
        <v>2273.1999999999998</v>
      </c>
      <c r="I12545" s="82">
        <v>7006</v>
      </c>
      <c r="J12545" s="82">
        <v>267.60000000000002</v>
      </c>
      <c r="K12545" s="83">
        <v>-3978.9</v>
      </c>
      <c r="L12545" s="81">
        <v>-2552.8000000000002</v>
      </c>
      <c r="M12545" s="82">
        <v>2855.4</v>
      </c>
      <c r="N12545" s="82">
        <v>4262.2</v>
      </c>
      <c r="O12545" s="82">
        <v>277.10000000000002</v>
      </c>
      <c r="P12545" s="82">
        <v>-4841.8999999999996</v>
      </c>
      <c r="Q12545" s="26">
        <v>66.37</v>
      </c>
      <c r="R12545" s="27">
        <v>66.349999999999994</v>
      </c>
      <c r="S12545" s="27">
        <v>66.150000000000006</v>
      </c>
      <c r="T12545" s="27">
        <v>66.349999999999994</v>
      </c>
      <c r="U12545" s="28">
        <v>69.98</v>
      </c>
    </row>
    <row r="12546" spans="1:21" x14ac:dyDescent="0.25">
      <c r="A12546" t="s">
        <v>26</v>
      </c>
      <c r="B12546" s="10" t="str">
        <f>VLOOKUP($E12546,'Overview Cluster Days'!$B:$G,3)</f>
        <v>A</v>
      </c>
      <c r="C12546" s="10" t="str">
        <f>VLOOKUP($E12546,'Overview Cluster Days'!$B:$G,5)</f>
        <v>Winter</v>
      </c>
      <c r="D12546" s="10" t="str">
        <f>VLOOKUP($E12546,'Overview Cluster Days'!$B:$G,6)</f>
        <v>Weekday</v>
      </c>
      <c r="E12546" s="10">
        <v>20181218</v>
      </c>
      <c r="F12546" s="11">
        <v>17</v>
      </c>
      <c r="G12546" s="81">
        <v>-1846.3</v>
      </c>
      <c r="H12546" s="82">
        <v>4025.7</v>
      </c>
      <c r="I12546" s="82">
        <v>6911.5</v>
      </c>
      <c r="J12546" s="82">
        <v>58.7</v>
      </c>
      <c r="K12546" s="83">
        <v>-3979.3</v>
      </c>
      <c r="L12546" s="81">
        <v>-2872.4</v>
      </c>
      <c r="M12546" s="82">
        <v>4110.8</v>
      </c>
      <c r="N12546" s="82">
        <v>3871.2</v>
      </c>
      <c r="O12546" s="82">
        <v>-267.3</v>
      </c>
      <c r="P12546" s="82">
        <v>-4842.3</v>
      </c>
      <c r="Q12546" s="26">
        <v>66.44</v>
      </c>
      <c r="R12546" s="27">
        <v>66.430000000000007</v>
      </c>
      <c r="S12546" s="27">
        <v>66.150000000000006</v>
      </c>
      <c r="T12546" s="27">
        <v>66.430000000000007</v>
      </c>
      <c r="U12546" s="28">
        <v>70</v>
      </c>
    </row>
    <row r="12547" spans="1:21" x14ac:dyDescent="0.25">
      <c r="A12547" t="s">
        <v>26</v>
      </c>
      <c r="B12547" s="10" t="str">
        <f>VLOOKUP($E12547,'Overview Cluster Days'!$B:$G,3)</f>
        <v>A</v>
      </c>
      <c r="C12547" s="10" t="str">
        <f>VLOOKUP($E12547,'Overview Cluster Days'!$B:$G,5)</f>
        <v>Winter</v>
      </c>
      <c r="D12547" s="10" t="str">
        <f>VLOOKUP($E12547,'Overview Cluster Days'!$B:$G,6)</f>
        <v>Weekday</v>
      </c>
      <c r="E12547" s="10">
        <v>20181218</v>
      </c>
      <c r="F12547" s="11">
        <v>18</v>
      </c>
      <c r="G12547" s="81">
        <v>-2084.5</v>
      </c>
      <c r="H12547" s="82">
        <v>5298.9</v>
      </c>
      <c r="I12547" s="82">
        <v>5678.8</v>
      </c>
      <c r="J12547" s="82">
        <v>287.8</v>
      </c>
      <c r="K12547" s="83">
        <v>-3995.5</v>
      </c>
      <c r="L12547" s="81">
        <v>-3110.6</v>
      </c>
      <c r="M12547" s="82">
        <v>5554.1</v>
      </c>
      <c r="N12547" s="82">
        <v>2563.4</v>
      </c>
      <c r="O12547" s="82">
        <v>-129.4</v>
      </c>
      <c r="P12547" s="82">
        <v>-4877.5</v>
      </c>
      <c r="Q12547" s="26">
        <v>68.040000000000006</v>
      </c>
      <c r="R12547" s="27">
        <v>67.94</v>
      </c>
      <c r="S12547" s="27">
        <v>67.94</v>
      </c>
      <c r="T12547" s="27">
        <v>67.94</v>
      </c>
      <c r="U12547" s="28">
        <v>69.97</v>
      </c>
    </row>
    <row r="12548" spans="1:21" x14ac:dyDescent="0.25">
      <c r="A12548" t="s">
        <v>26</v>
      </c>
      <c r="B12548" s="10" t="str">
        <f>VLOOKUP($E12548,'Overview Cluster Days'!$B:$G,3)</f>
        <v>A</v>
      </c>
      <c r="C12548" s="10" t="str">
        <f>VLOOKUP($E12548,'Overview Cluster Days'!$B:$G,5)</f>
        <v>Winter</v>
      </c>
      <c r="D12548" s="10" t="str">
        <f>VLOOKUP($E12548,'Overview Cluster Days'!$B:$G,6)</f>
        <v>Weekday</v>
      </c>
      <c r="E12548" s="10">
        <v>20181218</v>
      </c>
      <c r="F12548" s="11">
        <v>19</v>
      </c>
      <c r="G12548" s="81">
        <v>-1740.4</v>
      </c>
      <c r="H12548" s="82">
        <v>7515.7</v>
      </c>
      <c r="I12548" s="82">
        <v>3400.2</v>
      </c>
      <c r="J12548" s="82">
        <v>1305.5999999999999</v>
      </c>
      <c r="K12548" s="83">
        <v>-3898.7</v>
      </c>
      <c r="L12548" s="81">
        <v>-2766.5</v>
      </c>
      <c r="M12548" s="82">
        <v>8691.5</v>
      </c>
      <c r="N12548" s="82">
        <v>-1271.7</v>
      </c>
      <c r="O12548" s="82">
        <v>127.4</v>
      </c>
      <c r="P12548" s="82">
        <v>-4780.7</v>
      </c>
      <c r="Q12548" s="26">
        <v>71.849999999999994</v>
      </c>
      <c r="R12548" s="27">
        <v>62.73</v>
      </c>
      <c r="S12548" s="27">
        <v>67.790000000000006</v>
      </c>
      <c r="T12548" s="27">
        <v>57.72</v>
      </c>
      <c r="U12548" s="28">
        <v>70</v>
      </c>
    </row>
    <row r="12549" spans="1:21" x14ac:dyDescent="0.25">
      <c r="A12549" t="s">
        <v>26</v>
      </c>
      <c r="B12549" s="10" t="str">
        <f>VLOOKUP($E12549,'Overview Cluster Days'!$B:$G,3)</f>
        <v>A</v>
      </c>
      <c r="C12549" s="10" t="str">
        <f>VLOOKUP($E12549,'Overview Cluster Days'!$B:$G,5)</f>
        <v>Winter</v>
      </c>
      <c r="D12549" s="10" t="str">
        <f>VLOOKUP($E12549,'Overview Cluster Days'!$B:$G,6)</f>
        <v>Weekday</v>
      </c>
      <c r="E12549" s="10">
        <v>20181218</v>
      </c>
      <c r="F12549" s="11">
        <v>20</v>
      </c>
      <c r="G12549" s="81">
        <v>-1414.6</v>
      </c>
      <c r="H12549" s="82">
        <v>8628.2000000000007</v>
      </c>
      <c r="I12549" s="82">
        <v>3384.2</v>
      </c>
      <c r="J12549" s="82">
        <v>1450.2</v>
      </c>
      <c r="K12549" s="83">
        <v>-3752.4</v>
      </c>
      <c r="L12549" s="81">
        <v>-2440.6999999999998</v>
      </c>
      <c r="M12549" s="82">
        <v>8806.9</v>
      </c>
      <c r="N12549" s="82">
        <v>-1731.8</v>
      </c>
      <c r="O12549" s="82">
        <v>0</v>
      </c>
      <c r="P12549" s="82">
        <v>-4634.3999999999996</v>
      </c>
      <c r="Q12549" s="26">
        <v>68.069999999999993</v>
      </c>
      <c r="R12549" s="27">
        <v>54.94</v>
      </c>
      <c r="S12549" s="27">
        <v>68.069999999999993</v>
      </c>
      <c r="T12549" s="27">
        <v>54.9</v>
      </c>
      <c r="U12549" s="28">
        <v>74.959999999999994</v>
      </c>
    </row>
    <row r="12550" spans="1:21" x14ac:dyDescent="0.25">
      <c r="A12550" t="s">
        <v>26</v>
      </c>
      <c r="B12550" s="10" t="str">
        <f>VLOOKUP($E12550,'Overview Cluster Days'!$B:$G,3)</f>
        <v>A</v>
      </c>
      <c r="C12550" s="10" t="str">
        <f>VLOOKUP($E12550,'Overview Cluster Days'!$B:$G,5)</f>
        <v>Winter</v>
      </c>
      <c r="D12550" s="10" t="str">
        <f>VLOOKUP($E12550,'Overview Cluster Days'!$B:$G,6)</f>
        <v>Weekday</v>
      </c>
      <c r="E12550" s="10">
        <v>20181218</v>
      </c>
      <c r="F12550" s="11">
        <v>21</v>
      </c>
      <c r="G12550" s="81">
        <v>-888.7</v>
      </c>
      <c r="H12550" s="82">
        <v>9219.2999999999993</v>
      </c>
      <c r="I12550" s="82">
        <v>5895</v>
      </c>
      <c r="J12550" s="82">
        <v>842</v>
      </c>
      <c r="K12550" s="83">
        <v>-4348.3</v>
      </c>
      <c r="L12550" s="81">
        <v>-1914.8</v>
      </c>
      <c r="M12550" s="82">
        <v>8803.7000000000007</v>
      </c>
      <c r="N12550" s="82">
        <v>-1823.4</v>
      </c>
      <c r="O12550" s="82">
        <v>91.8</v>
      </c>
      <c r="P12550" s="82">
        <v>-5157.3</v>
      </c>
      <c r="Q12550" s="26">
        <v>69.650000000000006</v>
      </c>
      <c r="R12550" s="27">
        <v>53.68</v>
      </c>
      <c r="S12550" s="27">
        <v>67.010000000000005</v>
      </c>
      <c r="T12550" s="27">
        <v>53.71</v>
      </c>
      <c r="U12550" s="28">
        <v>69.92</v>
      </c>
    </row>
    <row r="12551" spans="1:21" x14ac:dyDescent="0.25">
      <c r="A12551" t="s">
        <v>26</v>
      </c>
      <c r="B12551" s="10" t="str">
        <f>VLOOKUP($E12551,'Overview Cluster Days'!$B:$G,3)</f>
        <v>A</v>
      </c>
      <c r="C12551" s="10" t="str">
        <f>VLOOKUP($E12551,'Overview Cluster Days'!$B:$G,5)</f>
        <v>Winter</v>
      </c>
      <c r="D12551" s="10" t="str">
        <f>VLOOKUP($E12551,'Overview Cluster Days'!$B:$G,6)</f>
        <v>Weekday</v>
      </c>
      <c r="E12551" s="10">
        <v>20181218</v>
      </c>
      <c r="F12551" s="11">
        <v>22</v>
      </c>
      <c r="G12551" s="81">
        <v>-1040.5</v>
      </c>
      <c r="H12551" s="82">
        <v>11176.6</v>
      </c>
      <c r="I12551" s="82">
        <v>6568.2</v>
      </c>
      <c r="J12551" s="82">
        <v>158.80000000000001</v>
      </c>
      <c r="K12551" s="83">
        <v>-4721.2</v>
      </c>
      <c r="L12551" s="81">
        <v>-2066.6</v>
      </c>
      <c r="M12551" s="82">
        <v>9417.9</v>
      </c>
      <c r="N12551" s="82">
        <v>-1921.2</v>
      </c>
      <c r="O12551" s="82">
        <v>313.10000000000002</v>
      </c>
      <c r="P12551" s="82">
        <v>-5743.2</v>
      </c>
      <c r="Q12551" s="26">
        <v>55.87</v>
      </c>
      <c r="R12551" s="27">
        <v>51.45</v>
      </c>
      <c r="S12551" s="27">
        <v>55.08</v>
      </c>
      <c r="T12551" s="27">
        <v>54.31</v>
      </c>
      <c r="U12551" s="28">
        <v>66.02</v>
      </c>
    </row>
    <row r="12552" spans="1:21" x14ac:dyDescent="0.25">
      <c r="A12552" t="s">
        <v>26</v>
      </c>
      <c r="B12552" s="10" t="str">
        <f>VLOOKUP($E12552,'Overview Cluster Days'!$B:$G,3)</f>
        <v>A</v>
      </c>
      <c r="C12552" s="10" t="str">
        <f>VLOOKUP($E12552,'Overview Cluster Days'!$B:$G,5)</f>
        <v>Winter</v>
      </c>
      <c r="D12552" s="10" t="str">
        <f>VLOOKUP($E12552,'Overview Cluster Days'!$B:$G,6)</f>
        <v>Weekday</v>
      </c>
      <c r="E12552" s="10">
        <v>20181218</v>
      </c>
      <c r="F12552" s="11">
        <v>23</v>
      </c>
      <c r="G12552" s="81">
        <v>-1282.4000000000001</v>
      </c>
      <c r="H12552" s="82">
        <v>11848.4</v>
      </c>
      <c r="I12552" s="82">
        <v>6246.5</v>
      </c>
      <c r="J12552" s="82">
        <v>208.7</v>
      </c>
      <c r="K12552" s="83">
        <v>-4834.3</v>
      </c>
      <c r="L12552" s="81">
        <v>-2308.5</v>
      </c>
      <c r="M12552" s="82">
        <v>10393.700000000001</v>
      </c>
      <c r="N12552" s="82">
        <v>-2242.9</v>
      </c>
      <c r="O12552" s="82">
        <v>14</v>
      </c>
      <c r="P12552" s="82">
        <v>-5856.3</v>
      </c>
      <c r="Q12552" s="26">
        <v>58.82</v>
      </c>
      <c r="R12552" s="27">
        <v>50.93</v>
      </c>
      <c r="S12552" s="27">
        <v>57.98</v>
      </c>
      <c r="T12552" s="27">
        <v>52.61</v>
      </c>
      <c r="U12552" s="28">
        <v>54.34</v>
      </c>
    </row>
    <row r="12553" spans="1:21" x14ac:dyDescent="0.25">
      <c r="A12553" t="s">
        <v>26</v>
      </c>
      <c r="B12553" s="10" t="str">
        <f>VLOOKUP($E12553,'Overview Cluster Days'!$B:$G,3)</f>
        <v>A</v>
      </c>
      <c r="C12553" s="10" t="str">
        <f>VLOOKUP($E12553,'Overview Cluster Days'!$B:$G,5)</f>
        <v>Winter</v>
      </c>
      <c r="D12553" s="10" t="str">
        <f>VLOOKUP($E12553,'Overview Cluster Days'!$B:$G,6)</f>
        <v>Weekday</v>
      </c>
      <c r="E12553" s="10">
        <v>20181218</v>
      </c>
      <c r="F12553" s="11">
        <v>24</v>
      </c>
      <c r="G12553" s="81">
        <v>-1126.4000000000001</v>
      </c>
      <c r="H12553" s="82">
        <v>13088.6</v>
      </c>
      <c r="I12553" s="82">
        <v>5505.3</v>
      </c>
      <c r="J12553" s="82">
        <v>-146.6</v>
      </c>
      <c r="K12553" s="83">
        <v>-5192.3999999999996</v>
      </c>
      <c r="L12553" s="81">
        <v>-2152.5</v>
      </c>
      <c r="M12553" s="82">
        <v>10988.6</v>
      </c>
      <c r="N12553" s="82">
        <v>-2169.1</v>
      </c>
      <c r="O12553" s="82">
        <v>-472.6</v>
      </c>
      <c r="P12553" s="82">
        <v>-6194.4</v>
      </c>
      <c r="Q12553" s="26">
        <v>58.46</v>
      </c>
      <c r="R12553" s="27">
        <v>46.92</v>
      </c>
      <c r="S12553" s="27">
        <v>57.24</v>
      </c>
      <c r="T12553" s="27">
        <v>49.08</v>
      </c>
      <c r="U12553" s="28">
        <v>51.91</v>
      </c>
    </row>
    <row r="12554" spans="1:21" x14ac:dyDescent="0.25">
      <c r="A12554" t="s">
        <v>26</v>
      </c>
      <c r="B12554" s="10" t="str">
        <f>VLOOKUP($E12554,'Overview Cluster Days'!$B:$G,3)</f>
        <v>A</v>
      </c>
      <c r="C12554" s="10" t="str">
        <f>VLOOKUP($E12554,'Overview Cluster Days'!$B:$G,5)</f>
        <v>Winter</v>
      </c>
      <c r="D12554" s="10" t="str">
        <f>VLOOKUP($E12554,'Overview Cluster Days'!$B:$G,6)</f>
        <v>Weekday</v>
      </c>
      <c r="E12554" s="10">
        <v>20181219</v>
      </c>
      <c r="F12554" s="11">
        <v>1</v>
      </c>
      <c r="G12554" s="81">
        <v>-1168.7</v>
      </c>
      <c r="H12554" s="82">
        <v>14039.6</v>
      </c>
      <c r="I12554" s="82">
        <v>3282.4</v>
      </c>
      <c r="J12554" s="82">
        <v>-495.7</v>
      </c>
      <c r="K12554" s="83">
        <v>-3760.7</v>
      </c>
      <c r="L12554" s="81">
        <v>-2194.8000000000002</v>
      </c>
      <c r="M12554" s="82">
        <v>13076.2</v>
      </c>
      <c r="N12554" s="82">
        <v>-4668</v>
      </c>
      <c r="O12554" s="82">
        <v>-1440.7</v>
      </c>
      <c r="P12554" s="82">
        <v>-4772.7</v>
      </c>
      <c r="Q12554" s="26">
        <v>49.32</v>
      </c>
      <c r="R12554" s="27">
        <v>45.57</v>
      </c>
      <c r="S12554" s="27">
        <v>48.85</v>
      </c>
      <c r="T12554" s="27">
        <v>48</v>
      </c>
      <c r="U12554" s="28">
        <v>54.06</v>
      </c>
    </row>
    <row r="12555" spans="1:21" x14ac:dyDescent="0.25">
      <c r="A12555" t="s">
        <v>26</v>
      </c>
      <c r="B12555" s="10" t="str">
        <f>VLOOKUP($E12555,'Overview Cluster Days'!$B:$G,3)</f>
        <v>A</v>
      </c>
      <c r="C12555" s="10" t="str">
        <f>VLOOKUP($E12555,'Overview Cluster Days'!$B:$G,5)</f>
        <v>Winter</v>
      </c>
      <c r="D12555" s="10" t="str">
        <f>VLOOKUP($E12555,'Overview Cluster Days'!$B:$G,6)</f>
        <v>Weekday</v>
      </c>
      <c r="E12555" s="10">
        <v>20181219</v>
      </c>
      <c r="F12555" s="11">
        <v>2</v>
      </c>
      <c r="G12555" s="81">
        <v>-729.1</v>
      </c>
      <c r="H12555" s="82">
        <v>13258.5</v>
      </c>
      <c r="I12555" s="82">
        <v>4055.1</v>
      </c>
      <c r="J12555" s="82">
        <v>-795.3</v>
      </c>
      <c r="K12555" s="83">
        <v>-3693.6</v>
      </c>
      <c r="L12555" s="81">
        <v>-1755.2</v>
      </c>
      <c r="M12555" s="82">
        <v>12222.4</v>
      </c>
      <c r="N12555" s="82">
        <v>-3895.3</v>
      </c>
      <c r="O12555" s="82">
        <v>-1905.3</v>
      </c>
      <c r="P12555" s="82">
        <v>-4666.6000000000004</v>
      </c>
      <c r="Q12555" s="26">
        <v>45.72</v>
      </c>
      <c r="R12555" s="27">
        <v>45.58</v>
      </c>
      <c r="S12555" s="27">
        <v>45.7</v>
      </c>
      <c r="T12555" s="27">
        <v>46</v>
      </c>
      <c r="U12555" s="28">
        <v>46.1</v>
      </c>
    </row>
    <row r="12556" spans="1:21" x14ac:dyDescent="0.25">
      <c r="A12556" t="s">
        <v>26</v>
      </c>
      <c r="B12556" s="10" t="str">
        <f>VLOOKUP($E12556,'Overview Cluster Days'!$B:$G,3)</f>
        <v>A</v>
      </c>
      <c r="C12556" s="10" t="str">
        <f>VLOOKUP($E12556,'Overview Cluster Days'!$B:$G,5)</f>
        <v>Winter</v>
      </c>
      <c r="D12556" s="10" t="str">
        <f>VLOOKUP($E12556,'Overview Cluster Days'!$B:$G,6)</f>
        <v>Weekday</v>
      </c>
      <c r="E12556" s="10">
        <v>20181219</v>
      </c>
      <c r="F12556" s="11">
        <v>3</v>
      </c>
      <c r="G12556" s="81">
        <v>-1184.7</v>
      </c>
      <c r="H12556" s="82">
        <v>13021.5</v>
      </c>
      <c r="I12556" s="82">
        <v>4528.3999999999996</v>
      </c>
      <c r="J12556" s="82">
        <v>-524.9</v>
      </c>
      <c r="K12556" s="83">
        <v>-3674.7</v>
      </c>
      <c r="L12556" s="81">
        <v>-2210.8000000000002</v>
      </c>
      <c r="M12556" s="82">
        <v>11590.4</v>
      </c>
      <c r="N12556" s="82">
        <v>-3422</v>
      </c>
      <c r="O12556" s="82">
        <v>-1364.9</v>
      </c>
      <c r="P12556" s="82">
        <v>-4592.7</v>
      </c>
      <c r="Q12556" s="26">
        <v>44.23</v>
      </c>
      <c r="R12556" s="27">
        <v>43.35</v>
      </c>
      <c r="S12556" s="27">
        <v>44.23</v>
      </c>
      <c r="T12556" s="27">
        <v>46</v>
      </c>
      <c r="U12556" s="28">
        <v>46.07</v>
      </c>
    </row>
    <row r="12557" spans="1:21" x14ac:dyDescent="0.25">
      <c r="A12557" t="s">
        <v>26</v>
      </c>
      <c r="B12557" s="10" t="str">
        <f>VLOOKUP($E12557,'Overview Cluster Days'!$B:$G,3)</f>
        <v>A</v>
      </c>
      <c r="C12557" s="10" t="str">
        <f>VLOOKUP($E12557,'Overview Cluster Days'!$B:$G,5)</f>
        <v>Winter</v>
      </c>
      <c r="D12557" s="10" t="str">
        <f>VLOOKUP($E12557,'Overview Cluster Days'!$B:$G,6)</f>
        <v>Weekday</v>
      </c>
      <c r="E12557" s="10">
        <v>20181219</v>
      </c>
      <c r="F12557" s="11">
        <v>4</v>
      </c>
      <c r="G12557" s="81">
        <v>-1855.5</v>
      </c>
      <c r="H12557" s="82">
        <v>12472.9</v>
      </c>
      <c r="I12557" s="82">
        <v>5871.9</v>
      </c>
      <c r="J12557" s="82">
        <v>-632.29999999999995</v>
      </c>
      <c r="K12557" s="83">
        <v>-3959.8</v>
      </c>
      <c r="L12557" s="81">
        <v>-2881.6</v>
      </c>
      <c r="M12557" s="82">
        <v>11178</v>
      </c>
      <c r="N12557" s="82">
        <v>-2188.5</v>
      </c>
      <c r="O12557" s="82">
        <v>-1369.1</v>
      </c>
      <c r="P12557" s="82">
        <v>-4738.8</v>
      </c>
      <c r="Q12557" s="26">
        <v>43.93</v>
      </c>
      <c r="R12557" s="27">
        <v>43.06</v>
      </c>
      <c r="S12557" s="27">
        <v>43.78</v>
      </c>
      <c r="T12557" s="27">
        <v>45.77</v>
      </c>
      <c r="U12557" s="28">
        <v>45.05</v>
      </c>
    </row>
    <row r="12558" spans="1:21" x14ac:dyDescent="0.25">
      <c r="A12558" t="s">
        <v>26</v>
      </c>
      <c r="B12558" s="10" t="str">
        <f>VLOOKUP($E12558,'Overview Cluster Days'!$B:$G,3)</f>
        <v>A</v>
      </c>
      <c r="C12558" s="10" t="str">
        <f>VLOOKUP($E12558,'Overview Cluster Days'!$B:$G,5)</f>
        <v>Winter</v>
      </c>
      <c r="D12558" s="10" t="str">
        <f>VLOOKUP($E12558,'Overview Cluster Days'!$B:$G,6)</f>
        <v>Weekday</v>
      </c>
      <c r="E12558" s="10">
        <v>20181219</v>
      </c>
      <c r="F12558" s="11">
        <v>5</v>
      </c>
      <c r="G12558" s="81">
        <v>-960</v>
      </c>
      <c r="H12558" s="82">
        <v>11373.3</v>
      </c>
      <c r="I12558" s="82">
        <v>6579.4</v>
      </c>
      <c r="J12558" s="82">
        <v>-703.7</v>
      </c>
      <c r="K12558" s="83">
        <v>-3791</v>
      </c>
      <c r="L12558" s="81">
        <v>-1986.1</v>
      </c>
      <c r="M12558" s="82">
        <v>9936.9</v>
      </c>
      <c r="N12558" s="82">
        <v>-1481</v>
      </c>
      <c r="O12558" s="82">
        <v>-1666.8</v>
      </c>
      <c r="P12558" s="82">
        <v>-4803</v>
      </c>
      <c r="Q12558" s="26">
        <v>44.14</v>
      </c>
      <c r="R12558" s="27">
        <v>43.06</v>
      </c>
      <c r="S12558" s="27">
        <v>43.75</v>
      </c>
      <c r="T12558" s="27">
        <v>46.33</v>
      </c>
      <c r="U12558" s="28">
        <v>46</v>
      </c>
    </row>
    <row r="12559" spans="1:21" x14ac:dyDescent="0.25">
      <c r="A12559" t="s">
        <v>26</v>
      </c>
      <c r="B12559" s="10" t="str">
        <f>VLOOKUP($E12559,'Overview Cluster Days'!$B:$G,3)</f>
        <v>A</v>
      </c>
      <c r="C12559" s="10" t="str">
        <f>VLOOKUP($E12559,'Overview Cluster Days'!$B:$G,5)</f>
        <v>Winter</v>
      </c>
      <c r="D12559" s="10" t="str">
        <f>VLOOKUP($E12559,'Overview Cluster Days'!$B:$G,6)</f>
        <v>Weekday</v>
      </c>
      <c r="E12559" s="10">
        <v>20181219</v>
      </c>
      <c r="F12559" s="11">
        <v>6</v>
      </c>
      <c r="G12559" s="81">
        <v>-1191.2</v>
      </c>
      <c r="H12559" s="82">
        <v>12737.8</v>
      </c>
      <c r="I12559" s="82">
        <v>4626.6000000000004</v>
      </c>
      <c r="J12559" s="82">
        <v>-888.5</v>
      </c>
      <c r="K12559" s="83">
        <v>-3812.4</v>
      </c>
      <c r="L12559" s="81">
        <v>-2217.3000000000002</v>
      </c>
      <c r="M12559" s="82">
        <v>10863.1</v>
      </c>
      <c r="N12559" s="82">
        <v>-2190.6</v>
      </c>
      <c r="O12559" s="82">
        <v>-1630.8</v>
      </c>
      <c r="P12559" s="82">
        <v>-4824.3999999999996</v>
      </c>
      <c r="Q12559" s="26">
        <v>47.88</v>
      </c>
      <c r="R12559" s="27">
        <v>46.75</v>
      </c>
      <c r="S12559" s="27">
        <v>47.41</v>
      </c>
      <c r="T12559" s="27">
        <v>48.42</v>
      </c>
      <c r="U12559" s="28">
        <v>48.01</v>
      </c>
    </row>
    <row r="12560" spans="1:21" x14ac:dyDescent="0.25">
      <c r="A12560" t="s">
        <v>26</v>
      </c>
      <c r="B12560" s="10" t="str">
        <f>VLOOKUP($E12560,'Overview Cluster Days'!$B:$G,3)</f>
        <v>A</v>
      </c>
      <c r="C12560" s="10" t="str">
        <f>VLOOKUP($E12560,'Overview Cluster Days'!$B:$G,5)</f>
        <v>Winter</v>
      </c>
      <c r="D12560" s="10" t="str">
        <f>VLOOKUP($E12560,'Overview Cluster Days'!$B:$G,6)</f>
        <v>Weekday</v>
      </c>
      <c r="E12560" s="10">
        <v>20181219</v>
      </c>
      <c r="F12560" s="11">
        <v>7</v>
      </c>
      <c r="G12560" s="81">
        <v>-2056.8000000000002</v>
      </c>
      <c r="H12560" s="82">
        <v>11818.2</v>
      </c>
      <c r="I12560" s="82">
        <v>4399.3</v>
      </c>
      <c r="J12560" s="82">
        <v>-1039.9000000000001</v>
      </c>
      <c r="K12560" s="83">
        <v>-3716.3</v>
      </c>
      <c r="L12560" s="81">
        <v>-3082.9</v>
      </c>
      <c r="M12560" s="82">
        <v>9796.5</v>
      </c>
      <c r="N12560" s="82">
        <v>-720.1</v>
      </c>
      <c r="O12560" s="82">
        <v>-1265.2</v>
      </c>
      <c r="P12560" s="82">
        <v>-4728.3</v>
      </c>
      <c r="Q12560" s="26">
        <v>52.16</v>
      </c>
      <c r="R12560" s="27">
        <v>51.01</v>
      </c>
      <c r="S12560" s="27">
        <v>52.79</v>
      </c>
      <c r="T12560" s="27">
        <v>52.16</v>
      </c>
      <c r="U12560" s="28">
        <v>65.989999999999995</v>
      </c>
    </row>
    <row r="12561" spans="1:21" x14ac:dyDescent="0.25">
      <c r="A12561" t="s">
        <v>26</v>
      </c>
      <c r="B12561" s="10" t="str">
        <f>VLOOKUP($E12561,'Overview Cluster Days'!$B:$G,3)</f>
        <v>A</v>
      </c>
      <c r="C12561" s="10" t="str">
        <f>VLOOKUP($E12561,'Overview Cluster Days'!$B:$G,5)</f>
        <v>Winter</v>
      </c>
      <c r="D12561" s="10" t="str">
        <f>VLOOKUP($E12561,'Overview Cluster Days'!$B:$G,6)</f>
        <v>Weekday</v>
      </c>
      <c r="E12561" s="10">
        <v>20181219</v>
      </c>
      <c r="F12561" s="11">
        <v>8</v>
      </c>
      <c r="G12561" s="81">
        <v>-2496.5</v>
      </c>
      <c r="H12561" s="82">
        <v>8860.4</v>
      </c>
      <c r="I12561" s="82">
        <v>2710.5</v>
      </c>
      <c r="J12561" s="82">
        <v>-1074.8</v>
      </c>
      <c r="K12561" s="83">
        <v>-3679.7</v>
      </c>
      <c r="L12561" s="81">
        <v>-2694.9</v>
      </c>
      <c r="M12561" s="82">
        <v>8561.2000000000007</v>
      </c>
      <c r="N12561" s="82">
        <v>-1184.0999999999999</v>
      </c>
      <c r="O12561" s="82">
        <v>0.5</v>
      </c>
      <c r="P12561" s="82">
        <v>-4682.7</v>
      </c>
      <c r="Q12561" s="26">
        <v>66.17</v>
      </c>
      <c r="R12561" s="27">
        <v>54.74</v>
      </c>
      <c r="S12561" s="27">
        <v>63.29</v>
      </c>
      <c r="T12561" s="27">
        <v>65.900000000000006</v>
      </c>
      <c r="U12561" s="28">
        <v>66.989999999999995</v>
      </c>
    </row>
    <row r="12562" spans="1:21" x14ac:dyDescent="0.25">
      <c r="A12562" t="s">
        <v>26</v>
      </c>
      <c r="B12562" s="10" t="str">
        <f>VLOOKUP($E12562,'Overview Cluster Days'!$B:$G,3)</f>
        <v>A</v>
      </c>
      <c r="C12562" s="10" t="str">
        <f>VLOOKUP($E12562,'Overview Cluster Days'!$B:$G,5)</f>
        <v>Winter</v>
      </c>
      <c r="D12562" s="10" t="str">
        <f>VLOOKUP($E12562,'Overview Cluster Days'!$B:$G,6)</f>
        <v>Weekday</v>
      </c>
      <c r="E12562" s="10">
        <v>20181219</v>
      </c>
      <c r="F12562" s="11">
        <v>9</v>
      </c>
      <c r="G12562" s="81">
        <v>-2509.6</v>
      </c>
      <c r="H12562" s="82">
        <v>7176.9</v>
      </c>
      <c r="I12562" s="82">
        <v>2342</v>
      </c>
      <c r="J12562" s="82">
        <v>-1693.5</v>
      </c>
      <c r="K12562" s="83">
        <v>-3674.7</v>
      </c>
      <c r="L12562" s="81">
        <v>-3181.2</v>
      </c>
      <c r="M12562" s="82">
        <v>8461.9</v>
      </c>
      <c r="N12562" s="82">
        <v>-603</v>
      </c>
      <c r="O12562" s="82">
        <v>0</v>
      </c>
      <c r="P12562" s="82">
        <v>-4677.7</v>
      </c>
      <c r="Q12562" s="26">
        <v>69.319999999999993</v>
      </c>
      <c r="R12562" s="27">
        <v>57.23</v>
      </c>
      <c r="S12562" s="27">
        <v>64.8</v>
      </c>
      <c r="T12562" s="27">
        <v>73.37</v>
      </c>
      <c r="U12562" s="28">
        <v>68.930000000000007</v>
      </c>
    </row>
    <row r="12563" spans="1:21" x14ac:dyDescent="0.25">
      <c r="A12563" t="s">
        <v>26</v>
      </c>
      <c r="B12563" s="10" t="str">
        <f>VLOOKUP($E12563,'Overview Cluster Days'!$B:$G,3)</f>
        <v>A</v>
      </c>
      <c r="C12563" s="10" t="str">
        <f>VLOOKUP($E12563,'Overview Cluster Days'!$B:$G,5)</f>
        <v>Winter</v>
      </c>
      <c r="D12563" s="10" t="str">
        <f>VLOOKUP($E12563,'Overview Cluster Days'!$B:$G,6)</f>
        <v>Weekday</v>
      </c>
      <c r="E12563" s="10">
        <v>20181219</v>
      </c>
      <c r="F12563" s="11">
        <v>10</v>
      </c>
      <c r="G12563" s="81">
        <v>-1972.3</v>
      </c>
      <c r="H12563" s="82">
        <v>6560.5</v>
      </c>
      <c r="I12563" s="82">
        <v>3019.2</v>
      </c>
      <c r="J12563" s="82">
        <v>-1825.2</v>
      </c>
      <c r="K12563" s="83">
        <v>-3760.6</v>
      </c>
      <c r="L12563" s="81">
        <v>-2998.4</v>
      </c>
      <c r="M12563" s="82">
        <v>7865.5</v>
      </c>
      <c r="N12563" s="82">
        <v>89.8</v>
      </c>
      <c r="O12563" s="82">
        <v>-167.3</v>
      </c>
      <c r="P12563" s="82">
        <v>-4789.6000000000004</v>
      </c>
      <c r="Q12563" s="26">
        <v>74.37</v>
      </c>
      <c r="R12563" s="27">
        <v>57.57</v>
      </c>
      <c r="S12563" s="27">
        <v>67.760000000000005</v>
      </c>
      <c r="T12563" s="27">
        <v>81.39</v>
      </c>
      <c r="U12563" s="28">
        <v>69.010000000000005</v>
      </c>
    </row>
    <row r="12564" spans="1:21" x14ac:dyDescent="0.25">
      <c r="A12564" t="s">
        <v>26</v>
      </c>
      <c r="B12564" s="10" t="str">
        <f>VLOOKUP($E12564,'Overview Cluster Days'!$B:$G,3)</f>
        <v>A</v>
      </c>
      <c r="C12564" s="10" t="str">
        <f>VLOOKUP($E12564,'Overview Cluster Days'!$B:$G,5)</f>
        <v>Winter</v>
      </c>
      <c r="D12564" s="10" t="str">
        <f>VLOOKUP($E12564,'Overview Cluster Days'!$B:$G,6)</f>
        <v>Weekday</v>
      </c>
      <c r="E12564" s="10">
        <v>20181219</v>
      </c>
      <c r="F12564" s="11">
        <v>11</v>
      </c>
      <c r="G12564" s="81">
        <v>-1884.1</v>
      </c>
      <c r="H12564" s="82">
        <v>5704.5</v>
      </c>
      <c r="I12564" s="82">
        <v>3590</v>
      </c>
      <c r="J12564" s="82">
        <v>-1801.4</v>
      </c>
      <c r="K12564" s="83">
        <v>-3854.1</v>
      </c>
      <c r="L12564" s="81">
        <v>-2565.5</v>
      </c>
      <c r="M12564" s="82">
        <v>7189.5</v>
      </c>
      <c r="N12564" s="82">
        <v>660.6</v>
      </c>
      <c r="O12564" s="82">
        <v>-401.5</v>
      </c>
      <c r="P12564" s="82">
        <v>-4883.1000000000004</v>
      </c>
      <c r="Q12564" s="26">
        <v>75.819999999999993</v>
      </c>
      <c r="R12564" s="27">
        <v>57.4</v>
      </c>
      <c r="S12564" s="27">
        <v>68.55</v>
      </c>
      <c r="T12564" s="27">
        <v>78.19</v>
      </c>
      <c r="U12564" s="28">
        <v>69.709999999999994</v>
      </c>
    </row>
    <row r="12565" spans="1:21" x14ac:dyDescent="0.25">
      <c r="A12565" t="s">
        <v>26</v>
      </c>
      <c r="B12565" s="10" t="str">
        <f>VLOOKUP($E12565,'Overview Cluster Days'!$B:$G,3)</f>
        <v>A</v>
      </c>
      <c r="C12565" s="10" t="str">
        <f>VLOOKUP($E12565,'Overview Cluster Days'!$B:$G,5)</f>
        <v>Winter</v>
      </c>
      <c r="D12565" s="10" t="str">
        <f>VLOOKUP($E12565,'Overview Cluster Days'!$B:$G,6)</f>
        <v>Weekday</v>
      </c>
      <c r="E12565" s="10">
        <v>20181219</v>
      </c>
      <c r="F12565" s="11">
        <v>12</v>
      </c>
      <c r="G12565" s="81">
        <v>-2395.1</v>
      </c>
      <c r="H12565" s="82">
        <v>5663.6</v>
      </c>
      <c r="I12565" s="82">
        <v>3415.1</v>
      </c>
      <c r="J12565" s="82">
        <v>-1821.9</v>
      </c>
      <c r="K12565" s="83">
        <v>-3682</v>
      </c>
      <c r="L12565" s="81">
        <v>-2521.3000000000002</v>
      </c>
      <c r="M12565" s="82">
        <v>7218.6</v>
      </c>
      <c r="N12565" s="82">
        <v>435.7</v>
      </c>
      <c r="O12565" s="82">
        <v>-422</v>
      </c>
      <c r="P12565" s="82">
        <v>-4711</v>
      </c>
      <c r="Q12565" s="26">
        <v>69.709999999999994</v>
      </c>
      <c r="R12565" s="27">
        <v>69.709999999999994</v>
      </c>
      <c r="S12565" s="27">
        <v>69.709999999999994</v>
      </c>
      <c r="T12565" s="27">
        <v>69.709999999999994</v>
      </c>
      <c r="U12565" s="28">
        <v>69.709999999999994</v>
      </c>
    </row>
    <row r="12566" spans="1:21" x14ac:dyDescent="0.25">
      <c r="A12566" t="s">
        <v>26</v>
      </c>
      <c r="B12566" s="10" t="str">
        <f>VLOOKUP($E12566,'Overview Cluster Days'!$B:$G,3)</f>
        <v>A</v>
      </c>
      <c r="C12566" s="10" t="str">
        <f>VLOOKUP($E12566,'Overview Cluster Days'!$B:$G,5)</f>
        <v>Winter</v>
      </c>
      <c r="D12566" s="10" t="str">
        <f>VLOOKUP($E12566,'Overview Cluster Days'!$B:$G,6)</f>
        <v>Weekday</v>
      </c>
      <c r="E12566" s="10">
        <v>20181219</v>
      </c>
      <c r="F12566" s="11">
        <v>13</v>
      </c>
      <c r="G12566" s="81">
        <v>-2398.1</v>
      </c>
      <c r="H12566" s="82">
        <v>4462</v>
      </c>
      <c r="I12566" s="82">
        <v>3505.6</v>
      </c>
      <c r="J12566" s="82">
        <v>-1494.7</v>
      </c>
      <c r="K12566" s="83">
        <v>-3681.7</v>
      </c>
      <c r="L12566" s="81">
        <v>-2398.1</v>
      </c>
      <c r="M12566" s="82">
        <v>6237</v>
      </c>
      <c r="N12566" s="82">
        <v>962.6</v>
      </c>
      <c r="O12566" s="82">
        <v>-94.8</v>
      </c>
      <c r="P12566" s="82">
        <v>-4706.7</v>
      </c>
      <c r="Q12566" s="26">
        <v>69.31</v>
      </c>
      <c r="R12566" s="27">
        <v>69.31</v>
      </c>
      <c r="S12566" s="27">
        <v>69.31</v>
      </c>
      <c r="T12566" s="27">
        <v>69.31</v>
      </c>
      <c r="U12566" s="28">
        <v>69.31</v>
      </c>
    </row>
    <row r="12567" spans="1:21" x14ac:dyDescent="0.25">
      <c r="A12567" t="s">
        <v>26</v>
      </c>
      <c r="B12567" s="10" t="str">
        <f>VLOOKUP($E12567,'Overview Cluster Days'!$B:$G,3)</f>
        <v>A</v>
      </c>
      <c r="C12567" s="10" t="str">
        <f>VLOOKUP($E12567,'Overview Cluster Days'!$B:$G,5)</f>
        <v>Winter</v>
      </c>
      <c r="D12567" s="10" t="str">
        <f>VLOOKUP($E12567,'Overview Cluster Days'!$B:$G,6)</f>
        <v>Weekday</v>
      </c>
      <c r="E12567" s="10">
        <v>20181219</v>
      </c>
      <c r="F12567" s="11">
        <v>14</v>
      </c>
      <c r="G12567" s="81">
        <v>-2334.6</v>
      </c>
      <c r="H12567" s="82">
        <v>3058.9</v>
      </c>
      <c r="I12567" s="82">
        <v>4392</v>
      </c>
      <c r="J12567" s="82">
        <v>-1717.2</v>
      </c>
      <c r="K12567" s="83">
        <v>-3072.1</v>
      </c>
      <c r="L12567" s="81">
        <v>-2334.6</v>
      </c>
      <c r="M12567" s="82">
        <v>4863.8999999999996</v>
      </c>
      <c r="N12567" s="82">
        <v>1885.1</v>
      </c>
      <c r="O12567" s="82">
        <v>-317.3</v>
      </c>
      <c r="P12567" s="82">
        <v>-4097.1000000000004</v>
      </c>
      <c r="Q12567" s="26">
        <v>69.91</v>
      </c>
      <c r="R12567" s="27">
        <v>69.91</v>
      </c>
      <c r="S12567" s="27">
        <v>69.91</v>
      </c>
      <c r="T12567" s="27">
        <v>69.91</v>
      </c>
      <c r="U12567" s="28">
        <v>69.91</v>
      </c>
    </row>
    <row r="12568" spans="1:21" x14ac:dyDescent="0.25">
      <c r="A12568" t="s">
        <v>26</v>
      </c>
      <c r="B12568" s="10" t="str">
        <f>VLOOKUP($E12568,'Overview Cluster Days'!$B:$G,3)</f>
        <v>A</v>
      </c>
      <c r="C12568" s="10" t="str">
        <f>VLOOKUP($E12568,'Overview Cluster Days'!$B:$G,5)</f>
        <v>Winter</v>
      </c>
      <c r="D12568" s="10" t="str">
        <f>VLOOKUP($E12568,'Overview Cluster Days'!$B:$G,6)</f>
        <v>Weekday</v>
      </c>
      <c r="E12568" s="10">
        <v>20181219</v>
      </c>
      <c r="F12568" s="11">
        <v>15</v>
      </c>
      <c r="G12568" s="81">
        <v>-2740</v>
      </c>
      <c r="H12568" s="82">
        <v>2330.1</v>
      </c>
      <c r="I12568" s="82">
        <v>5930.5</v>
      </c>
      <c r="J12568" s="82">
        <v>-1859.7</v>
      </c>
      <c r="K12568" s="83">
        <v>-3339.4</v>
      </c>
      <c r="L12568" s="81">
        <v>-2740</v>
      </c>
      <c r="M12568" s="82">
        <v>4165.1000000000004</v>
      </c>
      <c r="N12568" s="82">
        <v>3399.1</v>
      </c>
      <c r="O12568" s="82">
        <v>-459.8</v>
      </c>
      <c r="P12568" s="82">
        <v>-4364.3999999999996</v>
      </c>
      <c r="Q12568" s="26">
        <v>69.73</v>
      </c>
      <c r="R12568" s="27">
        <v>69.73</v>
      </c>
      <c r="S12568" s="27">
        <v>69.73</v>
      </c>
      <c r="T12568" s="27">
        <v>69.73</v>
      </c>
      <c r="U12568" s="28">
        <v>69.73</v>
      </c>
    </row>
    <row r="12569" spans="1:21" x14ac:dyDescent="0.25">
      <c r="A12569" t="s">
        <v>26</v>
      </c>
      <c r="B12569" s="10" t="str">
        <f>VLOOKUP($E12569,'Overview Cluster Days'!$B:$G,3)</f>
        <v>A</v>
      </c>
      <c r="C12569" s="10" t="str">
        <f>VLOOKUP($E12569,'Overview Cluster Days'!$B:$G,5)</f>
        <v>Winter</v>
      </c>
      <c r="D12569" s="10" t="str">
        <f>VLOOKUP($E12569,'Overview Cluster Days'!$B:$G,6)</f>
        <v>Weekday</v>
      </c>
      <c r="E12569" s="10">
        <v>20181219</v>
      </c>
      <c r="F12569" s="11">
        <v>16</v>
      </c>
      <c r="G12569" s="81">
        <v>-2772.1</v>
      </c>
      <c r="H12569" s="82">
        <v>2198.4</v>
      </c>
      <c r="I12569" s="82">
        <v>6837.2</v>
      </c>
      <c r="J12569" s="82">
        <v>-2098.1</v>
      </c>
      <c r="K12569" s="83">
        <v>-3574.2</v>
      </c>
      <c r="L12569" s="81">
        <v>-3093.8</v>
      </c>
      <c r="M12569" s="82">
        <v>4053.4</v>
      </c>
      <c r="N12569" s="82">
        <v>4311.8</v>
      </c>
      <c r="O12569" s="82">
        <v>-698.2</v>
      </c>
      <c r="P12569" s="82">
        <v>-4573.2</v>
      </c>
      <c r="Q12569" s="26">
        <v>68.53</v>
      </c>
      <c r="R12569" s="27">
        <v>68.53</v>
      </c>
      <c r="S12569" s="27">
        <v>68.53</v>
      </c>
      <c r="T12569" s="27">
        <v>68.53</v>
      </c>
      <c r="U12569" s="28">
        <v>68.53</v>
      </c>
    </row>
    <row r="12570" spans="1:21" x14ac:dyDescent="0.25">
      <c r="A12570" t="s">
        <v>26</v>
      </c>
      <c r="B12570" s="10" t="str">
        <f>VLOOKUP($E12570,'Overview Cluster Days'!$B:$G,3)</f>
        <v>A</v>
      </c>
      <c r="C12570" s="10" t="str">
        <f>VLOOKUP($E12570,'Overview Cluster Days'!$B:$G,5)</f>
        <v>Winter</v>
      </c>
      <c r="D12570" s="10" t="str">
        <f>VLOOKUP($E12570,'Overview Cluster Days'!$B:$G,6)</f>
        <v>Weekday</v>
      </c>
      <c r="E12570" s="10">
        <v>20181219</v>
      </c>
      <c r="F12570" s="11">
        <v>17</v>
      </c>
      <c r="G12570" s="81">
        <v>-2975.4</v>
      </c>
      <c r="H12570" s="82">
        <v>3551.4</v>
      </c>
      <c r="I12570" s="82">
        <v>6508</v>
      </c>
      <c r="J12570" s="82">
        <v>-2543.5</v>
      </c>
      <c r="K12570" s="83">
        <v>-3087.3</v>
      </c>
      <c r="L12570" s="81">
        <v>-4001.5</v>
      </c>
      <c r="M12570" s="82">
        <v>5426.4</v>
      </c>
      <c r="N12570" s="82">
        <v>3982.6</v>
      </c>
      <c r="O12570" s="82">
        <v>-1321.2</v>
      </c>
      <c r="P12570" s="82">
        <v>-4086.3</v>
      </c>
      <c r="Q12570" s="26">
        <v>69.09</v>
      </c>
      <c r="R12570" s="27">
        <v>69.09</v>
      </c>
      <c r="S12570" s="27">
        <v>69.09</v>
      </c>
      <c r="T12570" s="27">
        <v>69.09</v>
      </c>
      <c r="U12570" s="28">
        <v>69.09</v>
      </c>
    </row>
    <row r="12571" spans="1:21" x14ac:dyDescent="0.25">
      <c r="A12571" t="s">
        <v>26</v>
      </c>
      <c r="B12571" s="10" t="str">
        <f>VLOOKUP($E12571,'Overview Cluster Days'!$B:$G,3)</f>
        <v>A</v>
      </c>
      <c r="C12571" s="10" t="str">
        <f>VLOOKUP($E12571,'Overview Cluster Days'!$B:$G,5)</f>
        <v>Winter</v>
      </c>
      <c r="D12571" s="10" t="str">
        <f>VLOOKUP($E12571,'Overview Cluster Days'!$B:$G,6)</f>
        <v>Weekday</v>
      </c>
      <c r="E12571" s="10">
        <v>20181219</v>
      </c>
      <c r="F12571" s="11">
        <v>18</v>
      </c>
      <c r="G12571" s="81">
        <v>-3177.9</v>
      </c>
      <c r="H12571" s="82">
        <v>4114.3999999999996</v>
      </c>
      <c r="I12571" s="82">
        <v>5588.5</v>
      </c>
      <c r="J12571" s="82">
        <v>-2557.3000000000002</v>
      </c>
      <c r="K12571" s="83">
        <v>-1606.1</v>
      </c>
      <c r="L12571" s="81">
        <v>-4204</v>
      </c>
      <c r="M12571" s="82">
        <v>5979.4</v>
      </c>
      <c r="N12571" s="82">
        <v>3013.1</v>
      </c>
      <c r="O12571" s="82">
        <v>-2183.4</v>
      </c>
      <c r="P12571" s="82">
        <v>-2605.1</v>
      </c>
      <c r="Q12571" s="26">
        <v>69.8</v>
      </c>
      <c r="R12571" s="27">
        <v>69.8</v>
      </c>
      <c r="S12571" s="27">
        <v>69.8</v>
      </c>
      <c r="T12571" s="27">
        <v>69.8</v>
      </c>
      <c r="U12571" s="28">
        <v>69.8</v>
      </c>
    </row>
    <row r="12572" spans="1:21" x14ac:dyDescent="0.25">
      <c r="A12572" t="s">
        <v>26</v>
      </c>
      <c r="B12572" s="10" t="str">
        <f>VLOOKUP($E12572,'Overview Cluster Days'!$B:$G,3)</f>
        <v>A</v>
      </c>
      <c r="C12572" s="10" t="str">
        <f>VLOOKUP($E12572,'Overview Cluster Days'!$B:$G,5)</f>
        <v>Winter</v>
      </c>
      <c r="D12572" s="10" t="str">
        <f>VLOOKUP($E12572,'Overview Cluster Days'!$B:$G,6)</f>
        <v>Weekday</v>
      </c>
      <c r="E12572" s="10">
        <v>20181219</v>
      </c>
      <c r="F12572" s="11">
        <v>19</v>
      </c>
      <c r="G12572" s="81">
        <v>-2998.9</v>
      </c>
      <c r="H12572" s="82">
        <v>5164.7</v>
      </c>
      <c r="I12572" s="82">
        <v>3688.1</v>
      </c>
      <c r="J12572" s="82">
        <v>-1308.5999999999999</v>
      </c>
      <c r="K12572" s="83">
        <v>-1408.7</v>
      </c>
      <c r="L12572" s="81">
        <v>-4025</v>
      </c>
      <c r="M12572" s="82">
        <v>7029.7</v>
      </c>
      <c r="N12572" s="82">
        <v>430.7</v>
      </c>
      <c r="O12572" s="82">
        <v>-995.7</v>
      </c>
      <c r="P12572" s="82">
        <v>-2439.6999999999998</v>
      </c>
      <c r="Q12572" s="26">
        <v>69.930000000000007</v>
      </c>
      <c r="R12572" s="27">
        <v>69.930000000000007</v>
      </c>
      <c r="S12572" s="27">
        <v>69.930000000000007</v>
      </c>
      <c r="T12572" s="27">
        <v>69.930000000000007</v>
      </c>
      <c r="U12572" s="28">
        <v>69.930000000000007</v>
      </c>
    </row>
    <row r="12573" spans="1:21" x14ac:dyDescent="0.25">
      <c r="A12573" t="s">
        <v>26</v>
      </c>
      <c r="B12573" s="10" t="str">
        <f>VLOOKUP($E12573,'Overview Cluster Days'!$B:$G,3)</f>
        <v>A</v>
      </c>
      <c r="C12573" s="10" t="str">
        <f>VLOOKUP($E12573,'Overview Cluster Days'!$B:$G,5)</f>
        <v>Winter</v>
      </c>
      <c r="D12573" s="10" t="str">
        <f>VLOOKUP($E12573,'Overview Cluster Days'!$B:$G,6)</f>
        <v>Weekday</v>
      </c>
      <c r="E12573" s="10">
        <v>20181219</v>
      </c>
      <c r="F12573" s="11">
        <v>20</v>
      </c>
      <c r="G12573" s="81">
        <v>-2413</v>
      </c>
      <c r="H12573" s="82">
        <v>5761.1</v>
      </c>
      <c r="I12573" s="82">
        <v>3627.8</v>
      </c>
      <c r="J12573" s="82">
        <v>-1087.9000000000001</v>
      </c>
      <c r="K12573" s="83">
        <v>-1485.2</v>
      </c>
      <c r="L12573" s="81">
        <v>-3439.1</v>
      </c>
      <c r="M12573" s="82">
        <v>7636.1</v>
      </c>
      <c r="N12573" s="82">
        <v>-904.8</v>
      </c>
      <c r="O12573" s="82">
        <v>-775</v>
      </c>
      <c r="P12573" s="82">
        <v>-2517.1999999999998</v>
      </c>
      <c r="Q12573" s="26">
        <v>69.62</v>
      </c>
      <c r="R12573" s="27">
        <v>69.62</v>
      </c>
      <c r="S12573" s="27">
        <v>69.62</v>
      </c>
      <c r="T12573" s="27">
        <v>69.62</v>
      </c>
      <c r="U12573" s="28">
        <v>69.62</v>
      </c>
    </row>
    <row r="12574" spans="1:21" x14ac:dyDescent="0.25">
      <c r="A12574" t="s">
        <v>26</v>
      </c>
      <c r="B12574" s="10" t="str">
        <f>VLOOKUP($E12574,'Overview Cluster Days'!$B:$G,3)</f>
        <v>A</v>
      </c>
      <c r="C12574" s="10" t="str">
        <f>VLOOKUP($E12574,'Overview Cluster Days'!$B:$G,5)</f>
        <v>Winter</v>
      </c>
      <c r="D12574" s="10" t="str">
        <f>VLOOKUP($E12574,'Overview Cluster Days'!$B:$G,6)</f>
        <v>Weekday</v>
      </c>
      <c r="E12574" s="10">
        <v>20181219</v>
      </c>
      <c r="F12574" s="11">
        <v>21</v>
      </c>
      <c r="G12574" s="81">
        <v>-1893.4</v>
      </c>
      <c r="H12574" s="82">
        <v>5445.1</v>
      </c>
      <c r="I12574" s="82">
        <v>5874.2</v>
      </c>
      <c r="J12574" s="82">
        <v>-351.6</v>
      </c>
      <c r="K12574" s="83">
        <v>-3333.4</v>
      </c>
      <c r="L12574" s="81">
        <v>-2919.5</v>
      </c>
      <c r="M12574" s="82">
        <v>7350.1</v>
      </c>
      <c r="N12574" s="82">
        <v>-27.5</v>
      </c>
      <c r="O12574" s="82">
        <v>-38.700000000000003</v>
      </c>
      <c r="P12574" s="82">
        <v>-4364.3999999999996</v>
      </c>
      <c r="Q12574" s="26">
        <v>72.11</v>
      </c>
      <c r="R12574" s="27">
        <v>63.35</v>
      </c>
      <c r="S12574" s="27">
        <v>68.400000000000006</v>
      </c>
      <c r="T12574" s="27">
        <v>74.66</v>
      </c>
      <c r="U12574" s="28">
        <v>64.849999999999994</v>
      </c>
    </row>
    <row r="12575" spans="1:21" x14ac:dyDescent="0.25">
      <c r="A12575" t="s">
        <v>26</v>
      </c>
      <c r="B12575" s="10" t="str">
        <f>VLOOKUP($E12575,'Overview Cluster Days'!$B:$G,3)</f>
        <v>A</v>
      </c>
      <c r="C12575" s="10" t="str">
        <f>VLOOKUP($E12575,'Overview Cluster Days'!$B:$G,5)</f>
        <v>Winter</v>
      </c>
      <c r="D12575" s="10" t="str">
        <f>VLOOKUP($E12575,'Overview Cluster Days'!$B:$G,6)</f>
        <v>Weekday</v>
      </c>
      <c r="E12575" s="10">
        <v>20181219</v>
      </c>
      <c r="F12575" s="11">
        <v>22</v>
      </c>
      <c r="G12575" s="81">
        <v>-1635.8</v>
      </c>
      <c r="H12575" s="82">
        <v>5681.8</v>
      </c>
      <c r="I12575" s="82">
        <v>7336.9</v>
      </c>
      <c r="J12575" s="82">
        <v>-312.89999999999998</v>
      </c>
      <c r="K12575" s="83">
        <v>-2532.3000000000002</v>
      </c>
      <c r="L12575" s="81">
        <v>-2661.9</v>
      </c>
      <c r="M12575" s="82">
        <v>7035.7</v>
      </c>
      <c r="N12575" s="82">
        <v>-842.5</v>
      </c>
      <c r="O12575" s="82">
        <v>0</v>
      </c>
      <c r="P12575" s="82">
        <v>-3531.3</v>
      </c>
      <c r="Q12575" s="26">
        <v>64.11</v>
      </c>
      <c r="R12575" s="27">
        <v>53.24</v>
      </c>
      <c r="S12575" s="27">
        <v>59.52</v>
      </c>
      <c r="T12575" s="27">
        <v>65</v>
      </c>
      <c r="U12575" s="28">
        <v>55.11</v>
      </c>
    </row>
    <row r="12576" spans="1:21" x14ac:dyDescent="0.25">
      <c r="A12576" t="s">
        <v>26</v>
      </c>
      <c r="B12576" s="10" t="str">
        <f>VLOOKUP($E12576,'Overview Cluster Days'!$B:$G,3)</f>
        <v>A</v>
      </c>
      <c r="C12576" s="10" t="str">
        <f>VLOOKUP($E12576,'Overview Cluster Days'!$B:$G,5)</f>
        <v>Winter</v>
      </c>
      <c r="D12576" s="10" t="str">
        <f>VLOOKUP($E12576,'Overview Cluster Days'!$B:$G,6)</f>
        <v>Weekday</v>
      </c>
      <c r="E12576" s="10">
        <v>20181219</v>
      </c>
      <c r="F12576" s="11">
        <v>23</v>
      </c>
      <c r="G12576" s="81">
        <v>-2078.9</v>
      </c>
      <c r="H12576" s="82">
        <v>7735.2</v>
      </c>
      <c r="I12576" s="82">
        <v>5887.1</v>
      </c>
      <c r="J12576" s="82">
        <v>-1020.7</v>
      </c>
      <c r="K12576" s="83">
        <v>-2587.1</v>
      </c>
      <c r="L12576" s="81">
        <v>-3105</v>
      </c>
      <c r="M12576" s="82">
        <v>9630.2000000000007</v>
      </c>
      <c r="N12576" s="82">
        <v>-2292.3000000000002</v>
      </c>
      <c r="O12576" s="82">
        <v>-646.79999999999995</v>
      </c>
      <c r="P12576" s="82">
        <v>-3586.1</v>
      </c>
      <c r="Q12576" s="26">
        <v>56.87</v>
      </c>
      <c r="R12576" s="27">
        <v>52.53</v>
      </c>
      <c r="S12576" s="27">
        <v>56.19</v>
      </c>
      <c r="T12576" s="27">
        <v>55.8</v>
      </c>
      <c r="U12576" s="28">
        <v>54.17</v>
      </c>
    </row>
    <row r="12577" spans="1:21" x14ac:dyDescent="0.25">
      <c r="A12577" t="s">
        <v>26</v>
      </c>
      <c r="B12577" s="10" t="str">
        <f>VLOOKUP($E12577,'Overview Cluster Days'!$B:$G,3)</f>
        <v>A</v>
      </c>
      <c r="C12577" s="10" t="str">
        <f>VLOOKUP($E12577,'Overview Cluster Days'!$B:$G,5)</f>
        <v>Winter</v>
      </c>
      <c r="D12577" s="10" t="str">
        <f>VLOOKUP($E12577,'Overview Cluster Days'!$B:$G,6)</f>
        <v>Weekday</v>
      </c>
      <c r="E12577" s="10">
        <v>20181219</v>
      </c>
      <c r="F12577" s="11">
        <v>24</v>
      </c>
      <c r="G12577" s="81">
        <v>-2223.5</v>
      </c>
      <c r="H12577" s="82">
        <v>8866.1</v>
      </c>
      <c r="I12577" s="82">
        <v>5032.2</v>
      </c>
      <c r="J12577" s="82">
        <v>-1273.5</v>
      </c>
      <c r="K12577" s="83">
        <v>-2796</v>
      </c>
      <c r="L12577" s="81">
        <v>-3046.3</v>
      </c>
      <c r="M12577" s="82">
        <v>9749.2000000000007</v>
      </c>
      <c r="N12577" s="82">
        <v>-2309.1999999999998</v>
      </c>
      <c r="O12577" s="82">
        <v>-619.70000000000005</v>
      </c>
      <c r="P12577" s="82">
        <v>-3774</v>
      </c>
      <c r="Q12577" s="26">
        <v>57.25</v>
      </c>
      <c r="R12577" s="27">
        <v>50.58</v>
      </c>
      <c r="S12577" s="27">
        <v>56.08</v>
      </c>
      <c r="T12577" s="27">
        <v>57.01</v>
      </c>
      <c r="U12577" s="28">
        <v>52.95</v>
      </c>
    </row>
    <row r="12578" spans="1:21" x14ac:dyDescent="0.25">
      <c r="A12578" t="s">
        <v>26</v>
      </c>
      <c r="B12578" s="10" t="str">
        <f>VLOOKUP($E12578,'Overview Cluster Days'!$B:$G,3)</f>
        <v>A</v>
      </c>
      <c r="C12578" s="10" t="str">
        <f>VLOOKUP($E12578,'Overview Cluster Days'!$B:$G,5)</f>
        <v>Winter</v>
      </c>
      <c r="D12578" s="10" t="str">
        <f>VLOOKUP($E12578,'Overview Cluster Days'!$B:$G,6)</f>
        <v>Weekday</v>
      </c>
      <c r="E12578" s="10">
        <v>20181220</v>
      </c>
      <c r="F12578" s="11">
        <v>1</v>
      </c>
      <c r="G12578" s="81">
        <v>-1796.8</v>
      </c>
      <c r="H12578" s="82">
        <v>9828.2999999999993</v>
      </c>
      <c r="I12578" s="82">
        <v>5009.8</v>
      </c>
      <c r="J12578" s="82">
        <v>-616.5</v>
      </c>
      <c r="K12578" s="83">
        <v>-2329</v>
      </c>
      <c r="L12578" s="81">
        <v>-2822.9</v>
      </c>
      <c r="M12578" s="82">
        <v>9916</v>
      </c>
      <c r="N12578" s="82">
        <v>-2809.6</v>
      </c>
      <c r="O12578" s="82">
        <v>-942.5</v>
      </c>
      <c r="P12578" s="82">
        <v>-3341</v>
      </c>
      <c r="Q12578" s="26">
        <v>49.07</v>
      </c>
      <c r="R12578" s="27">
        <v>49.07</v>
      </c>
      <c r="S12578" s="27">
        <v>49.07</v>
      </c>
      <c r="T12578" s="27">
        <v>49.07</v>
      </c>
      <c r="U12578" s="28">
        <v>49.07</v>
      </c>
    </row>
    <row r="12579" spans="1:21" x14ac:dyDescent="0.25">
      <c r="A12579" t="s">
        <v>26</v>
      </c>
      <c r="B12579" s="10" t="str">
        <f>VLOOKUP($E12579,'Overview Cluster Days'!$B:$G,3)</f>
        <v>A</v>
      </c>
      <c r="C12579" s="10" t="str">
        <f>VLOOKUP($E12579,'Overview Cluster Days'!$B:$G,5)</f>
        <v>Winter</v>
      </c>
      <c r="D12579" s="10" t="str">
        <f>VLOOKUP($E12579,'Overview Cluster Days'!$B:$G,6)</f>
        <v>Weekday</v>
      </c>
      <c r="E12579" s="10">
        <v>20181220</v>
      </c>
      <c r="F12579" s="11">
        <v>2</v>
      </c>
      <c r="G12579" s="81">
        <v>-1325.1</v>
      </c>
      <c r="H12579" s="82">
        <v>8288</v>
      </c>
      <c r="I12579" s="82">
        <v>5635.6</v>
      </c>
      <c r="J12579" s="82">
        <v>-182.3</v>
      </c>
      <c r="K12579" s="83">
        <v>-2376.6</v>
      </c>
      <c r="L12579" s="81">
        <v>-2351.1999999999998</v>
      </c>
      <c r="M12579" s="82">
        <v>8492.9</v>
      </c>
      <c r="N12579" s="82">
        <v>-2183.8000000000002</v>
      </c>
      <c r="O12579" s="82">
        <v>-569.29999999999995</v>
      </c>
      <c r="P12579" s="82">
        <v>-3388.6</v>
      </c>
      <c r="Q12579" s="26">
        <v>48.49</v>
      </c>
      <c r="R12579" s="27">
        <v>48.49</v>
      </c>
      <c r="S12579" s="27">
        <v>48.49</v>
      </c>
      <c r="T12579" s="27">
        <v>48.49</v>
      </c>
      <c r="U12579" s="28">
        <v>48.49</v>
      </c>
    </row>
    <row r="12580" spans="1:21" x14ac:dyDescent="0.25">
      <c r="A12580" t="s">
        <v>26</v>
      </c>
      <c r="B12580" s="10" t="str">
        <f>VLOOKUP($E12580,'Overview Cluster Days'!$B:$G,3)</f>
        <v>A</v>
      </c>
      <c r="C12580" s="10" t="str">
        <f>VLOOKUP($E12580,'Overview Cluster Days'!$B:$G,5)</f>
        <v>Winter</v>
      </c>
      <c r="D12580" s="10" t="str">
        <f>VLOOKUP($E12580,'Overview Cluster Days'!$B:$G,6)</f>
        <v>Weekday</v>
      </c>
      <c r="E12580" s="10">
        <v>20181220</v>
      </c>
      <c r="F12580" s="11">
        <v>3</v>
      </c>
      <c r="G12580" s="81">
        <v>-1235.4000000000001</v>
      </c>
      <c r="H12580" s="82">
        <v>7466.8</v>
      </c>
      <c r="I12580" s="82">
        <v>5987.1</v>
      </c>
      <c r="J12580" s="82">
        <v>123.8</v>
      </c>
      <c r="K12580" s="83">
        <v>-2739.1</v>
      </c>
      <c r="L12580" s="81">
        <v>-2261.5</v>
      </c>
      <c r="M12580" s="82">
        <v>8108.1</v>
      </c>
      <c r="N12580" s="82">
        <v>-1832.3</v>
      </c>
      <c r="O12580" s="82">
        <v>-263.2</v>
      </c>
      <c r="P12580" s="82">
        <v>-3751.1</v>
      </c>
      <c r="Q12580" s="26">
        <v>48.5</v>
      </c>
      <c r="R12580" s="27">
        <v>48.5</v>
      </c>
      <c r="S12580" s="27">
        <v>48.5</v>
      </c>
      <c r="T12580" s="27">
        <v>48.5</v>
      </c>
      <c r="U12580" s="28">
        <v>48.5</v>
      </c>
    </row>
    <row r="12581" spans="1:21" x14ac:dyDescent="0.25">
      <c r="A12581" t="s">
        <v>26</v>
      </c>
      <c r="B12581" s="10" t="str">
        <f>VLOOKUP($E12581,'Overview Cluster Days'!$B:$G,3)</f>
        <v>A</v>
      </c>
      <c r="C12581" s="10" t="str">
        <f>VLOOKUP($E12581,'Overview Cluster Days'!$B:$G,5)</f>
        <v>Winter</v>
      </c>
      <c r="D12581" s="10" t="str">
        <f>VLOOKUP($E12581,'Overview Cluster Days'!$B:$G,6)</f>
        <v>Weekday</v>
      </c>
      <c r="E12581" s="10">
        <v>20181220</v>
      </c>
      <c r="F12581" s="11">
        <v>4</v>
      </c>
      <c r="G12581" s="81">
        <v>-1061.2</v>
      </c>
      <c r="H12581" s="82">
        <v>7378.4</v>
      </c>
      <c r="I12581" s="82">
        <v>7698.9</v>
      </c>
      <c r="J12581" s="82">
        <v>216</v>
      </c>
      <c r="K12581" s="83">
        <v>-2937.3</v>
      </c>
      <c r="L12581" s="81">
        <v>-2087.3000000000002</v>
      </c>
      <c r="M12581" s="82">
        <v>7028.1</v>
      </c>
      <c r="N12581" s="82">
        <v>-120.5</v>
      </c>
      <c r="O12581" s="82">
        <v>-871</v>
      </c>
      <c r="P12581" s="82">
        <v>-3949.3</v>
      </c>
      <c r="Q12581" s="26">
        <v>47.78</v>
      </c>
      <c r="R12581" s="27">
        <v>47.78</v>
      </c>
      <c r="S12581" s="27">
        <v>47.78</v>
      </c>
      <c r="T12581" s="27">
        <v>47.78</v>
      </c>
      <c r="U12581" s="28">
        <v>47.78</v>
      </c>
    </row>
    <row r="12582" spans="1:21" x14ac:dyDescent="0.25">
      <c r="A12582" t="s">
        <v>26</v>
      </c>
      <c r="B12582" s="10" t="str">
        <f>VLOOKUP($E12582,'Overview Cluster Days'!$B:$G,3)</f>
        <v>A</v>
      </c>
      <c r="C12582" s="10" t="str">
        <f>VLOOKUP($E12582,'Overview Cluster Days'!$B:$G,5)</f>
        <v>Winter</v>
      </c>
      <c r="D12582" s="10" t="str">
        <f>VLOOKUP($E12582,'Overview Cluster Days'!$B:$G,6)</f>
        <v>Weekday</v>
      </c>
      <c r="E12582" s="10">
        <v>20181220</v>
      </c>
      <c r="F12582" s="11">
        <v>5</v>
      </c>
      <c r="G12582" s="81">
        <v>-1064.0999999999999</v>
      </c>
      <c r="H12582" s="82">
        <v>6717.9</v>
      </c>
      <c r="I12582" s="82">
        <v>8503.2000000000007</v>
      </c>
      <c r="J12582" s="82">
        <v>239.4</v>
      </c>
      <c r="K12582" s="83">
        <v>-3382.5</v>
      </c>
      <c r="L12582" s="81">
        <v>-2090.1999999999998</v>
      </c>
      <c r="M12582" s="82">
        <v>6226.6</v>
      </c>
      <c r="N12582" s="82">
        <v>683.8</v>
      </c>
      <c r="O12582" s="82">
        <v>-425.7</v>
      </c>
      <c r="P12582" s="82">
        <v>-4394.5</v>
      </c>
      <c r="Q12582" s="26">
        <v>48.02</v>
      </c>
      <c r="R12582" s="27">
        <v>48.02</v>
      </c>
      <c r="S12582" s="27">
        <v>48.02</v>
      </c>
      <c r="T12582" s="27">
        <v>48.02</v>
      </c>
      <c r="U12582" s="28">
        <v>48.02</v>
      </c>
    </row>
    <row r="12583" spans="1:21" x14ac:dyDescent="0.25">
      <c r="A12583" t="s">
        <v>26</v>
      </c>
      <c r="B12583" s="10" t="str">
        <f>VLOOKUP($E12583,'Overview Cluster Days'!$B:$G,3)</f>
        <v>A</v>
      </c>
      <c r="C12583" s="10" t="str">
        <f>VLOOKUP($E12583,'Overview Cluster Days'!$B:$G,5)</f>
        <v>Winter</v>
      </c>
      <c r="D12583" s="10" t="str">
        <f>VLOOKUP($E12583,'Overview Cluster Days'!$B:$G,6)</f>
        <v>Weekday</v>
      </c>
      <c r="E12583" s="10">
        <v>20181220</v>
      </c>
      <c r="F12583" s="11">
        <v>6</v>
      </c>
      <c r="G12583" s="81">
        <v>-1590.7</v>
      </c>
      <c r="H12583" s="82">
        <v>8884.7000000000007</v>
      </c>
      <c r="I12583" s="82">
        <v>7182.5</v>
      </c>
      <c r="J12583" s="82">
        <v>291</v>
      </c>
      <c r="K12583" s="83">
        <v>-3845.7</v>
      </c>
      <c r="L12583" s="81">
        <v>-2616.8000000000002</v>
      </c>
      <c r="M12583" s="82">
        <v>8661.4</v>
      </c>
      <c r="N12583" s="82">
        <v>-636.9</v>
      </c>
      <c r="O12583" s="82">
        <v>-550</v>
      </c>
      <c r="P12583" s="82">
        <v>-4857.7</v>
      </c>
      <c r="Q12583" s="26">
        <v>48.57</v>
      </c>
      <c r="R12583" s="27">
        <v>48.57</v>
      </c>
      <c r="S12583" s="27">
        <v>48.57</v>
      </c>
      <c r="T12583" s="27">
        <v>48.57</v>
      </c>
      <c r="U12583" s="28">
        <v>48.57</v>
      </c>
    </row>
    <row r="12584" spans="1:21" x14ac:dyDescent="0.25">
      <c r="A12584" t="s">
        <v>26</v>
      </c>
      <c r="B12584" s="10" t="str">
        <f>VLOOKUP($E12584,'Overview Cluster Days'!$B:$G,3)</f>
        <v>A</v>
      </c>
      <c r="C12584" s="10" t="str">
        <f>VLOOKUP($E12584,'Overview Cluster Days'!$B:$G,5)</f>
        <v>Winter</v>
      </c>
      <c r="D12584" s="10" t="str">
        <f>VLOOKUP($E12584,'Overview Cluster Days'!$B:$G,6)</f>
        <v>Weekday</v>
      </c>
      <c r="E12584" s="10">
        <v>20181220</v>
      </c>
      <c r="F12584" s="11">
        <v>7</v>
      </c>
      <c r="G12584" s="81">
        <v>-1688.6</v>
      </c>
      <c r="H12584" s="82">
        <v>7854.9</v>
      </c>
      <c r="I12584" s="82">
        <v>6202.7</v>
      </c>
      <c r="J12584" s="82">
        <v>140.9</v>
      </c>
      <c r="K12584" s="83">
        <v>-3747.1</v>
      </c>
      <c r="L12584" s="81">
        <v>-2714.7</v>
      </c>
      <c r="M12584" s="82">
        <v>9174.9</v>
      </c>
      <c r="N12584" s="82">
        <v>-1616.7</v>
      </c>
      <c r="O12584" s="82">
        <v>-84.4</v>
      </c>
      <c r="P12584" s="82">
        <v>-4759.1000000000004</v>
      </c>
      <c r="Q12584" s="26">
        <v>56.83</v>
      </c>
      <c r="R12584" s="27">
        <v>56.35</v>
      </c>
      <c r="S12584" s="27">
        <v>57.23</v>
      </c>
      <c r="T12584" s="27">
        <v>56.83</v>
      </c>
      <c r="U12584" s="28">
        <v>63.81</v>
      </c>
    </row>
    <row r="12585" spans="1:21" x14ac:dyDescent="0.25">
      <c r="A12585" t="s">
        <v>26</v>
      </c>
      <c r="B12585" s="10" t="str">
        <f>VLOOKUP($E12585,'Overview Cluster Days'!$B:$G,3)</f>
        <v>A</v>
      </c>
      <c r="C12585" s="10" t="str">
        <f>VLOOKUP($E12585,'Overview Cluster Days'!$B:$G,5)</f>
        <v>Winter</v>
      </c>
      <c r="D12585" s="10" t="str">
        <f>VLOOKUP($E12585,'Overview Cluster Days'!$B:$G,6)</f>
        <v>Weekday</v>
      </c>
      <c r="E12585" s="10">
        <v>20181220</v>
      </c>
      <c r="F12585" s="11">
        <v>8</v>
      </c>
      <c r="G12585" s="81">
        <v>-2218.1999999999998</v>
      </c>
      <c r="H12585" s="82">
        <v>6552.6</v>
      </c>
      <c r="I12585" s="82">
        <v>5209.2</v>
      </c>
      <c r="J12585" s="82">
        <v>27.1</v>
      </c>
      <c r="K12585" s="83">
        <v>-3672.4</v>
      </c>
      <c r="L12585" s="81">
        <v>-3109.8</v>
      </c>
      <c r="M12585" s="82">
        <v>8192.1</v>
      </c>
      <c r="N12585" s="82">
        <v>-753.1</v>
      </c>
      <c r="O12585" s="82">
        <v>375.2</v>
      </c>
      <c r="P12585" s="82">
        <v>-4704.3999999999996</v>
      </c>
      <c r="Q12585" s="26">
        <v>67.17</v>
      </c>
      <c r="R12585" s="27">
        <v>64.95</v>
      </c>
      <c r="S12585" s="27">
        <v>66.12</v>
      </c>
      <c r="T12585" s="27">
        <v>63.33</v>
      </c>
      <c r="U12585" s="28">
        <v>66.08</v>
      </c>
    </row>
    <row r="12586" spans="1:21" x14ac:dyDescent="0.25">
      <c r="A12586" t="s">
        <v>26</v>
      </c>
      <c r="B12586" s="10" t="str">
        <f>VLOOKUP($E12586,'Overview Cluster Days'!$B:$G,3)</f>
        <v>A</v>
      </c>
      <c r="C12586" s="10" t="str">
        <f>VLOOKUP($E12586,'Overview Cluster Days'!$B:$G,5)</f>
        <v>Winter</v>
      </c>
      <c r="D12586" s="10" t="str">
        <f>VLOOKUP($E12586,'Overview Cluster Days'!$B:$G,6)</f>
        <v>Weekday</v>
      </c>
      <c r="E12586" s="10">
        <v>20181220</v>
      </c>
      <c r="F12586" s="11">
        <v>9</v>
      </c>
      <c r="G12586" s="81">
        <v>-2204.3000000000002</v>
      </c>
      <c r="H12586" s="82">
        <v>5418.8</v>
      </c>
      <c r="I12586" s="82">
        <v>4511.8</v>
      </c>
      <c r="J12586" s="82">
        <v>29.6</v>
      </c>
      <c r="K12586" s="83">
        <v>-3215.4</v>
      </c>
      <c r="L12586" s="81">
        <v>-3033.8</v>
      </c>
      <c r="M12586" s="82">
        <v>7233.8</v>
      </c>
      <c r="N12586" s="82">
        <v>-491.4</v>
      </c>
      <c r="O12586" s="82">
        <v>538.79999999999995</v>
      </c>
      <c r="P12586" s="82">
        <v>-4247.3999999999996</v>
      </c>
      <c r="Q12586" s="26">
        <v>68.33</v>
      </c>
      <c r="R12586" s="27">
        <v>68.17</v>
      </c>
      <c r="S12586" s="27">
        <v>68.25</v>
      </c>
      <c r="T12586" s="27">
        <v>68.05</v>
      </c>
      <c r="U12586" s="28">
        <v>68.19</v>
      </c>
    </row>
    <row r="12587" spans="1:21" x14ac:dyDescent="0.25">
      <c r="A12587" t="s">
        <v>26</v>
      </c>
      <c r="B12587" s="10" t="str">
        <f>VLOOKUP($E12587,'Overview Cluster Days'!$B:$G,3)</f>
        <v>A</v>
      </c>
      <c r="C12587" s="10" t="str">
        <f>VLOOKUP($E12587,'Overview Cluster Days'!$B:$G,5)</f>
        <v>Winter</v>
      </c>
      <c r="D12587" s="10" t="str">
        <f>VLOOKUP($E12587,'Overview Cluster Days'!$B:$G,6)</f>
        <v>Weekday</v>
      </c>
      <c r="E12587" s="10">
        <v>20181220</v>
      </c>
      <c r="F12587" s="11">
        <v>10</v>
      </c>
      <c r="G12587" s="81">
        <v>-2397.9</v>
      </c>
      <c r="H12587" s="82">
        <v>5841.6</v>
      </c>
      <c r="I12587" s="82">
        <v>5486.7</v>
      </c>
      <c r="J12587" s="82">
        <v>41.4</v>
      </c>
      <c r="K12587" s="83">
        <v>-3726.2</v>
      </c>
      <c r="L12587" s="81">
        <v>-3424</v>
      </c>
      <c r="M12587" s="82">
        <v>7368.2</v>
      </c>
      <c r="N12587" s="82">
        <v>459.7</v>
      </c>
      <c r="O12587" s="82">
        <v>354.3</v>
      </c>
      <c r="P12587" s="82">
        <v>-4758.2</v>
      </c>
      <c r="Q12587" s="26">
        <v>71.150000000000006</v>
      </c>
      <c r="R12587" s="27">
        <v>66.33</v>
      </c>
      <c r="S12587" s="27">
        <v>68.709999999999994</v>
      </c>
      <c r="T12587" s="27">
        <v>63.46</v>
      </c>
      <c r="U12587" s="28">
        <v>66.98</v>
      </c>
    </row>
    <row r="12588" spans="1:21" x14ac:dyDescent="0.25">
      <c r="A12588" t="s">
        <v>26</v>
      </c>
      <c r="B12588" s="10" t="str">
        <f>VLOOKUP($E12588,'Overview Cluster Days'!$B:$G,3)</f>
        <v>A</v>
      </c>
      <c r="C12588" s="10" t="str">
        <f>VLOOKUP($E12588,'Overview Cluster Days'!$B:$G,5)</f>
        <v>Winter</v>
      </c>
      <c r="D12588" s="10" t="str">
        <f>VLOOKUP($E12588,'Overview Cluster Days'!$B:$G,6)</f>
        <v>Weekday</v>
      </c>
      <c r="E12588" s="10">
        <v>20181220</v>
      </c>
      <c r="F12588" s="11">
        <v>11</v>
      </c>
      <c r="G12588" s="81">
        <v>-2373.8000000000002</v>
      </c>
      <c r="H12588" s="82">
        <v>5931</v>
      </c>
      <c r="I12588" s="82">
        <v>5940.3</v>
      </c>
      <c r="J12588" s="82">
        <v>125.5</v>
      </c>
      <c r="K12588" s="83">
        <v>-3775.2</v>
      </c>
      <c r="L12588" s="81">
        <v>-3154.2</v>
      </c>
      <c r="M12588" s="82">
        <v>7420.5</v>
      </c>
      <c r="N12588" s="82">
        <v>220.5</v>
      </c>
      <c r="O12588" s="82">
        <v>320.39999999999998</v>
      </c>
      <c r="P12588" s="82">
        <v>-4807.2</v>
      </c>
      <c r="Q12588" s="26">
        <v>75.2</v>
      </c>
      <c r="R12588" s="27">
        <v>57.9</v>
      </c>
      <c r="S12588" s="27">
        <v>68.25</v>
      </c>
      <c r="T12588" s="27">
        <v>59.65</v>
      </c>
      <c r="U12588" s="28">
        <v>69.040000000000006</v>
      </c>
    </row>
    <row r="12589" spans="1:21" x14ac:dyDescent="0.25">
      <c r="A12589" t="s">
        <v>26</v>
      </c>
      <c r="B12589" s="10" t="str">
        <f>VLOOKUP($E12589,'Overview Cluster Days'!$B:$G,3)</f>
        <v>A</v>
      </c>
      <c r="C12589" s="10" t="str">
        <f>VLOOKUP($E12589,'Overview Cluster Days'!$B:$G,5)</f>
        <v>Winter</v>
      </c>
      <c r="D12589" s="10" t="str">
        <f>VLOOKUP($E12589,'Overview Cluster Days'!$B:$G,6)</f>
        <v>Weekday</v>
      </c>
      <c r="E12589" s="10">
        <v>20181220</v>
      </c>
      <c r="F12589" s="11">
        <v>12</v>
      </c>
      <c r="G12589" s="81">
        <v>-2380.9</v>
      </c>
      <c r="H12589" s="82">
        <v>5606</v>
      </c>
      <c r="I12589" s="82">
        <v>6228.5</v>
      </c>
      <c r="J12589" s="82">
        <v>232.4</v>
      </c>
      <c r="K12589" s="83">
        <v>-3743.2</v>
      </c>
      <c r="L12589" s="81">
        <v>-2785.2</v>
      </c>
      <c r="M12589" s="82">
        <v>7342.7</v>
      </c>
      <c r="N12589" s="82">
        <v>-327.60000000000002</v>
      </c>
      <c r="O12589" s="82">
        <v>545.29999999999995</v>
      </c>
      <c r="P12589" s="82">
        <v>-4775.2</v>
      </c>
      <c r="Q12589" s="26">
        <v>69.33</v>
      </c>
      <c r="R12589" s="27">
        <v>63.92</v>
      </c>
      <c r="S12589" s="27">
        <v>66.84</v>
      </c>
      <c r="T12589" s="27">
        <v>61.58</v>
      </c>
      <c r="U12589" s="28">
        <v>68.930000000000007</v>
      </c>
    </row>
    <row r="12590" spans="1:21" x14ac:dyDescent="0.25">
      <c r="A12590" t="s">
        <v>26</v>
      </c>
      <c r="B12590" s="10" t="str">
        <f>VLOOKUP($E12590,'Overview Cluster Days'!$B:$G,3)</f>
        <v>A</v>
      </c>
      <c r="C12590" s="10" t="str">
        <f>VLOOKUP($E12590,'Overview Cluster Days'!$B:$G,5)</f>
        <v>Winter</v>
      </c>
      <c r="D12590" s="10" t="str">
        <f>VLOOKUP($E12590,'Overview Cluster Days'!$B:$G,6)</f>
        <v>Weekday</v>
      </c>
      <c r="E12590" s="10">
        <v>20181220</v>
      </c>
      <c r="F12590" s="11">
        <v>13</v>
      </c>
      <c r="G12590" s="81">
        <v>-2087.8000000000002</v>
      </c>
      <c r="H12590" s="82">
        <v>5604.8</v>
      </c>
      <c r="I12590" s="82">
        <v>6079.9</v>
      </c>
      <c r="J12590" s="82">
        <v>539.79999999999995</v>
      </c>
      <c r="K12590" s="83">
        <v>-3748.2</v>
      </c>
      <c r="L12590" s="81">
        <v>-2501.6999999999998</v>
      </c>
      <c r="M12590" s="82">
        <v>7119.9</v>
      </c>
      <c r="N12590" s="82">
        <v>-690.7</v>
      </c>
      <c r="O12590" s="82">
        <v>852.7</v>
      </c>
      <c r="P12590" s="82">
        <v>-4780.2</v>
      </c>
      <c r="Q12590" s="26">
        <v>65.209999999999994</v>
      </c>
      <c r="R12590" s="27">
        <v>64.709999999999994</v>
      </c>
      <c r="S12590" s="27">
        <v>65.209999999999994</v>
      </c>
      <c r="T12590" s="27">
        <v>64.849999999999994</v>
      </c>
      <c r="U12590" s="28">
        <v>69.02</v>
      </c>
    </row>
    <row r="12591" spans="1:21" x14ac:dyDescent="0.25">
      <c r="A12591" t="s">
        <v>26</v>
      </c>
      <c r="B12591" s="10" t="str">
        <f>VLOOKUP($E12591,'Overview Cluster Days'!$B:$G,3)</f>
        <v>A</v>
      </c>
      <c r="C12591" s="10" t="str">
        <f>VLOOKUP($E12591,'Overview Cluster Days'!$B:$G,5)</f>
        <v>Winter</v>
      </c>
      <c r="D12591" s="10" t="str">
        <f>VLOOKUP($E12591,'Overview Cluster Days'!$B:$G,6)</f>
        <v>Weekday</v>
      </c>
      <c r="E12591" s="10">
        <v>20181220</v>
      </c>
      <c r="F12591" s="11">
        <v>14</v>
      </c>
      <c r="G12591" s="81">
        <v>-2158.6</v>
      </c>
      <c r="H12591" s="82">
        <v>5456.5</v>
      </c>
      <c r="I12591" s="82">
        <v>6815.6</v>
      </c>
      <c r="J12591" s="82">
        <v>479.6</v>
      </c>
      <c r="K12591" s="83">
        <v>-3770.7</v>
      </c>
      <c r="L12591" s="81">
        <v>-2898.8</v>
      </c>
      <c r="M12591" s="82">
        <v>7007.8</v>
      </c>
      <c r="N12591" s="82">
        <v>-159.80000000000001</v>
      </c>
      <c r="O12591" s="82">
        <v>853.5</v>
      </c>
      <c r="P12591" s="82">
        <v>-4802.7</v>
      </c>
      <c r="Q12591" s="26">
        <v>65.25</v>
      </c>
      <c r="R12591" s="27">
        <v>64.930000000000007</v>
      </c>
      <c r="S12591" s="27">
        <v>65.25</v>
      </c>
      <c r="T12591" s="27">
        <v>64.930000000000007</v>
      </c>
      <c r="U12591" s="28">
        <v>68.92</v>
      </c>
    </row>
    <row r="12592" spans="1:21" x14ac:dyDescent="0.25">
      <c r="A12592" t="s">
        <v>26</v>
      </c>
      <c r="B12592" s="10" t="str">
        <f>VLOOKUP($E12592,'Overview Cluster Days'!$B:$G,3)</f>
        <v>A</v>
      </c>
      <c r="C12592" s="10" t="str">
        <f>VLOOKUP($E12592,'Overview Cluster Days'!$B:$G,5)</f>
        <v>Winter</v>
      </c>
      <c r="D12592" s="10" t="str">
        <f>VLOOKUP($E12592,'Overview Cluster Days'!$B:$G,6)</f>
        <v>Weekday</v>
      </c>
      <c r="E12592" s="10">
        <v>20181220</v>
      </c>
      <c r="F12592" s="11">
        <v>15</v>
      </c>
      <c r="G12592" s="81">
        <v>-2537.6</v>
      </c>
      <c r="H12592" s="82">
        <v>5535.2</v>
      </c>
      <c r="I12592" s="82">
        <v>7454.3</v>
      </c>
      <c r="J12592" s="82">
        <v>309.3</v>
      </c>
      <c r="K12592" s="83">
        <v>-3782.1</v>
      </c>
      <c r="L12592" s="81">
        <v>-3057.1</v>
      </c>
      <c r="M12592" s="82">
        <v>7113.9</v>
      </c>
      <c r="N12592" s="82">
        <v>74.099999999999994</v>
      </c>
      <c r="O12592" s="82">
        <v>683.2</v>
      </c>
      <c r="P12592" s="82">
        <v>-4814.1000000000004</v>
      </c>
      <c r="Q12592" s="26">
        <v>64.739999999999995</v>
      </c>
      <c r="R12592" s="27">
        <v>63.51</v>
      </c>
      <c r="S12592" s="27">
        <v>64.45</v>
      </c>
      <c r="T12592" s="27">
        <v>63.19</v>
      </c>
      <c r="U12592" s="28">
        <v>69.02</v>
      </c>
    </row>
    <row r="12593" spans="1:21" x14ac:dyDescent="0.25">
      <c r="A12593" t="s">
        <v>26</v>
      </c>
      <c r="B12593" s="10" t="str">
        <f>VLOOKUP($E12593,'Overview Cluster Days'!$B:$G,3)</f>
        <v>A</v>
      </c>
      <c r="C12593" s="10" t="str">
        <f>VLOOKUP($E12593,'Overview Cluster Days'!$B:$G,5)</f>
        <v>Winter</v>
      </c>
      <c r="D12593" s="10" t="str">
        <f>VLOOKUP($E12593,'Overview Cluster Days'!$B:$G,6)</f>
        <v>Weekday</v>
      </c>
      <c r="E12593" s="10">
        <v>20181220</v>
      </c>
      <c r="F12593" s="11">
        <v>16</v>
      </c>
      <c r="G12593" s="81">
        <v>-2463.6999999999998</v>
      </c>
      <c r="H12593" s="82">
        <v>5648.4</v>
      </c>
      <c r="I12593" s="82">
        <v>7469.9</v>
      </c>
      <c r="J12593" s="82">
        <v>109.3</v>
      </c>
      <c r="K12593" s="83">
        <v>-3793.9</v>
      </c>
      <c r="L12593" s="81">
        <v>-3202.2</v>
      </c>
      <c r="M12593" s="82">
        <v>7156.9</v>
      </c>
      <c r="N12593" s="82">
        <v>388</v>
      </c>
      <c r="O12593" s="82">
        <v>483.2</v>
      </c>
      <c r="P12593" s="82">
        <v>-4825.8999999999996</v>
      </c>
      <c r="Q12593" s="26">
        <v>64.819999999999993</v>
      </c>
      <c r="R12593" s="27">
        <v>64.34</v>
      </c>
      <c r="S12593" s="27">
        <v>64.64</v>
      </c>
      <c r="T12593" s="27">
        <v>64.42</v>
      </c>
      <c r="U12593" s="28">
        <v>69.069999999999993</v>
      </c>
    </row>
    <row r="12594" spans="1:21" x14ac:dyDescent="0.25">
      <c r="A12594" t="s">
        <v>26</v>
      </c>
      <c r="B12594" s="10" t="str">
        <f>VLOOKUP($E12594,'Overview Cluster Days'!$B:$G,3)</f>
        <v>A</v>
      </c>
      <c r="C12594" s="10" t="str">
        <f>VLOOKUP($E12594,'Overview Cluster Days'!$B:$G,5)</f>
        <v>Winter</v>
      </c>
      <c r="D12594" s="10" t="str">
        <f>VLOOKUP($E12594,'Overview Cluster Days'!$B:$G,6)</f>
        <v>Weekday</v>
      </c>
      <c r="E12594" s="10">
        <v>20181220</v>
      </c>
      <c r="F12594" s="11">
        <v>17</v>
      </c>
      <c r="G12594" s="81">
        <v>-2517.6</v>
      </c>
      <c r="H12594" s="82">
        <v>6899.3</v>
      </c>
      <c r="I12594" s="82">
        <v>6866</v>
      </c>
      <c r="J12594" s="82">
        <v>-347.5</v>
      </c>
      <c r="K12594" s="83">
        <v>-3615.2</v>
      </c>
      <c r="L12594" s="81">
        <v>-3543.7</v>
      </c>
      <c r="M12594" s="82">
        <v>8329.7999999999993</v>
      </c>
      <c r="N12594" s="82">
        <v>-138.9</v>
      </c>
      <c r="O12594" s="82">
        <v>0</v>
      </c>
      <c r="P12594" s="82">
        <v>-4647.2</v>
      </c>
      <c r="Q12594" s="26">
        <v>67.17</v>
      </c>
      <c r="R12594" s="27">
        <v>61.58</v>
      </c>
      <c r="S12594" s="27">
        <v>64.959999999999994</v>
      </c>
      <c r="T12594" s="27">
        <v>62.53</v>
      </c>
      <c r="U12594" s="28">
        <v>69.39</v>
      </c>
    </row>
    <row r="12595" spans="1:21" x14ac:dyDescent="0.25">
      <c r="A12595" t="s">
        <v>26</v>
      </c>
      <c r="B12595" s="10" t="str">
        <f>VLOOKUP($E12595,'Overview Cluster Days'!$B:$G,3)</f>
        <v>A</v>
      </c>
      <c r="C12595" s="10" t="str">
        <f>VLOOKUP($E12595,'Overview Cluster Days'!$B:$G,5)</f>
        <v>Winter</v>
      </c>
      <c r="D12595" s="10" t="str">
        <f>VLOOKUP($E12595,'Overview Cluster Days'!$B:$G,6)</f>
        <v>Weekday</v>
      </c>
      <c r="E12595" s="10">
        <v>20181220</v>
      </c>
      <c r="F12595" s="11">
        <v>18</v>
      </c>
      <c r="G12595" s="81">
        <v>-2663.6</v>
      </c>
      <c r="H12595" s="82">
        <v>6491.1</v>
      </c>
      <c r="I12595" s="82">
        <v>5035.1000000000004</v>
      </c>
      <c r="J12595" s="82">
        <v>-360.1</v>
      </c>
      <c r="K12595" s="83">
        <v>-3780.3</v>
      </c>
      <c r="L12595" s="81">
        <v>-3689.7</v>
      </c>
      <c r="M12595" s="82">
        <v>7825.3</v>
      </c>
      <c r="N12595" s="82">
        <v>676.7</v>
      </c>
      <c r="O12595" s="82">
        <v>0</v>
      </c>
      <c r="P12595" s="82">
        <v>-4812.3</v>
      </c>
      <c r="Q12595" s="26">
        <v>78.8</v>
      </c>
      <c r="R12595" s="27">
        <v>62.93</v>
      </c>
      <c r="S12595" s="27">
        <v>68.010000000000005</v>
      </c>
      <c r="T12595" s="27">
        <v>62.54</v>
      </c>
      <c r="U12595" s="28">
        <v>68.67</v>
      </c>
    </row>
    <row r="12596" spans="1:21" x14ac:dyDescent="0.25">
      <c r="A12596" t="s">
        <v>26</v>
      </c>
      <c r="B12596" s="10" t="str">
        <f>VLOOKUP($E12596,'Overview Cluster Days'!$B:$G,3)</f>
        <v>A</v>
      </c>
      <c r="C12596" s="10" t="str">
        <f>VLOOKUP($E12596,'Overview Cluster Days'!$B:$G,5)</f>
        <v>Winter</v>
      </c>
      <c r="D12596" s="10" t="str">
        <f>VLOOKUP($E12596,'Overview Cluster Days'!$B:$G,6)</f>
        <v>Weekday</v>
      </c>
      <c r="E12596" s="10">
        <v>20181220</v>
      </c>
      <c r="F12596" s="11">
        <v>19</v>
      </c>
      <c r="G12596" s="81">
        <v>-2184.4</v>
      </c>
      <c r="H12596" s="82">
        <v>7079.9</v>
      </c>
      <c r="I12596" s="82">
        <v>4067.9</v>
      </c>
      <c r="J12596" s="82">
        <v>498.5</v>
      </c>
      <c r="K12596" s="83">
        <v>-3762.7</v>
      </c>
      <c r="L12596" s="81">
        <v>-3210.5</v>
      </c>
      <c r="M12596" s="82">
        <v>8544.9</v>
      </c>
      <c r="N12596" s="82">
        <v>-539.70000000000005</v>
      </c>
      <c r="O12596" s="82">
        <v>0</v>
      </c>
      <c r="P12596" s="82">
        <v>-4794.7</v>
      </c>
      <c r="Q12596" s="26">
        <v>81.430000000000007</v>
      </c>
      <c r="R12596" s="27">
        <v>57.79</v>
      </c>
      <c r="S12596" s="27">
        <v>69.73</v>
      </c>
      <c r="T12596" s="27">
        <v>57.4</v>
      </c>
      <c r="U12596" s="28">
        <v>68.900000000000006</v>
      </c>
    </row>
    <row r="12597" spans="1:21" x14ac:dyDescent="0.25">
      <c r="A12597" t="s">
        <v>26</v>
      </c>
      <c r="B12597" s="10" t="str">
        <f>VLOOKUP($E12597,'Overview Cluster Days'!$B:$G,3)</f>
        <v>A</v>
      </c>
      <c r="C12597" s="10" t="str">
        <f>VLOOKUP($E12597,'Overview Cluster Days'!$B:$G,5)</f>
        <v>Winter</v>
      </c>
      <c r="D12597" s="10" t="str">
        <f>VLOOKUP($E12597,'Overview Cluster Days'!$B:$G,6)</f>
        <v>Weekday</v>
      </c>
      <c r="E12597" s="10">
        <v>20181220</v>
      </c>
      <c r="F12597" s="11">
        <v>20</v>
      </c>
      <c r="G12597" s="81">
        <v>-1543.2</v>
      </c>
      <c r="H12597" s="82">
        <v>7894.9</v>
      </c>
      <c r="I12597" s="82">
        <v>4746.2</v>
      </c>
      <c r="J12597" s="82">
        <v>538.4</v>
      </c>
      <c r="K12597" s="83">
        <v>-3729.1</v>
      </c>
      <c r="L12597" s="81">
        <v>-2569.3000000000002</v>
      </c>
      <c r="M12597" s="82">
        <v>8899.2000000000007</v>
      </c>
      <c r="N12597" s="82">
        <v>-1568.8</v>
      </c>
      <c r="O12597" s="82">
        <v>-1.136868E-13</v>
      </c>
      <c r="P12597" s="82">
        <v>-4761.1000000000004</v>
      </c>
      <c r="Q12597" s="26">
        <v>79.81</v>
      </c>
      <c r="R12597" s="27">
        <v>56.25</v>
      </c>
      <c r="S12597" s="27">
        <v>68.489999999999995</v>
      </c>
      <c r="T12597" s="27">
        <v>56.25</v>
      </c>
      <c r="U12597" s="28">
        <v>66.95</v>
      </c>
    </row>
    <row r="12598" spans="1:21" x14ac:dyDescent="0.25">
      <c r="A12598" t="s">
        <v>26</v>
      </c>
      <c r="B12598" s="10" t="str">
        <f>VLOOKUP($E12598,'Overview Cluster Days'!$B:$G,3)</f>
        <v>A</v>
      </c>
      <c r="C12598" s="10" t="str">
        <f>VLOOKUP($E12598,'Overview Cluster Days'!$B:$G,5)</f>
        <v>Winter</v>
      </c>
      <c r="D12598" s="10" t="str">
        <f>VLOOKUP($E12598,'Overview Cluster Days'!$B:$G,6)</f>
        <v>Weekday</v>
      </c>
      <c r="E12598" s="10">
        <v>20181220</v>
      </c>
      <c r="F12598" s="11">
        <v>21</v>
      </c>
      <c r="G12598" s="81">
        <v>-1172.5999999999999</v>
      </c>
      <c r="H12598" s="82">
        <v>9701.4</v>
      </c>
      <c r="I12598" s="82">
        <v>7151</v>
      </c>
      <c r="J12598" s="82">
        <v>405.8</v>
      </c>
      <c r="K12598" s="83">
        <v>-4133.6000000000004</v>
      </c>
      <c r="L12598" s="81">
        <v>-2198.6999999999998</v>
      </c>
      <c r="M12598" s="82">
        <v>8682.1</v>
      </c>
      <c r="N12598" s="82">
        <v>-1473.4</v>
      </c>
      <c r="O12598" s="82">
        <v>155.6</v>
      </c>
      <c r="P12598" s="82">
        <v>-5165.6000000000004</v>
      </c>
      <c r="Q12598" s="26">
        <v>71.12</v>
      </c>
      <c r="R12598" s="27">
        <v>51.34</v>
      </c>
      <c r="S12598" s="27">
        <v>67.010000000000005</v>
      </c>
      <c r="T12598" s="27">
        <v>54.17</v>
      </c>
      <c r="U12598" s="28">
        <v>57.48</v>
      </c>
    </row>
    <row r="12599" spans="1:21" x14ac:dyDescent="0.25">
      <c r="A12599" t="s">
        <v>26</v>
      </c>
      <c r="B12599" s="10" t="str">
        <f>VLOOKUP($E12599,'Overview Cluster Days'!$B:$G,3)</f>
        <v>A</v>
      </c>
      <c r="C12599" s="10" t="str">
        <f>VLOOKUP($E12599,'Overview Cluster Days'!$B:$G,5)</f>
        <v>Winter</v>
      </c>
      <c r="D12599" s="10" t="str">
        <f>VLOOKUP($E12599,'Overview Cluster Days'!$B:$G,6)</f>
        <v>Weekday</v>
      </c>
      <c r="E12599" s="10">
        <v>20181220</v>
      </c>
      <c r="F12599" s="11">
        <v>22</v>
      </c>
      <c r="G12599" s="81">
        <v>-1485.4</v>
      </c>
      <c r="H12599" s="82">
        <v>10661.9</v>
      </c>
      <c r="I12599" s="82">
        <v>7319.2</v>
      </c>
      <c r="J12599" s="82">
        <v>589.4</v>
      </c>
      <c r="K12599" s="83">
        <v>-4694.3</v>
      </c>
      <c r="L12599" s="81">
        <v>-2511.5</v>
      </c>
      <c r="M12599" s="82">
        <v>9164.4</v>
      </c>
      <c r="N12599" s="82">
        <v>-1305.2</v>
      </c>
      <c r="O12599" s="82">
        <v>378.6</v>
      </c>
      <c r="P12599" s="82">
        <v>-5726.3</v>
      </c>
      <c r="Q12599" s="26">
        <v>54</v>
      </c>
      <c r="R12599" s="27">
        <v>48.77</v>
      </c>
      <c r="S12599" s="27">
        <v>51.72</v>
      </c>
      <c r="T12599" s="27">
        <v>53.56</v>
      </c>
      <c r="U12599" s="28">
        <v>49.63</v>
      </c>
    </row>
    <row r="12600" spans="1:21" x14ac:dyDescent="0.25">
      <c r="A12600" t="s">
        <v>26</v>
      </c>
      <c r="B12600" s="10" t="str">
        <f>VLOOKUP($E12600,'Overview Cluster Days'!$B:$G,3)</f>
        <v>A</v>
      </c>
      <c r="C12600" s="10" t="str">
        <f>VLOOKUP($E12600,'Overview Cluster Days'!$B:$G,5)</f>
        <v>Winter</v>
      </c>
      <c r="D12600" s="10" t="str">
        <f>VLOOKUP($E12600,'Overview Cluster Days'!$B:$G,6)</f>
        <v>Weekday</v>
      </c>
      <c r="E12600" s="10">
        <v>20181220</v>
      </c>
      <c r="F12600" s="11">
        <v>23</v>
      </c>
      <c r="G12600" s="81">
        <v>-1575.8</v>
      </c>
      <c r="H12600" s="82">
        <v>11931.2</v>
      </c>
      <c r="I12600" s="82">
        <v>6635.9</v>
      </c>
      <c r="J12600" s="82">
        <v>-93.9</v>
      </c>
      <c r="K12600" s="83">
        <v>-4457.7</v>
      </c>
      <c r="L12600" s="81">
        <v>-2601.9</v>
      </c>
      <c r="M12600" s="82">
        <v>10500</v>
      </c>
      <c r="N12600" s="82">
        <v>-1988.5</v>
      </c>
      <c r="O12600" s="82">
        <v>-419.9</v>
      </c>
      <c r="P12600" s="82">
        <v>-5489.7</v>
      </c>
      <c r="Q12600" s="26">
        <v>55</v>
      </c>
      <c r="R12600" s="27">
        <v>50.51</v>
      </c>
      <c r="S12600" s="27">
        <v>54.52</v>
      </c>
      <c r="T12600" s="27">
        <v>51.46</v>
      </c>
      <c r="U12600" s="28">
        <v>52.45</v>
      </c>
    </row>
    <row r="12601" spans="1:21" x14ac:dyDescent="0.25">
      <c r="A12601" t="s">
        <v>26</v>
      </c>
      <c r="B12601" s="10" t="str">
        <f>VLOOKUP($E12601,'Overview Cluster Days'!$B:$G,3)</f>
        <v>A</v>
      </c>
      <c r="C12601" s="10" t="str">
        <f>VLOOKUP($E12601,'Overview Cluster Days'!$B:$G,5)</f>
        <v>Winter</v>
      </c>
      <c r="D12601" s="10" t="str">
        <f>VLOOKUP($E12601,'Overview Cluster Days'!$B:$G,6)</f>
        <v>Weekday</v>
      </c>
      <c r="E12601" s="10">
        <v>20181220</v>
      </c>
      <c r="F12601" s="11">
        <v>24</v>
      </c>
      <c r="G12601" s="81">
        <v>-1553.4</v>
      </c>
      <c r="H12601" s="82">
        <v>12704.3</v>
      </c>
      <c r="I12601" s="82">
        <v>5673.5</v>
      </c>
      <c r="J12601" s="82">
        <v>169.9</v>
      </c>
      <c r="K12601" s="83">
        <v>-4127.1000000000004</v>
      </c>
      <c r="L12601" s="81">
        <v>-2579.5</v>
      </c>
      <c r="M12601" s="82">
        <v>10604.3</v>
      </c>
      <c r="N12601" s="82">
        <v>-2145.9</v>
      </c>
      <c r="O12601" s="82">
        <v>-739.8</v>
      </c>
      <c r="P12601" s="82">
        <v>-5139.1000000000004</v>
      </c>
      <c r="Q12601" s="26">
        <v>51.84</v>
      </c>
      <c r="R12601" s="27">
        <v>44.47</v>
      </c>
      <c r="S12601" s="27">
        <v>50.97</v>
      </c>
      <c r="T12601" s="27">
        <v>46.83</v>
      </c>
      <c r="U12601" s="28">
        <v>47.56</v>
      </c>
    </row>
    <row r="12602" spans="1:21" x14ac:dyDescent="0.25">
      <c r="A12602" t="s">
        <v>26</v>
      </c>
      <c r="B12602" s="10" t="str">
        <f>VLOOKUP($E12602,'Overview Cluster Days'!$B:$G,3)</f>
        <v>A</v>
      </c>
      <c r="C12602" s="10" t="str">
        <f>VLOOKUP($E12602,'Overview Cluster Days'!$B:$G,5)</f>
        <v>Winter</v>
      </c>
      <c r="D12602" s="10" t="str">
        <f>VLOOKUP($E12602,'Overview Cluster Days'!$B:$G,6)</f>
        <v>Weekday</v>
      </c>
      <c r="E12602" s="10">
        <v>20181221</v>
      </c>
      <c r="F12602" s="11">
        <v>1</v>
      </c>
      <c r="G12602" s="81">
        <v>-1828.9</v>
      </c>
      <c r="H12602" s="82">
        <v>12213.9</v>
      </c>
      <c r="I12602" s="82">
        <v>5560.8</v>
      </c>
      <c r="J12602" s="82">
        <v>-20.399999999999999</v>
      </c>
      <c r="K12602" s="83">
        <v>-3879.9</v>
      </c>
      <c r="L12602" s="81">
        <v>-2662.9</v>
      </c>
      <c r="M12602" s="82">
        <v>10652.8</v>
      </c>
      <c r="N12602" s="82">
        <v>-2209.6</v>
      </c>
      <c r="O12602" s="82">
        <v>-965.4</v>
      </c>
      <c r="P12602" s="82">
        <v>-4814.8999999999996</v>
      </c>
      <c r="Q12602" s="26">
        <v>63.45</v>
      </c>
      <c r="R12602" s="27">
        <v>43.45</v>
      </c>
      <c r="S12602" s="27">
        <v>53.72</v>
      </c>
      <c r="T12602" s="27">
        <v>43.71</v>
      </c>
      <c r="U12602" s="28">
        <v>59</v>
      </c>
    </row>
    <row r="12603" spans="1:21" x14ac:dyDescent="0.25">
      <c r="A12603" t="s">
        <v>26</v>
      </c>
      <c r="B12603" s="10" t="str">
        <f>VLOOKUP($E12603,'Overview Cluster Days'!$B:$G,3)</f>
        <v>A</v>
      </c>
      <c r="C12603" s="10" t="str">
        <f>VLOOKUP($E12603,'Overview Cluster Days'!$B:$G,5)</f>
        <v>Winter</v>
      </c>
      <c r="D12603" s="10" t="str">
        <f>VLOOKUP($E12603,'Overview Cluster Days'!$B:$G,6)</f>
        <v>Weekday</v>
      </c>
      <c r="E12603" s="10">
        <v>20181221</v>
      </c>
      <c r="F12603" s="11">
        <v>2</v>
      </c>
      <c r="G12603" s="81">
        <v>-1616.4</v>
      </c>
      <c r="H12603" s="82">
        <v>13160.4</v>
      </c>
      <c r="I12603" s="82">
        <v>5076.8</v>
      </c>
      <c r="J12603" s="82">
        <v>2.8</v>
      </c>
      <c r="K12603" s="83">
        <v>-3882.9</v>
      </c>
      <c r="L12603" s="81">
        <v>-2642.5</v>
      </c>
      <c r="M12603" s="82">
        <v>11060.4</v>
      </c>
      <c r="N12603" s="82">
        <v>-2693.6</v>
      </c>
      <c r="O12603" s="82">
        <v>-973.4</v>
      </c>
      <c r="P12603" s="82">
        <v>-4750.8999999999996</v>
      </c>
      <c r="Q12603" s="26">
        <v>45.57</v>
      </c>
      <c r="R12603" s="27">
        <v>45.36</v>
      </c>
      <c r="S12603" s="27">
        <v>46.09</v>
      </c>
      <c r="T12603" s="27">
        <v>45.41</v>
      </c>
      <c r="U12603" s="28">
        <v>54.1</v>
      </c>
    </row>
    <row r="12604" spans="1:21" x14ac:dyDescent="0.25">
      <c r="A12604" t="s">
        <v>26</v>
      </c>
      <c r="B12604" s="10" t="str">
        <f>VLOOKUP($E12604,'Overview Cluster Days'!$B:$G,3)</f>
        <v>A</v>
      </c>
      <c r="C12604" s="10" t="str">
        <f>VLOOKUP($E12604,'Overview Cluster Days'!$B:$G,5)</f>
        <v>Winter</v>
      </c>
      <c r="D12604" s="10" t="str">
        <f>VLOOKUP($E12604,'Overview Cluster Days'!$B:$G,6)</f>
        <v>Weekday</v>
      </c>
      <c r="E12604" s="10">
        <v>20181221</v>
      </c>
      <c r="F12604" s="11">
        <v>3</v>
      </c>
      <c r="G12604" s="81">
        <v>-2112.6</v>
      </c>
      <c r="H12604" s="82">
        <v>12796.3</v>
      </c>
      <c r="I12604" s="82">
        <v>6432.1</v>
      </c>
      <c r="J12604" s="82">
        <v>93.8</v>
      </c>
      <c r="K12604" s="83">
        <v>-3925.1</v>
      </c>
      <c r="L12604" s="81">
        <v>-3138.7</v>
      </c>
      <c r="M12604" s="82">
        <v>10696.3</v>
      </c>
      <c r="N12604" s="82">
        <v>-1339.3</v>
      </c>
      <c r="O12604" s="82">
        <v>-1462.2</v>
      </c>
      <c r="P12604" s="82">
        <v>-4756.1000000000004</v>
      </c>
      <c r="Q12604" s="26">
        <v>44.15</v>
      </c>
      <c r="R12604" s="27">
        <v>43.38</v>
      </c>
      <c r="S12604" s="27">
        <v>44.1</v>
      </c>
      <c r="T12604" s="27">
        <v>44.67</v>
      </c>
      <c r="U12604" s="28">
        <v>58.09</v>
      </c>
    </row>
    <row r="12605" spans="1:21" x14ac:dyDescent="0.25">
      <c r="A12605" t="s">
        <v>26</v>
      </c>
      <c r="B12605" s="10" t="str">
        <f>VLOOKUP($E12605,'Overview Cluster Days'!$B:$G,3)</f>
        <v>A</v>
      </c>
      <c r="C12605" s="10" t="str">
        <f>VLOOKUP($E12605,'Overview Cluster Days'!$B:$G,5)</f>
        <v>Winter</v>
      </c>
      <c r="D12605" s="10" t="str">
        <f>VLOOKUP($E12605,'Overview Cluster Days'!$B:$G,6)</f>
        <v>Weekday</v>
      </c>
      <c r="E12605" s="10">
        <v>20181221</v>
      </c>
      <c r="F12605" s="11">
        <v>4</v>
      </c>
      <c r="G12605" s="81">
        <v>-1884.5</v>
      </c>
      <c r="H12605" s="82">
        <v>10701.5</v>
      </c>
      <c r="I12605" s="82">
        <v>9053.9</v>
      </c>
      <c r="J12605" s="82">
        <v>-96.4</v>
      </c>
      <c r="K12605" s="83">
        <v>-4035.8</v>
      </c>
      <c r="L12605" s="81">
        <v>-2910.6</v>
      </c>
      <c r="M12605" s="82">
        <v>8601.5</v>
      </c>
      <c r="N12605" s="82">
        <v>1113.5</v>
      </c>
      <c r="O12605" s="82">
        <v>-1960.6</v>
      </c>
      <c r="P12605" s="82">
        <v>-4843.8</v>
      </c>
      <c r="Q12605" s="26">
        <v>40.24</v>
      </c>
      <c r="R12605" s="27">
        <v>38.29</v>
      </c>
      <c r="S12605" s="27">
        <v>39.700000000000003</v>
      </c>
      <c r="T12605" s="27">
        <v>43.5</v>
      </c>
      <c r="U12605" s="28">
        <v>54.06</v>
      </c>
    </row>
    <row r="12606" spans="1:21" x14ac:dyDescent="0.25">
      <c r="A12606" t="s">
        <v>26</v>
      </c>
      <c r="B12606" s="10" t="str">
        <f>VLOOKUP($E12606,'Overview Cluster Days'!$B:$G,3)</f>
        <v>A</v>
      </c>
      <c r="C12606" s="10" t="str">
        <f>VLOOKUP($E12606,'Overview Cluster Days'!$B:$G,5)</f>
        <v>Winter</v>
      </c>
      <c r="D12606" s="10" t="str">
        <f>VLOOKUP($E12606,'Overview Cluster Days'!$B:$G,6)</f>
        <v>Weekday</v>
      </c>
      <c r="E12606" s="10">
        <v>20181221</v>
      </c>
      <c r="F12606" s="11">
        <v>5</v>
      </c>
      <c r="G12606" s="81">
        <v>-2067</v>
      </c>
      <c r="H12606" s="82">
        <v>9848.6</v>
      </c>
      <c r="I12606" s="82">
        <v>10184.5</v>
      </c>
      <c r="J12606" s="82">
        <v>-201.8</v>
      </c>
      <c r="K12606" s="83">
        <v>-3943.5</v>
      </c>
      <c r="L12606" s="81">
        <v>-3093.1</v>
      </c>
      <c r="M12606" s="82">
        <v>7748.6</v>
      </c>
      <c r="N12606" s="82">
        <v>2244.1</v>
      </c>
      <c r="O12606" s="82">
        <v>-2028.1</v>
      </c>
      <c r="P12606" s="82">
        <v>-4871.5</v>
      </c>
      <c r="Q12606" s="26">
        <v>42.36</v>
      </c>
      <c r="R12606" s="27">
        <v>40.909999999999997</v>
      </c>
      <c r="S12606" s="27">
        <v>41.74</v>
      </c>
      <c r="T12606" s="27">
        <v>45.01</v>
      </c>
      <c r="U12606" s="28">
        <v>54.05</v>
      </c>
    </row>
    <row r="12607" spans="1:21" x14ac:dyDescent="0.25">
      <c r="A12607" t="s">
        <v>26</v>
      </c>
      <c r="B12607" s="10" t="str">
        <f>VLOOKUP($E12607,'Overview Cluster Days'!$B:$G,3)</f>
        <v>A</v>
      </c>
      <c r="C12607" s="10" t="str">
        <f>VLOOKUP($E12607,'Overview Cluster Days'!$B:$G,5)</f>
        <v>Winter</v>
      </c>
      <c r="D12607" s="10" t="str">
        <f>VLOOKUP($E12607,'Overview Cluster Days'!$B:$G,6)</f>
        <v>Weekday</v>
      </c>
      <c r="E12607" s="10">
        <v>20181221</v>
      </c>
      <c r="F12607" s="11">
        <v>6</v>
      </c>
      <c r="G12607" s="81">
        <v>-2262.6</v>
      </c>
      <c r="H12607" s="82">
        <v>11144.9</v>
      </c>
      <c r="I12607" s="82">
        <v>8679.7999999999993</v>
      </c>
      <c r="J12607" s="82">
        <v>-180.2</v>
      </c>
      <c r="K12607" s="83">
        <v>-3851.4</v>
      </c>
      <c r="L12607" s="81">
        <v>-3288.7</v>
      </c>
      <c r="M12607" s="82">
        <v>9044.9</v>
      </c>
      <c r="N12607" s="82">
        <v>739.4</v>
      </c>
      <c r="O12607" s="82">
        <v>-1632.2</v>
      </c>
      <c r="P12607" s="82">
        <v>-4863.3999999999996</v>
      </c>
      <c r="Q12607" s="26">
        <v>44.11</v>
      </c>
      <c r="R12607" s="27">
        <v>43.79</v>
      </c>
      <c r="S12607" s="27">
        <v>44.11</v>
      </c>
      <c r="T12607" s="27">
        <v>44.13</v>
      </c>
      <c r="U12607" s="28">
        <v>59.83</v>
      </c>
    </row>
    <row r="12608" spans="1:21" x14ac:dyDescent="0.25">
      <c r="A12608" t="s">
        <v>26</v>
      </c>
      <c r="B12608" s="10" t="str">
        <f>VLOOKUP($E12608,'Overview Cluster Days'!$B:$G,3)</f>
        <v>A</v>
      </c>
      <c r="C12608" s="10" t="str">
        <f>VLOOKUP($E12608,'Overview Cluster Days'!$B:$G,5)</f>
        <v>Winter</v>
      </c>
      <c r="D12608" s="10" t="str">
        <f>VLOOKUP($E12608,'Overview Cluster Days'!$B:$G,6)</f>
        <v>Weekday</v>
      </c>
      <c r="E12608" s="10">
        <v>20181221</v>
      </c>
      <c r="F12608" s="11">
        <v>7</v>
      </c>
      <c r="G12608" s="81">
        <v>-2329</v>
      </c>
      <c r="H12608" s="82">
        <v>10648.3</v>
      </c>
      <c r="I12608" s="82">
        <v>7806.3</v>
      </c>
      <c r="J12608" s="82">
        <v>-3</v>
      </c>
      <c r="K12608" s="83">
        <v>-3818.8</v>
      </c>
      <c r="L12608" s="81">
        <v>-3355.1</v>
      </c>
      <c r="M12608" s="82">
        <v>8548.2999999999993</v>
      </c>
      <c r="N12608" s="82">
        <v>-134.1</v>
      </c>
      <c r="O12608" s="82">
        <v>-228.3</v>
      </c>
      <c r="P12608" s="82">
        <v>-4830.8</v>
      </c>
      <c r="Q12608" s="26">
        <v>52.97</v>
      </c>
      <c r="R12608" s="27">
        <v>52.19</v>
      </c>
      <c r="S12608" s="27">
        <v>52.97</v>
      </c>
      <c r="T12608" s="27">
        <v>52.66</v>
      </c>
      <c r="U12608" s="28">
        <v>66.91</v>
      </c>
    </row>
    <row r="12609" spans="1:21" x14ac:dyDescent="0.25">
      <c r="A12609" t="s">
        <v>26</v>
      </c>
      <c r="B12609" s="10" t="str">
        <f>VLOOKUP($E12609,'Overview Cluster Days'!$B:$G,3)</f>
        <v>A</v>
      </c>
      <c r="C12609" s="10" t="str">
        <f>VLOOKUP($E12609,'Overview Cluster Days'!$B:$G,5)</f>
        <v>Winter</v>
      </c>
      <c r="D12609" s="10" t="str">
        <f>VLOOKUP($E12609,'Overview Cluster Days'!$B:$G,6)</f>
        <v>Weekday</v>
      </c>
      <c r="E12609" s="10">
        <v>20181221</v>
      </c>
      <c r="F12609" s="11">
        <v>8</v>
      </c>
      <c r="G12609" s="81">
        <v>-2637.3</v>
      </c>
      <c r="H12609" s="82">
        <v>8568.1</v>
      </c>
      <c r="I12609" s="82">
        <v>7424.7</v>
      </c>
      <c r="J12609" s="82">
        <v>-203.6</v>
      </c>
      <c r="K12609" s="83">
        <v>-3691.2</v>
      </c>
      <c r="L12609" s="81">
        <v>-3663.4</v>
      </c>
      <c r="M12609" s="82">
        <v>8182.5</v>
      </c>
      <c r="N12609" s="82">
        <v>33.799999999999997</v>
      </c>
      <c r="O12609" s="82">
        <v>170.3</v>
      </c>
      <c r="P12609" s="82">
        <v>-4723.2</v>
      </c>
      <c r="Q12609" s="26">
        <v>67.430000000000007</v>
      </c>
      <c r="R12609" s="27">
        <v>59.34</v>
      </c>
      <c r="S12609" s="27">
        <v>64.25</v>
      </c>
      <c r="T12609" s="27">
        <v>65</v>
      </c>
      <c r="U12609" s="28">
        <v>69.06</v>
      </c>
    </row>
    <row r="12610" spans="1:21" x14ac:dyDescent="0.25">
      <c r="A12610" t="s">
        <v>26</v>
      </c>
      <c r="B12610" s="10" t="str">
        <f>VLOOKUP($E12610,'Overview Cluster Days'!$B:$G,3)</f>
        <v>A</v>
      </c>
      <c r="C12610" s="10" t="str">
        <f>VLOOKUP($E12610,'Overview Cluster Days'!$B:$G,5)</f>
        <v>Winter</v>
      </c>
      <c r="D12610" s="10" t="str">
        <f>VLOOKUP($E12610,'Overview Cluster Days'!$B:$G,6)</f>
        <v>Weekday</v>
      </c>
      <c r="E12610" s="10">
        <v>20181221</v>
      </c>
      <c r="F12610" s="11">
        <v>9</v>
      </c>
      <c r="G12610" s="81">
        <v>-2111.4</v>
      </c>
      <c r="H12610" s="82">
        <v>7762.8</v>
      </c>
      <c r="I12610" s="82">
        <v>6827.6</v>
      </c>
      <c r="J12610" s="82">
        <v>-740.1</v>
      </c>
      <c r="K12610" s="83">
        <v>-3742.2</v>
      </c>
      <c r="L12610" s="81">
        <v>-3137.5</v>
      </c>
      <c r="M12610" s="82">
        <v>7890.5</v>
      </c>
      <c r="N12610" s="82">
        <v>387.4</v>
      </c>
      <c r="O12610" s="82">
        <v>-366.2</v>
      </c>
      <c r="P12610" s="82">
        <v>-4774.2</v>
      </c>
      <c r="Q12610" s="26">
        <v>69.84</v>
      </c>
      <c r="R12610" s="27">
        <v>58.47</v>
      </c>
      <c r="S12610" s="27">
        <v>65.569999999999993</v>
      </c>
      <c r="T12610" s="27">
        <v>76.22</v>
      </c>
      <c r="U12610" s="28">
        <v>69.11</v>
      </c>
    </row>
    <row r="12611" spans="1:21" x14ac:dyDescent="0.25">
      <c r="A12611" t="s">
        <v>26</v>
      </c>
      <c r="B12611" s="10" t="str">
        <f>VLOOKUP($E12611,'Overview Cluster Days'!$B:$G,3)</f>
        <v>A</v>
      </c>
      <c r="C12611" s="10" t="str">
        <f>VLOOKUP($E12611,'Overview Cluster Days'!$B:$G,5)</f>
        <v>Winter</v>
      </c>
      <c r="D12611" s="10" t="str">
        <f>VLOOKUP($E12611,'Overview Cluster Days'!$B:$G,6)</f>
        <v>Weekday</v>
      </c>
      <c r="E12611" s="10">
        <v>20181221</v>
      </c>
      <c r="F12611" s="11">
        <v>10</v>
      </c>
      <c r="G12611" s="81">
        <v>-1997.1</v>
      </c>
      <c r="H12611" s="82">
        <v>7098.3</v>
      </c>
      <c r="I12611" s="82">
        <v>8064.1</v>
      </c>
      <c r="J12611" s="82">
        <v>-1032</v>
      </c>
      <c r="K12611" s="83">
        <v>-3839.8</v>
      </c>
      <c r="L12611" s="81">
        <v>-3023.2</v>
      </c>
      <c r="M12611" s="82">
        <v>7069.5</v>
      </c>
      <c r="N12611" s="82">
        <v>1539.6</v>
      </c>
      <c r="O12611" s="82">
        <v>-719.1</v>
      </c>
      <c r="P12611" s="82">
        <v>-4866.8</v>
      </c>
      <c r="Q12611" s="26">
        <v>73.87</v>
      </c>
      <c r="R12611" s="27">
        <v>56.02</v>
      </c>
      <c r="S12611" s="27">
        <v>66.010000000000005</v>
      </c>
      <c r="T12611" s="27">
        <v>81.13</v>
      </c>
      <c r="U12611" s="28">
        <v>69.040000000000006</v>
      </c>
    </row>
    <row r="12612" spans="1:21" x14ac:dyDescent="0.25">
      <c r="A12612" t="s">
        <v>26</v>
      </c>
      <c r="B12612" s="10" t="str">
        <f>VLOOKUP($E12612,'Overview Cluster Days'!$B:$G,3)</f>
        <v>A</v>
      </c>
      <c r="C12612" s="10" t="str">
        <f>VLOOKUP($E12612,'Overview Cluster Days'!$B:$G,5)</f>
        <v>Winter</v>
      </c>
      <c r="D12612" s="10" t="str">
        <f>VLOOKUP($E12612,'Overview Cluster Days'!$B:$G,6)</f>
        <v>Weekday</v>
      </c>
      <c r="E12612" s="10">
        <v>20181221</v>
      </c>
      <c r="F12612" s="11">
        <v>11</v>
      </c>
      <c r="G12612" s="81">
        <v>-1944.3</v>
      </c>
      <c r="H12612" s="82">
        <v>6612.5</v>
      </c>
      <c r="I12612" s="82">
        <v>9130.2000000000007</v>
      </c>
      <c r="J12612" s="82">
        <v>-1094.9000000000001</v>
      </c>
      <c r="K12612" s="83">
        <v>-3841.4</v>
      </c>
      <c r="L12612" s="81">
        <v>-2970.4</v>
      </c>
      <c r="M12612" s="82">
        <v>6518.9</v>
      </c>
      <c r="N12612" s="82">
        <v>2103.9</v>
      </c>
      <c r="O12612" s="82">
        <v>-782</v>
      </c>
      <c r="P12612" s="82">
        <v>-4870.3999999999996</v>
      </c>
      <c r="Q12612" s="26">
        <v>72.59</v>
      </c>
      <c r="R12612" s="27">
        <v>55.99</v>
      </c>
      <c r="S12612" s="27">
        <v>65.22</v>
      </c>
      <c r="T12612" s="27">
        <v>74.319999999999993</v>
      </c>
      <c r="U12612" s="28">
        <v>69.900000000000006</v>
      </c>
    </row>
    <row r="12613" spans="1:21" x14ac:dyDescent="0.25">
      <c r="A12613" t="s">
        <v>26</v>
      </c>
      <c r="B12613" s="10" t="str">
        <f>VLOOKUP($E12613,'Overview Cluster Days'!$B:$G,3)</f>
        <v>A</v>
      </c>
      <c r="C12613" s="10" t="str">
        <f>VLOOKUP($E12613,'Overview Cluster Days'!$B:$G,5)</f>
        <v>Winter</v>
      </c>
      <c r="D12613" s="10" t="str">
        <f>VLOOKUP($E12613,'Overview Cluster Days'!$B:$G,6)</f>
        <v>Weekday</v>
      </c>
      <c r="E12613" s="10">
        <v>20181221</v>
      </c>
      <c r="F12613" s="11">
        <v>12</v>
      </c>
      <c r="G12613" s="81">
        <v>-1950.5</v>
      </c>
      <c r="H12613" s="82">
        <v>5894.8</v>
      </c>
      <c r="I12613" s="82">
        <v>9387.7999999999993</v>
      </c>
      <c r="J12613" s="82">
        <v>-922.2</v>
      </c>
      <c r="K12613" s="83">
        <v>-4020.8</v>
      </c>
      <c r="L12613" s="81">
        <v>-2976.6</v>
      </c>
      <c r="M12613" s="82">
        <v>6967.4</v>
      </c>
      <c r="N12613" s="82">
        <v>1487.3</v>
      </c>
      <c r="O12613" s="82">
        <v>-609.29999999999995</v>
      </c>
      <c r="P12613" s="82">
        <v>-4868.8</v>
      </c>
      <c r="Q12613" s="26">
        <v>70.36</v>
      </c>
      <c r="R12613" s="27">
        <v>56.95</v>
      </c>
      <c r="S12613" s="27">
        <v>64.3</v>
      </c>
      <c r="T12613" s="27">
        <v>73.45</v>
      </c>
      <c r="U12613" s="28">
        <v>69.92</v>
      </c>
    </row>
    <row r="12614" spans="1:21" x14ac:dyDescent="0.25">
      <c r="A12614" t="s">
        <v>26</v>
      </c>
      <c r="B12614" s="10" t="str">
        <f>VLOOKUP($E12614,'Overview Cluster Days'!$B:$G,3)</f>
        <v>A</v>
      </c>
      <c r="C12614" s="10" t="str">
        <f>VLOOKUP($E12614,'Overview Cluster Days'!$B:$G,5)</f>
        <v>Winter</v>
      </c>
      <c r="D12614" s="10" t="str">
        <f>VLOOKUP($E12614,'Overview Cluster Days'!$B:$G,6)</f>
        <v>Weekday</v>
      </c>
      <c r="E12614" s="10">
        <v>20181221</v>
      </c>
      <c r="F12614" s="11">
        <v>13</v>
      </c>
      <c r="G12614" s="81">
        <v>-1838.6</v>
      </c>
      <c r="H12614" s="82">
        <v>5965.7</v>
      </c>
      <c r="I12614" s="82">
        <v>9575.1</v>
      </c>
      <c r="J12614" s="82">
        <v>-885.5</v>
      </c>
      <c r="K12614" s="83">
        <v>-4532.3</v>
      </c>
      <c r="L12614" s="81">
        <v>-2864.7</v>
      </c>
      <c r="M12614" s="82">
        <v>7125.7</v>
      </c>
      <c r="N12614" s="82">
        <v>1180.9000000000001</v>
      </c>
      <c r="O12614" s="82">
        <v>-572.6</v>
      </c>
      <c r="P12614" s="82">
        <v>-4869.3</v>
      </c>
      <c r="Q12614" s="26">
        <v>67.400000000000006</v>
      </c>
      <c r="R12614" s="27">
        <v>58.6</v>
      </c>
      <c r="S12614" s="27">
        <v>63.7</v>
      </c>
      <c r="T12614" s="27">
        <v>70</v>
      </c>
      <c r="U12614" s="28">
        <v>66.91</v>
      </c>
    </row>
    <row r="12615" spans="1:21" x14ac:dyDescent="0.25">
      <c r="A12615" t="s">
        <v>26</v>
      </c>
      <c r="B12615" s="10" t="str">
        <f>VLOOKUP($E12615,'Overview Cluster Days'!$B:$G,3)</f>
        <v>A</v>
      </c>
      <c r="C12615" s="10" t="str">
        <f>VLOOKUP($E12615,'Overview Cluster Days'!$B:$G,5)</f>
        <v>Winter</v>
      </c>
      <c r="D12615" s="10" t="str">
        <f>VLOOKUP($E12615,'Overview Cluster Days'!$B:$G,6)</f>
        <v>Weekday</v>
      </c>
      <c r="E12615" s="10">
        <v>20181221</v>
      </c>
      <c r="F12615" s="11">
        <v>14</v>
      </c>
      <c r="G12615" s="81">
        <v>-2104.6</v>
      </c>
      <c r="H12615" s="82">
        <v>6948.5</v>
      </c>
      <c r="I12615" s="82">
        <v>9200.1</v>
      </c>
      <c r="J12615" s="82">
        <v>-1027.4000000000001</v>
      </c>
      <c r="K12615" s="83">
        <v>-4550.7</v>
      </c>
      <c r="L12615" s="81">
        <v>-3130.7</v>
      </c>
      <c r="M12615" s="82">
        <v>8098.5</v>
      </c>
      <c r="N12615" s="82">
        <v>306.7</v>
      </c>
      <c r="O12615" s="82">
        <v>-516.79999999999995</v>
      </c>
      <c r="P12615" s="82">
        <v>-4757.7</v>
      </c>
      <c r="Q12615" s="26">
        <v>60.68</v>
      </c>
      <c r="R12615" s="27">
        <v>57.43</v>
      </c>
      <c r="S12615" s="27">
        <v>59.74</v>
      </c>
      <c r="T12615" s="27">
        <v>61.87</v>
      </c>
      <c r="U12615" s="28">
        <v>66.02</v>
      </c>
    </row>
    <row r="12616" spans="1:21" x14ac:dyDescent="0.25">
      <c r="A12616" t="s">
        <v>26</v>
      </c>
      <c r="B12616" s="10" t="str">
        <f>VLOOKUP($E12616,'Overview Cluster Days'!$B:$G,3)</f>
        <v>A</v>
      </c>
      <c r="C12616" s="10" t="str">
        <f>VLOOKUP($E12616,'Overview Cluster Days'!$B:$G,5)</f>
        <v>Winter</v>
      </c>
      <c r="D12616" s="10" t="str">
        <f>VLOOKUP($E12616,'Overview Cluster Days'!$B:$G,6)</f>
        <v>Weekday</v>
      </c>
      <c r="E12616" s="10">
        <v>20181221</v>
      </c>
      <c r="F12616" s="11">
        <v>15</v>
      </c>
      <c r="G12616" s="81">
        <v>-1775.2</v>
      </c>
      <c r="H12616" s="82">
        <v>8042.5</v>
      </c>
      <c r="I12616" s="82">
        <v>9337.5</v>
      </c>
      <c r="J12616" s="82">
        <v>-696.3</v>
      </c>
      <c r="K12616" s="83">
        <v>-3976</v>
      </c>
      <c r="L12616" s="81">
        <v>-2801.3</v>
      </c>
      <c r="M12616" s="82">
        <v>7788.9</v>
      </c>
      <c r="N12616" s="82">
        <v>444.1</v>
      </c>
      <c r="O12616" s="82">
        <v>-622.70000000000005</v>
      </c>
      <c r="P12616" s="82">
        <v>-4809</v>
      </c>
      <c r="Q12616" s="26">
        <v>56.42</v>
      </c>
      <c r="R12616" s="27">
        <v>54.78</v>
      </c>
      <c r="S12616" s="27">
        <v>56.33</v>
      </c>
      <c r="T12616" s="27">
        <v>56.59</v>
      </c>
      <c r="U12616" s="28">
        <v>67.739999999999995</v>
      </c>
    </row>
    <row r="12617" spans="1:21" x14ac:dyDescent="0.25">
      <c r="A12617" t="s">
        <v>26</v>
      </c>
      <c r="B12617" s="10" t="str">
        <f>VLOOKUP($E12617,'Overview Cluster Days'!$B:$G,3)</f>
        <v>A</v>
      </c>
      <c r="C12617" s="10" t="str">
        <f>VLOOKUP($E12617,'Overview Cluster Days'!$B:$G,5)</f>
        <v>Winter</v>
      </c>
      <c r="D12617" s="10" t="str">
        <f>VLOOKUP($E12617,'Overview Cluster Days'!$B:$G,6)</f>
        <v>Weekday</v>
      </c>
      <c r="E12617" s="10">
        <v>20181221</v>
      </c>
      <c r="F12617" s="11">
        <v>16</v>
      </c>
      <c r="G12617" s="81">
        <v>-1690.3</v>
      </c>
      <c r="H12617" s="82">
        <v>9123.7000000000007</v>
      </c>
      <c r="I12617" s="82">
        <v>10172.299999999999</v>
      </c>
      <c r="J12617" s="82">
        <v>-761</v>
      </c>
      <c r="K12617" s="83">
        <v>-4020.2</v>
      </c>
      <c r="L12617" s="81">
        <v>-2716.4</v>
      </c>
      <c r="M12617" s="82">
        <v>7382.7</v>
      </c>
      <c r="N12617" s="82">
        <v>1278.9000000000001</v>
      </c>
      <c r="O12617" s="82">
        <v>-1087</v>
      </c>
      <c r="P12617" s="82">
        <v>-4858.2</v>
      </c>
      <c r="Q12617" s="26">
        <v>54.83</v>
      </c>
      <c r="R12617" s="27">
        <v>53.55</v>
      </c>
      <c r="S12617" s="27">
        <v>54.51</v>
      </c>
      <c r="T12617" s="27">
        <v>54.83</v>
      </c>
      <c r="U12617" s="28">
        <v>68.790000000000006</v>
      </c>
    </row>
    <row r="12618" spans="1:21" x14ac:dyDescent="0.25">
      <c r="A12618" t="s">
        <v>26</v>
      </c>
      <c r="B12618" s="10" t="str">
        <f>VLOOKUP($E12618,'Overview Cluster Days'!$B:$G,3)</f>
        <v>A</v>
      </c>
      <c r="C12618" s="10" t="str">
        <f>VLOOKUP($E12618,'Overview Cluster Days'!$B:$G,5)</f>
        <v>Winter</v>
      </c>
      <c r="D12618" s="10" t="str">
        <f>VLOOKUP($E12618,'Overview Cluster Days'!$B:$G,6)</f>
        <v>Weekday</v>
      </c>
      <c r="E12618" s="10">
        <v>20181221</v>
      </c>
      <c r="F12618" s="11">
        <v>17</v>
      </c>
      <c r="G12618" s="81">
        <v>-1793</v>
      </c>
      <c r="H12618" s="82">
        <v>9384.9</v>
      </c>
      <c r="I12618" s="82">
        <v>10372.700000000001</v>
      </c>
      <c r="J12618" s="82">
        <v>-864.5</v>
      </c>
      <c r="K12618" s="83">
        <v>-3766.2</v>
      </c>
      <c r="L12618" s="81">
        <v>-2819.1</v>
      </c>
      <c r="M12618" s="82">
        <v>7328.5</v>
      </c>
      <c r="N12618" s="82">
        <v>1479.3</v>
      </c>
      <c r="O12618" s="82">
        <v>-1190.5</v>
      </c>
      <c r="P12618" s="82">
        <v>-4798.2</v>
      </c>
      <c r="Q12618" s="26">
        <v>55.77</v>
      </c>
      <c r="R12618" s="27">
        <v>53.83</v>
      </c>
      <c r="S12618" s="27">
        <v>54.75</v>
      </c>
      <c r="T12618" s="27">
        <v>55.77</v>
      </c>
      <c r="U12618" s="28">
        <v>69</v>
      </c>
    </row>
    <row r="12619" spans="1:21" x14ac:dyDescent="0.25">
      <c r="A12619" t="s">
        <v>26</v>
      </c>
      <c r="B12619" s="10" t="str">
        <f>VLOOKUP($E12619,'Overview Cluster Days'!$B:$G,3)</f>
        <v>A</v>
      </c>
      <c r="C12619" s="10" t="str">
        <f>VLOOKUP($E12619,'Overview Cluster Days'!$B:$G,5)</f>
        <v>Winter</v>
      </c>
      <c r="D12619" s="10" t="str">
        <f>VLOOKUP($E12619,'Overview Cluster Days'!$B:$G,6)</f>
        <v>Weekday</v>
      </c>
      <c r="E12619" s="10">
        <v>20181221</v>
      </c>
      <c r="F12619" s="11">
        <v>18</v>
      </c>
      <c r="G12619" s="81">
        <v>-2225</v>
      </c>
      <c r="H12619" s="82">
        <v>9453.7999999999993</v>
      </c>
      <c r="I12619" s="82">
        <v>7940.1</v>
      </c>
      <c r="J12619" s="82">
        <v>-909.5</v>
      </c>
      <c r="K12619" s="83">
        <v>-3538.1</v>
      </c>
      <c r="L12619" s="81">
        <v>-3251.1</v>
      </c>
      <c r="M12619" s="82">
        <v>9407.7999999999993</v>
      </c>
      <c r="N12619" s="82">
        <v>-950.3</v>
      </c>
      <c r="O12619" s="82">
        <v>-636.29999999999995</v>
      </c>
      <c r="P12619" s="82">
        <v>-4570.1000000000004</v>
      </c>
      <c r="Q12619" s="26">
        <v>57.75</v>
      </c>
      <c r="R12619" s="27">
        <v>56.02</v>
      </c>
      <c r="S12619" s="27">
        <v>57.75</v>
      </c>
      <c r="T12619" s="27">
        <v>57.75</v>
      </c>
      <c r="U12619" s="28">
        <v>68.97</v>
      </c>
    </row>
    <row r="12620" spans="1:21" x14ac:dyDescent="0.25">
      <c r="A12620" t="s">
        <v>26</v>
      </c>
      <c r="B12620" s="10" t="str">
        <f>VLOOKUP($E12620,'Overview Cluster Days'!$B:$G,3)</f>
        <v>A</v>
      </c>
      <c r="C12620" s="10" t="str">
        <f>VLOOKUP($E12620,'Overview Cluster Days'!$B:$G,5)</f>
        <v>Winter</v>
      </c>
      <c r="D12620" s="10" t="str">
        <f>VLOOKUP($E12620,'Overview Cluster Days'!$B:$G,6)</f>
        <v>Weekday</v>
      </c>
      <c r="E12620" s="10">
        <v>20181221</v>
      </c>
      <c r="F12620" s="11">
        <v>19</v>
      </c>
      <c r="G12620" s="81">
        <v>-1907.3</v>
      </c>
      <c r="H12620" s="82">
        <v>11239.2</v>
      </c>
      <c r="I12620" s="82">
        <v>6461.8</v>
      </c>
      <c r="J12620" s="82">
        <v>38.700000000000003</v>
      </c>
      <c r="K12620" s="83">
        <v>-3441.1</v>
      </c>
      <c r="L12620" s="81">
        <v>-2933.4</v>
      </c>
      <c r="M12620" s="82">
        <v>10434.1</v>
      </c>
      <c r="N12620" s="82">
        <v>-2213.6</v>
      </c>
      <c r="O12620" s="82">
        <v>-814</v>
      </c>
      <c r="P12620" s="82">
        <v>-4473.1000000000004</v>
      </c>
      <c r="Q12620" s="26">
        <v>62.5</v>
      </c>
      <c r="R12620" s="27">
        <v>54.3</v>
      </c>
      <c r="S12620" s="27">
        <v>59.6</v>
      </c>
      <c r="T12620" s="27">
        <v>54.3</v>
      </c>
      <c r="U12620" s="28">
        <v>67.72</v>
      </c>
    </row>
    <row r="12621" spans="1:21" x14ac:dyDescent="0.25">
      <c r="A12621" t="s">
        <v>26</v>
      </c>
      <c r="B12621" s="10" t="str">
        <f>VLOOKUP($E12621,'Overview Cluster Days'!$B:$G,3)</f>
        <v>A</v>
      </c>
      <c r="C12621" s="10" t="str">
        <f>VLOOKUP($E12621,'Overview Cluster Days'!$B:$G,5)</f>
        <v>Winter</v>
      </c>
      <c r="D12621" s="10" t="str">
        <f>VLOOKUP($E12621,'Overview Cluster Days'!$B:$G,6)</f>
        <v>Weekday</v>
      </c>
      <c r="E12621" s="10">
        <v>20181221</v>
      </c>
      <c r="F12621" s="11">
        <v>20</v>
      </c>
      <c r="G12621" s="81">
        <v>-1561</v>
      </c>
      <c r="H12621" s="82">
        <v>12064.8</v>
      </c>
      <c r="I12621" s="82">
        <v>6471.3</v>
      </c>
      <c r="J12621" s="82">
        <v>243.1</v>
      </c>
      <c r="K12621" s="83">
        <v>-3587</v>
      </c>
      <c r="L12621" s="81">
        <v>-2587.1</v>
      </c>
      <c r="M12621" s="82">
        <v>9964.7999999999993</v>
      </c>
      <c r="N12621" s="82">
        <v>-2204.1</v>
      </c>
      <c r="O12621" s="82">
        <v>-554.6</v>
      </c>
      <c r="P12621" s="82">
        <v>-4619</v>
      </c>
      <c r="Q12621" s="26">
        <v>56.78</v>
      </c>
      <c r="R12621" s="27">
        <v>51.65</v>
      </c>
      <c r="S12621" s="27">
        <v>57.04</v>
      </c>
      <c r="T12621" s="27">
        <v>52.84</v>
      </c>
      <c r="U12621" s="28">
        <v>65.91</v>
      </c>
    </row>
    <row r="12622" spans="1:21" x14ac:dyDescent="0.25">
      <c r="A12622" t="s">
        <v>26</v>
      </c>
      <c r="B12622" s="10" t="str">
        <f>VLOOKUP($E12622,'Overview Cluster Days'!$B:$G,3)</f>
        <v>A</v>
      </c>
      <c r="C12622" s="10" t="str">
        <f>VLOOKUP($E12622,'Overview Cluster Days'!$B:$G,5)</f>
        <v>Winter</v>
      </c>
      <c r="D12622" s="10" t="str">
        <f>VLOOKUP($E12622,'Overview Cluster Days'!$B:$G,6)</f>
        <v>Weekday</v>
      </c>
      <c r="E12622" s="10">
        <v>20181221</v>
      </c>
      <c r="F12622" s="11">
        <v>21</v>
      </c>
      <c r="G12622" s="81">
        <v>-1428.9</v>
      </c>
      <c r="H12622" s="82">
        <v>10672.4</v>
      </c>
      <c r="I12622" s="82">
        <v>7518</v>
      </c>
      <c r="J12622" s="82">
        <v>249</v>
      </c>
      <c r="K12622" s="83">
        <v>-4141.1000000000004</v>
      </c>
      <c r="L12622" s="81">
        <v>-2455</v>
      </c>
      <c r="M12622" s="82">
        <v>8572.4</v>
      </c>
      <c r="N12622" s="82">
        <v>-1157.4000000000001</v>
      </c>
      <c r="O12622" s="82">
        <v>213.1</v>
      </c>
      <c r="P12622" s="82">
        <v>-5173.1000000000004</v>
      </c>
      <c r="Q12622" s="26">
        <v>61.15</v>
      </c>
      <c r="R12622" s="27">
        <v>45.94</v>
      </c>
      <c r="S12622" s="27">
        <v>56.85</v>
      </c>
      <c r="T12622" s="27">
        <v>54.12</v>
      </c>
      <c r="U12622" s="28">
        <v>50.06</v>
      </c>
    </row>
    <row r="12623" spans="1:21" x14ac:dyDescent="0.25">
      <c r="A12623" t="s">
        <v>26</v>
      </c>
      <c r="B12623" s="10" t="str">
        <f>VLOOKUP($E12623,'Overview Cluster Days'!$B:$G,3)</f>
        <v>A</v>
      </c>
      <c r="C12623" s="10" t="str">
        <f>VLOOKUP($E12623,'Overview Cluster Days'!$B:$G,5)</f>
        <v>Winter</v>
      </c>
      <c r="D12623" s="10" t="str">
        <f>VLOOKUP($E12623,'Overview Cluster Days'!$B:$G,6)</f>
        <v>Weekday</v>
      </c>
      <c r="E12623" s="10">
        <v>20181221</v>
      </c>
      <c r="F12623" s="11">
        <v>22</v>
      </c>
      <c r="G12623" s="81">
        <v>-1563.1</v>
      </c>
      <c r="H12623" s="82">
        <v>10913.2</v>
      </c>
      <c r="I12623" s="82">
        <v>7191.3</v>
      </c>
      <c r="J12623" s="82">
        <v>93.7</v>
      </c>
      <c r="K12623" s="83">
        <v>-4588.1000000000004</v>
      </c>
      <c r="L12623" s="81">
        <v>-2589.1999999999998</v>
      </c>
      <c r="M12623" s="82">
        <v>8813.2000000000007</v>
      </c>
      <c r="N12623" s="82">
        <v>-1016.1</v>
      </c>
      <c r="O12623" s="82">
        <v>382.2</v>
      </c>
      <c r="P12623" s="82">
        <v>-5590.1</v>
      </c>
      <c r="Q12623" s="26">
        <v>55.35</v>
      </c>
      <c r="R12623" s="27">
        <v>40.04</v>
      </c>
      <c r="S12623" s="27">
        <v>48.89</v>
      </c>
      <c r="T12623" s="27">
        <v>55.35</v>
      </c>
      <c r="U12623" s="28">
        <v>42.67</v>
      </c>
    </row>
    <row r="12624" spans="1:21" x14ac:dyDescent="0.25">
      <c r="A12624" t="s">
        <v>26</v>
      </c>
      <c r="B12624" s="10" t="str">
        <f>VLOOKUP($E12624,'Overview Cluster Days'!$B:$G,3)</f>
        <v>A</v>
      </c>
      <c r="C12624" s="10" t="str">
        <f>VLOOKUP($E12624,'Overview Cluster Days'!$B:$G,5)</f>
        <v>Winter</v>
      </c>
      <c r="D12624" s="10" t="str">
        <f>VLOOKUP($E12624,'Overview Cluster Days'!$B:$G,6)</f>
        <v>Weekday</v>
      </c>
      <c r="E12624" s="10">
        <v>20181221</v>
      </c>
      <c r="F12624" s="11">
        <v>23</v>
      </c>
      <c r="G12624" s="81">
        <v>-2165.9</v>
      </c>
      <c r="H12624" s="82">
        <v>12553.3</v>
      </c>
      <c r="I12624" s="82">
        <v>6757.5</v>
      </c>
      <c r="J12624" s="82">
        <v>-236.1</v>
      </c>
      <c r="K12624" s="83">
        <v>-4088.3</v>
      </c>
      <c r="L12624" s="81">
        <v>-3192</v>
      </c>
      <c r="M12624" s="82">
        <v>10453.299999999999</v>
      </c>
      <c r="N12624" s="82">
        <v>-1449.9</v>
      </c>
      <c r="O12624" s="82">
        <v>-721.1</v>
      </c>
      <c r="P12624" s="82">
        <v>-5090.3</v>
      </c>
      <c r="Q12624" s="26">
        <v>53.09</v>
      </c>
      <c r="R12624" s="27">
        <v>41.98</v>
      </c>
      <c r="S12624" s="27">
        <v>51.36</v>
      </c>
      <c r="T12624" s="27">
        <v>50.34</v>
      </c>
      <c r="U12624" s="28">
        <v>46.18</v>
      </c>
    </row>
    <row r="12625" spans="1:21" x14ac:dyDescent="0.25">
      <c r="A12625" t="s">
        <v>26</v>
      </c>
      <c r="B12625" s="10" t="str">
        <f>VLOOKUP($E12625,'Overview Cluster Days'!$B:$G,3)</f>
        <v>A</v>
      </c>
      <c r="C12625" s="10" t="str">
        <f>VLOOKUP($E12625,'Overview Cluster Days'!$B:$G,5)</f>
        <v>Winter</v>
      </c>
      <c r="D12625" s="10" t="str">
        <f>VLOOKUP($E12625,'Overview Cluster Days'!$B:$G,6)</f>
        <v>Weekday</v>
      </c>
      <c r="E12625" s="10">
        <v>20181221</v>
      </c>
      <c r="F12625" s="11">
        <v>24</v>
      </c>
      <c r="G12625" s="81">
        <v>-2122.9</v>
      </c>
      <c r="H12625" s="82">
        <v>12779.9</v>
      </c>
      <c r="I12625" s="82">
        <v>6017.6</v>
      </c>
      <c r="J12625" s="82">
        <v>-44.6</v>
      </c>
      <c r="K12625" s="83">
        <v>-4573.6000000000004</v>
      </c>
      <c r="L12625" s="81">
        <v>-3149</v>
      </c>
      <c r="M12625" s="82">
        <v>10679.9</v>
      </c>
      <c r="N12625" s="82">
        <v>-1354.8</v>
      </c>
      <c r="O12625" s="82">
        <v>-701.5</v>
      </c>
      <c r="P12625" s="82">
        <v>-5474.6</v>
      </c>
      <c r="Q12625" s="26">
        <v>55.64</v>
      </c>
      <c r="R12625" s="27">
        <v>31.02</v>
      </c>
      <c r="S12625" s="27">
        <v>51.82</v>
      </c>
      <c r="T12625" s="27">
        <v>49.04</v>
      </c>
      <c r="U12625" s="28">
        <v>40.340000000000003</v>
      </c>
    </row>
    <row r="12626" spans="1:21" x14ac:dyDescent="0.25">
      <c r="A12626" t="s">
        <v>26</v>
      </c>
      <c r="B12626" s="10" t="str">
        <f>VLOOKUP($E12626,'Overview Cluster Days'!$B:$G,3)</f>
        <v>D</v>
      </c>
      <c r="C12626" s="10" t="str">
        <f>VLOOKUP($E12626,'Overview Cluster Days'!$B:$G,5)</f>
        <v>Winter</v>
      </c>
      <c r="D12626" s="10" t="str">
        <f>VLOOKUP($E12626,'Overview Cluster Days'!$B:$G,6)</f>
        <v>Weekend</v>
      </c>
      <c r="E12626" s="10">
        <v>20181222</v>
      </c>
      <c r="F12626" s="11">
        <v>1</v>
      </c>
      <c r="G12626" s="81">
        <v>-1513.3</v>
      </c>
      <c r="H12626" s="82">
        <v>11173.2</v>
      </c>
      <c r="I12626" s="82">
        <v>4871.3999999999996</v>
      </c>
      <c r="J12626" s="82">
        <v>38.700000000000003</v>
      </c>
      <c r="K12626" s="83">
        <v>-3674.4</v>
      </c>
      <c r="L12626" s="81">
        <v>-2539.4</v>
      </c>
      <c r="M12626" s="82">
        <v>9073.2000000000007</v>
      </c>
      <c r="N12626" s="82">
        <v>-1700</v>
      </c>
      <c r="O12626" s="82">
        <v>-166.4</v>
      </c>
      <c r="P12626" s="82">
        <v>-4667.3999999999996</v>
      </c>
      <c r="Q12626" s="26">
        <v>60.53</v>
      </c>
      <c r="R12626" s="27">
        <v>-0.08</v>
      </c>
      <c r="S12626" s="27">
        <v>34.85</v>
      </c>
      <c r="T12626" s="27">
        <v>56.37</v>
      </c>
      <c r="U12626" s="28">
        <v>50.01</v>
      </c>
    </row>
    <row r="12627" spans="1:21" x14ac:dyDescent="0.25">
      <c r="A12627" t="s">
        <v>26</v>
      </c>
      <c r="B12627" s="10" t="str">
        <f>VLOOKUP($E12627,'Overview Cluster Days'!$B:$G,3)</f>
        <v>D</v>
      </c>
      <c r="C12627" s="10" t="str">
        <f>VLOOKUP($E12627,'Overview Cluster Days'!$B:$G,5)</f>
        <v>Winter</v>
      </c>
      <c r="D12627" s="10" t="str">
        <f>VLOOKUP($E12627,'Overview Cluster Days'!$B:$G,6)</f>
        <v>Weekend</v>
      </c>
      <c r="E12627" s="10">
        <v>20181222</v>
      </c>
      <c r="F12627" s="11">
        <v>2</v>
      </c>
      <c r="G12627" s="81">
        <v>-1006.1</v>
      </c>
      <c r="H12627" s="82">
        <v>9730.2999999999993</v>
      </c>
      <c r="I12627" s="82">
        <v>6911.3</v>
      </c>
      <c r="J12627" s="82">
        <v>-13.8</v>
      </c>
      <c r="K12627" s="83">
        <v>-3896.7</v>
      </c>
      <c r="L12627" s="81">
        <v>-2032.2</v>
      </c>
      <c r="M12627" s="82">
        <v>7630.3</v>
      </c>
      <c r="N12627" s="82">
        <v>339.9</v>
      </c>
      <c r="O12627" s="82">
        <v>-1043.3</v>
      </c>
      <c r="P12627" s="82">
        <v>-4894.7</v>
      </c>
      <c r="Q12627" s="26">
        <v>48.28</v>
      </c>
      <c r="R12627" s="27">
        <v>-13.36</v>
      </c>
      <c r="S12627" s="27">
        <v>36.869999999999997</v>
      </c>
      <c r="T12627" s="27">
        <v>42.5</v>
      </c>
      <c r="U12627" s="28">
        <v>45.07</v>
      </c>
    </row>
    <row r="12628" spans="1:21" x14ac:dyDescent="0.25">
      <c r="A12628" t="s">
        <v>26</v>
      </c>
      <c r="B12628" s="10" t="str">
        <f>VLOOKUP($E12628,'Overview Cluster Days'!$B:$G,3)</f>
        <v>D</v>
      </c>
      <c r="C12628" s="10" t="str">
        <f>VLOOKUP($E12628,'Overview Cluster Days'!$B:$G,5)</f>
        <v>Winter</v>
      </c>
      <c r="D12628" s="10" t="str">
        <f>VLOOKUP($E12628,'Overview Cluster Days'!$B:$G,6)</f>
        <v>Weekend</v>
      </c>
      <c r="E12628" s="10">
        <v>20181222</v>
      </c>
      <c r="F12628" s="11">
        <v>3</v>
      </c>
      <c r="G12628" s="81">
        <v>-1472.7</v>
      </c>
      <c r="H12628" s="82">
        <v>11713</v>
      </c>
      <c r="I12628" s="82">
        <v>4939.8</v>
      </c>
      <c r="J12628" s="82">
        <v>259.2</v>
      </c>
      <c r="K12628" s="83">
        <v>-3714.3</v>
      </c>
      <c r="L12628" s="81">
        <v>-2498.8000000000002</v>
      </c>
      <c r="M12628" s="82">
        <v>9613</v>
      </c>
      <c r="N12628" s="82">
        <v>-1631.6</v>
      </c>
      <c r="O12628" s="82">
        <v>-765.3</v>
      </c>
      <c r="P12628" s="82">
        <v>-4717.3</v>
      </c>
      <c r="Q12628" s="26">
        <v>28.28</v>
      </c>
      <c r="R12628" s="27">
        <v>0.37</v>
      </c>
      <c r="S12628" s="27">
        <v>18.690000000000001</v>
      </c>
      <c r="T12628" s="27">
        <v>46.53</v>
      </c>
      <c r="U12628" s="28">
        <v>46</v>
      </c>
    </row>
    <row r="12629" spans="1:21" x14ac:dyDescent="0.25">
      <c r="A12629" t="s">
        <v>26</v>
      </c>
      <c r="B12629" s="10" t="str">
        <f>VLOOKUP($E12629,'Overview Cluster Days'!$B:$G,3)</f>
        <v>D</v>
      </c>
      <c r="C12629" s="10" t="str">
        <f>VLOOKUP($E12629,'Overview Cluster Days'!$B:$G,5)</f>
        <v>Winter</v>
      </c>
      <c r="D12629" s="10" t="str">
        <f>VLOOKUP($E12629,'Overview Cluster Days'!$B:$G,6)</f>
        <v>Weekend</v>
      </c>
      <c r="E12629" s="10">
        <v>20181222</v>
      </c>
      <c r="F12629" s="11">
        <v>4</v>
      </c>
      <c r="G12629" s="81">
        <v>-1410.7</v>
      </c>
      <c r="H12629" s="82">
        <v>10477.799999999999</v>
      </c>
      <c r="I12629" s="82">
        <v>7674.5</v>
      </c>
      <c r="J12629" s="82">
        <v>-366.3</v>
      </c>
      <c r="K12629" s="83">
        <v>-3895</v>
      </c>
      <c r="L12629" s="81">
        <v>-2436.8000000000002</v>
      </c>
      <c r="M12629" s="82">
        <v>8377.7999999999993</v>
      </c>
      <c r="N12629" s="82">
        <v>1103.0999999999999</v>
      </c>
      <c r="O12629" s="82">
        <v>-2239.1</v>
      </c>
      <c r="P12629" s="82">
        <v>-4805</v>
      </c>
      <c r="Q12629" s="26">
        <v>25.94</v>
      </c>
      <c r="R12629" s="27">
        <v>-0.08</v>
      </c>
      <c r="S12629" s="27">
        <v>17.23</v>
      </c>
      <c r="T12629" s="27">
        <v>44.56</v>
      </c>
      <c r="U12629" s="28">
        <v>44.1</v>
      </c>
    </row>
    <row r="12630" spans="1:21" x14ac:dyDescent="0.25">
      <c r="A12630" t="s">
        <v>26</v>
      </c>
      <c r="B12630" s="10" t="str">
        <f>VLOOKUP($E12630,'Overview Cluster Days'!$B:$G,3)</f>
        <v>D</v>
      </c>
      <c r="C12630" s="10" t="str">
        <f>VLOOKUP($E12630,'Overview Cluster Days'!$B:$G,5)</f>
        <v>Winter</v>
      </c>
      <c r="D12630" s="10" t="str">
        <f>VLOOKUP($E12630,'Overview Cluster Days'!$B:$G,6)</f>
        <v>Weekend</v>
      </c>
      <c r="E12630" s="10">
        <v>20181222</v>
      </c>
      <c r="F12630" s="11">
        <v>5</v>
      </c>
      <c r="G12630" s="81">
        <v>-1229.7</v>
      </c>
      <c r="H12630" s="82">
        <v>10741.2</v>
      </c>
      <c r="I12630" s="82">
        <v>7706.1</v>
      </c>
      <c r="J12630" s="82">
        <v>-845.3</v>
      </c>
      <c r="K12630" s="83">
        <v>-3621.8</v>
      </c>
      <c r="L12630" s="81">
        <v>-2255.8000000000002</v>
      </c>
      <c r="M12630" s="82">
        <v>8641.2000000000007</v>
      </c>
      <c r="N12630" s="82">
        <v>1134.7</v>
      </c>
      <c r="O12630" s="82">
        <v>-2989.3</v>
      </c>
      <c r="P12630" s="82">
        <v>-4530.8</v>
      </c>
      <c r="Q12630" s="26">
        <v>14.03</v>
      </c>
      <c r="R12630" s="27">
        <v>0.84</v>
      </c>
      <c r="S12630" s="27">
        <v>11.65</v>
      </c>
      <c r="T12630" s="27">
        <v>35</v>
      </c>
      <c r="U12630" s="28">
        <v>46.07</v>
      </c>
    </row>
    <row r="12631" spans="1:21" x14ac:dyDescent="0.25">
      <c r="A12631" t="s">
        <v>26</v>
      </c>
      <c r="B12631" s="10" t="str">
        <f>VLOOKUP($E12631,'Overview Cluster Days'!$B:$G,3)</f>
        <v>D</v>
      </c>
      <c r="C12631" s="10" t="str">
        <f>VLOOKUP($E12631,'Overview Cluster Days'!$B:$G,5)</f>
        <v>Winter</v>
      </c>
      <c r="D12631" s="10" t="str">
        <f>VLOOKUP($E12631,'Overview Cluster Days'!$B:$G,6)</f>
        <v>Weekend</v>
      </c>
      <c r="E12631" s="10">
        <v>20181222</v>
      </c>
      <c r="F12631" s="11">
        <v>6</v>
      </c>
      <c r="G12631" s="81">
        <v>-1334.5</v>
      </c>
      <c r="H12631" s="82">
        <v>9434.2999999999993</v>
      </c>
      <c r="I12631" s="82">
        <v>8915</v>
      </c>
      <c r="J12631" s="82">
        <v>-845.8</v>
      </c>
      <c r="K12631" s="83">
        <v>-3541.3</v>
      </c>
      <c r="L12631" s="81">
        <v>-2360.6</v>
      </c>
      <c r="M12631" s="82">
        <v>7334.3</v>
      </c>
      <c r="N12631" s="82">
        <v>2343.6</v>
      </c>
      <c r="O12631" s="82">
        <v>-3122</v>
      </c>
      <c r="P12631" s="82">
        <v>-4195.3</v>
      </c>
      <c r="Q12631" s="26">
        <v>20.47</v>
      </c>
      <c r="R12631" s="27">
        <v>9.1199999999999992</v>
      </c>
      <c r="S12631" s="27">
        <v>18.46</v>
      </c>
      <c r="T12631" s="27">
        <v>38.729999999999997</v>
      </c>
      <c r="U12631" s="28">
        <v>48.44</v>
      </c>
    </row>
    <row r="12632" spans="1:21" x14ac:dyDescent="0.25">
      <c r="A12632" t="s">
        <v>26</v>
      </c>
      <c r="B12632" s="10" t="str">
        <f>VLOOKUP($E12632,'Overview Cluster Days'!$B:$G,3)</f>
        <v>D</v>
      </c>
      <c r="C12632" s="10" t="str">
        <f>VLOOKUP($E12632,'Overview Cluster Days'!$B:$G,5)</f>
        <v>Winter</v>
      </c>
      <c r="D12632" s="10" t="str">
        <f>VLOOKUP($E12632,'Overview Cluster Days'!$B:$G,6)</f>
        <v>Weekend</v>
      </c>
      <c r="E12632" s="10">
        <v>20181222</v>
      </c>
      <c r="F12632" s="11">
        <v>7</v>
      </c>
      <c r="G12632" s="81">
        <v>-1647.6</v>
      </c>
      <c r="H12632" s="82">
        <v>9650.6</v>
      </c>
      <c r="I12632" s="82">
        <v>8934.6</v>
      </c>
      <c r="J12632" s="82">
        <v>-649.29999999999995</v>
      </c>
      <c r="K12632" s="83">
        <v>-3866.9</v>
      </c>
      <c r="L12632" s="81">
        <v>-2673.7</v>
      </c>
      <c r="M12632" s="82">
        <v>7550.6</v>
      </c>
      <c r="N12632" s="82">
        <v>2363.1999999999998</v>
      </c>
      <c r="O12632" s="82">
        <v>-2385.1999999999998</v>
      </c>
      <c r="P12632" s="82">
        <v>-4854.8999999999996</v>
      </c>
      <c r="Q12632" s="26">
        <v>35.549999999999997</v>
      </c>
      <c r="R12632" s="27">
        <v>17.579999999999998</v>
      </c>
      <c r="S12632" s="27">
        <v>29.19</v>
      </c>
      <c r="T12632" s="27">
        <v>48.33</v>
      </c>
      <c r="U12632" s="28">
        <v>45.01</v>
      </c>
    </row>
    <row r="12633" spans="1:21" x14ac:dyDescent="0.25">
      <c r="A12633" t="s">
        <v>26</v>
      </c>
      <c r="B12633" s="10" t="str">
        <f>VLOOKUP($E12633,'Overview Cluster Days'!$B:$G,3)</f>
        <v>D</v>
      </c>
      <c r="C12633" s="10" t="str">
        <f>VLOOKUP($E12633,'Overview Cluster Days'!$B:$G,5)</f>
        <v>Winter</v>
      </c>
      <c r="D12633" s="10" t="str">
        <f>VLOOKUP($E12633,'Overview Cluster Days'!$B:$G,6)</f>
        <v>Weekend</v>
      </c>
      <c r="E12633" s="10">
        <v>20181222</v>
      </c>
      <c r="F12633" s="11">
        <v>8</v>
      </c>
      <c r="G12633" s="81">
        <v>-1111.8</v>
      </c>
      <c r="H12633" s="82">
        <v>10464.4</v>
      </c>
      <c r="I12633" s="82">
        <v>7779.7</v>
      </c>
      <c r="J12633" s="82">
        <v>-1116</v>
      </c>
      <c r="K12633" s="83">
        <v>-3326.6</v>
      </c>
      <c r="L12633" s="81">
        <v>-2137.9</v>
      </c>
      <c r="M12633" s="82">
        <v>8364.4</v>
      </c>
      <c r="N12633" s="82">
        <v>952.3</v>
      </c>
      <c r="O12633" s="82">
        <v>-2853.2</v>
      </c>
      <c r="P12633" s="82">
        <v>-4325.6000000000004</v>
      </c>
      <c r="Q12633" s="26">
        <v>39.590000000000003</v>
      </c>
      <c r="R12633" s="27">
        <v>32.700000000000003</v>
      </c>
      <c r="S12633" s="27">
        <v>37.68</v>
      </c>
      <c r="T12633" s="27">
        <v>45.77</v>
      </c>
      <c r="U12633" s="28">
        <v>50.07</v>
      </c>
    </row>
    <row r="12634" spans="1:21" x14ac:dyDescent="0.25">
      <c r="A12634" t="s">
        <v>26</v>
      </c>
      <c r="B12634" s="10" t="str">
        <f>VLOOKUP($E12634,'Overview Cluster Days'!$B:$G,3)</f>
        <v>D</v>
      </c>
      <c r="C12634" s="10" t="str">
        <f>VLOOKUP($E12634,'Overview Cluster Days'!$B:$G,5)</f>
        <v>Winter</v>
      </c>
      <c r="D12634" s="10" t="str">
        <f>VLOOKUP($E12634,'Overview Cluster Days'!$B:$G,6)</f>
        <v>Weekend</v>
      </c>
      <c r="E12634" s="10">
        <v>20181222</v>
      </c>
      <c r="F12634" s="11">
        <v>9</v>
      </c>
      <c r="G12634" s="81">
        <v>-1612.2</v>
      </c>
      <c r="H12634" s="82">
        <v>10894.4</v>
      </c>
      <c r="I12634" s="82">
        <v>7622.6</v>
      </c>
      <c r="J12634" s="82">
        <v>-976.8</v>
      </c>
      <c r="K12634" s="83">
        <v>-3454</v>
      </c>
      <c r="L12634" s="81">
        <v>-2638.3</v>
      </c>
      <c r="M12634" s="82">
        <v>8794.4</v>
      </c>
      <c r="N12634" s="82">
        <v>-304.8</v>
      </c>
      <c r="O12634" s="82">
        <v>-1398.3</v>
      </c>
      <c r="P12634" s="82">
        <v>-4453</v>
      </c>
      <c r="Q12634" s="26">
        <v>48.7</v>
      </c>
      <c r="R12634" s="27">
        <v>42.99</v>
      </c>
      <c r="S12634" s="27">
        <v>46.62</v>
      </c>
      <c r="T12634" s="27">
        <v>54.2</v>
      </c>
      <c r="U12634" s="28">
        <v>50.06</v>
      </c>
    </row>
    <row r="12635" spans="1:21" x14ac:dyDescent="0.25">
      <c r="A12635" t="s">
        <v>26</v>
      </c>
      <c r="B12635" s="10" t="str">
        <f>VLOOKUP($E12635,'Overview Cluster Days'!$B:$G,3)</f>
        <v>D</v>
      </c>
      <c r="C12635" s="10" t="str">
        <f>VLOOKUP($E12635,'Overview Cluster Days'!$B:$G,5)</f>
        <v>Winter</v>
      </c>
      <c r="D12635" s="10" t="str">
        <f>VLOOKUP($E12635,'Overview Cluster Days'!$B:$G,6)</f>
        <v>Weekend</v>
      </c>
      <c r="E12635" s="10">
        <v>20181222</v>
      </c>
      <c r="F12635" s="11">
        <v>10</v>
      </c>
      <c r="G12635" s="81">
        <v>-1773.8</v>
      </c>
      <c r="H12635" s="82">
        <v>9629.4</v>
      </c>
      <c r="I12635" s="82">
        <v>8567.9</v>
      </c>
      <c r="J12635" s="82">
        <v>-1132.9000000000001</v>
      </c>
      <c r="K12635" s="83">
        <v>-3799.1</v>
      </c>
      <c r="L12635" s="81">
        <v>-2799.9</v>
      </c>
      <c r="M12635" s="82">
        <v>7529.4</v>
      </c>
      <c r="N12635" s="82">
        <v>542.5</v>
      </c>
      <c r="O12635" s="82">
        <v>-471.9</v>
      </c>
      <c r="P12635" s="82">
        <v>-4800.1000000000004</v>
      </c>
      <c r="Q12635" s="26">
        <v>62.83</v>
      </c>
      <c r="R12635" s="27">
        <v>44.52</v>
      </c>
      <c r="S12635" s="27">
        <v>54.41</v>
      </c>
      <c r="T12635" s="27">
        <v>71.23</v>
      </c>
      <c r="U12635" s="28">
        <v>50.05</v>
      </c>
    </row>
    <row r="12636" spans="1:21" x14ac:dyDescent="0.25">
      <c r="A12636" t="s">
        <v>26</v>
      </c>
      <c r="B12636" s="10" t="str">
        <f>VLOOKUP($E12636,'Overview Cluster Days'!$B:$G,3)</f>
        <v>D</v>
      </c>
      <c r="C12636" s="10" t="str">
        <f>VLOOKUP($E12636,'Overview Cluster Days'!$B:$G,5)</f>
        <v>Winter</v>
      </c>
      <c r="D12636" s="10" t="str">
        <f>VLOOKUP($E12636,'Overview Cluster Days'!$B:$G,6)</f>
        <v>Weekend</v>
      </c>
      <c r="E12636" s="10">
        <v>20181222</v>
      </c>
      <c r="F12636" s="11">
        <v>11</v>
      </c>
      <c r="G12636" s="81">
        <v>-1868.2</v>
      </c>
      <c r="H12636" s="82">
        <v>8438.7000000000007</v>
      </c>
      <c r="I12636" s="82">
        <v>8626.5</v>
      </c>
      <c r="J12636" s="82">
        <v>-1013.2</v>
      </c>
      <c r="K12636" s="83">
        <v>-2964.2</v>
      </c>
      <c r="L12636" s="81">
        <v>-2894.3</v>
      </c>
      <c r="M12636" s="82">
        <v>6338.7</v>
      </c>
      <c r="N12636" s="82">
        <v>1161.0999999999999</v>
      </c>
      <c r="O12636" s="82">
        <v>-700.3</v>
      </c>
      <c r="P12636" s="82">
        <v>-3905.2</v>
      </c>
      <c r="Q12636" s="26">
        <v>61.25</v>
      </c>
      <c r="R12636" s="27">
        <v>50.84</v>
      </c>
      <c r="S12636" s="27">
        <v>56.35</v>
      </c>
      <c r="T12636" s="27">
        <v>66</v>
      </c>
      <c r="U12636" s="28">
        <v>52.27</v>
      </c>
    </row>
    <row r="12637" spans="1:21" x14ac:dyDescent="0.25">
      <c r="A12637" t="s">
        <v>26</v>
      </c>
      <c r="B12637" s="10" t="str">
        <f>VLOOKUP($E12637,'Overview Cluster Days'!$B:$G,3)</f>
        <v>D</v>
      </c>
      <c r="C12637" s="10" t="str">
        <f>VLOOKUP($E12637,'Overview Cluster Days'!$B:$G,5)</f>
        <v>Winter</v>
      </c>
      <c r="D12637" s="10" t="str">
        <f>VLOOKUP($E12637,'Overview Cluster Days'!$B:$G,6)</f>
        <v>Weekend</v>
      </c>
      <c r="E12637" s="10">
        <v>20181222</v>
      </c>
      <c r="F12637" s="11">
        <v>12</v>
      </c>
      <c r="G12637" s="81">
        <v>-1744.4</v>
      </c>
      <c r="H12637" s="82">
        <v>7912.5</v>
      </c>
      <c r="I12637" s="82">
        <v>8220.1</v>
      </c>
      <c r="J12637" s="82">
        <v>-1040</v>
      </c>
      <c r="K12637" s="83">
        <v>-2937.7</v>
      </c>
      <c r="L12637" s="81">
        <v>-2770.5</v>
      </c>
      <c r="M12637" s="82">
        <v>6621.6</v>
      </c>
      <c r="N12637" s="82">
        <v>754.7</v>
      </c>
      <c r="O12637" s="82">
        <v>-727.1</v>
      </c>
      <c r="P12637" s="82">
        <v>-3878.7</v>
      </c>
      <c r="Q12637" s="26">
        <v>57.6</v>
      </c>
      <c r="R12637" s="27">
        <v>53.97</v>
      </c>
      <c r="S12637" s="27">
        <v>55.94</v>
      </c>
      <c r="T12637" s="27">
        <v>59.69</v>
      </c>
      <c r="U12637" s="28">
        <v>54.48</v>
      </c>
    </row>
    <row r="12638" spans="1:21" x14ac:dyDescent="0.25">
      <c r="A12638" t="s">
        <v>26</v>
      </c>
      <c r="B12638" s="10" t="str">
        <f>VLOOKUP($E12638,'Overview Cluster Days'!$B:$G,3)</f>
        <v>D</v>
      </c>
      <c r="C12638" s="10" t="str">
        <f>VLOOKUP($E12638,'Overview Cluster Days'!$B:$G,5)</f>
        <v>Winter</v>
      </c>
      <c r="D12638" s="10" t="str">
        <f>VLOOKUP($E12638,'Overview Cluster Days'!$B:$G,6)</f>
        <v>Weekend</v>
      </c>
      <c r="E12638" s="10">
        <v>20181222</v>
      </c>
      <c r="F12638" s="11">
        <v>13</v>
      </c>
      <c r="G12638" s="81">
        <v>-1470.2</v>
      </c>
      <c r="H12638" s="82">
        <v>8889.7000000000007</v>
      </c>
      <c r="I12638" s="82">
        <v>6499.9</v>
      </c>
      <c r="J12638" s="82">
        <v>-940.1</v>
      </c>
      <c r="K12638" s="83">
        <v>-2850.5</v>
      </c>
      <c r="L12638" s="81">
        <v>-2496.3000000000002</v>
      </c>
      <c r="M12638" s="82">
        <v>7880.5</v>
      </c>
      <c r="N12638" s="82">
        <v>-965.5</v>
      </c>
      <c r="O12638" s="82">
        <v>-627.20000000000005</v>
      </c>
      <c r="P12638" s="82">
        <v>-3791.5</v>
      </c>
      <c r="Q12638" s="26">
        <v>56.42</v>
      </c>
      <c r="R12638" s="27">
        <v>54.17</v>
      </c>
      <c r="S12638" s="27">
        <v>55.4</v>
      </c>
      <c r="T12638" s="27">
        <v>58.08</v>
      </c>
      <c r="U12638" s="28">
        <v>54.49</v>
      </c>
    </row>
    <row r="12639" spans="1:21" x14ac:dyDescent="0.25">
      <c r="A12639" t="s">
        <v>26</v>
      </c>
      <c r="B12639" s="10" t="str">
        <f>VLOOKUP($E12639,'Overview Cluster Days'!$B:$G,3)</f>
        <v>D</v>
      </c>
      <c r="C12639" s="10" t="str">
        <f>VLOOKUP($E12639,'Overview Cluster Days'!$B:$G,5)</f>
        <v>Winter</v>
      </c>
      <c r="D12639" s="10" t="str">
        <f>VLOOKUP($E12639,'Overview Cluster Days'!$B:$G,6)</f>
        <v>Weekend</v>
      </c>
      <c r="E12639" s="10">
        <v>20181222</v>
      </c>
      <c r="F12639" s="11">
        <v>14</v>
      </c>
      <c r="G12639" s="81">
        <v>-1477.1</v>
      </c>
      <c r="H12639" s="82">
        <v>9000.4</v>
      </c>
      <c r="I12639" s="82">
        <v>7269.4</v>
      </c>
      <c r="J12639" s="82">
        <v>-820.5</v>
      </c>
      <c r="K12639" s="83">
        <v>-2736.1</v>
      </c>
      <c r="L12639" s="81">
        <v>-2503.1999999999998</v>
      </c>
      <c r="M12639" s="82">
        <v>7378.6</v>
      </c>
      <c r="N12639" s="82">
        <v>-196</v>
      </c>
      <c r="O12639" s="82">
        <v>-1002.3</v>
      </c>
      <c r="P12639" s="82">
        <v>-3677.1</v>
      </c>
      <c r="Q12639" s="26">
        <v>54.6</v>
      </c>
      <c r="R12639" s="27">
        <v>53.54</v>
      </c>
      <c r="S12639" s="27">
        <v>54.12</v>
      </c>
      <c r="T12639" s="27">
        <v>55.31</v>
      </c>
      <c r="U12639" s="28">
        <v>53.69</v>
      </c>
    </row>
    <row r="12640" spans="1:21" x14ac:dyDescent="0.25">
      <c r="A12640" t="s">
        <v>26</v>
      </c>
      <c r="B12640" s="10" t="str">
        <f>VLOOKUP($E12640,'Overview Cluster Days'!$B:$G,3)</f>
        <v>D</v>
      </c>
      <c r="C12640" s="10" t="str">
        <f>VLOOKUP($E12640,'Overview Cluster Days'!$B:$G,5)</f>
        <v>Winter</v>
      </c>
      <c r="D12640" s="10" t="str">
        <f>VLOOKUP($E12640,'Overview Cluster Days'!$B:$G,6)</f>
        <v>Weekend</v>
      </c>
      <c r="E12640" s="10">
        <v>20181222</v>
      </c>
      <c r="F12640" s="11">
        <v>15</v>
      </c>
      <c r="G12640" s="81">
        <v>-1738.5</v>
      </c>
      <c r="H12640" s="82">
        <v>7975.9</v>
      </c>
      <c r="I12640" s="82">
        <v>8796.5</v>
      </c>
      <c r="J12640" s="82">
        <v>-819.9</v>
      </c>
      <c r="K12640" s="83">
        <v>-2454.1999999999998</v>
      </c>
      <c r="L12640" s="81">
        <v>-2764.6</v>
      </c>
      <c r="M12640" s="82">
        <v>5875.9</v>
      </c>
      <c r="N12640" s="82">
        <v>1331.1</v>
      </c>
      <c r="O12640" s="82">
        <v>-1047.2</v>
      </c>
      <c r="P12640" s="82">
        <v>-3395.2</v>
      </c>
      <c r="Q12640" s="26">
        <v>54.11</v>
      </c>
      <c r="R12640" s="27">
        <v>52.9</v>
      </c>
      <c r="S12640" s="27">
        <v>53.54</v>
      </c>
      <c r="T12640" s="27">
        <v>55.03</v>
      </c>
      <c r="U12640" s="28">
        <v>53.07</v>
      </c>
    </row>
    <row r="12641" spans="1:21" x14ac:dyDescent="0.25">
      <c r="A12641" t="s">
        <v>26</v>
      </c>
      <c r="B12641" s="10" t="str">
        <f>VLOOKUP($E12641,'Overview Cluster Days'!$B:$G,3)</f>
        <v>D</v>
      </c>
      <c r="C12641" s="10" t="str">
        <f>VLOOKUP($E12641,'Overview Cluster Days'!$B:$G,5)</f>
        <v>Winter</v>
      </c>
      <c r="D12641" s="10" t="str">
        <f>VLOOKUP($E12641,'Overview Cluster Days'!$B:$G,6)</f>
        <v>Weekend</v>
      </c>
      <c r="E12641" s="10">
        <v>20181222</v>
      </c>
      <c r="F12641" s="11">
        <v>16</v>
      </c>
      <c r="G12641" s="81">
        <v>-1979</v>
      </c>
      <c r="H12641" s="82">
        <v>6861.8</v>
      </c>
      <c r="I12641" s="82">
        <v>9826.7000000000007</v>
      </c>
      <c r="J12641" s="82">
        <v>-995.8</v>
      </c>
      <c r="K12641" s="83">
        <v>-2284.1999999999998</v>
      </c>
      <c r="L12641" s="81">
        <v>-3005.1</v>
      </c>
      <c r="M12641" s="82">
        <v>5006.3999999999996</v>
      </c>
      <c r="N12641" s="82">
        <v>2361.3000000000002</v>
      </c>
      <c r="O12641" s="82">
        <v>-1137.4000000000001</v>
      </c>
      <c r="P12641" s="82">
        <v>-3225.2</v>
      </c>
      <c r="Q12641" s="26">
        <v>55.5</v>
      </c>
      <c r="R12641" s="27">
        <v>54.38</v>
      </c>
      <c r="S12641" s="27">
        <v>54.94</v>
      </c>
      <c r="T12641" s="27">
        <v>56.18</v>
      </c>
      <c r="U12641" s="28">
        <v>54.53</v>
      </c>
    </row>
    <row r="12642" spans="1:21" x14ac:dyDescent="0.25">
      <c r="A12642" t="s">
        <v>26</v>
      </c>
      <c r="B12642" s="10" t="str">
        <f>VLOOKUP($E12642,'Overview Cluster Days'!$B:$G,3)</f>
        <v>D</v>
      </c>
      <c r="C12642" s="10" t="str">
        <f>VLOOKUP($E12642,'Overview Cluster Days'!$B:$G,5)</f>
        <v>Winter</v>
      </c>
      <c r="D12642" s="10" t="str">
        <f>VLOOKUP($E12642,'Overview Cluster Days'!$B:$G,6)</f>
        <v>Weekend</v>
      </c>
      <c r="E12642" s="10">
        <v>20181222</v>
      </c>
      <c r="F12642" s="11">
        <v>17</v>
      </c>
      <c r="G12642" s="81">
        <v>-2221.8000000000002</v>
      </c>
      <c r="H12642" s="82">
        <v>6925.5</v>
      </c>
      <c r="I12642" s="82">
        <v>9919.5</v>
      </c>
      <c r="J12642" s="82">
        <v>-1437.6</v>
      </c>
      <c r="K12642" s="83">
        <v>-2027</v>
      </c>
      <c r="L12642" s="81">
        <v>-3247.9</v>
      </c>
      <c r="M12642" s="82">
        <v>4825.5</v>
      </c>
      <c r="N12642" s="82">
        <v>2454.1</v>
      </c>
      <c r="O12642" s="82">
        <v>-1063.7</v>
      </c>
      <c r="P12642" s="82">
        <v>-2968</v>
      </c>
      <c r="Q12642" s="26">
        <v>57.83</v>
      </c>
      <c r="R12642" s="27">
        <v>54.63</v>
      </c>
      <c r="S12642" s="27">
        <v>56.25</v>
      </c>
      <c r="T12642" s="27">
        <v>59.9</v>
      </c>
      <c r="U12642" s="28">
        <v>55.05</v>
      </c>
    </row>
    <row r="12643" spans="1:21" x14ac:dyDescent="0.25">
      <c r="A12643" t="s">
        <v>26</v>
      </c>
      <c r="B12643" s="10" t="str">
        <f>VLOOKUP($E12643,'Overview Cluster Days'!$B:$G,3)</f>
        <v>D</v>
      </c>
      <c r="C12643" s="10" t="str">
        <f>VLOOKUP($E12643,'Overview Cluster Days'!$B:$G,5)</f>
        <v>Winter</v>
      </c>
      <c r="D12643" s="10" t="str">
        <f>VLOOKUP($E12643,'Overview Cluster Days'!$B:$G,6)</f>
        <v>Weekend</v>
      </c>
      <c r="E12643" s="10">
        <v>20181222</v>
      </c>
      <c r="F12643" s="11">
        <v>18</v>
      </c>
      <c r="G12643" s="81">
        <v>-2612.5</v>
      </c>
      <c r="H12643" s="82">
        <v>5996.4</v>
      </c>
      <c r="I12643" s="82">
        <v>9052</v>
      </c>
      <c r="J12643" s="82">
        <v>-1412.5</v>
      </c>
      <c r="K12643" s="83">
        <v>-2041.6</v>
      </c>
      <c r="L12643" s="81">
        <v>-3638.6</v>
      </c>
      <c r="M12643" s="82">
        <v>5496.7</v>
      </c>
      <c r="N12643" s="82">
        <v>1900.3</v>
      </c>
      <c r="O12643" s="82">
        <v>-715.8</v>
      </c>
      <c r="P12643" s="82">
        <v>-3042.6</v>
      </c>
      <c r="Q12643" s="26">
        <v>74.58</v>
      </c>
      <c r="R12643" s="27">
        <v>57.63</v>
      </c>
      <c r="S12643" s="27">
        <v>66.33</v>
      </c>
      <c r="T12643" s="27">
        <v>87.07</v>
      </c>
      <c r="U12643" s="28">
        <v>59.92</v>
      </c>
    </row>
    <row r="12644" spans="1:21" x14ac:dyDescent="0.25">
      <c r="A12644" t="s">
        <v>26</v>
      </c>
      <c r="B12644" s="10" t="str">
        <f>VLOOKUP($E12644,'Overview Cluster Days'!$B:$G,3)</f>
        <v>D</v>
      </c>
      <c r="C12644" s="10" t="str">
        <f>VLOOKUP($E12644,'Overview Cluster Days'!$B:$G,5)</f>
        <v>Winter</v>
      </c>
      <c r="D12644" s="10" t="str">
        <f>VLOOKUP($E12644,'Overview Cluster Days'!$B:$G,6)</f>
        <v>Weekend</v>
      </c>
      <c r="E12644" s="10">
        <v>20181222</v>
      </c>
      <c r="F12644" s="11">
        <v>19</v>
      </c>
      <c r="G12644" s="81">
        <v>-2577</v>
      </c>
      <c r="H12644" s="82">
        <v>5771.5</v>
      </c>
      <c r="I12644" s="82">
        <v>6720.4</v>
      </c>
      <c r="J12644" s="82">
        <v>-591.79999999999995</v>
      </c>
      <c r="K12644" s="83">
        <v>-1725.7</v>
      </c>
      <c r="L12644" s="81">
        <v>-3603.1</v>
      </c>
      <c r="M12644" s="82">
        <v>5744.3</v>
      </c>
      <c r="N12644" s="82">
        <v>891.4</v>
      </c>
      <c r="O12644" s="82">
        <v>-278.89999999999998</v>
      </c>
      <c r="P12644" s="82">
        <v>-2753.7</v>
      </c>
      <c r="Q12644" s="26">
        <v>78.8</v>
      </c>
      <c r="R12644" s="27">
        <v>57.13</v>
      </c>
      <c r="S12644" s="27">
        <v>68.69</v>
      </c>
      <c r="T12644" s="27">
        <v>89.87</v>
      </c>
      <c r="U12644" s="28">
        <v>60.15</v>
      </c>
    </row>
    <row r="12645" spans="1:21" x14ac:dyDescent="0.25">
      <c r="A12645" t="s">
        <v>26</v>
      </c>
      <c r="B12645" s="10" t="str">
        <f>VLOOKUP($E12645,'Overview Cluster Days'!$B:$G,3)</f>
        <v>D</v>
      </c>
      <c r="C12645" s="10" t="str">
        <f>VLOOKUP($E12645,'Overview Cluster Days'!$B:$G,5)</f>
        <v>Winter</v>
      </c>
      <c r="D12645" s="10" t="str">
        <f>VLOOKUP($E12645,'Overview Cluster Days'!$B:$G,6)</f>
        <v>Weekend</v>
      </c>
      <c r="E12645" s="10">
        <v>20181222</v>
      </c>
      <c r="F12645" s="11">
        <v>20</v>
      </c>
      <c r="G12645" s="81">
        <v>-2082.1</v>
      </c>
      <c r="H12645" s="82">
        <v>7253.9</v>
      </c>
      <c r="I12645" s="82">
        <v>5890.7</v>
      </c>
      <c r="J12645" s="82">
        <v>-655.7</v>
      </c>
      <c r="K12645" s="83">
        <v>-1635.9</v>
      </c>
      <c r="L12645" s="81">
        <v>-3108.2</v>
      </c>
      <c r="M12645" s="82">
        <v>7206.2</v>
      </c>
      <c r="N12645" s="82">
        <v>-1074.5</v>
      </c>
      <c r="O12645" s="82">
        <v>-359.6</v>
      </c>
      <c r="P12645" s="82">
        <v>-2663.9</v>
      </c>
      <c r="Q12645" s="26">
        <v>81.59</v>
      </c>
      <c r="R12645" s="27">
        <v>55.56</v>
      </c>
      <c r="S12645" s="27">
        <v>68.400000000000006</v>
      </c>
      <c r="T12645" s="27">
        <v>57.4</v>
      </c>
      <c r="U12645" s="28">
        <v>58.79</v>
      </c>
    </row>
    <row r="12646" spans="1:21" x14ac:dyDescent="0.25">
      <c r="A12646" t="s">
        <v>26</v>
      </c>
      <c r="B12646" s="10" t="str">
        <f>VLOOKUP($E12646,'Overview Cluster Days'!$B:$G,3)</f>
        <v>D</v>
      </c>
      <c r="C12646" s="10" t="str">
        <f>VLOOKUP($E12646,'Overview Cluster Days'!$B:$G,5)</f>
        <v>Winter</v>
      </c>
      <c r="D12646" s="10" t="str">
        <f>VLOOKUP($E12646,'Overview Cluster Days'!$B:$G,6)</f>
        <v>Weekend</v>
      </c>
      <c r="E12646" s="10">
        <v>20181222</v>
      </c>
      <c r="F12646" s="11">
        <v>21</v>
      </c>
      <c r="G12646" s="81">
        <v>-1982.5</v>
      </c>
      <c r="H12646" s="82">
        <v>9451.1</v>
      </c>
      <c r="I12646" s="82">
        <v>6155.3</v>
      </c>
      <c r="J12646" s="82">
        <v>-310.5</v>
      </c>
      <c r="K12646" s="83">
        <v>-1738.2</v>
      </c>
      <c r="L12646" s="81">
        <v>-2975.4</v>
      </c>
      <c r="M12646" s="82">
        <v>8200.2999999999993</v>
      </c>
      <c r="N12646" s="82">
        <v>-2214.1</v>
      </c>
      <c r="O12646" s="82">
        <v>-244.6</v>
      </c>
      <c r="P12646" s="82">
        <v>-2766.2</v>
      </c>
      <c r="Q12646" s="26">
        <v>71.23</v>
      </c>
      <c r="R12646" s="27">
        <v>53.47</v>
      </c>
      <c r="S12646" s="27">
        <v>62.36</v>
      </c>
      <c r="T12646" s="27">
        <v>55.24</v>
      </c>
      <c r="U12646" s="28">
        <v>55.71</v>
      </c>
    </row>
    <row r="12647" spans="1:21" x14ac:dyDescent="0.25">
      <c r="A12647" t="s">
        <v>26</v>
      </c>
      <c r="B12647" s="10" t="str">
        <f>VLOOKUP($E12647,'Overview Cluster Days'!$B:$G,3)</f>
        <v>D</v>
      </c>
      <c r="C12647" s="10" t="str">
        <f>VLOOKUP($E12647,'Overview Cluster Days'!$B:$G,5)</f>
        <v>Winter</v>
      </c>
      <c r="D12647" s="10" t="str">
        <f>VLOOKUP($E12647,'Overview Cluster Days'!$B:$G,6)</f>
        <v>Weekend</v>
      </c>
      <c r="E12647" s="10">
        <v>20181222</v>
      </c>
      <c r="F12647" s="11">
        <v>22</v>
      </c>
      <c r="G12647" s="81">
        <v>-2249</v>
      </c>
      <c r="H12647" s="82">
        <v>9785.5</v>
      </c>
      <c r="I12647" s="82">
        <v>5772.4</v>
      </c>
      <c r="J12647" s="82">
        <v>-161.5</v>
      </c>
      <c r="K12647" s="83">
        <v>-1490.1</v>
      </c>
      <c r="L12647" s="81">
        <v>-3275.1</v>
      </c>
      <c r="M12647" s="82">
        <v>9236.2000000000007</v>
      </c>
      <c r="N12647" s="82">
        <v>-2652</v>
      </c>
      <c r="O12647" s="82">
        <v>-787</v>
      </c>
      <c r="P12647" s="82">
        <v>-2522.1</v>
      </c>
      <c r="Q12647" s="26">
        <v>54</v>
      </c>
      <c r="R12647" s="27">
        <v>52.95</v>
      </c>
      <c r="S12647" s="27">
        <v>53.44</v>
      </c>
      <c r="T12647" s="27">
        <v>52.95</v>
      </c>
      <c r="U12647" s="28">
        <v>53.07</v>
      </c>
    </row>
    <row r="12648" spans="1:21" x14ac:dyDescent="0.25">
      <c r="A12648" t="s">
        <v>26</v>
      </c>
      <c r="B12648" s="10" t="str">
        <f>VLOOKUP($E12648,'Overview Cluster Days'!$B:$G,3)</f>
        <v>D</v>
      </c>
      <c r="C12648" s="10" t="str">
        <f>VLOOKUP($E12648,'Overview Cluster Days'!$B:$G,5)</f>
        <v>Winter</v>
      </c>
      <c r="D12648" s="10" t="str">
        <f>VLOOKUP($E12648,'Overview Cluster Days'!$B:$G,6)</f>
        <v>Weekend</v>
      </c>
      <c r="E12648" s="10">
        <v>20181222</v>
      </c>
      <c r="F12648" s="11">
        <v>23</v>
      </c>
      <c r="G12648" s="81">
        <v>-2150.6</v>
      </c>
      <c r="H12648" s="82">
        <v>10602.7</v>
      </c>
      <c r="I12648" s="82">
        <v>4691</v>
      </c>
      <c r="J12648" s="82">
        <v>-669.4</v>
      </c>
      <c r="K12648" s="83">
        <v>-1447.5</v>
      </c>
      <c r="L12648" s="81">
        <v>-3176.7</v>
      </c>
      <c r="M12648" s="82">
        <v>10055.200000000001</v>
      </c>
      <c r="N12648" s="82">
        <v>-3116.4</v>
      </c>
      <c r="O12648" s="82">
        <v>-1314.6</v>
      </c>
      <c r="P12648" s="82">
        <v>-2447.5</v>
      </c>
      <c r="Q12648" s="26">
        <v>65.11</v>
      </c>
      <c r="R12648" s="27">
        <v>51.86</v>
      </c>
      <c r="S12648" s="27">
        <v>58</v>
      </c>
      <c r="T12648" s="27">
        <v>51.86</v>
      </c>
      <c r="U12648" s="28">
        <v>53.4</v>
      </c>
    </row>
    <row r="12649" spans="1:21" x14ac:dyDescent="0.25">
      <c r="A12649" t="s">
        <v>26</v>
      </c>
      <c r="B12649" s="10" t="str">
        <f>VLOOKUP($E12649,'Overview Cluster Days'!$B:$G,3)</f>
        <v>D</v>
      </c>
      <c r="C12649" s="10" t="str">
        <f>VLOOKUP($E12649,'Overview Cluster Days'!$B:$G,5)</f>
        <v>Winter</v>
      </c>
      <c r="D12649" s="10" t="str">
        <f>VLOOKUP($E12649,'Overview Cluster Days'!$B:$G,6)</f>
        <v>Weekend</v>
      </c>
      <c r="E12649" s="10">
        <v>20181222</v>
      </c>
      <c r="F12649" s="11">
        <v>24</v>
      </c>
      <c r="G12649" s="81">
        <v>-2240.9</v>
      </c>
      <c r="H12649" s="82">
        <v>11728.5</v>
      </c>
      <c r="I12649" s="82">
        <v>4047.4</v>
      </c>
      <c r="J12649" s="82">
        <v>-363.9</v>
      </c>
      <c r="K12649" s="83">
        <v>-2245</v>
      </c>
      <c r="L12649" s="81">
        <v>-3267</v>
      </c>
      <c r="M12649" s="82">
        <v>9628.5</v>
      </c>
      <c r="N12649" s="82">
        <v>-2539</v>
      </c>
      <c r="O12649" s="82">
        <v>-580.5</v>
      </c>
      <c r="P12649" s="82">
        <v>-3242</v>
      </c>
      <c r="Q12649" s="26">
        <v>69.099999999999994</v>
      </c>
      <c r="R12649" s="27">
        <v>44.61</v>
      </c>
      <c r="S12649" s="27">
        <v>56.39</v>
      </c>
      <c r="T12649" s="27">
        <v>52.14</v>
      </c>
      <c r="U12649" s="28">
        <v>47.61</v>
      </c>
    </row>
    <row r="12650" spans="1:21" x14ac:dyDescent="0.25">
      <c r="A12650" t="s">
        <v>26</v>
      </c>
      <c r="B12650" s="10" t="str">
        <f>VLOOKUP($E12650,'Overview Cluster Days'!$B:$G,3)</f>
        <v>D</v>
      </c>
      <c r="C12650" s="10" t="str">
        <f>VLOOKUP($E12650,'Overview Cluster Days'!$B:$G,5)</f>
        <v>Winter</v>
      </c>
      <c r="D12650" s="10" t="str">
        <f>VLOOKUP($E12650,'Overview Cluster Days'!$B:$G,6)</f>
        <v>Weekend</v>
      </c>
      <c r="E12650" s="10">
        <v>20181223</v>
      </c>
      <c r="F12650" s="11">
        <v>1</v>
      </c>
      <c r="G12650" s="81">
        <v>-2880.6</v>
      </c>
      <c r="H12650" s="82">
        <v>9689.2999999999993</v>
      </c>
      <c r="I12650" s="82">
        <v>5156.8</v>
      </c>
      <c r="J12650" s="82">
        <v>547.4</v>
      </c>
      <c r="K12650" s="83">
        <v>-2514.5</v>
      </c>
      <c r="L12650" s="81">
        <v>-3084</v>
      </c>
      <c r="M12650" s="82">
        <v>7589.3</v>
      </c>
      <c r="N12650" s="82">
        <v>-834.6</v>
      </c>
      <c r="O12650" s="82">
        <v>-242.2</v>
      </c>
      <c r="P12650" s="82">
        <v>-3428.5</v>
      </c>
      <c r="Q12650" s="26">
        <v>68.11</v>
      </c>
      <c r="R12650" s="27">
        <v>34.44</v>
      </c>
      <c r="S12650" s="27">
        <v>51.02</v>
      </c>
      <c r="T12650" s="27">
        <v>51.65</v>
      </c>
      <c r="U12650" s="28">
        <v>38.71</v>
      </c>
    </row>
    <row r="12651" spans="1:21" x14ac:dyDescent="0.25">
      <c r="A12651" t="s">
        <v>26</v>
      </c>
      <c r="B12651" s="10" t="str">
        <f>VLOOKUP($E12651,'Overview Cluster Days'!$B:$G,3)</f>
        <v>D</v>
      </c>
      <c r="C12651" s="10" t="str">
        <f>VLOOKUP($E12651,'Overview Cluster Days'!$B:$G,5)</f>
        <v>Winter</v>
      </c>
      <c r="D12651" s="10" t="str">
        <f>VLOOKUP($E12651,'Overview Cluster Days'!$B:$G,6)</f>
        <v>Weekend</v>
      </c>
      <c r="E12651" s="10">
        <v>20181223</v>
      </c>
      <c r="F12651" s="11">
        <v>2</v>
      </c>
      <c r="G12651" s="81">
        <v>-2918.7</v>
      </c>
      <c r="H12651" s="82">
        <v>10114.200000000001</v>
      </c>
      <c r="I12651" s="82">
        <v>5539.7</v>
      </c>
      <c r="J12651" s="82">
        <v>355.1</v>
      </c>
      <c r="K12651" s="83">
        <v>-2670.4</v>
      </c>
      <c r="L12651" s="81">
        <v>-3944.8</v>
      </c>
      <c r="M12651" s="82">
        <v>8014.2</v>
      </c>
      <c r="N12651" s="82">
        <v>-451.7</v>
      </c>
      <c r="O12651" s="82">
        <v>-33.299999999999997</v>
      </c>
      <c r="P12651" s="82">
        <v>-3584.4</v>
      </c>
      <c r="Q12651" s="26">
        <v>50.41</v>
      </c>
      <c r="R12651" s="27">
        <v>30.82</v>
      </c>
      <c r="S12651" s="27">
        <v>41.25</v>
      </c>
      <c r="T12651" s="27">
        <v>51.53</v>
      </c>
      <c r="U12651" s="28">
        <v>33.64</v>
      </c>
    </row>
    <row r="12652" spans="1:21" x14ac:dyDescent="0.25">
      <c r="A12652" t="s">
        <v>26</v>
      </c>
      <c r="B12652" s="10" t="str">
        <f>VLOOKUP($E12652,'Overview Cluster Days'!$B:$G,3)</f>
        <v>D</v>
      </c>
      <c r="C12652" s="10" t="str">
        <f>VLOOKUP($E12652,'Overview Cluster Days'!$B:$G,5)</f>
        <v>Winter</v>
      </c>
      <c r="D12652" s="10" t="str">
        <f>VLOOKUP($E12652,'Overview Cluster Days'!$B:$G,6)</f>
        <v>Weekend</v>
      </c>
      <c r="E12652" s="10">
        <v>20181223</v>
      </c>
      <c r="F12652" s="11">
        <v>3</v>
      </c>
      <c r="G12652" s="81">
        <v>-3502.6</v>
      </c>
      <c r="H12652" s="82">
        <v>9730.2000000000007</v>
      </c>
      <c r="I12652" s="82">
        <v>6583.1</v>
      </c>
      <c r="J12652" s="82">
        <v>110.5</v>
      </c>
      <c r="K12652" s="83">
        <v>-2584.4</v>
      </c>
      <c r="L12652" s="81">
        <v>-4528.7</v>
      </c>
      <c r="M12652" s="82">
        <v>7630.2</v>
      </c>
      <c r="N12652" s="82">
        <v>591.70000000000005</v>
      </c>
      <c r="O12652" s="82">
        <v>-433.8</v>
      </c>
      <c r="P12652" s="82">
        <v>-3259.4</v>
      </c>
      <c r="Q12652" s="26">
        <v>43.41</v>
      </c>
      <c r="R12652" s="27">
        <v>30.85</v>
      </c>
      <c r="S12652" s="27">
        <v>37.799999999999997</v>
      </c>
      <c r="T12652" s="27">
        <v>52.68</v>
      </c>
      <c r="U12652" s="28">
        <v>32.770000000000003</v>
      </c>
    </row>
    <row r="12653" spans="1:21" x14ac:dyDescent="0.25">
      <c r="A12653" t="s">
        <v>26</v>
      </c>
      <c r="B12653" s="10" t="str">
        <f>VLOOKUP($E12653,'Overview Cluster Days'!$B:$G,3)</f>
        <v>D</v>
      </c>
      <c r="C12653" s="10" t="str">
        <f>VLOOKUP($E12653,'Overview Cluster Days'!$B:$G,5)</f>
        <v>Winter</v>
      </c>
      <c r="D12653" s="10" t="str">
        <f>VLOOKUP($E12653,'Overview Cluster Days'!$B:$G,6)</f>
        <v>Weekend</v>
      </c>
      <c r="E12653" s="10">
        <v>20181223</v>
      </c>
      <c r="F12653" s="11">
        <v>4</v>
      </c>
      <c r="G12653" s="81">
        <v>-3545.7</v>
      </c>
      <c r="H12653" s="82">
        <v>8333.7999999999993</v>
      </c>
      <c r="I12653" s="82">
        <v>8696.7000000000007</v>
      </c>
      <c r="J12653" s="82">
        <v>27.4</v>
      </c>
      <c r="K12653" s="83">
        <v>-2111.5</v>
      </c>
      <c r="L12653" s="81">
        <v>-4571.8</v>
      </c>
      <c r="M12653" s="82">
        <v>6233.8</v>
      </c>
      <c r="N12653" s="82">
        <v>2705.3</v>
      </c>
      <c r="O12653" s="82">
        <v>-1673.8</v>
      </c>
      <c r="P12653" s="82">
        <v>-2693.5</v>
      </c>
      <c r="Q12653" s="26">
        <v>40.86</v>
      </c>
      <c r="R12653" s="27">
        <v>25.52</v>
      </c>
      <c r="S12653" s="27">
        <v>33.880000000000003</v>
      </c>
      <c r="T12653" s="27">
        <v>48.48</v>
      </c>
      <c r="U12653" s="28">
        <v>27.89</v>
      </c>
    </row>
    <row r="12654" spans="1:21" x14ac:dyDescent="0.25">
      <c r="A12654" t="s">
        <v>26</v>
      </c>
      <c r="B12654" s="10" t="str">
        <f>VLOOKUP($E12654,'Overview Cluster Days'!$B:$G,3)</f>
        <v>D</v>
      </c>
      <c r="C12654" s="10" t="str">
        <f>VLOOKUP($E12654,'Overview Cluster Days'!$B:$G,5)</f>
        <v>Winter</v>
      </c>
      <c r="D12654" s="10" t="str">
        <f>VLOOKUP($E12654,'Overview Cluster Days'!$B:$G,6)</f>
        <v>Weekend</v>
      </c>
      <c r="E12654" s="10">
        <v>20181223</v>
      </c>
      <c r="F12654" s="11">
        <v>5</v>
      </c>
      <c r="G12654" s="81">
        <v>-3631</v>
      </c>
      <c r="H12654" s="82">
        <v>8484.7999999999993</v>
      </c>
      <c r="I12654" s="82">
        <v>9457</v>
      </c>
      <c r="J12654" s="82">
        <v>-282.39999999999998</v>
      </c>
      <c r="K12654" s="83">
        <v>-2086.9</v>
      </c>
      <c r="L12654" s="81">
        <v>-4657.1000000000004</v>
      </c>
      <c r="M12654" s="82">
        <v>6384.8</v>
      </c>
      <c r="N12654" s="82">
        <v>3672.6</v>
      </c>
      <c r="O12654" s="82">
        <v>-2792.4</v>
      </c>
      <c r="P12654" s="82">
        <v>-2607.9</v>
      </c>
      <c r="Q12654" s="26">
        <v>29.97</v>
      </c>
      <c r="R12654" s="27">
        <v>25.07</v>
      </c>
      <c r="S12654" s="27">
        <v>28.02</v>
      </c>
      <c r="T12654" s="27">
        <v>40.1</v>
      </c>
      <c r="U12654" s="28">
        <v>25.76</v>
      </c>
    </row>
    <row r="12655" spans="1:21" x14ac:dyDescent="0.25">
      <c r="A12655" t="s">
        <v>26</v>
      </c>
      <c r="B12655" s="10" t="str">
        <f>VLOOKUP($E12655,'Overview Cluster Days'!$B:$G,3)</f>
        <v>D</v>
      </c>
      <c r="C12655" s="10" t="str">
        <f>VLOOKUP($E12655,'Overview Cluster Days'!$B:$G,5)</f>
        <v>Winter</v>
      </c>
      <c r="D12655" s="10" t="str">
        <f>VLOOKUP($E12655,'Overview Cluster Days'!$B:$G,6)</f>
        <v>Weekend</v>
      </c>
      <c r="E12655" s="10">
        <v>20181223</v>
      </c>
      <c r="F12655" s="11">
        <v>6</v>
      </c>
      <c r="G12655" s="81">
        <v>-3733.2</v>
      </c>
      <c r="H12655" s="82">
        <v>8721.2999999999993</v>
      </c>
      <c r="I12655" s="82">
        <v>8080.5</v>
      </c>
      <c r="J12655" s="82">
        <v>-474.2</v>
      </c>
      <c r="K12655" s="83">
        <v>-1740.3</v>
      </c>
      <c r="L12655" s="81">
        <v>-4759.3</v>
      </c>
      <c r="M12655" s="82">
        <v>6621.3</v>
      </c>
      <c r="N12655" s="82">
        <v>2836.1</v>
      </c>
      <c r="O12655" s="82">
        <v>-2530.8000000000002</v>
      </c>
      <c r="P12655" s="82">
        <v>-2167.3000000000002</v>
      </c>
      <c r="Q12655" s="26">
        <v>45.1</v>
      </c>
      <c r="R12655" s="27">
        <v>24.7</v>
      </c>
      <c r="S12655" s="27">
        <v>23.22</v>
      </c>
      <c r="T12655" s="27">
        <v>42.2</v>
      </c>
      <c r="U12655" s="28">
        <v>25.42</v>
      </c>
    </row>
    <row r="12656" spans="1:21" x14ac:dyDescent="0.25">
      <c r="A12656" t="s">
        <v>26</v>
      </c>
      <c r="B12656" s="10" t="str">
        <f>VLOOKUP($E12656,'Overview Cluster Days'!$B:$G,3)</f>
        <v>D</v>
      </c>
      <c r="C12656" s="10" t="str">
        <f>VLOOKUP($E12656,'Overview Cluster Days'!$B:$G,5)</f>
        <v>Winter</v>
      </c>
      <c r="D12656" s="10" t="str">
        <f>VLOOKUP($E12656,'Overview Cluster Days'!$B:$G,6)</f>
        <v>Weekend</v>
      </c>
      <c r="E12656" s="10">
        <v>20181223</v>
      </c>
      <c r="F12656" s="11">
        <v>7</v>
      </c>
      <c r="G12656" s="81">
        <v>-4355.6000000000004</v>
      </c>
      <c r="H12656" s="82">
        <v>8353.2999999999993</v>
      </c>
      <c r="I12656" s="82">
        <v>7557</v>
      </c>
      <c r="J12656" s="82">
        <v>-246.7</v>
      </c>
      <c r="K12656" s="83">
        <v>-1718.9</v>
      </c>
      <c r="L12656" s="81">
        <v>-5381.7</v>
      </c>
      <c r="M12656" s="82">
        <v>6253.3</v>
      </c>
      <c r="N12656" s="82">
        <v>2312.6</v>
      </c>
      <c r="O12656" s="82">
        <v>-984.3</v>
      </c>
      <c r="P12656" s="82">
        <v>-2199.9</v>
      </c>
      <c r="Q12656" s="26">
        <v>46.9</v>
      </c>
      <c r="R12656" s="27">
        <v>5.57</v>
      </c>
      <c r="S12656" s="27">
        <v>21.9</v>
      </c>
      <c r="T12656" s="27">
        <v>58.67</v>
      </c>
      <c r="U12656" s="28">
        <v>9.68</v>
      </c>
    </row>
    <row r="12657" spans="1:21" x14ac:dyDescent="0.25">
      <c r="A12657" t="s">
        <v>26</v>
      </c>
      <c r="B12657" s="10" t="str">
        <f>VLOOKUP($E12657,'Overview Cluster Days'!$B:$G,3)</f>
        <v>D</v>
      </c>
      <c r="C12657" s="10" t="str">
        <f>VLOOKUP($E12657,'Overview Cluster Days'!$B:$G,5)</f>
        <v>Winter</v>
      </c>
      <c r="D12657" s="10" t="str">
        <f>VLOOKUP($E12657,'Overview Cluster Days'!$B:$G,6)</f>
        <v>Weekend</v>
      </c>
      <c r="E12657" s="10">
        <v>20181223</v>
      </c>
      <c r="F12657" s="11">
        <v>8</v>
      </c>
      <c r="G12657" s="81">
        <v>-3641.7</v>
      </c>
      <c r="H12657" s="82">
        <v>8707</v>
      </c>
      <c r="I12657" s="82">
        <v>7791.9</v>
      </c>
      <c r="J12657" s="82">
        <v>-905</v>
      </c>
      <c r="K12657" s="83">
        <v>-2121.9</v>
      </c>
      <c r="L12657" s="81">
        <v>-4667.8</v>
      </c>
      <c r="M12657" s="82">
        <v>6607</v>
      </c>
      <c r="N12657" s="82">
        <v>2547.5</v>
      </c>
      <c r="O12657" s="82">
        <v>-1962.8</v>
      </c>
      <c r="P12657" s="82">
        <v>-2523.9</v>
      </c>
      <c r="Q12657" s="26">
        <v>40.590000000000003</v>
      </c>
      <c r="R12657" s="27">
        <v>23.83</v>
      </c>
      <c r="S12657" s="27">
        <v>33.03</v>
      </c>
      <c r="T12657" s="27">
        <v>50.1</v>
      </c>
      <c r="U12657" s="28">
        <v>26.24</v>
      </c>
    </row>
    <row r="12658" spans="1:21" x14ac:dyDescent="0.25">
      <c r="A12658" t="s">
        <v>26</v>
      </c>
      <c r="B12658" s="10" t="str">
        <f>VLOOKUP($E12658,'Overview Cluster Days'!$B:$G,3)</f>
        <v>D</v>
      </c>
      <c r="C12658" s="10" t="str">
        <f>VLOOKUP($E12658,'Overview Cluster Days'!$B:$G,5)</f>
        <v>Winter</v>
      </c>
      <c r="D12658" s="10" t="str">
        <f>VLOOKUP($E12658,'Overview Cluster Days'!$B:$G,6)</f>
        <v>Weekend</v>
      </c>
      <c r="E12658" s="10">
        <v>20181223</v>
      </c>
      <c r="F12658" s="11">
        <v>9</v>
      </c>
      <c r="G12658" s="81">
        <v>-3547.3</v>
      </c>
      <c r="H12658" s="82">
        <v>9026.7999999999993</v>
      </c>
      <c r="I12658" s="82">
        <v>6155</v>
      </c>
      <c r="J12658" s="82">
        <v>-546</v>
      </c>
      <c r="K12658" s="83">
        <v>-1691.9</v>
      </c>
      <c r="L12658" s="81">
        <v>-4573.3999999999996</v>
      </c>
      <c r="M12658" s="82">
        <v>6926.8</v>
      </c>
      <c r="N12658" s="82">
        <v>910.6</v>
      </c>
      <c r="O12658" s="82">
        <v>-803.1</v>
      </c>
      <c r="P12658" s="82">
        <v>-2460.9</v>
      </c>
      <c r="Q12658" s="26">
        <v>43.23</v>
      </c>
      <c r="R12658" s="27">
        <v>28.32</v>
      </c>
      <c r="S12658" s="27">
        <v>36.5</v>
      </c>
      <c r="T12658" s="27">
        <v>52.9</v>
      </c>
      <c r="U12658" s="28">
        <v>30.47</v>
      </c>
    </row>
    <row r="12659" spans="1:21" x14ac:dyDescent="0.25">
      <c r="A12659" t="s">
        <v>26</v>
      </c>
      <c r="B12659" s="10" t="str">
        <f>VLOOKUP($E12659,'Overview Cluster Days'!$B:$G,3)</f>
        <v>D</v>
      </c>
      <c r="C12659" s="10" t="str">
        <f>VLOOKUP($E12659,'Overview Cluster Days'!$B:$G,5)</f>
        <v>Winter</v>
      </c>
      <c r="D12659" s="10" t="str">
        <f>VLOOKUP($E12659,'Overview Cluster Days'!$B:$G,6)</f>
        <v>Weekend</v>
      </c>
      <c r="E12659" s="10">
        <v>20181223</v>
      </c>
      <c r="F12659" s="11">
        <v>10</v>
      </c>
      <c r="G12659" s="81">
        <v>-3663.1</v>
      </c>
      <c r="H12659" s="82">
        <v>7569.6</v>
      </c>
      <c r="I12659" s="82">
        <v>6599.2</v>
      </c>
      <c r="J12659" s="82">
        <v>-271.2</v>
      </c>
      <c r="K12659" s="83">
        <v>-1774.1</v>
      </c>
      <c r="L12659" s="81">
        <v>-4550</v>
      </c>
      <c r="M12659" s="82">
        <v>5469.6</v>
      </c>
      <c r="N12659" s="82">
        <v>1354.8</v>
      </c>
      <c r="O12659" s="82">
        <v>210.7</v>
      </c>
      <c r="P12659" s="82">
        <v>-2485.1</v>
      </c>
      <c r="Q12659" s="26">
        <v>69.41</v>
      </c>
      <c r="R12659" s="27">
        <v>28.92</v>
      </c>
      <c r="S12659" s="27">
        <v>49.69</v>
      </c>
      <c r="T12659" s="27">
        <v>69.13</v>
      </c>
      <c r="U12659" s="28">
        <v>34.26</v>
      </c>
    </row>
    <row r="12660" spans="1:21" x14ac:dyDescent="0.25">
      <c r="A12660" t="s">
        <v>26</v>
      </c>
      <c r="B12660" s="10" t="str">
        <f>VLOOKUP($E12660,'Overview Cluster Days'!$B:$G,3)</f>
        <v>D</v>
      </c>
      <c r="C12660" s="10" t="str">
        <f>VLOOKUP($E12660,'Overview Cluster Days'!$B:$G,5)</f>
        <v>Winter</v>
      </c>
      <c r="D12660" s="10" t="str">
        <f>VLOOKUP($E12660,'Overview Cluster Days'!$B:$G,6)</f>
        <v>Weekend</v>
      </c>
      <c r="E12660" s="10">
        <v>20181223</v>
      </c>
      <c r="F12660" s="11">
        <v>11</v>
      </c>
      <c r="G12660" s="81">
        <v>-3920.6</v>
      </c>
      <c r="H12660" s="82">
        <v>7431.6</v>
      </c>
      <c r="I12660" s="82">
        <v>6907</v>
      </c>
      <c r="J12660" s="82">
        <v>-205.4</v>
      </c>
      <c r="K12660" s="83">
        <v>-2009.8</v>
      </c>
      <c r="L12660" s="81">
        <v>-4724.8</v>
      </c>
      <c r="M12660" s="82">
        <v>5331.6</v>
      </c>
      <c r="N12660" s="82">
        <v>2035.6</v>
      </c>
      <c r="O12660" s="82">
        <v>138.4</v>
      </c>
      <c r="P12660" s="82">
        <v>-2780.8</v>
      </c>
      <c r="Q12660" s="26">
        <v>70.27</v>
      </c>
      <c r="R12660" s="27">
        <v>32.090000000000003</v>
      </c>
      <c r="S12660" s="27">
        <v>51.09</v>
      </c>
      <c r="T12660" s="27">
        <v>69.989999999999995</v>
      </c>
      <c r="U12660" s="28">
        <v>36.979999999999997</v>
      </c>
    </row>
    <row r="12661" spans="1:21" x14ac:dyDescent="0.25">
      <c r="A12661" t="s">
        <v>26</v>
      </c>
      <c r="B12661" s="10" t="str">
        <f>VLOOKUP($E12661,'Overview Cluster Days'!$B:$G,3)</f>
        <v>D</v>
      </c>
      <c r="C12661" s="10" t="str">
        <f>VLOOKUP($E12661,'Overview Cluster Days'!$B:$G,5)</f>
        <v>Winter</v>
      </c>
      <c r="D12661" s="10" t="str">
        <f>VLOOKUP($E12661,'Overview Cluster Days'!$B:$G,6)</f>
        <v>Weekend</v>
      </c>
      <c r="E12661" s="10">
        <v>20181223</v>
      </c>
      <c r="F12661" s="11">
        <v>12</v>
      </c>
      <c r="G12661" s="81">
        <v>-4110.5</v>
      </c>
      <c r="H12661" s="82">
        <v>7526.6</v>
      </c>
      <c r="I12661" s="82">
        <v>7702.4</v>
      </c>
      <c r="J12661" s="82">
        <v>-421.6</v>
      </c>
      <c r="K12661" s="83">
        <v>-2405</v>
      </c>
      <c r="L12661" s="81">
        <v>-5136.6000000000004</v>
      </c>
      <c r="M12661" s="82">
        <v>5426.6</v>
      </c>
      <c r="N12661" s="82">
        <v>2831</v>
      </c>
      <c r="O12661" s="82">
        <v>0</v>
      </c>
      <c r="P12661" s="82">
        <v>-3121</v>
      </c>
      <c r="Q12661" s="26">
        <v>61.1</v>
      </c>
      <c r="R12661" s="27">
        <v>40.36</v>
      </c>
      <c r="S12661" s="27">
        <v>51.36</v>
      </c>
      <c r="T12661" s="27">
        <v>71.7</v>
      </c>
      <c r="U12661" s="28">
        <v>43.23</v>
      </c>
    </row>
    <row r="12662" spans="1:21" x14ac:dyDescent="0.25">
      <c r="A12662" t="s">
        <v>26</v>
      </c>
      <c r="B12662" s="10" t="str">
        <f>VLOOKUP($E12662,'Overview Cluster Days'!$B:$G,3)</f>
        <v>D</v>
      </c>
      <c r="C12662" s="10" t="str">
        <f>VLOOKUP($E12662,'Overview Cluster Days'!$B:$G,5)</f>
        <v>Winter</v>
      </c>
      <c r="D12662" s="10" t="str">
        <f>VLOOKUP($E12662,'Overview Cluster Days'!$B:$G,6)</f>
        <v>Weekend</v>
      </c>
      <c r="E12662" s="10">
        <v>20181223</v>
      </c>
      <c r="F12662" s="11">
        <v>13</v>
      </c>
      <c r="G12662" s="81">
        <v>-4185.3999999999996</v>
      </c>
      <c r="H12662" s="82">
        <v>7952.6</v>
      </c>
      <c r="I12662" s="82">
        <v>7044</v>
      </c>
      <c r="J12662" s="82">
        <v>-635.4</v>
      </c>
      <c r="K12662" s="83">
        <v>-2036.6</v>
      </c>
      <c r="L12662" s="81">
        <v>-5077.6000000000004</v>
      </c>
      <c r="M12662" s="82">
        <v>5852.6</v>
      </c>
      <c r="N12662" s="82">
        <v>2172.6</v>
      </c>
      <c r="O12662" s="82">
        <v>-221</v>
      </c>
      <c r="P12662" s="82">
        <v>-2726.6</v>
      </c>
      <c r="Q12662" s="26">
        <v>73.95</v>
      </c>
      <c r="R12662" s="27">
        <v>45.94</v>
      </c>
      <c r="S12662" s="27">
        <v>51.33</v>
      </c>
      <c r="T12662" s="27">
        <v>73.650000000000006</v>
      </c>
      <c r="U12662" s="28">
        <v>47.08</v>
      </c>
    </row>
    <row r="12663" spans="1:21" x14ac:dyDescent="0.25">
      <c r="A12663" t="s">
        <v>26</v>
      </c>
      <c r="B12663" s="10" t="str">
        <f>VLOOKUP($E12663,'Overview Cluster Days'!$B:$G,3)</f>
        <v>D</v>
      </c>
      <c r="C12663" s="10" t="str">
        <f>VLOOKUP($E12663,'Overview Cluster Days'!$B:$G,5)</f>
        <v>Winter</v>
      </c>
      <c r="D12663" s="10" t="str">
        <f>VLOOKUP($E12663,'Overview Cluster Days'!$B:$G,6)</f>
        <v>Weekend</v>
      </c>
      <c r="E12663" s="10">
        <v>20181223</v>
      </c>
      <c r="F12663" s="11">
        <v>14</v>
      </c>
      <c r="G12663" s="81">
        <v>-4015</v>
      </c>
      <c r="H12663" s="82">
        <v>7855.3</v>
      </c>
      <c r="I12663" s="82">
        <v>7669.3</v>
      </c>
      <c r="J12663" s="82">
        <v>-903</v>
      </c>
      <c r="K12663" s="83">
        <v>-2356</v>
      </c>
      <c r="L12663" s="81">
        <v>-5041.1000000000004</v>
      </c>
      <c r="M12663" s="82">
        <v>5755.3</v>
      </c>
      <c r="N12663" s="82">
        <v>2797.9</v>
      </c>
      <c r="O12663" s="82">
        <v>-529.1</v>
      </c>
      <c r="P12663" s="82">
        <v>-2983</v>
      </c>
      <c r="Q12663" s="26">
        <v>54.28</v>
      </c>
      <c r="R12663" s="27">
        <v>45.86</v>
      </c>
      <c r="S12663" s="27">
        <v>50.48</v>
      </c>
      <c r="T12663" s="27">
        <v>60</v>
      </c>
      <c r="U12663" s="28">
        <v>47.08</v>
      </c>
    </row>
    <row r="12664" spans="1:21" x14ac:dyDescent="0.25">
      <c r="A12664" t="s">
        <v>26</v>
      </c>
      <c r="B12664" s="10" t="str">
        <f>VLOOKUP($E12664,'Overview Cluster Days'!$B:$G,3)</f>
        <v>D</v>
      </c>
      <c r="C12664" s="10" t="str">
        <f>VLOOKUP($E12664,'Overview Cluster Days'!$B:$G,5)</f>
        <v>Winter</v>
      </c>
      <c r="D12664" s="10" t="str">
        <f>VLOOKUP($E12664,'Overview Cluster Days'!$B:$G,6)</f>
        <v>Weekend</v>
      </c>
      <c r="E12664" s="10">
        <v>20181223</v>
      </c>
      <c r="F12664" s="11">
        <v>15</v>
      </c>
      <c r="G12664" s="81">
        <v>-3835.2</v>
      </c>
      <c r="H12664" s="82">
        <v>6587.2</v>
      </c>
      <c r="I12664" s="82">
        <v>9013.9</v>
      </c>
      <c r="J12664" s="82">
        <v>-1004.3</v>
      </c>
      <c r="K12664" s="83">
        <v>-2467.6</v>
      </c>
      <c r="L12664" s="81">
        <v>-4861.3</v>
      </c>
      <c r="M12664" s="82">
        <v>4487.2</v>
      </c>
      <c r="N12664" s="82">
        <v>4142.5</v>
      </c>
      <c r="O12664" s="82">
        <v>-737.8</v>
      </c>
      <c r="P12664" s="82">
        <v>-3030.6</v>
      </c>
      <c r="Q12664" s="26">
        <v>52.83</v>
      </c>
      <c r="R12664" s="27">
        <v>45.08</v>
      </c>
      <c r="S12664" s="27">
        <v>47.13</v>
      </c>
      <c r="T12664" s="27">
        <v>55.19</v>
      </c>
      <c r="U12664" s="28">
        <v>45.56</v>
      </c>
    </row>
    <row r="12665" spans="1:21" x14ac:dyDescent="0.25">
      <c r="A12665" t="s">
        <v>26</v>
      </c>
      <c r="B12665" s="10" t="str">
        <f>VLOOKUP($E12665,'Overview Cluster Days'!$B:$G,3)</f>
        <v>D</v>
      </c>
      <c r="C12665" s="10" t="str">
        <f>VLOOKUP($E12665,'Overview Cluster Days'!$B:$G,5)</f>
        <v>Winter</v>
      </c>
      <c r="D12665" s="10" t="str">
        <f>VLOOKUP($E12665,'Overview Cluster Days'!$B:$G,6)</f>
        <v>Weekend</v>
      </c>
      <c r="E12665" s="10">
        <v>20181223</v>
      </c>
      <c r="F12665" s="11">
        <v>16</v>
      </c>
      <c r="G12665" s="81">
        <v>-3568.1</v>
      </c>
      <c r="H12665" s="82">
        <v>5742.7</v>
      </c>
      <c r="I12665" s="82">
        <v>9357.4</v>
      </c>
      <c r="J12665" s="82">
        <v>-1031.2</v>
      </c>
      <c r="K12665" s="83">
        <v>-2191</v>
      </c>
      <c r="L12665" s="81">
        <v>-4556.3999999999996</v>
      </c>
      <c r="M12665" s="82">
        <v>3642.7</v>
      </c>
      <c r="N12665" s="82">
        <v>4486</v>
      </c>
      <c r="O12665" s="82">
        <v>-657.3</v>
      </c>
      <c r="P12665" s="82">
        <v>-2915</v>
      </c>
      <c r="Q12665" s="26">
        <v>66.489999999999995</v>
      </c>
      <c r="R12665" s="27">
        <v>49.05</v>
      </c>
      <c r="S12665" s="27">
        <v>37.479999999999997</v>
      </c>
      <c r="T12665" s="27">
        <v>56.75</v>
      </c>
      <c r="U12665" s="28">
        <v>49.05</v>
      </c>
    </row>
    <row r="12666" spans="1:21" x14ac:dyDescent="0.25">
      <c r="A12666" t="s">
        <v>26</v>
      </c>
      <c r="B12666" s="10" t="str">
        <f>VLOOKUP($E12666,'Overview Cluster Days'!$B:$G,3)</f>
        <v>D</v>
      </c>
      <c r="C12666" s="10" t="str">
        <f>VLOOKUP($E12666,'Overview Cluster Days'!$B:$G,5)</f>
        <v>Winter</v>
      </c>
      <c r="D12666" s="10" t="str">
        <f>VLOOKUP($E12666,'Overview Cluster Days'!$B:$G,6)</f>
        <v>Weekend</v>
      </c>
      <c r="E12666" s="10">
        <v>20181223</v>
      </c>
      <c r="F12666" s="11">
        <v>17</v>
      </c>
      <c r="G12666" s="81">
        <v>-3593</v>
      </c>
      <c r="H12666" s="82">
        <v>4550.8</v>
      </c>
      <c r="I12666" s="82">
        <v>9569.9</v>
      </c>
      <c r="J12666" s="82">
        <v>-1399.7</v>
      </c>
      <c r="K12666" s="83">
        <v>-1244.0999999999999</v>
      </c>
      <c r="L12666" s="81">
        <v>-4261.8</v>
      </c>
      <c r="M12666" s="82">
        <v>2625.2</v>
      </c>
      <c r="N12666" s="82">
        <v>4698.5</v>
      </c>
      <c r="O12666" s="82">
        <v>-1025.8</v>
      </c>
      <c r="P12666" s="82">
        <v>-2036.1</v>
      </c>
      <c r="Q12666" s="26">
        <v>73.55</v>
      </c>
      <c r="R12666" s="27">
        <v>55.23</v>
      </c>
      <c r="S12666" s="27">
        <v>43.08</v>
      </c>
      <c r="T12666" s="27">
        <v>63.35</v>
      </c>
      <c r="U12666" s="28">
        <v>55.23</v>
      </c>
    </row>
    <row r="12667" spans="1:21" x14ac:dyDescent="0.25">
      <c r="A12667" t="s">
        <v>26</v>
      </c>
      <c r="B12667" s="10" t="str">
        <f>VLOOKUP($E12667,'Overview Cluster Days'!$B:$G,3)</f>
        <v>D</v>
      </c>
      <c r="C12667" s="10" t="str">
        <f>VLOOKUP($E12667,'Overview Cluster Days'!$B:$G,5)</f>
        <v>Winter</v>
      </c>
      <c r="D12667" s="10" t="str">
        <f>VLOOKUP($E12667,'Overview Cluster Days'!$B:$G,6)</f>
        <v>Weekend</v>
      </c>
      <c r="E12667" s="10">
        <v>20181223</v>
      </c>
      <c r="F12667" s="11">
        <v>18</v>
      </c>
      <c r="G12667" s="81">
        <v>-3334.8</v>
      </c>
      <c r="H12667" s="82">
        <v>3153</v>
      </c>
      <c r="I12667" s="82">
        <v>10113</v>
      </c>
      <c r="J12667" s="82">
        <v>-1562.7</v>
      </c>
      <c r="K12667" s="83">
        <v>-1411.3</v>
      </c>
      <c r="L12667" s="81">
        <v>-4360.8999999999996</v>
      </c>
      <c r="M12667" s="82">
        <v>3109.4</v>
      </c>
      <c r="N12667" s="82">
        <v>4702.6000000000004</v>
      </c>
      <c r="O12667" s="82">
        <v>-1188.8</v>
      </c>
      <c r="P12667" s="82">
        <v>-2262.3000000000002</v>
      </c>
      <c r="Q12667" s="26">
        <v>91.4</v>
      </c>
      <c r="R12667" s="27">
        <v>59.28</v>
      </c>
      <c r="S12667" s="27">
        <v>53.64</v>
      </c>
      <c r="T12667" s="27">
        <v>90.66</v>
      </c>
      <c r="U12667" s="28">
        <v>61.06</v>
      </c>
    </row>
    <row r="12668" spans="1:21" x14ac:dyDescent="0.25">
      <c r="A12668" t="s">
        <v>26</v>
      </c>
      <c r="B12668" s="10" t="str">
        <f>VLOOKUP($E12668,'Overview Cluster Days'!$B:$G,3)</f>
        <v>D</v>
      </c>
      <c r="C12668" s="10" t="str">
        <f>VLOOKUP($E12668,'Overview Cluster Days'!$B:$G,5)</f>
        <v>Winter</v>
      </c>
      <c r="D12668" s="10" t="str">
        <f>VLOOKUP($E12668,'Overview Cluster Days'!$B:$G,6)</f>
        <v>Weekend</v>
      </c>
      <c r="E12668" s="10">
        <v>20181223</v>
      </c>
      <c r="F12668" s="11">
        <v>19</v>
      </c>
      <c r="G12668" s="81">
        <v>-3156.8</v>
      </c>
      <c r="H12668" s="82">
        <v>2185.3000000000002</v>
      </c>
      <c r="I12668" s="82">
        <v>10995.4</v>
      </c>
      <c r="J12668" s="82">
        <v>-1234.5</v>
      </c>
      <c r="K12668" s="83">
        <v>-1391.9</v>
      </c>
      <c r="L12668" s="81">
        <v>-4182.8999999999996</v>
      </c>
      <c r="M12668" s="82">
        <v>3512.4</v>
      </c>
      <c r="N12668" s="82">
        <v>3894</v>
      </c>
      <c r="O12668" s="82">
        <v>-921.6</v>
      </c>
      <c r="P12668" s="82">
        <v>-2301.9</v>
      </c>
      <c r="Q12668" s="26">
        <v>70.099999999999994</v>
      </c>
      <c r="R12668" s="27">
        <v>62.41</v>
      </c>
      <c r="S12668" s="27">
        <v>66.209999999999994</v>
      </c>
      <c r="T12668" s="27">
        <v>74.41</v>
      </c>
      <c r="U12668" s="28">
        <v>63.4</v>
      </c>
    </row>
    <row r="12669" spans="1:21" x14ac:dyDescent="0.25">
      <c r="A12669" t="s">
        <v>26</v>
      </c>
      <c r="B12669" s="10" t="str">
        <f>VLOOKUP($E12669,'Overview Cluster Days'!$B:$G,3)</f>
        <v>D</v>
      </c>
      <c r="C12669" s="10" t="str">
        <f>VLOOKUP($E12669,'Overview Cluster Days'!$B:$G,5)</f>
        <v>Winter</v>
      </c>
      <c r="D12669" s="10" t="str">
        <f>VLOOKUP($E12669,'Overview Cluster Days'!$B:$G,6)</f>
        <v>Weekend</v>
      </c>
      <c r="E12669" s="10">
        <v>20181223</v>
      </c>
      <c r="F12669" s="11">
        <v>20</v>
      </c>
      <c r="G12669" s="81">
        <v>-3704.5</v>
      </c>
      <c r="H12669" s="82">
        <v>2681.7</v>
      </c>
      <c r="I12669" s="82">
        <v>10870.7</v>
      </c>
      <c r="J12669" s="82">
        <v>-874</v>
      </c>
      <c r="K12669" s="83">
        <v>-1256.3</v>
      </c>
      <c r="L12669" s="81">
        <v>-4730.6000000000004</v>
      </c>
      <c r="M12669" s="82">
        <v>4556.7</v>
      </c>
      <c r="N12669" s="82">
        <v>2977.3</v>
      </c>
      <c r="O12669" s="82">
        <v>-561.1</v>
      </c>
      <c r="P12669" s="82">
        <v>-2242.3000000000002</v>
      </c>
      <c r="Q12669" s="26">
        <v>64.2</v>
      </c>
      <c r="R12669" s="27">
        <v>64.2</v>
      </c>
      <c r="S12669" s="27">
        <v>64.2</v>
      </c>
      <c r="T12669" s="27">
        <v>64.2</v>
      </c>
      <c r="U12669" s="28">
        <v>64.2</v>
      </c>
    </row>
    <row r="12670" spans="1:21" x14ac:dyDescent="0.25">
      <c r="A12670" t="s">
        <v>26</v>
      </c>
      <c r="B12670" s="10" t="str">
        <f>VLOOKUP($E12670,'Overview Cluster Days'!$B:$G,3)</f>
        <v>D</v>
      </c>
      <c r="C12670" s="10" t="str">
        <f>VLOOKUP($E12670,'Overview Cluster Days'!$B:$G,5)</f>
        <v>Winter</v>
      </c>
      <c r="D12670" s="10" t="str">
        <f>VLOOKUP($E12670,'Overview Cluster Days'!$B:$G,6)</f>
        <v>Weekend</v>
      </c>
      <c r="E12670" s="10">
        <v>20181223</v>
      </c>
      <c r="F12670" s="11">
        <v>21</v>
      </c>
      <c r="G12670" s="81">
        <v>-3496.4</v>
      </c>
      <c r="H12670" s="82">
        <v>2953.6</v>
      </c>
      <c r="I12670" s="82">
        <v>10392.799999999999</v>
      </c>
      <c r="J12670" s="82">
        <v>-526.1</v>
      </c>
      <c r="K12670" s="83">
        <v>-1084.5</v>
      </c>
      <c r="L12670" s="81">
        <v>-4522.5</v>
      </c>
      <c r="M12670" s="82">
        <v>4801.5</v>
      </c>
      <c r="N12670" s="82">
        <v>2131.4</v>
      </c>
      <c r="O12670" s="82">
        <v>-313.89999999999998</v>
      </c>
      <c r="P12670" s="82">
        <v>-2096.5</v>
      </c>
      <c r="Q12670" s="26">
        <v>58.12</v>
      </c>
      <c r="R12670" s="27">
        <v>58.12</v>
      </c>
      <c r="S12670" s="27">
        <v>58.12</v>
      </c>
      <c r="T12670" s="27">
        <v>58.12</v>
      </c>
      <c r="U12670" s="28">
        <v>58.12</v>
      </c>
    </row>
    <row r="12671" spans="1:21" x14ac:dyDescent="0.25">
      <c r="A12671" t="s">
        <v>26</v>
      </c>
      <c r="B12671" s="10" t="str">
        <f>VLOOKUP($E12671,'Overview Cluster Days'!$B:$G,3)</f>
        <v>D</v>
      </c>
      <c r="C12671" s="10" t="str">
        <f>VLOOKUP($E12671,'Overview Cluster Days'!$B:$G,5)</f>
        <v>Winter</v>
      </c>
      <c r="D12671" s="10" t="str">
        <f>VLOOKUP($E12671,'Overview Cluster Days'!$B:$G,6)</f>
        <v>Weekend</v>
      </c>
      <c r="E12671" s="10">
        <v>20181223</v>
      </c>
      <c r="F12671" s="11">
        <v>22</v>
      </c>
      <c r="G12671" s="81">
        <v>-3166</v>
      </c>
      <c r="H12671" s="82">
        <v>3473.8</v>
      </c>
      <c r="I12671" s="82">
        <v>11427.9</v>
      </c>
      <c r="J12671" s="82">
        <v>-672.5</v>
      </c>
      <c r="K12671" s="83">
        <v>-1232.0999999999999</v>
      </c>
      <c r="L12671" s="81">
        <v>-4192.1000000000004</v>
      </c>
      <c r="M12671" s="82">
        <v>3441.7</v>
      </c>
      <c r="N12671" s="82">
        <v>4217.5</v>
      </c>
      <c r="O12671" s="82">
        <v>-1223</v>
      </c>
      <c r="P12671" s="82">
        <v>-2244.1</v>
      </c>
      <c r="Q12671" s="26">
        <v>52.76</v>
      </c>
      <c r="R12671" s="27">
        <v>52.76</v>
      </c>
      <c r="S12671" s="27">
        <v>52.76</v>
      </c>
      <c r="T12671" s="27">
        <v>52.76</v>
      </c>
      <c r="U12671" s="28">
        <v>52.76</v>
      </c>
    </row>
    <row r="12672" spans="1:21" x14ac:dyDescent="0.25">
      <c r="A12672" t="s">
        <v>26</v>
      </c>
      <c r="B12672" s="10" t="str">
        <f>VLOOKUP($E12672,'Overview Cluster Days'!$B:$G,3)</f>
        <v>D</v>
      </c>
      <c r="C12672" s="10" t="str">
        <f>VLOOKUP($E12672,'Overview Cluster Days'!$B:$G,5)</f>
        <v>Winter</v>
      </c>
      <c r="D12672" s="10" t="str">
        <f>VLOOKUP($E12672,'Overview Cluster Days'!$B:$G,6)</f>
        <v>Weekend</v>
      </c>
      <c r="E12672" s="10">
        <v>20181223</v>
      </c>
      <c r="F12672" s="11">
        <v>23</v>
      </c>
      <c r="G12672" s="81">
        <v>-3207.3</v>
      </c>
      <c r="H12672" s="82">
        <v>3485.8</v>
      </c>
      <c r="I12672" s="82">
        <v>10285.200000000001</v>
      </c>
      <c r="J12672" s="82">
        <v>-479.3</v>
      </c>
      <c r="K12672" s="83">
        <v>-1503.8</v>
      </c>
      <c r="L12672" s="81">
        <v>-4233.3999999999996</v>
      </c>
      <c r="M12672" s="82">
        <v>4475.7</v>
      </c>
      <c r="N12672" s="82">
        <v>3078.8</v>
      </c>
      <c r="O12672" s="82">
        <v>-805.3</v>
      </c>
      <c r="P12672" s="82">
        <v>-2515.8000000000002</v>
      </c>
      <c r="Q12672" s="26">
        <v>53.61</v>
      </c>
      <c r="R12672" s="27">
        <v>53.61</v>
      </c>
      <c r="S12672" s="27">
        <v>53.61</v>
      </c>
      <c r="T12672" s="27">
        <v>53.61</v>
      </c>
      <c r="U12672" s="28">
        <v>53.61</v>
      </c>
    </row>
    <row r="12673" spans="1:21" x14ac:dyDescent="0.25">
      <c r="A12673" t="s">
        <v>26</v>
      </c>
      <c r="B12673" s="10" t="str">
        <f>VLOOKUP($E12673,'Overview Cluster Days'!$B:$G,3)</f>
        <v>D</v>
      </c>
      <c r="C12673" s="10" t="str">
        <f>VLOOKUP($E12673,'Overview Cluster Days'!$B:$G,5)</f>
        <v>Winter</v>
      </c>
      <c r="D12673" s="10" t="str">
        <f>VLOOKUP($E12673,'Overview Cluster Days'!$B:$G,6)</f>
        <v>Weekend</v>
      </c>
      <c r="E12673" s="10">
        <v>20181223</v>
      </c>
      <c r="F12673" s="11">
        <v>24</v>
      </c>
      <c r="G12673" s="81">
        <v>-3143.8</v>
      </c>
      <c r="H12673" s="82">
        <v>5690.9</v>
      </c>
      <c r="I12673" s="82">
        <v>8627.9</v>
      </c>
      <c r="J12673" s="82">
        <v>-906.9</v>
      </c>
      <c r="K12673" s="83">
        <v>-1357.7</v>
      </c>
      <c r="L12673" s="81">
        <v>-4169.8999999999996</v>
      </c>
      <c r="M12673" s="82">
        <v>5844</v>
      </c>
      <c r="N12673" s="82">
        <v>1880.5</v>
      </c>
      <c r="O12673" s="82">
        <v>-1232.9000000000001</v>
      </c>
      <c r="P12673" s="82">
        <v>-2321.6999999999998</v>
      </c>
      <c r="Q12673" s="26">
        <v>52.36</v>
      </c>
      <c r="R12673" s="27">
        <v>52.36</v>
      </c>
      <c r="S12673" s="27">
        <v>52.36</v>
      </c>
      <c r="T12673" s="27">
        <v>52.36</v>
      </c>
      <c r="U12673" s="28">
        <v>52.36</v>
      </c>
    </row>
    <row r="12674" spans="1:21" x14ac:dyDescent="0.25">
      <c r="A12674" t="s">
        <v>26</v>
      </c>
      <c r="B12674" s="10" t="str">
        <f>VLOOKUP($E12674,'Overview Cluster Days'!$B:$G,3)</f>
        <v>D</v>
      </c>
      <c r="C12674" s="10" t="str">
        <f>VLOOKUP($E12674,'Overview Cluster Days'!$B:$G,5)</f>
        <v>Winter</v>
      </c>
      <c r="D12674" s="10" t="str">
        <f>VLOOKUP($E12674,'Overview Cluster Days'!$B:$G,6)</f>
        <v>Weekend</v>
      </c>
      <c r="E12674" s="10">
        <v>20181224</v>
      </c>
      <c r="F12674" s="11">
        <v>1</v>
      </c>
      <c r="G12674" s="81">
        <v>-2901.9</v>
      </c>
      <c r="H12674" s="82">
        <v>6850</v>
      </c>
      <c r="I12674" s="82">
        <v>9030.2999999999993</v>
      </c>
      <c r="J12674" s="82">
        <v>-1045.8</v>
      </c>
      <c r="K12674" s="83">
        <v>-1866.2</v>
      </c>
      <c r="L12674" s="81">
        <v>-3928</v>
      </c>
      <c r="M12674" s="82">
        <v>4750</v>
      </c>
      <c r="N12674" s="82">
        <v>3038.9</v>
      </c>
      <c r="O12674" s="82">
        <v>-1090.7</v>
      </c>
      <c r="P12674" s="82">
        <v>-2770.2</v>
      </c>
      <c r="Q12674" s="26">
        <v>47.56</v>
      </c>
      <c r="R12674" s="27">
        <v>39.28</v>
      </c>
      <c r="S12674" s="27">
        <v>43.88</v>
      </c>
      <c r="T12674" s="27">
        <v>53</v>
      </c>
      <c r="U12674" s="28">
        <v>40.549999999999997</v>
      </c>
    </row>
    <row r="12675" spans="1:21" x14ac:dyDescent="0.25">
      <c r="A12675" t="s">
        <v>26</v>
      </c>
      <c r="B12675" s="10" t="str">
        <f>VLOOKUP($E12675,'Overview Cluster Days'!$B:$G,3)</f>
        <v>D</v>
      </c>
      <c r="C12675" s="10" t="str">
        <f>VLOOKUP($E12675,'Overview Cluster Days'!$B:$G,5)</f>
        <v>Winter</v>
      </c>
      <c r="D12675" s="10" t="str">
        <f>VLOOKUP($E12675,'Overview Cluster Days'!$B:$G,6)</f>
        <v>Weekend</v>
      </c>
      <c r="E12675" s="10">
        <v>20181224</v>
      </c>
      <c r="F12675" s="11">
        <v>2</v>
      </c>
      <c r="G12675" s="81">
        <v>-2890.1</v>
      </c>
      <c r="H12675" s="82">
        <v>5983</v>
      </c>
      <c r="I12675" s="82">
        <v>10533.4</v>
      </c>
      <c r="J12675" s="82">
        <v>-1056</v>
      </c>
      <c r="K12675" s="83">
        <v>-2003.9</v>
      </c>
      <c r="L12675" s="81">
        <v>-3916.2</v>
      </c>
      <c r="M12675" s="82">
        <v>3883</v>
      </c>
      <c r="N12675" s="82">
        <v>4680</v>
      </c>
      <c r="O12675" s="82">
        <v>-1809.9</v>
      </c>
      <c r="P12675" s="82">
        <v>-2836.9</v>
      </c>
      <c r="Q12675" s="26">
        <v>45.5</v>
      </c>
      <c r="R12675" s="27">
        <v>35.99</v>
      </c>
      <c r="S12675" s="27">
        <v>41.25</v>
      </c>
      <c r="T12675" s="27">
        <v>51.94</v>
      </c>
      <c r="U12675" s="28">
        <v>37.450000000000003</v>
      </c>
    </row>
    <row r="12676" spans="1:21" x14ac:dyDescent="0.25">
      <c r="A12676" t="s">
        <v>26</v>
      </c>
      <c r="B12676" s="10" t="str">
        <f>VLOOKUP($E12676,'Overview Cluster Days'!$B:$G,3)</f>
        <v>D</v>
      </c>
      <c r="C12676" s="10" t="str">
        <f>VLOOKUP($E12676,'Overview Cluster Days'!$B:$G,5)</f>
        <v>Winter</v>
      </c>
      <c r="D12676" s="10" t="str">
        <f>VLOOKUP($E12676,'Overview Cluster Days'!$B:$G,6)</f>
        <v>Weekend</v>
      </c>
      <c r="E12676" s="10">
        <v>20181224</v>
      </c>
      <c r="F12676" s="11">
        <v>3</v>
      </c>
      <c r="G12676" s="81">
        <v>-2265.9</v>
      </c>
      <c r="H12676" s="82">
        <v>5528.1</v>
      </c>
      <c r="I12676" s="82">
        <v>10510.1</v>
      </c>
      <c r="J12676" s="82">
        <v>-996.2</v>
      </c>
      <c r="K12676" s="83">
        <v>-1892.2</v>
      </c>
      <c r="L12676" s="81">
        <v>-3292</v>
      </c>
      <c r="M12676" s="82">
        <v>3428.1</v>
      </c>
      <c r="N12676" s="82">
        <v>5023.7</v>
      </c>
      <c r="O12676" s="82">
        <v>-2620.6</v>
      </c>
      <c r="P12676" s="82">
        <v>-2539.1999999999998</v>
      </c>
      <c r="Q12676" s="26">
        <v>40.99</v>
      </c>
      <c r="R12676" s="27">
        <v>32.03</v>
      </c>
      <c r="S12676" s="27">
        <v>36.99</v>
      </c>
      <c r="T12676" s="27">
        <v>47.59</v>
      </c>
      <c r="U12676" s="28">
        <v>33.409999999999997</v>
      </c>
    </row>
    <row r="12677" spans="1:21" x14ac:dyDescent="0.25">
      <c r="A12677" t="s">
        <v>26</v>
      </c>
      <c r="B12677" s="10" t="str">
        <f>VLOOKUP($E12677,'Overview Cluster Days'!$B:$G,3)</f>
        <v>D</v>
      </c>
      <c r="C12677" s="10" t="str">
        <f>VLOOKUP($E12677,'Overview Cluster Days'!$B:$G,5)</f>
        <v>Winter</v>
      </c>
      <c r="D12677" s="10" t="str">
        <f>VLOOKUP($E12677,'Overview Cluster Days'!$B:$G,6)</f>
        <v>Weekend</v>
      </c>
      <c r="E12677" s="10">
        <v>20181224</v>
      </c>
      <c r="F12677" s="11">
        <v>4</v>
      </c>
      <c r="G12677" s="81">
        <v>-2189</v>
      </c>
      <c r="H12677" s="82">
        <v>5168.6000000000004</v>
      </c>
      <c r="I12677" s="82">
        <v>10746.6</v>
      </c>
      <c r="J12677" s="82">
        <v>-934.9</v>
      </c>
      <c r="K12677" s="83">
        <v>-1705.5</v>
      </c>
      <c r="L12677" s="81">
        <v>-3215.1</v>
      </c>
      <c r="M12677" s="82">
        <v>3068.6</v>
      </c>
      <c r="N12677" s="82">
        <v>4755.2</v>
      </c>
      <c r="O12677" s="82">
        <v>-3180.2</v>
      </c>
      <c r="P12677" s="82">
        <v>-1428.5</v>
      </c>
      <c r="Q12677" s="26">
        <v>46.37</v>
      </c>
      <c r="R12677" s="27">
        <v>30.87</v>
      </c>
      <c r="S12677" s="27">
        <v>27.53</v>
      </c>
      <c r="T12677" s="27">
        <v>47.2</v>
      </c>
      <c r="U12677" s="28">
        <v>31.76</v>
      </c>
    </row>
    <row r="12678" spans="1:21" x14ac:dyDescent="0.25">
      <c r="A12678" t="s">
        <v>26</v>
      </c>
      <c r="B12678" s="10" t="str">
        <f>VLOOKUP($E12678,'Overview Cluster Days'!$B:$G,3)</f>
        <v>D</v>
      </c>
      <c r="C12678" s="10" t="str">
        <f>VLOOKUP($E12678,'Overview Cluster Days'!$B:$G,5)</f>
        <v>Winter</v>
      </c>
      <c r="D12678" s="10" t="str">
        <f>VLOOKUP($E12678,'Overview Cluster Days'!$B:$G,6)</f>
        <v>Weekend</v>
      </c>
      <c r="E12678" s="10">
        <v>20181224</v>
      </c>
      <c r="F12678" s="11">
        <v>5</v>
      </c>
      <c r="G12678" s="81">
        <v>-2478</v>
      </c>
      <c r="H12678" s="82">
        <v>5828.8</v>
      </c>
      <c r="I12678" s="82">
        <v>10487.7</v>
      </c>
      <c r="J12678" s="82">
        <v>-1078.0999999999999</v>
      </c>
      <c r="K12678" s="83">
        <v>-1670.6</v>
      </c>
      <c r="L12678" s="81">
        <v>-3504.1</v>
      </c>
      <c r="M12678" s="82">
        <v>3728.8</v>
      </c>
      <c r="N12678" s="82">
        <v>4703.3</v>
      </c>
      <c r="O12678" s="82">
        <v>-3174.4</v>
      </c>
      <c r="P12678" s="82">
        <v>-1753.6</v>
      </c>
      <c r="Q12678" s="26">
        <v>52.52</v>
      </c>
      <c r="R12678" s="27">
        <v>33.83</v>
      </c>
      <c r="S12678" s="27">
        <v>21.98</v>
      </c>
      <c r="T12678" s="27">
        <v>47.18</v>
      </c>
      <c r="U12678" s="28">
        <v>34.11</v>
      </c>
    </row>
    <row r="12679" spans="1:21" x14ac:dyDescent="0.25">
      <c r="A12679" t="s">
        <v>26</v>
      </c>
      <c r="B12679" s="10" t="str">
        <f>VLOOKUP($E12679,'Overview Cluster Days'!$B:$G,3)</f>
        <v>D</v>
      </c>
      <c r="C12679" s="10" t="str">
        <f>VLOOKUP($E12679,'Overview Cluster Days'!$B:$G,5)</f>
        <v>Winter</v>
      </c>
      <c r="D12679" s="10" t="str">
        <f>VLOOKUP($E12679,'Overview Cluster Days'!$B:$G,6)</f>
        <v>Weekend</v>
      </c>
      <c r="E12679" s="10">
        <v>20181224</v>
      </c>
      <c r="F12679" s="11">
        <v>6</v>
      </c>
      <c r="G12679" s="81">
        <v>-2894</v>
      </c>
      <c r="H12679" s="82">
        <v>6902.2</v>
      </c>
      <c r="I12679" s="82">
        <v>9133</v>
      </c>
      <c r="J12679" s="82">
        <v>-1677.9</v>
      </c>
      <c r="K12679" s="83">
        <v>-1340.1</v>
      </c>
      <c r="L12679" s="81">
        <v>-3920.1</v>
      </c>
      <c r="M12679" s="82">
        <v>4802.2</v>
      </c>
      <c r="N12679" s="82">
        <v>3888.6</v>
      </c>
      <c r="O12679" s="82">
        <v>-3025.6</v>
      </c>
      <c r="P12679" s="82">
        <v>-1745.1</v>
      </c>
      <c r="Q12679" s="26">
        <v>57.48</v>
      </c>
      <c r="R12679" s="27">
        <v>39.049999999999997</v>
      </c>
      <c r="S12679" s="27">
        <v>26.87</v>
      </c>
      <c r="T12679" s="27">
        <v>46.56</v>
      </c>
      <c r="U12679" s="28">
        <v>39.049999999999997</v>
      </c>
    </row>
    <row r="12680" spans="1:21" x14ac:dyDescent="0.25">
      <c r="A12680" t="s">
        <v>26</v>
      </c>
      <c r="B12680" s="10" t="str">
        <f>VLOOKUP($E12680,'Overview Cluster Days'!$B:$G,3)</f>
        <v>D</v>
      </c>
      <c r="C12680" s="10" t="str">
        <f>VLOOKUP($E12680,'Overview Cluster Days'!$B:$G,5)</f>
        <v>Winter</v>
      </c>
      <c r="D12680" s="10" t="str">
        <f>VLOOKUP($E12680,'Overview Cluster Days'!$B:$G,6)</f>
        <v>Weekend</v>
      </c>
      <c r="E12680" s="10">
        <v>20181224</v>
      </c>
      <c r="F12680" s="11">
        <v>7</v>
      </c>
      <c r="G12680" s="81">
        <v>-3450.3</v>
      </c>
      <c r="H12680" s="82">
        <v>6032.4</v>
      </c>
      <c r="I12680" s="82">
        <v>9051.9</v>
      </c>
      <c r="J12680" s="82">
        <v>-2063.1</v>
      </c>
      <c r="K12680" s="83">
        <v>-928.2</v>
      </c>
      <c r="L12680" s="81">
        <v>-4476.3999999999996</v>
      </c>
      <c r="M12680" s="82">
        <v>3932.4</v>
      </c>
      <c r="N12680" s="82">
        <v>3807.5</v>
      </c>
      <c r="O12680" s="82">
        <v>-2101.3000000000002</v>
      </c>
      <c r="P12680" s="82">
        <v>-1162.2</v>
      </c>
      <c r="Q12680" s="26">
        <v>53.7</v>
      </c>
      <c r="R12680" s="27">
        <v>35.79</v>
      </c>
      <c r="S12680" s="27">
        <v>38.549999999999997</v>
      </c>
      <c r="T12680" s="27">
        <v>54.5</v>
      </c>
      <c r="U12680" s="28">
        <v>36.32</v>
      </c>
    </row>
    <row r="12681" spans="1:21" x14ac:dyDescent="0.25">
      <c r="A12681" t="s">
        <v>26</v>
      </c>
      <c r="B12681" s="10" t="str">
        <f>VLOOKUP($E12681,'Overview Cluster Days'!$B:$G,3)</f>
        <v>D</v>
      </c>
      <c r="C12681" s="10" t="str">
        <f>VLOOKUP($E12681,'Overview Cluster Days'!$B:$G,5)</f>
        <v>Winter</v>
      </c>
      <c r="D12681" s="10" t="str">
        <f>VLOOKUP($E12681,'Overview Cluster Days'!$B:$G,6)</f>
        <v>Weekend</v>
      </c>
      <c r="E12681" s="10">
        <v>20181224</v>
      </c>
      <c r="F12681" s="11">
        <v>8</v>
      </c>
      <c r="G12681" s="81">
        <v>-3740.8</v>
      </c>
      <c r="H12681" s="82">
        <v>7472.3</v>
      </c>
      <c r="I12681" s="82">
        <v>8950.7999999999993</v>
      </c>
      <c r="J12681" s="82">
        <v>-2357.1</v>
      </c>
      <c r="K12681" s="83">
        <v>-552</v>
      </c>
      <c r="L12681" s="81">
        <v>-4766.8999999999996</v>
      </c>
      <c r="M12681" s="82">
        <v>5372.3</v>
      </c>
      <c r="N12681" s="82">
        <v>2556.4</v>
      </c>
      <c r="O12681" s="82">
        <v>-2030.8</v>
      </c>
      <c r="P12681" s="82">
        <v>-1131</v>
      </c>
      <c r="Q12681" s="26">
        <v>50.6</v>
      </c>
      <c r="R12681" s="27">
        <v>45.5</v>
      </c>
      <c r="S12681" s="27">
        <v>47.79</v>
      </c>
      <c r="T12681" s="27">
        <v>52.75</v>
      </c>
      <c r="U12681" s="28">
        <v>46.08</v>
      </c>
    </row>
    <row r="12682" spans="1:21" x14ac:dyDescent="0.25">
      <c r="A12682" t="s">
        <v>26</v>
      </c>
      <c r="B12682" s="10" t="str">
        <f>VLOOKUP($E12682,'Overview Cluster Days'!$B:$G,3)</f>
        <v>D</v>
      </c>
      <c r="C12682" s="10" t="str">
        <f>VLOOKUP($E12682,'Overview Cluster Days'!$B:$G,5)</f>
        <v>Winter</v>
      </c>
      <c r="D12682" s="10" t="str">
        <f>VLOOKUP($E12682,'Overview Cluster Days'!$B:$G,6)</f>
        <v>Weekend</v>
      </c>
      <c r="E12682" s="10">
        <v>20181224</v>
      </c>
      <c r="F12682" s="11">
        <v>9</v>
      </c>
      <c r="G12682" s="81">
        <v>-3863.7</v>
      </c>
      <c r="H12682" s="82">
        <v>4624.5</v>
      </c>
      <c r="I12682" s="82">
        <v>8422.1</v>
      </c>
      <c r="J12682" s="82">
        <v>-1571.8</v>
      </c>
      <c r="K12682" s="83">
        <v>812.4</v>
      </c>
      <c r="L12682" s="81">
        <v>-4889.8</v>
      </c>
      <c r="M12682" s="82">
        <v>3903.6</v>
      </c>
      <c r="N12682" s="82">
        <v>2027.7</v>
      </c>
      <c r="O12682" s="82">
        <v>-1197.9000000000001</v>
      </c>
      <c r="P12682" s="82">
        <v>156.4</v>
      </c>
      <c r="Q12682" s="26">
        <v>53.96</v>
      </c>
      <c r="R12682" s="27">
        <v>52.51</v>
      </c>
      <c r="S12682" s="27">
        <v>53.31</v>
      </c>
      <c r="T12682" s="27">
        <v>54.9</v>
      </c>
      <c r="U12682" s="28">
        <v>52.51</v>
      </c>
    </row>
    <row r="12683" spans="1:21" x14ac:dyDescent="0.25">
      <c r="A12683" t="s">
        <v>26</v>
      </c>
      <c r="B12683" s="10" t="str">
        <f>VLOOKUP($E12683,'Overview Cluster Days'!$B:$G,3)</f>
        <v>D</v>
      </c>
      <c r="C12683" s="10" t="str">
        <f>VLOOKUP($E12683,'Overview Cluster Days'!$B:$G,5)</f>
        <v>Winter</v>
      </c>
      <c r="D12683" s="10" t="str">
        <f>VLOOKUP($E12683,'Overview Cluster Days'!$B:$G,6)</f>
        <v>Weekend</v>
      </c>
      <c r="E12683" s="10">
        <v>20181224</v>
      </c>
      <c r="F12683" s="11">
        <v>10</v>
      </c>
      <c r="G12683" s="81">
        <v>-3933.6</v>
      </c>
      <c r="H12683" s="82">
        <v>2385.3000000000002</v>
      </c>
      <c r="I12683" s="82">
        <v>9212.9</v>
      </c>
      <c r="J12683" s="82">
        <v>-1279.3</v>
      </c>
      <c r="K12683" s="83">
        <v>877</v>
      </c>
      <c r="L12683" s="81">
        <v>-4058.8</v>
      </c>
      <c r="M12683" s="82">
        <v>2016.4</v>
      </c>
      <c r="N12683" s="82">
        <v>2818.5</v>
      </c>
      <c r="O12683" s="82">
        <v>-824.1</v>
      </c>
      <c r="P12683" s="82">
        <v>48</v>
      </c>
      <c r="Q12683" s="26">
        <v>73.52</v>
      </c>
      <c r="R12683" s="27">
        <v>53.1</v>
      </c>
      <c r="S12683" s="27">
        <v>58.99</v>
      </c>
      <c r="T12683" s="27">
        <v>73.22</v>
      </c>
      <c r="U12683" s="28">
        <v>52.47</v>
      </c>
    </row>
    <row r="12684" spans="1:21" x14ac:dyDescent="0.25">
      <c r="A12684" t="s">
        <v>26</v>
      </c>
      <c r="B12684" s="10" t="str">
        <f>VLOOKUP($E12684,'Overview Cluster Days'!$B:$G,3)</f>
        <v>D</v>
      </c>
      <c r="C12684" s="10" t="str">
        <f>VLOOKUP($E12684,'Overview Cluster Days'!$B:$G,5)</f>
        <v>Winter</v>
      </c>
      <c r="D12684" s="10" t="str">
        <f>VLOOKUP($E12684,'Overview Cluster Days'!$B:$G,6)</f>
        <v>Weekend</v>
      </c>
      <c r="E12684" s="10">
        <v>20181224</v>
      </c>
      <c r="F12684" s="11">
        <v>11</v>
      </c>
      <c r="G12684" s="81">
        <v>-3795.3</v>
      </c>
      <c r="H12684" s="82">
        <v>2294.6999999999998</v>
      </c>
      <c r="I12684" s="82">
        <v>8881.4</v>
      </c>
      <c r="J12684" s="82">
        <v>-1067.7</v>
      </c>
      <c r="K12684" s="83">
        <v>1214.5999999999999</v>
      </c>
      <c r="L12684" s="81">
        <v>-4185.7</v>
      </c>
      <c r="M12684" s="82">
        <v>1629.9</v>
      </c>
      <c r="N12684" s="82">
        <v>2860</v>
      </c>
      <c r="O12684" s="82">
        <v>-754.8</v>
      </c>
      <c r="P12684" s="82">
        <v>450.6</v>
      </c>
      <c r="Q12684" s="26">
        <v>75.25</v>
      </c>
      <c r="R12684" s="27">
        <v>52.96</v>
      </c>
      <c r="S12684" s="27">
        <v>59.29</v>
      </c>
      <c r="T12684" s="27">
        <v>74.319999999999993</v>
      </c>
      <c r="U12684" s="28">
        <v>52.24</v>
      </c>
    </row>
    <row r="12685" spans="1:21" x14ac:dyDescent="0.25">
      <c r="A12685" t="s">
        <v>26</v>
      </c>
      <c r="B12685" s="10" t="str">
        <f>VLOOKUP($E12685,'Overview Cluster Days'!$B:$G,3)</f>
        <v>D</v>
      </c>
      <c r="C12685" s="10" t="str">
        <f>VLOOKUP($E12685,'Overview Cluster Days'!$B:$G,5)</f>
        <v>Winter</v>
      </c>
      <c r="D12685" s="10" t="str">
        <f>VLOOKUP($E12685,'Overview Cluster Days'!$B:$G,6)</f>
        <v>Weekend</v>
      </c>
      <c r="E12685" s="10">
        <v>20181224</v>
      </c>
      <c r="F12685" s="11">
        <v>12</v>
      </c>
      <c r="G12685" s="81">
        <v>-3682.4</v>
      </c>
      <c r="H12685" s="82">
        <v>3532.1</v>
      </c>
      <c r="I12685" s="82">
        <v>8518.5</v>
      </c>
      <c r="J12685" s="82">
        <v>-923.4</v>
      </c>
      <c r="K12685" s="83">
        <v>1157.5999999999999</v>
      </c>
      <c r="L12685" s="81">
        <v>-4708.5</v>
      </c>
      <c r="M12685" s="82">
        <v>2258.6999999999998</v>
      </c>
      <c r="N12685" s="82">
        <v>2497.1</v>
      </c>
      <c r="O12685" s="82">
        <v>-430.9</v>
      </c>
      <c r="P12685" s="82">
        <v>383.6</v>
      </c>
      <c r="Q12685" s="26">
        <v>67.58</v>
      </c>
      <c r="R12685" s="27">
        <v>52.47</v>
      </c>
      <c r="S12685" s="27">
        <v>60.48</v>
      </c>
      <c r="T12685" s="27">
        <v>76.45</v>
      </c>
      <c r="U12685" s="28">
        <v>52.47</v>
      </c>
    </row>
    <row r="12686" spans="1:21" x14ac:dyDescent="0.25">
      <c r="A12686" t="s">
        <v>26</v>
      </c>
      <c r="B12686" s="10" t="str">
        <f>VLOOKUP($E12686,'Overview Cluster Days'!$B:$G,3)</f>
        <v>D</v>
      </c>
      <c r="C12686" s="10" t="str">
        <f>VLOOKUP($E12686,'Overview Cluster Days'!$B:$G,5)</f>
        <v>Winter</v>
      </c>
      <c r="D12686" s="10" t="str">
        <f>VLOOKUP($E12686,'Overview Cluster Days'!$B:$G,6)</f>
        <v>Weekend</v>
      </c>
      <c r="E12686" s="10">
        <v>20181224</v>
      </c>
      <c r="F12686" s="11">
        <v>13</v>
      </c>
      <c r="G12686" s="81">
        <v>-3579.4</v>
      </c>
      <c r="H12686" s="82">
        <v>4487.1000000000004</v>
      </c>
      <c r="I12686" s="82">
        <v>7172.1</v>
      </c>
      <c r="J12686" s="82">
        <v>-708.8</v>
      </c>
      <c r="K12686" s="83">
        <v>1313.2</v>
      </c>
      <c r="L12686" s="81">
        <v>-4605.5</v>
      </c>
      <c r="M12686" s="82">
        <v>3239.5</v>
      </c>
      <c r="N12686" s="82">
        <v>1150.7</v>
      </c>
      <c r="O12686" s="82">
        <v>-395.9</v>
      </c>
      <c r="P12686" s="82">
        <v>611.20000000000005</v>
      </c>
      <c r="Q12686" s="26">
        <v>58.66</v>
      </c>
      <c r="R12686" s="27">
        <v>52.96</v>
      </c>
      <c r="S12686" s="27">
        <v>56.09</v>
      </c>
      <c r="T12686" s="27">
        <v>62.84</v>
      </c>
      <c r="U12686" s="28">
        <v>52.96</v>
      </c>
    </row>
    <row r="12687" spans="1:21" x14ac:dyDescent="0.25">
      <c r="A12687" t="s">
        <v>26</v>
      </c>
      <c r="B12687" s="10" t="str">
        <f>VLOOKUP($E12687,'Overview Cluster Days'!$B:$G,3)</f>
        <v>D</v>
      </c>
      <c r="C12687" s="10" t="str">
        <f>VLOOKUP($E12687,'Overview Cluster Days'!$B:$G,5)</f>
        <v>Winter</v>
      </c>
      <c r="D12687" s="10" t="str">
        <f>VLOOKUP($E12687,'Overview Cluster Days'!$B:$G,6)</f>
        <v>Weekend</v>
      </c>
      <c r="E12687" s="10">
        <v>20181224</v>
      </c>
      <c r="F12687" s="11">
        <v>14</v>
      </c>
      <c r="G12687" s="81">
        <v>-3892.2</v>
      </c>
      <c r="H12687" s="82">
        <v>4413.3999999999996</v>
      </c>
      <c r="I12687" s="82">
        <v>7599.9</v>
      </c>
      <c r="J12687" s="82">
        <v>-767.2</v>
      </c>
      <c r="K12687" s="83">
        <v>1515.1</v>
      </c>
      <c r="L12687" s="81">
        <v>-4918.3</v>
      </c>
      <c r="M12687" s="82">
        <v>2771.1</v>
      </c>
      <c r="N12687" s="82">
        <v>1578.5</v>
      </c>
      <c r="O12687" s="82">
        <v>-459.4</v>
      </c>
      <c r="P12687" s="82">
        <v>1028.0999999999999</v>
      </c>
      <c r="Q12687" s="26">
        <v>65.510000000000005</v>
      </c>
      <c r="R12687" s="27">
        <v>52.34</v>
      </c>
      <c r="S12687" s="27">
        <v>56.86</v>
      </c>
      <c r="T12687" s="27">
        <v>54.07</v>
      </c>
      <c r="U12687" s="28">
        <v>52.34</v>
      </c>
    </row>
    <row r="12688" spans="1:21" x14ac:dyDescent="0.25">
      <c r="A12688" t="s">
        <v>26</v>
      </c>
      <c r="B12688" s="10" t="str">
        <f>VLOOKUP($E12688,'Overview Cluster Days'!$B:$G,3)</f>
        <v>D</v>
      </c>
      <c r="C12688" s="10" t="str">
        <f>VLOOKUP($E12688,'Overview Cluster Days'!$B:$G,5)</f>
        <v>Winter</v>
      </c>
      <c r="D12688" s="10" t="str">
        <f>VLOOKUP($E12688,'Overview Cluster Days'!$B:$G,6)</f>
        <v>Weekend</v>
      </c>
      <c r="E12688" s="10">
        <v>20181224</v>
      </c>
      <c r="F12688" s="11">
        <v>15</v>
      </c>
      <c r="G12688" s="81">
        <v>-3974.3</v>
      </c>
      <c r="H12688" s="82">
        <v>3153.6</v>
      </c>
      <c r="I12688" s="82">
        <v>8295.2000000000007</v>
      </c>
      <c r="J12688" s="82">
        <v>-701.8</v>
      </c>
      <c r="K12688" s="83">
        <v>1653.4</v>
      </c>
      <c r="L12688" s="81">
        <v>-5000.3999999999996</v>
      </c>
      <c r="M12688" s="82">
        <v>2037.9</v>
      </c>
      <c r="N12688" s="82">
        <v>2273.8000000000002</v>
      </c>
      <c r="O12688" s="82">
        <v>-334.7</v>
      </c>
      <c r="P12688" s="82">
        <v>1023.4</v>
      </c>
      <c r="Q12688" s="26">
        <v>53.49</v>
      </c>
      <c r="R12688" s="27">
        <v>52.51</v>
      </c>
      <c r="S12688" s="27">
        <v>53.03</v>
      </c>
      <c r="T12688" s="27">
        <v>54.24</v>
      </c>
      <c r="U12688" s="28">
        <v>52.51</v>
      </c>
    </row>
    <row r="12689" spans="1:21" x14ac:dyDescent="0.25">
      <c r="A12689" t="s">
        <v>26</v>
      </c>
      <c r="B12689" s="10" t="str">
        <f>VLOOKUP($E12689,'Overview Cluster Days'!$B:$G,3)</f>
        <v>D</v>
      </c>
      <c r="C12689" s="10" t="str">
        <f>VLOOKUP($E12689,'Overview Cluster Days'!$B:$G,5)</f>
        <v>Winter</v>
      </c>
      <c r="D12689" s="10" t="str">
        <f>VLOOKUP($E12689,'Overview Cluster Days'!$B:$G,6)</f>
        <v>Weekend</v>
      </c>
      <c r="E12689" s="10">
        <v>20181224</v>
      </c>
      <c r="F12689" s="11">
        <v>16</v>
      </c>
      <c r="G12689" s="81">
        <v>-4175.5</v>
      </c>
      <c r="H12689" s="82">
        <v>2767</v>
      </c>
      <c r="I12689" s="82">
        <v>9019.5</v>
      </c>
      <c r="J12689" s="82">
        <v>-681.5</v>
      </c>
      <c r="K12689" s="83">
        <v>1611.2</v>
      </c>
      <c r="L12689" s="81">
        <v>-5201.6000000000004</v>
      </c>
      <c r="M12689" s="82">
        <v>1501.9</v>
      </c>
      <c r="N12689" s="82">
        <v>2998.1</v>
      </c>
      <c r="O12689" s="82">
        <v>-307.60000000000002</v>
      </c>
      <c r="P12689" s="82">
        <v>1009.2</v>
      </c>
      <c r="Q12689" s="26">
        <v>56.75</v>
      </c>
      <c r="R12689" s="27">
        <v>52.88</v>
      </c>
      <c r="S12689" s="27">
        <v>52.23</v>
      </c>
      <c r="T12689" s="27">
        <v>55</v>
      </c>
      <c r="U12689" s="28">
        <v>52.64</v>
      </c>
    </row>
    <row r="12690" spans="1:21" x14ac:dyDescent="0.25">
      <c r="A12690" t="s">
        <v>26</v>
      </c>
      <c r="B12690" s="10" t="str">
        <f>VLOOKUP($E12690,'Overview Cluster Days'!$B:$G,3)</f>
        <v>D</v>
      </c>
      <c r="C12690" s="10" t="str">
        <f>VLOOKUP($E12690,'Overview Cluster Days'!$B:$G,5)</f>
        <v>Winter</v>
      </c>
      <c r="D12690" s="10" t="str">
        <f>VLOOKUP($E12690,'Overview Cluster Days'!$B:$G,6)</f>
        <v>Weekend</v>
      </c>
      <c r="E12690" s="10">
        <v>20181224</v>
      </c>
      <c r="F12690" s="11">
        <v>17</v>
      </c>
      <c r="G12690" s="81">
        <v>-4344</v>
      </c>
      <c r="H12690" s="82">
        <v>2346.6</v>
      </c>
      <c r="I12690" s="82">
        <v>9504.2999999999993</v>
      </c>
      <c r="J12690" s="82">
        <v>-1086.5999999999999</v>
      </c>
      <c r="K12690" s="83">
        <v>947.5</v>
      </c>
      <c r="L12690" s="81">
        <v>-4652.6000000000004</v>
      </c>
      <c r="M12690" s="82">
        <v>1550.9</v>
      </c>
      <c r="N12690" s="82">
        <v>3482.9</v>
      </c>
      <c r="O12690" s="82">
        <v>-712.7</v>
      </c>
      <c r="P12690" s="82">
        <v>331.5</v>
      </c>
      <c r="Q12690" s="26">
        <v>80</v>
      </c>
      <c r="R12690" s="27">
        <v>53.18</v>
      </c>
      <c r="S12690" s="27">
        <v>56.57</v>
      </c>
      <c r="T12690" s="27">
        <v>70.23</v>
      </c>
      <c r="U12690" s="28">
        <v>51.69</v>
      </c>
    </row>
    <row r="12691" spans="1:21" x14ac:dyDescent="0.25">
      <c r="A12691" t="s">
        <v>26</v>
      </c>
      <c r="B12691" s="10" t="str">
        <f>VLOOKUP($E12691,'Overview Cluster Days'!$B:$G,3)</f>
        <v>D</v>
      </c>
      <c r="C12691" s="10" t="str">
        <f>VLOOKUP($E12691,'Overview Cluster Days'!$B:$G,5)</f>
        <v>Winter</v>
      </c>
      <c r="D12691" s="10" t="str">
        <f>VLOOKUP($E12691,'Overview Cluster Days'!$B:$G,6)</f>
        <v>Weekend</v>
      </c>
      <c r="E12691" s="10">
        <v>20181224</v>
      </c>
      <c r="F12691" s="11">
        <v>18</v>
      </c>
      <c r="G12691" s="81">
        <v>-4180.8999999999996</v>
      </c>
      <c r="H12691" s="82">
        <v>2175.9</v>
      </c>
      <c r="I12691" s="82">
        <v>6981.5</v>
      </c>
      <c r="J12691" s="82">
        <v>-1080.3</v>
      </c>
      <c r="K12691" s="83">
        <v>568</v>
      </c>
      <c r="L12691" s="81">
        <v>-5207</v>
      </c>
      <c r="M12691" s="82">
        <v>2930.8</v>
      </c>
      <c r="N12691" s="82">
        <v>2503.5</v>
      </c>
      <c r="O12691" s="82">
        <v>-227.3</v>
      </c>
      <c r="P12691" s="82">
        <v>0</v>
      </c>
      <c r="Q12691" s="26">
        <v>80.36</v>
      </c>
      <c r="R12691" s="27">
        <v>54.14</v>
      </c>
      <c r="S12691" s="27">
        <v>67.510000000000005</v>
      </c>
      <c r="T12691" s="27">
        <v>96.87</v>
      </c>
      <c r="U12691" s="28">
        <v>56.01</v>
      </c>
    </row>
    <row r="12692" spans="1:21" x14ac:dyDescent="0.25">
      <c r="A12692" t="s">
        <v>26</v>
      </c>
      <c r="B12692" s="10" t="str">
        <f>VLOOKUP($E12692,'Overview Cluster Days'!$B:$G,3)</f>
        <v>D</v>
      </c>
      <c r="C12692" s="10" t="str">
        <f>VLOOKUP($E12692,'Overview Cluster Days'!$B:$G,5)</f>
        <v>Winter</v>
      </c>
      <c r="D12692" s="10" t="str">
        <f>VLOOKUP($E12692,'Overview Cluster Days'!$B:$G,6)</f>
        <v>Weekend</v>
      </c>
      <c r="E12692" s="10">
        <v>20181224</v>
      </c>
      <c r="F12692" s="11">
        <v>19</v>
      </c>
      <c r="G12692" s="81">
        <v>-3847.4</v>
      </c>
      <c r="H12692" s="82">
        <v>3749.6</v>
      </c>
      <c r="I12692" s="82">
        <v>6666.9</v>
      </c>
      <c r="J12692" s="82">
        <v>-269.89999999999998</v>
      </c>
      <c r="K12692" s="83">
        <v>309.3</v>
      </c>
      <c r="L12692" s="81">
        <v>-4873.5</v>
      </c>
      <c r="M12692" s="82">
        <v>3119.3</v>
      </c>
      <c r="N12692" s="82">
        <v>1684.9</v>
      </c>
      <c r="O12692" s="82">
        <v>43</v>
      </c>
      <c r="P12692" s="82">
        <v>26.3</v>
      </c>
      <c r="Q12692" s="26">
        <v>84.92</v>
      </c>
      <c r="R12692" s="27">
        <v>51.13</v>
      </c>
      <c r="S12692" s="27">
        <v>69.150000000000006</v>
      </c>
      <c r="T12692" s="27">
        <v>84.92</v>
      </c>
      <c r="U12692" s="28">
        <v>51.13</v>
      </c>
    </row>
    <row r="12693" spans="1:21" x14ac:dyDescent="0.25">
      <c r="A12693" t="s">
        <v>26</v>
      </c>
      <c r="B12693" s="10" t="str">
        <f>VLOOKUP($E12693,'Overview Cluster Days'!$B:$G,3)</f>
        <v>D</v>
      </c>
      <c r="C12693" s="10" t="str">
        <f>VLOOKUP($E12693,'Overview Cluster Days'!$B:$G,5)</f>
        <v>Winter</v>
      </c>
      <c r="D12693" s="10" t="str">
        <f>VLOOKUP($E12693,'Overview Cluster Days'!$B:$G,6)</f>
        <v>Weekend</v>
      </c>
      <c r="E12693" s="10">
        <v>20181224</v>
      </c>
      <c r="F12693" s="11">
        <v>20</v>
      </c>
      <c r="G12693" s="81">
        <v>-3246</v>
      </c>
      <c r="H12693" s="82">
        <v>4969.2</v>
      </c>
      <c r="I12693" s="82">
        <v>6768.9</v>
      </c>
      <c r="J12693" s="82">
        <v>-935.3</v>
      </c>
      <c r="K12693" s="83">
        <v>383</v>
      </c>
      <c r="L12693" s="81">
        <v>-4032.3</v>
      </c>
      <c r="M12693" s="82">
        <v>3974.5</v>
      </c>
      <c r="N12693" s="82">
        <v>680.2</v>
      </c>
      <c r="O12693" s="82">
        <v>-622.4</v>
      </c>
      <c r="P12693" s="82">
        <v>0</v>
      </c>
      <c r="Q12693" s="26">
        <v>88.48</v>
      </c>
      <c r="R12693" s="27">
        <v>49.65</v>
      </c>
      <c r="S12693" s="27">
        <v>68.41</v>
      </c>
      <c r="T12693" s="27">
        <v>60</v>
      </c>
      <c r="U12693" s="28">
        <v>51.04</v>
      </c>
    </row>
    <row r="12694" spans="1:21" x14ac:dyDescent="0.25">
      <c r="A12694" t="s">
        <v>26</v>
      </c>
      <c r="B12694" s="10" t="str">
        <f>VLOOKUP($E12694,'Overview Cluster Days'!$B:$G,3)</f>
        <v>D</v>
      </c>
      <c r="C12694" s="10" t="str">
        <f>VLOOKUP($E12694,'Overview Cluster Days'!$B:$G,5)</f>
        <v>Winter</v>
      </c>
      <c r="D12694" s="10" t="str">
        <f>VLOOKUP($E12694,'Overview Cluster Days'!$B:$G,6)</f>
        <v>Weekend</v>
      </c>
      <c r="E12694" s="10">
        <v>20181224</v>
      </c>
      <c r="F12694" s="11">
        <v>21</v>
      </c>
      <c r="G12694" s="81">
        <v>-3186.5</v>
      </c>
      <c r="H12694" s="82">
        <v>7150.7</v>
      </c>
      <c r="I12694" s="82">
        <v>7271.7</v>
      </c>
      <c r="J12694" s="82">
        <v>-674.4</v>
      </c>
      <c r="K12694" s="83">
        <v>685.6</v>
      </c>
      <c r="L12694" s="81">
        <v>-4212.6000000000004</v>
      </c>
      <c r="M12694" s="82">
        <v>5117.2</v>
      </c>
      <c r="N12694" s="82">
        <v>-258.7</v>
      </c>
      <c r="O12694" s="82">
        <v>-361.5</v>
      </c>
      <c r="P12694" s="82">
        <v>-284.39999999999998</v>
      </c>
      <c r="Q12694" s="26">
        <v>79.25</v>
      </c>
      <c r="R12694" s="27">
        <v>46.96</v>
      </c>
      <c r="S12694" s="27">
        <v>63.08</v>
      </c>
      <c r="T12694" s="27">
        <v>70.099999999999994</v>
      </c>
      <c r="U12694" s="28">
        <v>51.07</v>
      </c>
    </row>
    <row r="12695" spans="1:21" x14ac:dyDescent="0.25">
      <c r="A12695" t="s">
        <v>26</v>
      </c>
      <c r="B12695" s="10" t="str">
        <f>VLOOKUP($E12695,'Overview Cluster Days'!$B:$G,3)</f>
        <v>D</v>
      </c>
      <c r="C12695" s="10" t="str">
        <f>VLOOKUP($E12695,'Overview Cluster Days'!$B:$G,5)</f>
        <v>Winter</v>
      </c>
      <c r="D12695" s="10" t="str">
        <f>VLOOKUP($E12695,'Overview Cluster Days'!$B:$G,6)</f>
        <v>Weekend</v>
      </c>
      <c r="E12695" s="10">
        <v>20181224</v>
      </c>
      <c r="F12695" s="11">
        <v>22</v>
      </c>
      <c r="G12695" s="81">
        <v>-3535.8</v>
      </c>
      <c r="H12695" s="82">
        <v>9076.9</v>
      </c>
      <c r="I12695" s="82">
        <v>8167</v>
      </c>
      <c r="J12695" s="82">
        <v>-1258.2</v>
      </c>
      <c r="K12695" s="83">
        <v>-405.2</v>
      </c>
      <c r="L12695" s="81">
        <v>-4561.8999999999996</v>
      </c>
      <c r="M12695" s="82">
        <v>7075.8</v>
      </c>
      <c r="N12695" s="82">
        <v>-136.4</v>
      </c>
      <c r="O12695" s="82">
        <v>-945.3</v>
      </c>
      <c r="P12695" s="82">
        <v>-1432.2</v>
      </c>
      <c r="Q12695" s="26">
        <v>68.680000000000007</v>
      </c>
      <c r="R12695" s="27">
        <v>47.5</v>
      </c>
      <c r="S12695" s="27">
        <v>57.69</v>
      </c>
      <c r="T12695" s="27">
        <v>54.9</v>
      </c>
      <c r="U12695" s="28">
        <v>50.06</v>
      </c>
    </row>
    <row r="12696" spans="1:21" x14ac:dyDescent="0.25">
      <c r="A12696" t="s">
        <v>26</v>
      </c>
      <c r="B12696" s="10" t="str">
        <f>VLOOKUP($E12696,'Overview Cluster Days'!$B:$G,3)</f>
        <v>D</v>
      </c>
      <c r="C12696" s="10" t="str">
        <f>VLOOKUP($E12696,'Overview Cluster Days'!$B:$G,5)</f>
        <v>Winter</v>
      </c>
      <c r="D12696" s="10" t="str">
        <f>VLOOKUP($E12696,'Overview Cluster Days'!$B:$G,6)</f>
        <v>Weekend</v>
      </c>
      <c r="E12696" s="10">
        <v>20181224</v>
      </c>
      <c r="F12696" s="11">
        <v>23</v>
      </c>
      <c r="G12696" s="81">
        <v>-3854.4</v>
      </c>
      <c r="H12696" s="82">
        <v>10066.5</v>
      </c>
      <c r="I12696" s="82">
        <v>4845</v>
      </c>
      <c r="J12696" s="82">
        <v>-1404.5</v>
      </c>
      <c r="K12696" s="83">
        <v>-903.1</v>
      </c>
      <c r="L12696" s="81">
        <v>-4233.2</v>
      </c>
      <c r="M12696" s="82">
        <v>8585.6</v>
      </c>
      <c r="N12696" s="82">
        <v>-965.4</v>
      </c>
      <c r="O12696" s="82">
        <v>-1459.9</v>
      </c>
      <c r="P12696" s="82">
        <v>-1927.1</v>
      </c>
      <c r="Q12696" s="26">
        <v>69.290000000000006</v>
      </c>
      <c r="R12696" s="27">
        <v>47.98</v>
      </c>
      <c r="S12696" s="27">
        <v>58.05</v>
      </c>
      <c r="T12696" s="27">
        <v>51.34</v>
      </c>
      <c r="U12696" s="28">
        <v>50.53</v>
      </c>
    </row>
    <row r="12697" spans="1:21" x14ac:dyDescent="0.25">
      <c r="A12697" t="s">
        <v>26</v>
      </c>
      <c r="B12697" s="10" t="str">
        <f>VLOOKUP($E12697,'Overview Cluster Days'!$B:$G,3)</f>
        <v>D</v>
      </c>
      <c r="C12697" s="10" t="str">
        <f>VLOOKUP($E12697,'Overview Cluster Days'!$B:$G,5)</f>
        <v>Winter</v>
      </c>
      <c r="D12697" s="10" t="str">
        <f>VLOOKUP($E12697,'Overview Cluster Days'!$B:$G,6)</f>
        <v>Weekend</v>
      </c>
      <c r="E12697" s="10">
        <v>20181224</v>
      </c>
      <c r="F12697" s="11">
        <v>24</v>
      </c>
      <c r="G12697" s="81">
        <v>-3891.6</v>
      </c>
      <c r="H12697" s="82">
        <v>10472.5</v>
      </c>
      <c r="I12697" s="82">
        <v>2270.9</v>
      </c>
      <c r="J12697" s="82">
        <v>-988.8</v>
      </c>
      <c r="K12697" s="83">
        <v>-1507.8</v>
      </c>
      <c r="L12697" s="81">
        <v>-3504.3</v>
      </c>
      <c r="M12697" s="82">
        <v>8810.5</v>
      </c>
      <c r="N12697" s="82">
        <v>-2219.5</v>
      </c>
      <c r="O12697" s="82">
        <v>-614.9</v>
      </c>
      <c r="P12697" s="82">
        <v>-2471.8000000000002</v>
      </c>
      <c r="Q12697" s="26">
        <v>72.98</v>
      </c>
      <c r="R12697" s="27">
        <v>35.770000000000003</v>
      </c>
      <c r="S12697" s="27">
        <v>54</v>
      </c>
      <c r="T12697" s="27">
        <v>53.41</v>
      </c>
      <c r="U12697" s="28">
        <v>40.46</v>
      </c>
    </row>
    <row r="12698" spans="1:21" x14ac:dyDescent="0.25">
      <c r="A12698" t="s">
        <v>26</v>
      </c>
      <c r="B12698" s="10" t="str">
        <f>VLOOKUP($E12698,'Overview Cluster Days'!$B:$G,3)</f>
        <v>D</v>
      </c>
      <c r="C12698" s="10" t="str">
        <f>VLOOKUP($E12698,'Overview Cluster Days'!$B:$G,5)</f>
        <v>Winter</v>
      </c>
      <c r="D12698" s="10" t="str">
        <f>VLOOKUP($E12698,'Overview Cluster Days'!$B:$G,6)</f>
        <v>Weekend</v>
      </c>
      <c r="E12698" s="10">
        <v>20181225</v>
      </c>
      <c r="F12698" s="11">
        <v>1</v>
      </c>
      <c r="G12698" s="81">
        <v>-3950</v>
      </c>
      <c r="H12698" s="82">
        <v>6233.3</v>
      </c>
      <c r="I12698" s="82">
        <v>4088.9</v>
      </c>
      <c r="J12698" s="82">
        <v>-453.8</v>
      </c>
      <c r="K12698" s="83">
        <v>-994.8</v>
      </c>
      <c r="L12698" s="81">
        <v>-3772.7</v>
      </c>
      <c r="M12698" s="82">
        <v>5630.2</v>
      </c>
      <c r="N12698" s="82">
        <v>232.5</v>
      </c>
      <c r="O12698" s="82">
        <v>-339.2</v>
      </c>
      <c r="P12698" s="82">
        <v>-1750.8</v>
      </c>
      <c r="Q12698" s="26">
        <v>87.25</v>
      </c>
      <c r="R12698" s="27">
        <v>14.97</v>
      </c>
      <c r="S12698" s="27">
        <v>50.62</v>
      </c>
      <c r="T12698" s="27">
        <v>53.16</v>
      </c>
      <c r="U12698" s="28">
        <v>24.17</v>
      </c>
    </row>
    <row r="12699" spans="1:21" x14ac:dyDescent="0.25">
      <c r="A12699" t="s">
        <v>26</v>
      </c>
      <c r="B12699" s="10" t="str">
        <f>VLOOKUP($E12699,'Overview Cluster Days'!$B:$G,3)</f>
        <v>D</v>
      </c>
      <c r="C12699" s="10" t="str">
        <f>VLOOKUP($E12699,'Overview Cluster Days'!$B:$G,5)</f>
        <v>Winter</v>
      </c>
      <c r="D12699" s="10" t="str">
        <f>VLOOKUP($E12699,'Overview Cluster Days'!$B:$G,6)</f>
        <v>Weekend</v>
      </c>
      <c r="E12699" s="10">
        <v>20181225</v>
      </c>
      <c r="F12699" s="11">
        <v>2</v>
      </c>
      <c r="G12699" s="81">
        <v>-3743.8</v>
      </c>
      <c r="H12699" s="82">
        <v>6946.7</v>
      </c>
      <c r="I12699" s="82">
        <v>3736.8</v>
      </c>
      <c r="J12699" s="82">
        <v>-384</v>
      </c>
      <c r="K12699" s="83">
        <v>-605.4</v>
      </c>
      <c r="L12699" s="81">
        <v>-4225.2</v>
      </c>
      <c r="M12699" s="82">
        <v>6082.3</v>
      </c>
      <c r="N12699" s="82">
        <v>-454.6</v>
      </c>
      <c r="O12699" s="82">
        <v>-71.099999999999994</v>
      </c>
      <c r="P12699" s="82">
        <v>-1331.4</v>
      </c>
      <c r="Q12699" s="26">
        <v>80</v>
      </c>
      <c r="R12699" s="27">
        <v>0.95</v>
      </c>
      <c r="S12699" s="27">
        <v>40.369999999999997</v>
      </c>
      <c r="T12699" s="27">
        <v>54</v>
      </c>
      <c r="U12699" s="28">
        <v>11.27</v>
      </c>
    </row>
    <row r="12700" spans="1:21" x14ac:dyDescent="0.25">
      <c r="A12700" t="s">
        <v>26</v>
      </c>
      <c r="B12700" s="10" t="str">
        <f>VLOOKUP($E12700,'Overview Cluster Days'!$B:$G,3)</f>
        <v>D</v>
      </c>
      <c r="C12700" s="10" t="str">
        <f>VLOOKUP($E12700,'Overview Cluster Days'!$B:$G,5)</f>
        <v>Winter</v>
      </c>
      <c r="D12700" s="10" t="str">
        <f>VLOOKUP($E12700,'Overview Cluster Days'!$B:$G,6)</f>
        <v>Weekend</v>
      </c>
      <c r="E12700" s="10">
        <v>20181225</v>
      </c>
      <c r="F12700" s="11">
        <v>3</v>
      </c>
      <c r="G12700" s="81">
        <v>-3749.4</v>
      </c>
      <c r="H12700" s="82">
        <v>7264.6</v>
      </c>
      <c r="I12700" s="82">
        <v>4680.2</v>
      </c>
      <c r="J12700" s="82">
        <v>-543.5</v>
      </c>
      <c r="K12700" s="83">
        <v>-524.79999999999995</v>
      </c>
      <c r="L12700" s="81">
        <v>-4775.5</v>
      </c>
      <c r="M12700" s="82">
        <v>6217.9</v>
      </c>
      <c r="N12700" s="82">
        <v>-78.2</v>
      </c>
      <c r="O12700" s="82">
        <v>-256.39999999999998</v>
      </c>
      <c r="P12700" s="82">
        <v>-1107.8</v>
      </c>
      <c r="Q12700" s="26">
        <v>52.88</v>
      </c>
      <c r="R12700" s="27">
        <v>15.72</v>
      </c>
      <c r="S12700" s="27">
        <v>35</v>
      </c>
      <c r="T12700" s="27">
        <v>65.099999999999994</v>
      </c>
      <c r="U12700" s="28">
        <v>21.15</v>
      </c>
    </row>
    <row r="12701" spans="1:21" x14ac:dyDescent="0.25">
      <c r="A12701" t="s">
        <v>26</v>
      </c>
      <c r="B12701" s="10" t="str">
        <f>VLOOKUP($E12701,'Overview Cluster Days'!$B:$G,3)</f>
        <v>D</v>
      </c>
      <c r="C12701" s="10" t="str">
        <f>VLOOKUP($E12701,'Overview Cluster Days'!$B:$G,5)</f>
        <v>Winter</v>
      </c>
      <c r="D12701" s="10" t="str">
        <f>VLOOKUP($E12701,'Overview Cluster Days'!$B:$G,6)</f>
        <v>Weekend</v>
      </c>
      <c r="E12701" s="10">
        <v>20181225</v>
      </c>
      <c r="F12701" s="11">
        <v>4</v>
      </c>
      <c r="G12701" s="81">
        <v>-3908.2</v>
      </c>
      <c r="H12701" s="82">
        <v>7180.6</v>
      </c>
      <c r="I12701" s="82">
        <v>4664.1000000000004</v>
      </c>
      <c r="J12701" s="82">
        <v>-405.6</v>
      </c>
      <c r="K12701" s="83">
        <v>-424.3</v>
      </c>
      <c r="L12701" s="81">
        <v>-4934.3</v>
      </c>
      <c r="M12701" s="82">
        <v>6296.6</v>
      </c>
      <c r="N12701" s="82">
        <v>227.7</v>
      </c>
      <c r="O12701" s="82">
        <v>-717.7</v>
      </c>
      <c r="P12701" s="82">
        <v>-872.3</v>
      </c>
      <c r="Q12701" s="26">
        <v>41.64</v>
      </c>
      <c r="R12701" s="27">
        <v>5.01</v>
      </c>
      <c r="S12701" s="27">
        <v>24.21</v>
      </c>
      <c r="T12701" s="27">
        <v>54.6</v>
      </c>
      <c r="U12701" s="28">
        <v>10.41</v>
      </c>
    </row>
    <row r="12702" spans="1:21" x14ac:dyDescent="0.25">
      <c r="A12702" t="s">
        <v>26</v>
      </c>
      <c r="B12702" s="10" t="str">
        <f>VLOOKUP($E12702,'Overview Cluster Days'!$B:$G,3)</f>
        <v>D</v>
      </c>
      <c r="C12702" s="10" t="str">
        <f>VLOOKUP($E12702,'Overview Cluster Days'!$B:$G,5)</f>
        <v>Winter</v>
      </c>
      <c r="D12702" s="10" t="str">
        <f>VLOOKUP($E12702,'Overview Cluster Days'!$B:$G,6)</f>
        <v>Weekend</v>
      </c>
      <c r="E12702" s="10">
        <v>20181225</v>
      </c>
      <c r="F12702" s="11">
        <v>5</v>
      </c>
      <c r="G12702" s="81">
        <v>-4162.3999999999996</v>
      </c>
      <c r="H12702" s="82">
        <v>7071.1</v>
      </c>
      <c r="I12702" s="82">
        <v>6267.6</v>
      </c>
      <c r="J12702" s="82">
        <v>-1224.4000000000001</v>
      </c>
      <c r="K12702" s="83">
        <v>-295.2</v>
      </c>
      <c r="L12702" s="81">
        <v>-5188.5</v>
      </c>
      <c r="M12702" s="82">
        <v>6315.6</v>
      </c>
      <c r="N12702" s="82">
        <v>1706.2</v>
      </c>
      <c r="O12702" s="82">
        <v>-2153.1</v>
      </c>
      <c r="P12702" s="82">
        <v>-680.2</v>
      </c>
      <c r="Q12702" s="26">
        <v>24.2</v>
      </c>
      <c r="R12702" s="27">
        <v>14.79</v>
      </c>
      <c r="S12702" s="27">
        <v>20</v>
      </c>
      <c r="T12702" s="27">
        <v>30.81</v>
      </c>
      <c r="U12702" s="28">
        <v>16.23</v>
      </c>
    </row>
    <row r="12703" spans="1:21" x14ac:dyDescent="0.25">
      <c r="A12703" t="s">
        <v>26</v>
      </c>
      <c r="B12703" s="10" t="str">
        <f>VLOOKUP($E12703,'Overview Cluster Days'!$B:$G,3)</f>
        <v>D</v>
      </c>
      <c r="C12703" s="10" t="str">
        <f>VLOOKUP($E12703,'Overview Cluster Days'!$B:$G,5)</f>
        <v>Winter</v>
      </c>
      <c r="D12703" s="10" t="str">
        <f>VLOOKUP($E12703,'Overview Cluster Days'!$B:$G,6)</f>
        <v>Weekend</v>
      </c>
      <c r="E12703" s="10">
        <v>20181225</v>
      </c>
      <c r="F12703" s="11">
        <v>6</v>
      </c>
      <c r="G12703" s="81">
        <v>-4154.3999999999996</v>
      </c>
      <c r="H12703" s="82">
        <v>6729.2</v>
      </c>
      <c r="I12703" s="82">
        <v>6774.9</v>
      </c>
      <c r="J12703" s="82">
        <v>-1122.2</v>
      </c>
      <c r="K12703" s="83">
        <v>-83.1</v>
      </c>
      <c r="L12703" s="81">
        <v>-5180.5</v>
      </c>
      <c r="M12703" s="82">
        <v>5965.4</v>
      </c>
      <c r="N12703" s="82">
        <v>1730.5</v>
      </c>
      <c r="O12703" s="82">
        <v>-2073.3000000000002</v>
      </c>
      <c r="P12703" s="82">
        <v>-442.1</v>
      </c>
      <c r="Q12703" s="26">
        <v>28.86</v>
      </c>
      <c r="R12703" s="27">
        <v>9.1300000000000008</v>
      </c>
      <c r="S12703" s="27">
        <v>20.05</v>
      </c>
      <c r="T12703" s="27">
        <v>42.27</v>
      </c>
      <c r="U12703" s="28">
        <v>12.15</v>
      </c>
    </row>
    <row r="12704" spans="1:21" x14ac:dyDescent="0.25">
      <c r="A12704" t="s">
        <v>26</v>
      </c>
      <c r="B12704" s="10" t="str">
        <f>VLOOKUP($E12704,'Overview Cluster Days'!$B:$G,3)</f>
        <v>D</v>
      </c>
      <c r="C12704" s="10" t="str">
        <f>VLOOKUP($E12704,'Overview Cluster Days'!$B:$G,5)</f>
        <v>Winter</v>
      </c>
      <c r="D12704" s="10" t="str">
        <f>VLOOKUP($E12704,'Overview Cluster Days'!$B:$G,6)</f>
        <v>Weekend</v>
      </c>
      <c r="E12704" s="10">
        <v>20181225</v>
      </c>
      <c r="F12704" s="11">
        <v>7</v>
      </c>
      <c r="G12704" s="81">
        <v>-4044.2</v>
      </c>
      <c r="H12704" s="82">
        <v>7160.4</v>
      </c>
      <c r="I12704" s="82">
        <v>6269.4</v>
      </c>
      <c r="J12704" s="82">
        <v>-534.5</v>
      </c>
      <c r="K12704" s="83">
        <v>-408</v>
      </c>
      <c r="L12704" s="81">
        <v>-5070.3</v>
      </c>
      <c r="M12704" s="82">
        <v>5737.9</v>
      </c>
      <c r="N12704" s="82">
        <v>1025</v>
      </c>
      <c r="O12704" s="82">
        <v>-866.6</v>
      </c>
      <c r="P12704" s="82">
        <v>-826</v>
      </c>
      <c r="Q12704" s="26">
        <v>42.38</v>
      </c>
      <c r="R12704" s="27">
        <v>-0.99</v>
      </c>
      <c r="S12704" s="27">
        <v>20.34</v>
      </c>
      <c r="T12704" s="27">
        <v>53</v>
      </c>
      <c r="U12704" s="28">
        <v>4.54</v>
      </c>
    </row>
    <row r="12705" spans="1:21" x14ac:dyDescent="0.25">
      <c r="A12705" t="s">
        <v>26</v>
      </c>
      <c r="B12705" s="10" t="str">
        <f>VLOOKUP($E12705,'Overview Cluster Days'!$B:$G,3)</f>
        <v>D</v>
      </c>
      <c r="C12705" s="10" t="str">
        <f>VLOOKUP($E12705,'Overview Cluster Days'!$B:$G,5)</f>
        <v>Winter</v>
      </c>
      <c r="D12705" s="10" t="str">
        <f>VLOOKUP($E12705,'Overview Cluster Days'!$B:$G,6)</f>
        <v>Weekend</v>
      </c>
      <c r="E12705" s="10">
        <v>20181225</v>
      </c>
      <c r="F12705" s="11">
        <v>8</v>
      </c>
      <c r="G12705" s="81">
        <v>-3958</v>
      </c>
      <c r="H12705" s="82">
        <v>7684</v>
      </c>
      <c r="I12705" s="82">
        <v>6153</v>
      </c>
      <c r="J12705" s="82">
        <v>-865.6</v>
      </c>
      <c r="K12705" s="83">
        <v>-597.29999999999995</v>
      </c>
      <c r="L12705" s="81">
        <v>-4984.1000000000004</v>
      </c>
      <c r="M12705" s="82">
        <v>6639.2</v>
      </c>
      <c r="N12705" s="82">
        <v>908.6</v>
      </c>
      <c r="O12705" s="82">
        <v>-1303.4000000000001</v>
      </c>
      <c r="P12705" s="82">
        <v>-1260.3</v>
      </c>
      <c r="Q12705" s="26">
        <v>40.92</v>
      </c>
      <c r="R12705" s="27">
        <v>4.22</v>
      </c>
      <c r="S12705" s="27">
        <v>22.39</v>
      </c>
      <c r="T12705" s="27">
        <v>47.9</v>
      </c>
      <c r="U12705" s="28">
        <v>8.94</v>
      </c>
    </row>
    <row r="12706" spans="1:21" x14ac:dyDescent="0.25">
      <c r="A12706" t="s">
        <v>26</v>
      </c>
      <c r="B12706" s="10" t="str">
        <f>VLOOKUP($E12706,'Overview Cluster Days'!$B:$G,3)</f>
        <v>D</v>
      </c>
      <c r="C12706" s="10" t="str">
        <f>VLOOKUP($E12706,'Overview Cluster Days'!$B:$G,5)</f>
        <v>Winter</v>
      </c>
      <c r="D12706" s="10" t="str">
        <f>VLOOKUP($E12706,'Overview Cluster Days'!$B:$G,6)</f>
        <v>Weekend</v>
      </c>
      <c r="E12706" s="10">
        <v>20181225</v>
      </c>
      <c r="F12706" s="11">
        <v>9</v>
      </c>
      <c r="G12706" s="81">
        <v>-3545.9</v>
      </c>
      <c r="H12706" s="82">
        <v>7619.2</v>
      </c>
      <c r="I12706" s="82">
        <v>6704.7</v>
      </c>
      <c r="J12706" s="82">
        <v>-803.4</v>
      </c>
      <c r="K12706" s="83">
        <v>-1152.3</v>
      </c>
      <c r="L12706" s="81">
        <v>-4572</v>
      </c>
      <c r="M12706" s="82">
        <v>6121.7</v>
      </c>
      <c r="N12706" s="82">
        <v>1460.3</v>
      </c>
      <c r="O12706" s="82">
        <v>-1028.7</v>
      </c>
      <c r="P12706" s="82">
        <v>-1981.3</v>
      </c>
      <c r="Q12706" s="26">
        <v>36.79</v>
      </c>
      <c r="R12706" s="27">
        <v>20.43</v>
      </c>
      <c r="S12706" s="27">
        <v>29.4</v>
      </c>
      <c r="T12706" s="27">
        <v>47.4</v>
      </c>
      <c r="U12706" s="28">
        <v>22.79</v>
      </c>
    </row>
    <row r="12707" spans="1:21" x14ac:dyDescent="0.25">
      <c r="A12707" t="s">
        <v>26</v>
      </c>
      <c r="B12707" s="10" t="str">
        <f>VLOOKUP($E12707,'Overview Cluster Days'!$B:$G,3)</f>
        <v>D</v>
      </c>
      <c r="C12707" s="10" t="str">
        <f>VLOOKUP($E12707,'Overview Cluster Days'!$B:$G,5)</f>
        <v>Winter</v>
      </c>
      <c r="D12707" s="10" t="str">
        <f>VLOOKUP($E12707,'Overview Cluster Days'!$B:$G,6)</f>
        <v>Weekend</v>
      </c>
      <c r="E12707" s="10">
        <v>20181225</v>
      </c>
      <c r="F12707" s="11">
        <v>10</v>
      </c>
      <c r="G12707" s="81">
        <v>-3381.3</v>
      </c>
      <c r="H12707" s="82">
        <v>6885.3</v>
      </c>
      <c r="I12707" s="82">
        <v>6909.7</v>
      </c>
      <c r="J12707" s="82">
        <v>-329.6</v>
      </c>
      <c r="K12707" s="83">
        <v>-1525.3</v>
      </c>
      <c r="L12707" s="81">
        <v>-4407.3999999999996</v>
      </c>
      <c r="M12707" s="82">
        <v>5096.3999999999996</v>
      </c>
      <c r="N12707" s="82">
        <v>1665.3</v>
      </c>
      <c r="O12707" s="82">
        <v>0</v>
      </c>
      <c r="P12707" s="82">
        <v>-2354.3000000000002</v>
      </c>
      <c r="Q12707" s="26">
        <v>51.15</v>
      </c>
      <c r="R12707" s="27">
        <v>24.44</v>
      </c>
      <c r="S12707" s="27">
        <v>37.74</v>
      </c>
      <c r="T12707" s="27">
        <v>63.01</v>
      </c>
      <c r="U12707" s="28">
        <v>27.91</v>
      </c>
    </row>
    <row r="12708" spans="1:21" x14ac:dyDescent="0.25">
      <c r="A12708" t="s">
        <v>26</v>
      </c>
      <c r="B12708" s="10" t="str">
        <f>VLOOKUP($E12708,'Overview Cluster Days'!$B:$G,3)</f>
        <v>D</v>
      </c>
      <c r="C12708" s="10" t="str">
        <f>VLOOKUP($E12708,'Overview Cluster Days'!$B:$G,5)</f>
        <v>Winter</v>
      </c>
      <c r="D12708" s="10" t="str">
        <f>VLOOKUP($E12708,'Overview Cluster Days'!$B:$G,6)</f>
        <v>Weekend</v>
      </c>
      <c r="E12708" s="10">
        <v>20181225</v>
      </c>
      <c r="F12708" s="11">
        <v>11</v>
      </c>
      <c r="G12708" s="81">
        <v>-3358.8</v>
      </c>
      <c r="H12708" s="82">
        <v>6610.2</v>
      </c>
      <c r="I12708" s="82">
        <v>6469.9</v>
      </c>
      <c r="J12708" s="82">
        <v>-336.6</v>
      </c>
      <c r="K12708" s="83">
        <v>-1074.7</v>
      </c>
      <c r="L12708" s="81">
        <v>-4384.8999999999996</v>
      </c>
      <c r="M12708" s="82">
        <v>4676.8</v>
      </c>
      <c r="N12708" s="82">
        <v>1598.5</v>
      </c>
      <c r="O12708" s="82">
        <v>-23.7</v>
      </c>
      <c r="P12708" s="82">
        <v>-1866.7</v>
      </c>
      <c r="Q12708" s="26">
        <v>55.87</v>
      </c>
      <c r="R12708" s="27">
        <v>24.43</v>
      </c>
      <c r="S12708" s="27">
        <v>40.28</v>
      </c>
      <c r="T12708" s="27">
        <v>70.89</v>
      </c>
      <c r="U12708" s="28">
        <v>28.56</v>
      </c>
    </row>
    <row r="12709" spans="1:21" x14ac:dyDescent="0.25">
      <c r="A12709" t="s">
        <v>26</v>
      </c>
      <c r="B12709" s="10" t="str">
        <f>VLOOKUP($E12709,'Overview Cluster Days'!$B:$G,3)</f>
        <v>D</v>
      </c>
      <c r="C12709" s="10" t="str">
        <f>VLOOKUP($E12709,'Overview Cluster Days'!$B:$G,5)</f>
        <v>Winter</v>
      </c>
      <c r="D12709" s="10" t="str">
        <f>VLOOKUP($E12709,'Overview Cluster Days'!$B:$G,6)</f>
        <v>Weekend</v>
      </c>
      <c r="E12709" s="10">
        <v>20181225</v>
      </c>
      <c r="F12709" s="11">
        <v>12</v>
      </c>
      <c r="G12709" s="81">
        <v>-3408.5</v>
      </c>
      <c r="H12709" s="82">
        <v>7134.6</v>
      </c>
      <c r="I12709" s="82">
        <v>6025.6</v>
      </c>
      <c r="J12709" s="82">
        <v>-312.89999999999998</v>
      </c>
      <c r="K12709" s="83">
        <v>-1051.2</v>
      </c>
      <c r="L12709" s="81">
        <v>-4434.6000000000004</v>
      </c>
      <c r="M12709" s="82">
        <v>5034.6000000000004</v>
      </c>
      <c r="N12709" s="82">
        <v>1154.2</v>
      </c>
      <c r="O12709" s="82">
        <v>0</v>
      </c>
      <c r="P12709" s="82">
        <v>-1754.2</v>
      </c>
      <c r="Q12709" s="26">
        <v>54.8</v>
      </c>
      <c r="R12709" s="27">
        <v>25.31</v>
      </c>
      <c r="S12709" s="27">
        <v>41.29</v>
      </c>
      <c r="T12709" s="27">
        <v>69.900000000000006</v>
      </c>
      <c r="U12709" s="28">
        <v>29.49</v>
      </c>
    </row>
    <row r="12710" spans="1:21" x14ac:dyDescent="0.25">
      <c r="A12710" t="s">
        <v>26</v>
      </c>
      <c r="B12710" s="10" t="str">
        <f>VLOOKUP($E12710,'Overview Cluster Days'!$B:$G,3)</f>
        <v>D</v>
      </c>
      <c r="C12710" s="10" t="str">
        <f>VLOOKUP($E12710,'Overview Cluster Days'!$B:$G,5)</f>
        <v>Winter</v>
      </c>
      <c r="D12710" s="10" t="str">
        <f>VLOOKUP($E12710,'Overview Cluster Days'!$B:$G,6)</f>
        <v>Weekend</v>
      </c>
      <c r="E12710" s="10">
        <v>20181225</v>
      </c>
      <c r="F12710" s="11">
        <v>13</v>
      </c>
      <c r="G12710" s="81">
        <v>-3356.9</v>
      </c>
      <c r="H12710" s="82">
        <v>7924.8</v>
      </c>
      <c r="I12710" s="82">
        <v>5078.5</v>
      </c>
      <c r="J12710" s="82">
        <v>-409.5</v>
      </c>
      <c r="K12710" s="83">
        <v>-812.3</v>
      </c>
      <c r="L12710" s="81">
        <v>-4383</v>
      </c>
      <c r="M12710" s="82">
        <v>5824.8</v>
      </c>
      <c r="N12710" s="82">
        <v>207.1</v>
      </c>
      <c r="O12710" s="82">
        <v>-96.6</v>
      </c>
      <c r="P12710" s="82">
        <v>-1552.3</v>
      </c>
      <c r="Q12710" s="26">
        <v>53.24</v>
      </c>
      <c r="R12710" s="27">
        <v>23.42</v>
      </c>
      <c r="S12710" s="27">
        <v>39.19</v>
      </c>
      <c r="T12710" s="27">
        <v>54.6</v>
      </c>
      <c r="U12710" s="28">
        <v>27.48</v>
      </c>
    </row>
    <row r="12711" spans="1:21" x14ac:dyDescent="0.25">
      <c r="A12711" t="s">
        <v>26</v>
      </c>
      <c r="B12711" s="10" t="str">
        <f>VLOOKUP($E12711,'Overview Cluster Days'!$B:$G,3)</f>
        <v>D</v>
      </c>
      <c r="C12711" s="10" t="str">
        <f>VLOOKUP($E12711,'Overview Cluster Days'!$B:$G,5)</f>
        <v>Winter</v>
      </c>
      <c r="D12711" s="10" t="str">
        <f>VLOOKUP($E12711,'Overview Cluster Days'!$B:$G,6)</f>
        <v>Weekend</v>
      </c>
      <c r="E12711" s="10">
        <v>20181225</v>
      </c>
      <c r="F12711" s="11">
        <v>14</v>
      </c>
      <c r="G12711" s="81">
        <v>-3527.8</v>
      </c>
      <c r="H12711" s="82">
        <v>7314.8</v>
      </c>
      <c r="I12711" s="82">
        <v>5721.8</v>
      </c>
      <c r="J12711" s="82">
        <v>-476.8</v>
      </c>
      <c r="K12711" s="83">
        <v>-541.4</v>
      </c>
      <c r="L12711" s="81">
        <v>-4553.8999999999996</v>
      </c>
      <c r="M12711" s="82">
        <v>5214.8</v>
      </c>
      <c r="N12711" s="82">
        <v>850.4</v>
      </c>
      <c r="O12711" s="82">
        <v>-337.9</v>
      </c>
      <c r="P12711" s="82">
        <v>-1173.4000000000001</v>
      </c>
      <c r="Q12711" s="26">
        <v>52.9</v>
      </c>
      <c r="R12711" s="27">
        <v>8.85</v>
      </c>
      <c r="S12711" s="27">
        <v>31.44</v>
      </c>
      <c r="T12711" s="27">
        <v>52.36</v>
      </c>
      <c r="U12711" s="28">
        <v>14.64</v>
      </c>
    </row>
    <row r="12712" spans="1:21" x14ac:dyDescent="0.25">
      <c r="A12712" t="s">
        <v>26</v>
      </c>
      <c r="B12712" s="10" t="str">
        <f>VLOOKUP($E12712,'Overview Cluster Days'!$B:$G,3)</f>
        <v>D</v>
      </c>
      <c r="C12712" s="10" t="str">
        <f>VLOOKUP($E12712,'Overview Cluster Days'!$B:$G,5)</f>
        <v>Winter</v>
      </c>
      <c r="D12712" s="10" t="str">
        <f>VLOOKUP($E12712,'Overview Cluster Days'!$B:$G,6)</f>
        <v>Weekend</v>
      </c>
      <c r="E12712" s="10">
        <v>20181225</v>
      </c>
      <c r="F12712" s="11">
        <v>15</v>
      </c>
      <c r="G12712" s="81">
        <v>-3923.4</v>
      </c>
      <c r="H12712" s="82">
        <v>6848.5</v>
      </c>
      <c r="I12712" s="82">
        <v>6417.7</v>
      </c>
      <c r="J12712" s="82">
        <v>-405.9</v>
      </c>
      <c r="K12712" s="83">
        <v>-888.5</v>
      </c>
      <c r="L12712" s="81">
        <v>-4949.5</v>
      </c>
      <c r="M12712" s="82">
        <v>4748.5</v>
      </c>
      <c r="N12712" s="82">
        <v>1546.3</v>
      </c>
      <c r="O12712" s="82">
        <v>-40.799999999999997</v>
      </c>
      <c r="P12712" s="82">
        <v>-1304.5</v>
      </c>
      <c r="Q12712" s="26">
        <v>32.11</v>
      </c>
      <c r="R12712" s="27">
        <v>5.38</v>
      </c>
      <c r="S12712" s="27">
        <v>19.63</v>
      </c>
      <c r="T12712" s="27">
        <v>52.61</v>
      </c>
      <c r="U12712" s="28">
        <v>9.11</v>
      </c>
    </row>
    <row r="12713" spans="1:21" x14ac:dyDescent="0.25">
      <c r="A12713" t="s">
        <v>26</v>
      </c>
      <c r="B12713" s="10" t="str">
        <f>VLOOKUP($E12713,'Overview Cluster Days'!$B:$G,3)</f>
        <v>D</v>
      </c>
      <c r="C12713" s="10" t="str">
        <f>VLOOKUP($E12713,'Overview Cluster Days'!$B:$G,5)</f>
        <v>Winter</v>
      </c>
      <c r="D12713" s="10" t="str">
        <f>VLOOKUP($E12713,'Overview Cluster Days'!$B:$G,6)</f>
        <v>Weekend</v>
      </c>
      <c r="E12713" s="10">
        <v>20181225</v>
      </c>
      <c r="F12713" s="11">
        <v>16</v>
      </c>
      <c r="G12713" s="81">
        <v>-3980.6</v>
      </c>
      <c r="H12713" s="82">
        <v>5052.3999999999996</v>
      </c>
      <c r="I12713" s="82">
        <v>8224.2999999999993</v>
      </c>
      <c r="J12713" s="82">
        <v>-454</v>
      </c>
      <c r="K12713" s="83">
        <v>-457</v>
      </c>
      <c r="L12713" s="81">
        <v>-5006.7</v>
      </c>
      <c r="M12713" s="82">
        <v>2952.4</v>
      </c>
      <c r="N12713" s="82">
        <v>3352.9</v>
      </c>
      <c r="O12713" s="82">
        <v>-383.6</v>
      </c>
      <c r="P12713" s="82">
        <v>-915</v>
      </c>
      <c r="Q12713" s="26">
        <v>36.46</v>
      </c>
      <c r="R12713" s="27">
        <v>10.47</v>
      </c>
      <c r="S12713" s="27">
        <v>23.35</v>
      </c>
      <c r="T12713" s="27">
        <v>52.25</v>
      </c>
      <c r="U12713" s="28">
        <v>13.83</v>
      </c>
    </row>
    <row r="12714" spans="1:21" x14ac:dyDescent="0.25">
      <c r="A12714" t="s">
        <v>26</v>
      </c>
      <c r="B12714" s="10" t="str">
        <f>VLOOKUP($E12714,'Overview Cluster Days'!$B:$G,3)</f>
        <v>D</v>
      </c>
      <c r="C12714" s="10" t="str">
        <f>VLOOKUP($E12714,'Overview Cluster Days'!$B:$G,5)</f>
        <v>Winter</v>
      </c>
      <c r="D12714" s="10" t="str">
        <f>VLOOKUP($E12714,'Overview Cluster Days'!$B:$G,6)</f>
        <v>Weekend</v>
      </c>
      <c r="E12714" s="10">
        <v>20181225</v>
      </c>
      <c r="F12714" s="11">
        <v>17</v>
      </c>
      <c r="G12714" s="81">
        <v>-3995.9</v>
      </c>
      <c r="H12714" s="82">
        <v>5738.3</v>
      </c>
      <c r="I12714" s="82">
        <v>8473.7000000000007</v>
      </c>
      <c r="J12714" s="82">
        <v>-805.6</v>
      </c>
      <c r="K12714" s="83">
        <v>-994.9</v>
      </c>
      <c r="L12714" s="81">
        <v>-5022</v>
      </c>
      <c r="M12714" s="82">
        <v>3638.3</v>
      </c>
      <c r="N12714" s="82">
        <v>3602.3</v>
      </c>
      <c r="O12714" s="82">
        <v>-431.7</v>
      </c>
      <c r="P12714" s="82">
        <v>-1786.9</v>
      </c>
      <c r="Q12714" s="26">
        <v>41.98</v>
      </c>
      <c r="R12714" s="27">
        <v>24.78</v>
      </c>
      <c r="S12714" s="27">
        <v>33.450000000000003</v>
      </c>
      <c r="T12714" s="27">
        <v>53.07</v>
      </c>
      <c r="U12714" s="28">
        <v>27.05</v>
      </c>
    </row>
    <row r="12715" spans="1:21" x14ac:dyDescent="0.25">
      <c r="A12715" t="s">
        <v>26</v>
      </c>
      <c r="B12715" s="10" t="str">
        <f>VLOOKUP($E12715,'Overview Cluster Days'!$B:$G,3)</f>
        <v>D</v>
      </c>
      <c r="C12715" s="10" t="str">
        <f>VLOOKUP($E12715,'Overview Cluster Days'!$B:$G,5)</f>
        <v>Winter</v>
      </c>
      <c r="D12715" s="10" t="str">
        <f>VLOOKUP($E12715,'Overview Cluster Days'!$B:$G,6)</f>
        <v>Weekend</v>
      </c>
      <c r="E12715" s="10">
        <v>20181225</v>
      </c>
      <c r="F12715" s="11">
        <v>18</v>
      </c>
      <c r="G12715" s="81">
        <v>-4335.8999999999996</v>
      </c>
      <c r="H12715" s="82">
        <v>6448.4</v>
      </c>
      <c r="I12715" s="82">
        <v>8457.1</v>
      </c>
      <c r="J12715" s="82">
        <v>-900.7</v>
      </c>
      <c r="K12715" s="83">
        <v>-1029.5</v>
      </c>
      <c r="L12715" s="81">
        <v>-5362</v>
      </c>
      <c r="M12715" s="82">
        <v>4348.3999999999996</v>
      </c>
      <c r="N12715" s="82">
        <v>3046.7</v>
      </c>
      <c r="O12715" s="82">
        <v>-152.6</v>
      </c>
      <c r="P12715" s="82">
        <v>-1880.5</v>
      </c>
      <c r="Q12715" s="26">
        <v>58.29</v>
      </c>
      <c r="R12715" s="27">
        <v>36.35</v>
      </c>
      <c r="S12715" s="27">
        <v>47.52</v>
      </c>
      <c r="T12715" s="27">
        <v>70.56</v>
      </c>
      <c r="U12715" s="28">
        <v>39.270000000000003</v>
      </c>
    </row>
    <row r="12716" spans="1:21" x14ac:dyDescent="0.25">
      <c r="A12716" t="s">
        <v>26</v>
      </c>
      <c r="B12716" s="10" t="str">
        <f>VLOOKUP($E12716,'Overview Cluster Days'!$B:$G,3)</f>
        <v>D</v>
      </c>
      <c r="C12716" s="10" t="str">
        <f>VLOOKUP($E12716,'Overview Cluster Days'!$B:$G,5)</f>
        <v>Winter</v>
      </c>
      <c r="D12716" s="10" t="str">
        <f>VLOOKUP($E12716,'Overview Cluster Days'!$B:$G,6)</f>
        <v>Weekend</v>
      </c>
      <c r="E12716" s="10">
        <v>20181225</v>
      </c>
      <c r="F12716" s="11">
        <v>19</v>
      </c>
      <c r="G12716" s="81">
        <v>-4021.2</v>
      </c>
      <c r="H12716" s="82">
        <v>7330.8</v>
      </c>
      <c r="I12716" s="82">
        <v>7654.6</v>
      </c>
      <c r="J12716" s="82">
        <v>-294.39999999999998</v>
      </c>
      <c r="K12716" s="83">
        <v>-840.3</v>
      </c>
      <c r="L12716" s="81">
        <v>-4134.5</v>
      </c>
      <c r="M12716" s="82">
        <v>5230.8</v>
      </c>
      <c r="N12716" s="82">
        <v>553.20000000000005</v>
      </c>
      <c r="O12716" s="82">
        <v>99.8</v>
      </c>
      <c r="P12716" s="82">
        <v>-1749.3</v>
      </c>
      <c r="Q12716" s="26">
        <v>75.8</v>
      </c>
      <c r="R12716" s="27">
        <v>37.130000000000003</v>
      </c>
      <c r="S12716" s="27">
        <v>57.24</v>
      </c>
      <c r="T12716" s="27">
        <v>75.489999999999995</v>
      </c>
      <c r="U12716" s="28">
        <v>42.3</v>
      </c>
    </row>
    <row r="12717" spans="1:21" x14ac:dyDescent="0.25">
      <c r="A12717" t="s">
        <v>26</v>
      </c>
      <c r="B12717" s="10" t="str">
        <f>VLOOKUP($E12717,'Overview Cluster Days'!$B:$G,3)</f>
        <v>D</v>
      </c>
      <c r="C12717" s="10" t="str">
        <f>VLOOKUP($E12717,'Overview Cluster Days'!$B:$G,5)</f>
        <v>Winter</v>
      </c>
      <c r="D12717" s="10" t="str">
        <f>VLOOKUP($E12717,'Overview Cluster Days'!$B:$G,6)</f>
        <v>Weekend</v>
      </c>
      <c r="E12717" s="10">
        <v>20181225</v>
      </c>
      <c r="F12717" s="11">
        <v>20</v>
      </c>
      <c r="G12717" s="81">
        <v>-3502.2</v>
      </c>
      <c r="H12717" s="82">
        <v>7672.5</v>
      </c>
      <c r="I12717" s="82">
        <v>6911.5</v>
      </c>
      <c r="J12717" s="82">
        <v>-480.9</v>
      </c>
      <c r="K12717" s="83">
        <v>-447.9</v>
      </c>
      <c r="L12717" s="81">
        <v>-3513.3</v>
      </c>
      <c r="M12717" s="82">
        <v>5876.8</v>
      </c>
      <c r="N12717" s="82">
        <v>-564.9</v>
      </c>
      <c r="O12717" s="82">
        <v>-394.7</v>
      </c>
      <c r="P12717" s="82">
        <v>-1403.9</v>
      </c>
      <c r="Q12717" s="26">
        <v>75.709999999999994</v>
      </c>
      <c r="R12717" s="27">
        <v>42.98</v>
      </c>
      <c r="S12717" s="27">
        <v>59.37</v>
      </c>
      <c r="T12717" s="27">
        <v>52.04</v>
      </c>
      <c r="U12717" s="28">
        <v>47.12</v>
      </c>
    </row>
    <row r="12718" spans="1:21" x14ac:dyDescent="0.25">
      <c r="A12718" t="s">
        <v>26</v>
      </c>
      <c r="B12718" s="10" t="str">
        <f>VLOOKUP($E12718,'Overview Cluster Days'!$B:$G,3)</f>
        <v>D</v>
      </c>
      <c r="C12718" s="10" t="str">
        <f>VLOOKUP($E12718,'Overview Cluster Days'!$B:$G,5)</f>
        <v>Winter</v>
      </c>
      <c r="D12718" s="10" t="str">
        <f>VLOOKUP($E12718,'Overview Cluster Days'!$B:$G,6)</f>
        <v>Weekend</v>
      </c>
      <c r="E12718" s="10">
        <v>20181225</v>
      </c>
      <c r="F12718" s="11">
        <v>21</v>
      </c>
      <c r="G12718" s="81">
        <v>-3097.4</v>
      </c>
      <c r="H12718" s="82">
        <v>8125.9</v>
      </c>
      <c r="I12718" s="82">
        <v>7087.4</v>
      </c>
      <c r="J12718" s="82">
        <v>-483.4</v>
      </c>
      <c r="K12718" s="83">
        <v>-366.1</v>
      </c>
      <c r="L12718" s="81">
        <v>-3718.5</v>
      </c>
      <c r="M12718" s="82">
        <v>6449.2</v>
      </c>
      <c r="N12718" s="82">
        <v>-1061</v>
      </c>
      <c r="O12718" s="82">
        <v>-299.60000000000002</v>
      </c>
      <c r="P12718" s="82">
        <v>-1370.1</v>
      </c>
      <c r="Q12718" s="26">
        <v>77.02</v>
      </c>
      <c r="R12718" s="27">
        <v>41.07</v>
      </c>
      <c r="S12718" s="27">
        <v>58.23</v>
      </c>
      <c r="T12718" s="27">
        <v>52</v>
      </c>
      <c r="U12718" s="28">
        <v>45.37</v>
      </c>
    </row>
    <row r="12719" spans="1:21" x14ac:dyDescent="0.25">
      <c r="A12719" t="s">
        <v>26</v>
      </c>
      <c r="B12719" s="10" t="str">
        <f>VLOOKUP($E12719,'Overview Cluster Days'!$B:$G,3)</f>
        <v>D</v>
      </c>
      <c r="C12719" s="10" t="str">
        <f>VLOOKUP($E12719,'Overview Cluster Days'!$B:$G,5)</f>
        <v>Winter</v>
      </c>
      <c r="D12719" s="10" t="str">
        <f>VLOOKUP($E12719,'Overview Cluster Days'!$B:$G,6)</f>
        <v>Weekend</v>
      </c>
      <c r="E12719" s="10">
        <v>20181225</v>
      </c>
      <c r="F12719" s="11">
        <v>22</v>
      </c>
      <c r="G12719" s="81">
        <v>-3619.1</v>
      </c>
      <c r="H12719" s="82">
        <v>8499.9</v>
      </c>
      <c r="I12719" s="82">
        <v>7005.5</v>
      </c>
      <c r="J12719" s="82">
        <v>-870.3</v>
      </c>
      <c r="K12719" s="83">
        <v>-440.7</v>
      </c>
      <c r="L12719" s="81">
        <v>-4626.8</v>
      </c>
      <c r="M12719" s="82">
        <v>7017.3</v>
      </c>
      <c r="N12719" s="82">
        <v>7.1</v>
      </c>
      <c r="O12719" s="82">
        <v>-952.9</v>
      </c>
      <c r="P12719" s="82">
        <v>-1444.7</v>
      </c>
      <c r="Q12719" s="26">
        <v>73.56</v>
      </c>
      <c r="R12719" s="27">
        <v>37.270000000000003</v>
      </c>
      <c r="S12719" s="27">
        <v>54.83</v>
      </c>
      <c r="T12719" s="27">
        <v>51.85</v>
      </c>
      <c r="U12719" s="28">
        <v>41.69</v>
      </c>
    </row>
    <row r="12720" spans="1:21" x14ac:dyDescent="0.25">
      <c r="A12720" t="s">
        <v>26</v>
      </c>
      <c r="B12720" s="10" t="str">
        <f>VLOOKUP($E12720,'Overview Cluster Days'!$B:$G,3)</f>
        <v>D</v>
      </c>
      <c r="C12720" s="10" t="str">
        <f>VLOOKUP($E12720,'Overview Cluster Days'!$B:$G,5)</f>
        <v>Winter</v>
      </c>
      <c r="D12720" s="10" t="str">
        <f>VLOOKUP($E12720,'Overview Cluster Days'!$B:$G,6)</f>
        <v>Weekend</v>
      </c>
      <c r="E12720" s="10">
        <v>20181225</v>
      </c>
      <c r="F12720" s="11">
        <v>23</v>
      </c>
      <c r="G12720" s="81">
        <v>-4024.9</v>
      </c>
      <c r="H12720" s="82">
        <v>8262.2999999999993</v>
      </c>
      <c r="I12720" s="82">
        <v>4900.8999999999996</v>
      </c>
      <c r="J12720" s="82">
        <v>-1594.8</v>
      </c>
      <c r="K12720" s="83">
        <v>-602.5</v>
      </c>
      <c r="L12720" s="81">
        <v>-4024.9</v>
      </c>
      <c r="M12720" s="82">
        <v>8540.9</v>
      </c>
      <c r="N12720" s="82">
        <v>-1502.5</v>
      </c>
      <c r="O12720" s="82">
        <v>-1436</v>
      </c>
      <c r="P12720" s="82">
        <v>-1577.5</v>
      </c>
      <c r="Q12720" s="26">
        <v>72.7</v>
      </c>
      <c r="R12720" s="27">
        <v>40.159999999999997</v>
      </c>
      <c r="S12720" s="27">
        <v>55.95</v>
      </c>
      <c r="T12720" s="27">
        <v>51.85</v>
      </c>
      <c r="U12720" s="28">
        <v>44.23</v>
      </c>
    </row>
    <row r="12721" spans="1:21" x14ac:dyDescent="0.25">
      <c r="A12721" t="s">
        <v>26</v>
      </c>
      <c r="B12721" s="10" t="str">
        <f>VLOOKUP($E12721,'Overview Cluster Days'!$B:$G,3)</f>
        <v>D</v>
      </c>
      <c r="C12721" s="10" t="str">
        <f>VLOOKUP($E12721,'Overview Cluster Days'!$B:$G,5)</f>
        <v>Winter</v>
      </c>
      <c r="D12721" s="10" t="str">
        <f>VLOOKUP($E12721,'Overview Cluster Days'!$B:$G,6)</f>
        <v>Weekend</v>
      </c>
      <c r="E12721" s="10">
        <v>20181225</v>
      </c>
      <c r="F12721" s="11">
        <v>24</v>
      </c>
      <c r="G12721" s="81">
        <v>-4057.3</v>
      </c>
      <c r="H12721" s="82">
        <v>9318.2999999999993</v>
      </c>
      <c r="I12721" s="82">
        <v>2152</v>
      </c>
      <c r="J12721" s="82">
        <v>-969</v>
      </c>
      <c r="K12721" s="83">
        <v>-1015.8</v>
      </c>
      <c r="L12721" s="81">
        <v>-3298.8</v>
      </c>
      <c r="M12721" s="82">
        <v>8679.1</v>
      </c>
      <c r="N12721" s="82">
        <v>-2777.4</v>
      </c>
      <c r="O12721" s="82">
        <v>-595.1</v>
      </c>
      <c r="P12721" s="82">
        <v>-2007.8</v>
      </c>
      <c r="Q12721" s="26">
        <v>72.17</v>
      </c>
      <c r="R12721" s="27">
        <v>28.31</v>
      </c>
      <c r="S12721" s="27">
        <v>50.23</v>
      </c>
      <c r="T12721" s="27">
        <v>57</v>
      </c>
      <c r="U12721" s="28">
        <v>34.020000000000003</v>
      </c>
    </row>
    <row r="12722" spans="1:21" x14ac:dyDescent="0.25">
      <c r="A12722" t="s">
        <v>26</v>
      </c>
      <c r="B12722" s="10" t="str">
        <f>VLOOKUP($E12722,'Overview Cluster Days'!$B:$G,3)</f>
        <v>D</v>
      </c>
      <c r="C12722" s="10" t="str">
        <f>VLOOKUP($E12722,'Overview Cluster Days'!$B:$G,5)</f>
        <v>Winter</v>
      </c>
      <c r="D12722" s="10" t="str">
        <f>VLOOKUP($E12722,'Overview Cluster Days'!$B:$G,6)</f>
        <v>Weekend</v>
      </c>
      <c r="E12722" s="10">
        <v>20181226</v>
      </c>
      <c r="F12722" s="11">
        <v>1</v>
      </c>
      <c r="G12722" s="81">
        <v>-3401.8</v>
      </c>
      <c r="H12722" s="82">
        <v>7929.9</v>
      </c>
      <c r="I12722" s="82">
        <v>2285.8000000000002</v>
      </c>
      <c r="J12722" s="82">
        <v>335.3</v>
      </c>
      <c r="K12722" s="83">
        <v>-1462.2</v>
      </c>
      <c r="L12722" s="81">
        <v>-2402.4</v>
      </c>
      <c r="M12722" s="82">
        <v>7387.8</v>
      </c>
      <c r="N12722" s="82">
        <v>-2605.6</v>
      </c>
      <c r="O12722" s="82">
        <v>-173.6</v>
      </c>
      <c r="P12722" s="82">
        <v>-2206.1999999999998</v>
      </c>
      <c r="Q12722" s="26">
        <v>96.4</v>
      </c>
      <c r="R12722" s="27">
        <v>13.34</v>
      </c>
      <c r="S12722" s="27">
        <v>53.88</v>
      </c>
      <c r="T12722" s="27">
        <v>49.31</v>
      </c>
      <c r="U12722" s="28">
        <v>23.73</v>
      </c>
    </row>
    <row r="12723" spans="1:21" x14ac:dyDescent="0.25">
      <c r="A12723" t="s">
        <v>26</v>
      </c>
      <c r="B12723" s="10" t="str">
        <f>VLOOKUP($E12723,'Overview Cluster Days'!$B:$G,3)</f>
        <v>D</v>
      </c>
      <c r="C12723" s="10" t="str">
        <f>VLOOKUP($E12723,'Overview Cluster Days'!$B:$G,5)</f>
        <v>Winter</v>
      </c>
      <c r="D12723" s="10" t="str">
        <f>VLOOKUP($E12723,'Overview Cluster Days'!$B:$G,6)</f>
        <v>Weekend</v>
      </c>
      <c r="E12723" s="10">
        <v>20181226</v>
      </c>
      <c r="F12723" s="11">
        <v>2</v>
      </c>
      <c r="G12723" s="81">
        <v>-3284.7</v>
      </c>
      <c r="H12723" s="82">
        <v>8184.3</v>
      </c>
      <c r="I12723" s="82">
        <v>2205.4</v>
      </c>
      <c r="J12723" s="82">
        <v>410.9</v>
      </c>
      <c r="K12723" s="83">
        <v>-1418.2</v>
      </c>
      <c r="L12723" s="81">
        <v>-2933.1</v>
      </c>
      <c r="M12723" s="82">
        <v>7988.4</v>
      </c>
      <c r="N12723" s="82">
        <v>-2824</v>
      </c>
      <c r="O12723" s="82">
        <v>23.9</v>
      </c>
      <c r="P12723" s="82">
        <v>-2255.1999999999998</v>
      </c>
      <c r="Q12723" s="26">
        <v>74.19</v>
      </c>
      <c r="R12723" s="27">
        <v>16.75</v>
      </c>
      <c r="S12723" s="27">
        <v>46.44</v>
      </c>
      <c r="T12723" s="27">
        <v>49.9</v>
      </c>
      <c r="U12723" s="28">
        <v>24.6</v>
      </c>
    </row>
    <row r="12724" spans="1:21" x14ac:dyDescent="0.25">
      <c r="A12724" t="s">
        <v>26</v>
      </c>
      <c r="B12724" s="10" t="str">
        <f>VLOOKUP($E12724,'Overview Cluster Days'!$B:$G,3)</f>
        <v>D</v>
      </c>
      <c r="C12724" s="10" t="str">
        <f>VLOOKUP($E12724,'Overview Cluster Days'!$B:$G,5)</f>
        <v>Winter</v>
      </c>
      <c r="D12724" s="10" t="str">
        <f>VLOOKUP($E12724,'Overview Cluster Days'!$B:$G,6)</f>
        <v>Weekend</v>
      </c>
      <c r="E12724" s="10">
        <v>20181226</v>
      </c>
      <c r="F12724" s="11">
        <v>3</v>
      </c>
      <c r="G12724" s="81">
        <v>-2591.4</v>
      </c>
      <c r="H12724" s="82">
        <v>9326.5</v>
      </c>
      <c r="I12724" s="82">
        <v>2266.5</v>
      </c>
      <c r="J12724" s="82">
        <v>324</v>
      </c>
      <c r="K12724" s="83">
        <v>-1451.3</v>
      </c>
      <c r="L12724" s="81">
        <v>-3396.8</v>
      </c>
      <c r="M12724" s="82">
        <v>8440</v>
      </c>
      <c r="N12724" s="82">
        <v>-2862.9</v>
      </c>
      <c r="O12724" s="82">
        <v>-63</v>
      </c>
      <c r="P12724" s="82">
        <v>-2117.3000000000002</v>
      </c>
      <c r="Q12724" s="26">
        <v>59.18</v>
      </c>
      <c r="R12724" s="27">
        <v>15.05</v>
      </c>
      <c r="S12724" s="27">
        <v>37.299999999999997</v>
      </c>
      <c r="T12724" s="27">
        <v>49</v>
      </c>
      <c r="U12724" s="28">
        <v>21.03</v>
      </c>
    </row>
    <row r="12725" spans="1:21" x14ac:dyDescent="0.25">
      <c r="A12725" t="s">
        <v>26</v>
      </c>
      <c r="B12725" s="10" t="str">
        <f>VLOOKUP($E12725,'Overview Cluster Days'!$B:$G,3)</f>
        <v>D</v>
      </c>
      <c r="C12725" s="10" t="str">
        <f>VLOOKUP($E12725,'Overview Cluster Days'!$B:$G,5)</f>
        <v>Winter</v>
      </c>
      <c r="D12725" s="10" t="str">
        <f>VLOOKUP($E12725,'Overview Cluster Days'!$B:$G,6)</f>
        <v>Weekend</v>
      </c>
      <c r="E12725" s="10">
        <v>20181226</v>
      </c>
      <c r="F12725" s="11">
        <v>4</v>
      </c>
      <c r="G12725" s="81">
        <v>-2827.8</v>
      </c>
      <c r="H12725" s="82">
        <v>9610.7999999999993</v>
      </c>
      <c r="I12725" s="82">
        <v>2509.8000000000002</v>
      </c>
      <c r="J12725" s="82">
        <v>-159.30000000000001</v>
      </c>
      <c r="K12725" s="83">
        <v>-1393.4</v>
      </c>
      <c r="L12725" s="81">
        <v>-3853.9</v>
      </c>
      <c r="M12725" s="82">
        <v>8261.2000000000007</v>
      </c>
      <c r="N12725" s="82">
        <v>-1845.6</v>
      </c>
      <c r="O12725" s="82">
        <v>-569.29999999999995</v>
      </c>
      <c r="P12725" s="82">
        <v>-1992.4</v>
      </c>
      <c r="Q12725" s="26">
        <v>50</v>
      </c>
      <c r="R12725" s="27">
        <v>13.49</v>
      </c>
      <c r="S12725" s="27">
        <v>32.42</v>
      </c>
      <c r="T12725" s="27">
        <v>50</v>
      </c>
      <c r="U12725" s="28">
        <v>18.66</v>
      </c>
    </row>
    <row r="12726" spans="1:21" x14ac:dyDescent="0.25">
      <c r="A12726" t="s">
        <v>26</v>
      </c>
      <c r="B12726" s="10" t="str">
        <f>VLOOKUP($E12726,'Overview Cluster Days'!$B:$G,3)</f>
        <v>D</v>
      </c>
      <c r="C12726" s="10" t="str">
        <f>VLOOKUP($E12726,'Overview Cluster Days'!$B:$G,5)</f>
        <v>Winter</v>
      </c>
      <c r="D12726" s="10" t="str">
        <f>VLOOKUP($E12726,'Overview Cluster Days'!$B:$G,6)</f>
        <v>Weekend</v>
      </c>
      <c r="E12726" s="10">
        <v>20181226</v>
      </c>
      <c r="F12726" s="11">
        <v>5</v>
      </c>
      <c r="G12726" s="81">
        <v>-3097.3</v>
      </c>
      <c r="H12726" s="82">
        <v>9909.5</v>
      </c>
      <c r="I12726" s="82">
        <v>3169.4</v>
      </c>
      <c r="J12726" s="82">
        <v>-585</v>
      </c>
      <c r="K12726" s="83">
        <v>-1582.3</v>
      </c>
      <c r="L12726" s="81">
        <v>-4123.3999999999996</v>
      </c>
      <c r="M12726" s="82">
        <v>9359.7000000000007</v>
      </c>
      <c r="N12726" s="82">
        <v>-1466</v>
      </c>
      <c r="O12726" s="82">
        <v>-1614</v>
      </c>
      <c r="P12726" s="82">
        <v>-2156.3000000000002</v>
      </c>
      <c r="Q12726" s="26">
        <v>43.48</v>
      </c>
      <c r="R12726" s="27">
        <v>16.73</v>
      </c>
      <c r="S12726" s="27">
        <v>30.63</v>
      </c>
      <c r="T12726" s="27">
        <v>45.18</v>
      </c>
      <c r="U12726" s="28">
        <v>20.45</v>
      </c>
    </row>
    <row r="12727" spans="1:21" x14ac:dyDescent="0.25">
      <c r="A12727" t="s">
        <v>26</v>
      </c>
      <c r="B12727" s="10" t="str">
        <f>VLOOKUP($E12727,'Overview Cluster Days'!$B:$G,3)</f>
        <v>D</v>
      </c>
      <c r="C12727" s="10" t="str">
        <f>VLOOKUP($E12727,'Overview Cluster Days'!$B:$G,5)</f>
        <v>Winter</v>
      </c>
      <c r="D12727" s="10" t="str">
        <f>VLOOKUP($E12727,'Overview Cluster Days'!$B:$G,6)</f>
        <v>Weekend</v>
      </c>
      <c r="E12727" s="10">
        <v>20181226</v>
      </c>
      <c r="F12727" s="11">
        <v>6</v>
      </c>
      <c r="G12727" s="81">
        <v>-3107.9</v>
      </c>
      <c r="H12727" s="82">
        <v>11209.7</v>
      </c>
      <c r="I12727" s="82">
        <v>3215.1</v>
      </c>
      <c r="J12727" s="82">
        <v>-787.6</v>
      </c>
      <c r="K12727" s="83">
        <v>-1752.2</v>
      </c>
      <c r="L12727" s="81">
        <v>-3888.6</v>
      </c>
      <c r="M12727" s="82">
        <v>9573.2999999999993</v>
      </c>
      <c r="N12727" s="82">
        <v>-2029.3</v>
      </c>
      <c r="O12727" s="82">
        <v>-1442.2</v>
      </c>
      <c r="P12727" s="82">
        <v>-2213.1999999999998</v>
      </c>
      <c r="Q12727" s="26">
        <v>49.11</v>
      </c>
      <c r="R12727" s="27">
        <v>26.18</v>
      </c>
      <c r="S12727" s="27">
        <v>37.840000000000003</v>
      </c>
      <c r="T12727" s="27">
        <v>45.59</v>
      </c>
      <c r="U12727" s="28">
        <v>29.26</v>
      </c>
    </row>
    <row r="12728" spans="1:21" x14ac:dyDescent="0.25">
      <c r="A12728" t="s">
        <v>26</v>
      </c>
      <c r="B12728" s="10" t="str">
        <f>VLOOKUP($E12728,'Overview Cluster Days'!$B:$G,3)</f>
        <v>D</v>
      </c>
      <c r="C12728" s="10" t="str">
        <f>VLOOKUP($E12728,'Overview Cluster Days'!$B:$G,5)</f>
        <v>Winter</v>
      </c>
      <c r="D12728" s="10" t="str">
        <f>VLOOKUP($E12728,'Overview Cluster Days'!$B:$G,6)</f>
        <v>Weekend</v>
      </c>
      <c r="E12728" s="10">
        <v>20181226</v>
      </c>
      <c r="F12728" s="11">
        <v>7</v>
      </c>
      <c r="G12728" s="81">
        <v>-3514.3</v>
      </c>
      <c r="H12728" s="82">
        <v>11688.2</v>
      </c>
      <c r="I12728" s="82">
        <v>1742.7</v>
      </c>
      <c r="J12728" s="82">
        <v>-490.9</v>
      </c>
      <c r="K12728" s="83">
        <v>-1849.3</v>
      </c>
      <c r="L12728" s="81">
        <v>-2872.4</v>
      </c>
      <c r="M12728" s="82">
        <v>9588.2000000000007</v>
      </c>
      <c r="N12728" s="82">
        <v>-3501.7</v>
      </c>
      <c r="O12728" s="82">
        <v>-535.79999999999995</v>
      </c>
      <c r="P12728" s="82">
        <v>-2678.3</v>
      </c>
      <c r="Q12728" s="26">
        <v>61.82</v>
      </c>
      <c r="R12728" s="27">
        <v>25.09</v>
      </c>
      <c r="S12728" s="27">
        <v>43.57</v>
      </c>
      <c r="T12728" s="27">
        <v>54</v>
      </c>
      <c r="U12728" s="28">
        <v>29.79</v>
      </c>
    </row>
    <row r="12729" spans="1:21" x14ac:dyDescent="0.25">
      <c r="A12729" t="s">
        <v>26</v>
      </c>
      <c r="B12729" s="10" t="str">
        <f>VLOOKUP($E12729,'Overview Cluster Days'!$B:$G,3)</f>
        <v>D</v>
      </c>
      <c r="C12729" s="10" t="str">
        <f>VLOOKUP($E12729,'Overview Cluster Days'!$B:$G,5)</f>
        <v>Winter</v>
      </c>
      <c r="D12729" s="10" t="str">
        <f>VLOOKUP($E12729,'Overview Cluster Days'!$B:$G,6)</f>
        <v>Weekend</v>
      </c>
      <c r="E12729" s="10">
        <v>20181226</v>
      </c>
      <c r="F12729" s="11">
        <v>8</v>
      </c>
      <c r="G12729" s="81">
        <v>-3363.6</v>
      </c>
      <c r="H12729" s="82">
        <v>12224.2</v>
      </c>
      <c r="I12729" s="82">
        <v>2730.2</v>
      </c>
      <c r="J12729" s="82">
        <v>-717</v>
      </c>
      <c r="K12729" s="83">
        <v>-1838.7</v>
      </c>
      <c r="L12729" s="81">
        <v>-2870</v>
      </c>
      <c r="M12729" s="82">
        <v>10124.200000000001</v>
      </c>
      <c r="N12729" s="82">
        <v>-3664.2</v>
      </c>
      <c r="O12729" s="82">
        <v>-922.3</v>
      </c>
      <c r="P12729" s="82">
        <v>-2667.7</v>
      </c>
      <c r="Q12729" s="26">
        <v>67.12</v>
      </c>
      <c r="R12729" s="27">
        <v>40.81</v>
      </c>
      <c r="S12729" s="27">
        <v>53.56</v>
      </c>
      <c r="T12729" s="27">
        <v>51.56</v>
      </c>
      <c r="U12729" s="28">
        <v>44.01</v>
      </c>
    </row>
    <row r="12730" spans="1:21" x14ac:dyDescent="0.25">
      <c r="A12730" t="s">
        <v>26</v>
      </c>
      <c r="B12730" s="10" t="str">
        <f>VLOOKUP($E12730,'Overview Cluster Days'!$B:$G,3)</f>
        <v>D</v>
      </c>
      <c r="C12730" s="10" t="str">
        <f>VLOOKUP($E12730,'Overview Cluster Days'!$B:$G,5)</f>
        <v>Winter</v>
      </c>
      <c r="D12730" s="10" t="str">
        <f>VLOOKUP($E12730,'Overview Cluster Days'!$B:$G,6)</f>
        <v>Weekend</v>
      </c>
      <c r="E12730" s="10">
        <v>20181226</v>
      </c>
      <c r="F12730" s="11">
        <v>9</v>
      </c>
      <c r="G12730" s="81">
        <v>-2837.6</v>
      </c>
      <c r="H12730" s="82">
        <v>10722.5</v>
      </c>
      <c r="I12730" s="82">
        <v>558.5</v>
      </c>
      <c r="J12730" s="82">
        <v>-725.4</v>
      </c>
      <c r="K12730" s="83">
        <v>-1088.8</v>
      </c>
      <c r="L12730" s="81">
        <v>-1899.1</v>
      </c>
      <c r="M12730" s="82">
        <v>9635.5</v>
      </c>
      <c r="N12730" s="82">
        <v>-5467.1</v>
      </c>
      <c r="O12730" s="82">
        <v>-351.5</v>
      </c>
      <c r="P12730" s="82">
        <v>-1917.8</v>
      </c>
      <c r="Q12730" s="26">
        <v>58.45</v>
      </c>
      <c r="R12730" s="27">
        <v>48.77</v>
      </c>
      <c r="S12730" s="27">
        <v>55.61</v>
      </c>
      <c r="T12730" s="27">
        <v>54.1</v>
      </c>
      <c r="U12730" s="28">
        <v>50.45</v>
      </c>
    </row>
    <row r="12731" spans="1:21" x14ac:dyDescent="0.25">
      <c r="A12731" t="s">
        <v>26</v>
      </c>
      <c r="B12731" s="10" t="str">
        <f>VLOOKUP($E12731,'Overview Cluster Days'!$B:$G,3)</f>
        <v>D</v>
      </c>
      <c r="C12731" s="10" t="str">
        <f>VLOOKUP($E12731,'Overview Cluster Days'!$B:$G,5)</f>
        <v>Winter</v>
      </c>
      <c r="D12731" s="10" t="str">
        <f>VLOOKUP($E12731,'Overview Cluster Days'!$B:$G,6)</f>
        <v>Weekend</v>
      </c>
      <c r="E12731" s="10">
        <v>20181226</v>
      </c>
      <c r="F12731" s="11">
        <v>10</v>
      </c>
      <c r="G12731" s="81">
        <v>-2634.6</v>
      </c>
      <c r="H12731" s="82">
        <v>9002.2999999999993</v>
      </c>
      <c r="I12731" s="82">
        <v>1711.6</v>
      </c>
      <c r="J12731" s="82">
        <v>-446.5</v>
      </c>
      <c r="K12731" s="83">
        <v>-1223.3</v>
      </c>
      <c r="L12731" s="81">
        <v>-1635.2</v>
      </c>
      <c r="M12731" s="82">
        <v>8018.6</v>
      </c>
      <c r="N12731" s="82">
        <v>-4682.8</v>
      </c>
      <c r="O12731" s="82">
        <v>351.7</v>
      </c>
      <c r="P12731" s="82">
        <v>-2052.3000000000002</v>
      </c>
      <c r="Q12731" s="26">
        <v>71.25</v>
      </c>
      <c r="R12731" s="27">
        <v>49.19</v>
      </c>
      <c r="S12731" s="27">
        <v>60.36</v>
      </c>
      <c r="T12731" s="27">
        <v>62.62</v>
      </c>
      <c r="U12731" s="28">
        <v>52.03</v>
      </c>
    </row>
    <row r="12732" spans="1:21" x14ac:dyDescent="0.25">
      <c r="A12732" t="s">
        <v>26</v>
      </c>
      <c r="B12732" s="10" t="str">
        <f>VLOOKUP($E12732,'Overview Cluster Days'!$B:$G,3)</f>
        <v>D</v>
      </c>
      <c r="C12732" s="10" t="str">
        <f>VLOOKUP($E12732,'Overview Cluster Days'!$B:$G,5)</f>
        <v>Winter</v>
      </c>
      <c r="D12732" s="10" t="str">
        <f>VLOOKUP($E12732,'Overview Cluster Days'!$B:$G,6)</f>
        <v>Weekend</v>
      </c>
      <c r="E12732" s="10">
        <v>20181226</v>
      </c>
      <c r="F12732" s="11">
        <v>11</v>
      </c>
      <c r="G12732" s="81">
        <v>-2270.6</v>
      </c>
      <c r="H12732" s="82">
        <v>8648.1</v>
      </c>
      <c r="I12732" s="82">
        <v>2367.1</v>
      </c>
      <c r="J12732" s="82">
        <v>-429.7</v>
      </c>
      <c r="K12732" s="83">
        <v>-1332.2</v>
      </c>
      <c r="L12732" s="81">
        <v>-2000</v>
      </c>
      <c r="M12732" s="82">
        <v>7505.2</v>
      </c>
      <c r="N12732" s="82">
        <v>-3654.3</v>
      </c>
      <c r="O12732" s="82">
        <v>273.3</v>
      </c>
      <c r="P12732" s="82">
        <v>-2124.1999999999998</v>
      </c>
      <c r="Q12732" s="26">
        <v>74.31</v>
      </c>
      <c r="R12732" s="27">
        <v>49.03</v>
      </c>
      <c r="S12732" s="27">
        <v>62.18</v>
      </c>
      <c r="T12732" s="27">
        <v>70.209999999999994</v>
      </c>
      <c r="U12732" s="28">
        <v>52.4</v>
      </c>
    </row>
    <row r="12733" spans="1:21" x14ac:dyDescent="0.25">
      <c r="A12733" t="s">
        <v>26</v>
      </c>
      <c r="B12733" s="10" t="str">
        <f>VLOOKUP($E12733,'Overview Cluster Days'!$B:$G,3)</f>
        <v>D</v>
      </c>
      <c r="C12733" s="10" t="str">
        <f>VLOOKUP($E12733,'Overview Cluster Days'!$B:$G,5)</f>
        <v>Winter</v>
      </c>
      <c r="D12733" s="10" t="str">
        <f>VLOOKUP($E12733,'Overview Cluster Days'!$B:$G,6)</f>
        <v>Weekend</v>
      </c>
      <c r="E12733" s="10">
        <v>20181226</v>
      </c>
      <c r="F12733" s="11">
        <v>12</v>
      </c>
      <c r="G12733" s="81">
        <v>-2170.1999999999998</v>
      </c>
      <c r="H12733" s="82">
        <v>7831.8</v>
      </c>
      <c r="I12733" s="82">
        <v>2814.7</v>
      </c>
      <c r="J12733" s="82">
        <v>-476.1</v>
      </c>
      <c r="K12733" s="83">
        <v>-1216.2</v>
      </c>
      <c r="L12733" s="81">
        <v>-2325.6999999999998</v>
      </c>
      <c r="M12733" s="82">
        <v>7355.5</v>
      </c>
      <c r="N12733" s="82">
        <v>-3206.7</v>
      </c>
      <c r="O12733" s="82">
        <v>185.1</v>
      </c>
      <c r="P12733" s="82">
        <v>-2008.2</v>
      </c>
      <c r="Q12733" s="26">
        <v>70.61</v>
      </c>
      <c r="R12733" s="27">
        <v>50.08</v>
      </c>
      <c r="S12733" s="27">
        <v>60.9</v>
      </c>
      <c r="T12733" s="27">
        <v>70.319999999999993</v>
      </c>
      <c r="U12733" s="28">
        <v>52.87</v>
      </c>
    </row>
    <row r="12734" spans="1:21" x14ac:dyDescent="0.25">
      <c r="A12734" t="s">
        <v>26</v>
      </c>
      <c r="B12734" s="10" t="str">
        <f>VLOOKUP($E12734,'Overview Cluster Days'!$B:$G,3)</f>
        <v>D</v>
      </c>
      <c r="C12734" s="10" t="str">
        <f>VLOOKUP($E12734,'Overview Cluster Days'!$B:$G,5)</f>
        <v>Winter</v>
      </c>
      <c r="D12734" s="10" t="str">
        <f>VLOOKUP($E12734,'Overview Cluster Days'!$B:$G,6)</f>
        <v>Weekend</v>
      </c>
      <c r="E12734" s="10">
        <v>20181226</v>
      </c>
      <c r="F12734" s="11">
        <v>13</v>
      </c>
      <c r="G12734" s="81">
        <v>-2025</v>
      </c>
      <c r="H12734" s="82">
        <v>7661.7</v>
      </c>
      <c r="I12734" s="82">
        <v>2506.1999999999998</v>
      </c>
      <c r="J12734" s="82">
        <v>-515.1</v>
      </c>
      <c r="K12734" s="83">
        <v>-880.8</v>
      </c>
      <c r="L12734" s="81">
        <v>-2516.1</v>
      </c>
      <c r="M12734" s="82">
        <v>7688.3</v>
      </c>
      <c r="N12734" s="82">
        <v>-3515.2</v>
      </c>
      <c r="O12734" s="82">
        <v>15.8</v>
      </c>
      <c r="P12734" s="82">
        <v>-1672.8</v>
      </c>
      <c r="Q12734" s="26">
        <v>68.39</v>
      </c>
      <c r="R12734" s="27">
        <v>51.25</v>
      </c>
      <c r="S12734" s="27">
        <v>60.28</v>
      </c>
      <c r="T12734" s="27">
        <v>68.099999999999994</v>
      </c>
      <c r="U12734" s="28">
        <v>53.57</v>
      </c>
    </row>
    <row r="12735" spans="1:21" x14ac:dyDescent="0.25">
      <c r="A12735" t="s">
        <v>26</v>
      </c>
      <c r="B12735" s="10" t="str">
        <f>VLOOKUP($E12735,'Overview Cluster Days'!$B:$G,3)</f>
        <v>D</v>
      </c>
      <c r="C12735" s="10" t="str">
        <f>VLOOKUP($E12735,'Overview Cluster Days'!$B:$G,5)</f>
        <v>Winter</v>
      </c>
      <c r="D12735" s="10" t="str">
        <f>VLOOKUP($E12735,'Overview Cluster Days'!$B:$G,6)</f>
        <v>Weekend</v>
      </c>
      <c r="E12735" s="10">
        <v>20181226</v>
      </c>
      <c r="F12735" s="11">
        <v>14</v>
      </c>
      <c r="G12735" s="81">
        <v>-2049.6999999999998</v>
      </c>
      <c r="H12735" s="82">
        <v>8156.8</v>
      </c>
      <c r="I12735" s="82">
        <v>3740.1</v>
      </c>
      <c r="J12735" s="82">
        <v>-543.9</v>
      </c>
      <c r="K12735" s="83">
        <v>-671.2</v>
      </c>
      <c r="L12735" s="81">
        <v>-3075.8</v>
      </c>
      <c r="M12735" s="82">
        <v>6990.3</v>
      </c>
      <c r="N12735" s="82">
        <v>-2281.3000000000002</v>
      </c>
      <c r="O12735" s="82">
        <v>-170</v>
      </c>
      <c r="P12735" s="82">
        <v>-1463.2</v>
      </c>
      <c r="Q12735" s="26">
        <v>67.02</v>
      </c>
      <c r="R12735" s="27">
        <v>50.1</v>
      </c>
      <c r="S12735" s="27">
        <v>58.12</v>
      </c>
      <c r="T12735" s="27">
        <v>54.2</v>
      </c>
      <c r="U12735" s="28">
        <v>52.09</v>
      </c>
    </row>
    <row r="12736" spans="1:21" x14ac:dyDescent="0.25">
      <c r="A12736" t="s">
        <v>26</v>
      </c>
      <c r="B12736" s="10" t="str">
        <f>VLOOKUP($E12736,'Overview Cluster Days'!$B:$G,3)</f>
        <v>D</v>
      </c>
      <c r="C12736" s="10" t="str">
        <f>VLOOKUP($E12736,'Overview Cluster Days'!$B:$G,5)</f>
        <v>Winter</v>
      </c>
      <c r="D12736" s="10" t="str">
        <f>VLOOKUP($E12736,'Overview Cluster Days'!$B:$G,6)</f>
        <v>Weekend</v>
      </c>
      <c r="E12736" s="10">
        <v>20181226</v>
      </c>
      <c r="F12736" s="11">
        <v>15</v>
      </c>
      <c r="G12736" s="81">
        <v>-2156.6</v>
      </c>
      <c r="H12736" s="82">
        <v>7878.3</v>
      </c>
      <c r="I12736" s="82">
        <v>3977.7</v>
      </c>
      <c r="J12736" s="82">
        <v>-317.60000000000002</v>
      </c>
      <c r="K12736" s="83">
        <v>-150.6</v>
      </c>
      <c r="L12736" s="81">
        <v>-3182.7</v>
      </c>
      <c r="M12736" s="82">
        <v>6112.7</v>
      </c>
      <c r="N12736" s="82">
        <v>-2043.7</v>
      </c>
      <c r="O12736" s="82">
        <v>56.3</v>
      </c>
      <c r="P12736" s="82">
        <v>-942.6</v>
      </c>
      <c r="Q12736" s="26">
        <v>61.14</v>
      </c>
      <c r="R12736" s="27">
        <v>49.48</v>
      </c>
      <c r="S12736" s="27">
        <v>55.8</v>
      </c>
      <c r="T12736" s="27">
        <v>61.14</v>
      </c>
      <c r="U12736" s="28">
        <v>51.13</v>
      </c>
    </row>
    <row r="12737" spans="1:21" x14ac:dyDescent="0.25">
      <c r="A12737" t="s">
        <v>26</v>
      </c>
      <c r="B12737" s="10" t="str">
        <f>VLOOKUP($E12737,'Overview Cluster Days'!$B:$G,3)</f>
        <v>D</v>
      </c>
      <c r="C12737" s="10" t="str">
        <f>VLOOKUP($E12737,'Overview Cluster Days'!$B:$G,5)</f>
        <v>Winter</v>
      </c>
      <c r="D12737" s="10" t="str">
        <f>VLOOKUP($E12737,'Overview Cluster Days'!$B:$G,6)</f>
        <v>Weekend</v>
      </c>
      <c r="E12737" s="10">
        <v>20181226</v>
      </c>
      <c r="F12737" s="11">
        <v>16</v>
      </c>
      <c r="G12737" s="81">
        <v>-2428.6</v>
      </c>
      <c r="H12737" s="82">
        <v>6688.9</v>
      </c>
      <c r="I12737" s="82">
        <v>5139.2</v>
      </c>
      <c r="J12737" s="82">
        <v>-351.1</v>
      </c>
      <c r="K12737" s="83">
        <v>-304.2</v>
      </c>
      <c r="L12737" s="81">
        <v>-3454.7</v>
      </c>
      <c r="M12737" s="82">
        <v>5410.3</v>
      </c>
      <c r="N12737" s="82">
        <v>-882.2</v>
      </c>
      <c r="O12737" s="82">
        <v>22.8</v>
      </c>
      <c r="P12737" s="82">
        <v>-1096.2</v>
      </c>
      <c r="Q12737" s="26">
        <v>64.42</v>
      </c>
      <c r="R12737" s="27">
        <v>48.39</v>
      </c>
      <c r="S12737" s="27">
        <v>56.83</v>
      </c>
      <c r="T12737" s="27">
        <v>64.42</v>
      </c>
      <c r="U12737" s="28">
        <v>50.59</v>
      </c>
    </row>
    <row r="12738" spans="1:21" x14ac:dyDescent="0.25">
      <c r="A12738" t="s">
        <v>26</v>
      </c>
      <c r="B12738" s="10" t="str">
        <f>VLOOKUP($E12738,'Overview Cluster Days'!$B:$G,3)</f>
        <v>D</v>
      </c>
      <c r="C12738" s="10" t="str">
        <f>VLOOKUP($E12738,'Overview Cluster Days'!$B:$G,5)</f>
        <v>Winter</v>
      </c>
      <c r="D12738" s="10" t="str">
        <f>VLOOKUP($E12738,'Overview Cluster Days'!$B:$G,6)</f>
        <v>Weekend</v>
      </c>
      <c r="E12738" s="10">
        <v>20181226</v>
      </c>
      <c r="F12738" s="11">
        <v>17</v>
      </c>
      <c r="G12738" s="81">
        <v>-2764.8</v>
      </c>
      <c r="H12738" s="82">
        <v>4737.3</v>
      </c>
      <c r="I12738" s="82">
        <v>5644.3</v>
      </c>
      <c r="J12738" s="82">
        <v>-774</v>
      </c>
      <c r="K12738" s="83">
        <v>-302.7</v>
      </c>
      <c r="L12738" s="81">
        <v>-3790.9</v>
      </c>
      <c r="M12738" s="82">
        <v>5233.8</v>
      </c>
      <c r="N12738" s="82">
        <v>-377.1</v>
      </c>
      <c r="O12738" s="82">
        <v>28.9</v>
      </c>
      <c r="P12738" s="82">
        <v>-1094.7</v>
      </c>
      <c r="Q12738" s="26">
        <v>61.9</v>
      </c>
      <c r="R12738" s="27">
        <v>54.89</v>
      </c>
      <c r="S12738" s="27">
        <v>58.65</v>
      </c>
      <c r="T12738" s="27">
        <v>61.9</v>
      </c>
      <c r="U12738" s="28">
        <v>55.87</v>
      </c>
    </row>
    <row r="12739" spans="1:21" x14ac:dyDescent="0.25">
      <c r="A12739" t="s">
        <v>26</v>
      </c>
      <c r="B12739" s="10" t="str">
        <f>VLOOKUP($E12739,'Overview Cluster Days'!$B:$G,3)</f>
        <v>D</v>
      </c>
      <c r="C12739" s="10" t="str">
        <f>VLOOKUP($E12739,'Overview Cluster Days'!$B:$G,5)</f>
        <v>Winter</v>
      </c>
      <c r="D12739" s="10" t="str">
        <f>VLOOKUP($E12739,'Overview Cluster Days'!$B:$G,6)</f>
        <v>Weekend</v>
      </c>
      <c r="E12739" s="10">
        <v>20181226</v>
      </c>
      <c r="F12739" s="11">
        <v>18</v>
      </c>
      <c r="G12739" s="81">
        <v>-3088.1</v>
      </c>
      <c r="H12739" s="82">
        <v>3211.3</v>
      </c>
      <c r="I12739" s="82">
        <v>5126.1000000000004</v>
      </c>
      <c r="J12739" s="82">
        <v>-859.5</v>
      </c>
      <c r="K12739" s="83">
        <v>-334</v>
      </c>
      <c r="L12739" s="81">
        <v>-4114.2</v>
      </c>
      <c r="M12739" s="82">
        <v>5076.3</v>
      </c>
      <c r="N12739" s="82">
        <v>307.8</v>
      </c>
      <c r="O12739" s="82">
        <v>-84.9</v>
      </c>
      <c r="P12739" s="82">
        <v>-1185</v>
      </c>
      <c r="Q12739" s="26">
        <v>77.91</v>
      </c>
      <c r="R12739" s="27">
        <v>57.99</v>
      </c>
      <c r="S12739" s="27">
        <v>68.7</v>
      </c>
      <c r="T12739" s="27">
        <v>91.34</v>
      </c>
      <c r="U12739" s="28">
        <v>60.8</v>
      </c>
    </row>
    <row r="12740" spans="1:21" x14ac:dyDescent="0.25">
      <c r="A12740" t="s">
        <v>26</v>
      </c>
      <c r="B12740" s="10" t="str">
        <f>VLOOKUP($E12740,'Overview Cluster Days'!$B:$G,3)</f>
        <v>D</v>
      </c>
      <c r="C12740" s="10" t="str">
        <f>VLOOKUP($E12740,'Overview Cluster Days'!$B:$G,5)</f>
        <v>Winter</v>
      </c>
      <c r="D12740" s="10" t="str">
        <f>VLOOKUP($E12740,'Overview Cluster Days'!$B:$G,6)</f>
        <v>Weekend</v>
      </c>
      <c r="E12740" s="10">
        <v>20181226</v>
      </c>
      <c r="F12740" s="11">
        <v>19</v>
      </c>
      <c r="G12740" s="81">
        <v>-2462.5</v>
      </c>
      <c r="H12740" s="82">
        <v>3898.7</v>
      </c>
      <c r="I12740" s="82">
        <v>3058.5</v>
      </c>
      <c r="J12740" s="82">
        <v>-312.89999999999998</v>
      </c>
      <c r="K12740" s="83">
        <v>-1043.9000000000001</v>
      </c>
      <c r="L12740" s="81">
        <v>-3488.6</v>
      </c>
      <c r="M12740" s="82">
        <v>5763.7</v>
      </c>
      <c r="N12740" s="82">
        <v>-322.2</v>
      </c>
      <c r="O12740" s="82">
        <v>0</v>
      </c>
      <c r="P12740" s="82">
        <v>-1952.9</v>
      </c>
      <c r="Q12740" s="26">
        <v>85.66</v>
      </c>
      <c r="R12740" s="27">
        <v>52.98</v>
      </c>
      <c r="S12740" s="27">
        <v>70.41</v>
      </c>
      <c r="T12740" s="27">
        <v>90.1</v>
      </c>
      <c r="U12740" s="28">
        <v>57.53</v>
      </c>
    </row>
    <row r="12741" spans="1:21" x14ac:dyDescent="0.25">
      <c r="A12741" t="s">
        <v>26</v>
      </c>
      <c r="B12741" s="10" t="str">
        <f>VLOOKUP($E12741,'Overview Cluster Days'!$B:$G,3)</f>
        <v>D</v>
      </c>
      <c r="C12741" s="10" t="str">
        <f>VLOOKUP($E12741,'Overview Cluster Days'!$B:$G,5)</f>
        <v>Winter</v>
      </c>
      <c r="D12741" s="10" t="str">
        <f>VLOOKUP($E12741,'Overview Cluster Days'!$B:$G,6)</f>
        <v>Weekend</v>
      </c>
      <c r="E12741" s="10">
        <v>20181226</v>
      </c>
      <c r="F12741" s="11">
        <v>20</v>
      </c>
      <c r="G12741" s="81">
        <v>-1904.2</v>
      </c>
      <c r="H12741" s="82">
        <v>4807.2</v>
      </c>
      <c r="I12741" s="82">
        <v>3505.7</v>
      </c>
      <c r="J12741" s="82">
        <v>-536.20000000000005</v>
      </c>
      <c r="K12741" s="83">
        <v>-797.3</v>
      </c>
      <c r="L12741" s="81">
        <v>-2487.1</v>
      </c>
      <c r="M12741" s="82">
        <v>6662.2</v>
      </c>
      <c r="N12741" s="82">
        <v>-2169.5</v>
      </c>
      <c r="O12741" s="82">
        <v>-223.3</v>
      </c>
      <c r="P12741" s="82">
        <v>-1782.3</v>
      </c>
      <c r="Q12741" s="26">
        <v>86.72</v>
      </c>
      <c r="R12741" s="27">
        <v>55.29</v>
      </c>
      <c r="S12741" s="27">
        <v>70.069999999999993</v>
      </c>
      <c r="T12741" s="27">
        <v>55.29</v>
      </c>
      <c r="U12741" s="28">
        <v>58.91</v>
      </c>
    </row>
    <row r="12742" spans="1:21" x14ac:dyDescent="0.25">
      <c r="A12742" t="s">
        <v>26</v>
      </c>
      <c r="B12742" s="10" t="str">
        <f>VLOOKUP($E12742,'Overview Cluster Days'!$B:$G,3)</f>
        <v>D</v>
      </c>
      <c r="C12742" s="10" t="str">
        <f>VLOOKUP($E12742,'Overview Cluster Days'!$B:$G,5)</f>
        <v>Winter</v>
      </c>
      <c r="D12742" s="10" t="str">
        <f>VLOOKUP($E12742,'Overview Cluster Days'!$B:$G,6)</f>
        <v>Weekend</v>
      </c>
      <c r="E12742" s="10">
        <v>20181226</v>
      </c>
      <c r="F12742" s="11">
        <v>21</v>
      </c>
      <c r="G12742" s="81">
        <v>-2129.1</v>
      </c>
      <c r="H12742" s="82">
        <v>5586.6</v>
      </c>
      <c r="I12742" s="82">
        <v>5066.2</v>
      </c>
      <c r="J12742" s="82">
        <v>-547.29999999999995</v>
      </c>
      <c r="K12742" s="83">
        <v>-397.3</v>
      </c>
      <c r="L12742" s="81">
        <v>-2713.7</v>
      </c>
      <c r="M12742" s="82">
        <v>7431.6</v>
      </c>
      <c r="N12742" s="82">
        <v>-3082.2</v>
      </c>
      <c r="O12742" s="82">
        <v>-234.4</v>
      </c>
      <c r="P12742" s="82">
        <v>-1401.3</v>
      </c>
      <c r="Q12742" s="26">
        <v>81.91</v>
      </c>
      <c r="R12742" s="27">
        <v>54.23</v>
      </c>
      <c r="S12742" s="27">
        <v>68.02</v>
      </c>
      <c r="T12742" s="27">
        <v>54.8</v>
      </c>
      <c r="U12742" s="28">
        <v>57.69</v>
      </c>
    </row>
    <row r="12743" spans="1:21" x14ac:dyDescent="0.25">
      <c r="A12743" t="s">
        <v>26</v>
      </c>
      <c r="B12743" s="10" t="str">
        <f>VLOOKUP($E12743,'Overview Cluster Days'!$B:$G,3)</f>
        <v>D</v>
      </c>
      <c r="C12743" s="10" t="str">
        <f>VLOOKUP($E12743,'Overview Cluster Days'!$B:$G,5)</f>
        <v>Winter</v>
      </c>
      <c r="D12743" s="10" t="str">
        <f>VLOOKUP($E12743,'Overview Cluster Days'!$B:$G,6)</f>
        <v>Weekend</v>
      </c>
      <c r="E12743" s="10">
        <v>20181226</v>
      </c>
      <c r="F12743" s="11">
        <v>22</v>
      </c>
      <c r="G12743" s="81">
        <v>-2222.9</v>
      </c>
      <c r="H12743" s="82">
        <v>5571.8</v>
      </c>
      <c r="I12743" s="82">
        <v>5703.9</v>
      </c>
      <c r="J12743" s="82">
        <v>-645.9</v>
      </c>
      <c r="K12743" s="83">
        <v>-82.3</v>
      </c>
      <c r="L12743" s="81">
        <v>-3249</v>
      </c>
      <c r="M12743" s="82">
        <v>7116.8</v>
      </c>
      <c r="N12743" s="82">
        <v>-2448.5</v>
      </c>
      <c r="O12743" s="82">
        <v>-333</v>
      </c>
      <c r="P12743" s="82">
        <v>-1086.3</v>
      </c>
      <c r="Q12743" s="26">
        <v>66.010000000000005</v>
      </c>
      <c r="R12743" s="27">
        <v>57.91</v>
      </c>
      <c r="S12743" s="27">
        <v>61.76</v>
      </c>
      <c r="T12743" s="27">
        <v>57.91</v>
      </c>
      <c r="U12743" s="28">
        <v>58.85</v>
      </c>
    </row>
    <row r="12744" spans="1:21" x14ac:dyDescent="0.25">
      <c r="A12744" t="s">
        <v>26</v>
      </c>
      <c r="B12744" s="10" t="str">
        <f>VLOOKUP($E12744,'Overview Cluster Days'!$B:$G,3)</f>
        <v>D</v>
      </c>
      <c r="C12744" s="10" t="str">
        <f>VLOOKUP($E12744,'Overview Cluster Days'!$B:$G,5)</f>
        <v>Winter</v>
      </c>
      <c r="D12744" s="10" t="str">
        <f>VLOOKUP($E12744,'Overview Cluster Days'!$B:$G,6)</f>
        <v>Weekend</v>
      </c>
      <c r="E12744" s="10">
        <v>20181226</v>
      </c>
      <c r="F12744" s="11">
        <v>23</v>
      </c>
      <c r="G12744" s="81">
        <v>-2786.5</v>
      </c>
      <c r="H12744" s="82">
        <v>6294.4</v>
      </c>
      <c r="I12744" s="82">
        <v>4854.8999999999996</v>
      </c>
      <c r="J12744" s="82">
        <v>-775.5</v>
      </c>
      <c r="K12744" s="83">
        <v>-375.8</v>
      </c>
      <c r="L12744" s="81">
        <v>-3256.5</v>
      </c>
      <c r="M12744" s="82">
        <v>8009.4</v>
      </c>
      <c r="N12744" s="82">
        <v>-2992.5</v>
      </c>
      <c r="O12744" s="82">
        <v>-401.6</v>
      </c>
      <c r="P12744" s="82">
        <v>-1358.8</v>
      </c>
      <c r="Q12744" s="26">
        <v>70.260000000000005</v>
      </c>
      <c r="R12744" s="27">
        <v>58.6</v>
      </c>
      <c r="S12744" s="27">
        <v>63.95</v>
      </c>
      <c r="T12744" s="27">
        <v>58.6</v>
      </c>
      <c r="U12744" s="28">
        <v>59.93</v>
      </c>
    </row>
    <row r="12745" spans="1:21" x14ac:dyDescent="0.25">
      <c r="A12745" t="s">
        <v>26</v>
      </c>
      <c r="B12745" s="10" t="str">
        <f>VLOOKUP($E12745,'Overview Cluster Days'!$B:$G,3)</f>
        <v>D</v>
      </c>
      <c r="C12745" s="10" t="str">
        <f>VLOOKUP($E12745,'Overview Cluster Days'!$B:$G,5)</f>
        <v>Winter</v>
      </c>
      <c r="D12745" s="10" t="str">
        <f>VLOOKUP($E12745,'Overview Cluster Days'!$B:$G,6)</f>
        <v>Weekend</v>
      </c>
      <c r="E12745" s="10">
        <v>20181226</v>
      </c>
      <c r="F12745" s="11">
        <v>24</v>
      </c>
      <c r="G12745" s="81">
        <v>-2720.4</v>
      </c>
      <c r="H12745" s="82">
        <v>7440.9</v>
      </c>
      <c r="I12745" s="82">
        <v>2465.6</v>
      </c>
      <c r="J12745" s="82">
        <v>-906.4</v>
      </c>
      <c r="K12745" s="83">
        <v>-489.7</v>
      </c>
      <c r="L12745" s="81">
        <v>-2720.4</v>
      </c>
      <c r="M12745" s="82">
        <v>8877.4</v>
      </c>
      <c r="N12745" s="82">
        <v>-4157.8</v>
      </c>
      <c r="O12745" s="82">
        <v>-532.5</v>
      </c>
      <c r="P12745" s="82">
        <v>-1466.7</v>
      </c>
      <c r="Q12745" s="26">
        <v>66.02</v>
      </c>
      <c r="R12745" s="27">
        <v>50.62</v>
      </c>
      <c r="S12745" s="27">
        <v>58</v>
      </c>
      <c r="T12745" s="27">
        <v>54.8</v>
      </c>
      <c r="U12745" s="28">
        <v>52.5</v>
      </c>
    </row>
    <row r="12746" spans="1:21" x14ac:dyDescent="0.25">
      <c r="A12746" t="s">
        <v>26</v>
      </c>
      <c r="B12746" s="10" t="str">
        <f>VLOOKUP($E12746,'Overview Cluster Days'!$B:$G,3)</f>
        <v>C</v>
      </c>
      <c r="C12746" s="10" t="str">
        <f>VLOOKUP($E12746,'Overview Cluster Days'!$B:$G,5)</f>
        <v>Winter</v>
      </c>
      <c r="D12746" s="10" t="str">
        <f>VLOOKUP($E12746,'Overview Cluster Days'!$B:$G,6)</f>
        <v>Weekday</v>
      </c>
      <c r="E12746" s="10">
        <v>20181227</v>
      </c>
      <c r="F12746" s="11">
        <v>1</v>
      </c>
      <c r="G12746" s="81">
        <v>-3632.8</v>
      </c>
      <c r="H12746" s="82">
        <v>8639.5</v>
      </c>
      <c r="I12746" s="82">
        <v>3493.8</v>
      </c>
      <c r="J12746" s="82">
        <v>-896.9</v>
      </c>
      <c r="K12746" s="83">
        <v>-875.4</v>
      </c>
      <c r="L12746" s="81">
        <v>-4158.8999999999996</v>
      </c>
      <c r="M12746" s="82">
        <v>8205.5</v>
      </c>
      <c r="N12746" s="82">
        <v>-1505.6</v>
      </c>
      <c r="O12746" s="82">
        <v>-906.6</v>
      </c>
      <c r="P12746" s="82">
        <v>-1634.4</v>
      </c>
      <c r="Q12746" s="26">
        <v>70.900000000000006</v>
      </c>
      <c r="R12746" s="27">
        <v>43.67</v>
      </c>
      <c r="S12746" s="27">
        <v>58.03</v>
      </c>
      <c r="T12746" s="27">
        <v>52.92</v>
      </c>
      <c r="U12746" s="28">
        <v>46.6</v>
      </c>
    </row>
    <row r="12747" spans="1:21" x14ac:dyDescent="0.25">
      <c r="A12747" t="s">
        <v>26</v>
      </c>
      <c r="B12747" s="10" t="str">
        <f>VLOOKUP($E12747,'Overview Cluster Days'!$B:$G,3)</f>
        <v>C</v>
      </c>
      <c r="C12747" s="10" t="str">
        <f>VLOOKUP($E12747,'Overview Cluster Days'!$B:$G,5)</f>
        <v>Winter</v>
      </c>
      <c r="D12747" s="10" t="str">
        <f>VLOOKUP($E12747,'Overview Cluster Days'!$B:$G,6)</f>
        <v>Weekday</v>
      </c>
      <c r="E12747" s="10">
        <v>20181227</v>
      </c>
      <c r="F12747" s="11">
        <v>2</v>
      </c>
      <c r="G12747" s="81">
        <v>-3414.5</v>
      </c>
      <c r="H12747" s="82">
        <v>8336.2999999999993</v>
      </c>
      <c r="I12747" s="82">
        <v>3140.6</v>
      </c>
      <c r="J12747" s="82">
        <v>-488.9</v>
      </c>
      <c r="K12747" s="83">
        <v>-528.9</v>
      </c>
      <c r="L12747" s="81">
        <v>-4353.8</v>
      </c>
      <c r="M12747" s="82">
        <v>7966.9</v>
      </c>
      <c r="N12747" s="82">
        <v>-2211.8000000000002</v>
      </c>
      <c r="O12747" s="82">
        <v>-377.4</v>
      </c>
      <c r="P12747" s="82">
        <v>-1023.9</v>
      </c>
      <c r="Q12747" s="26">
        <v>65.08</v>
      </c>
      <c r="R12747" s="27">
        <v>44</v>
      </c>
      <c r="S12747" s="27">
        <v>55.2</v>
      </c>
      <c r="T12747" s="27">
        <v>54.9</v>
      </c>
      <c r="U12747" s="28">
        <v>46.25</v>
      </c>
    </row>
    <row r="12748" spans="1:21" x14ac:dyDescent="0.25">
      <c r="A12748" t="s">
        <v>26</v>
      </c>
      <c r="B12748" s="10" t="str">
        <f>VLOOKUP($E12748,'Overview Cluster Days'!$B:$G,3)</f>
        <v>C</v>
      </c>
      <c r="C12748" s="10" t="str">
        <f>VLOOKUP($E12748,'Overview Cluster Days'!$B:$G,5)</f>
        <v>Winter</v>
      </c>
      <c r="D12748" s="10" t="str">
        <f>VLOOKUP($E12748,'Overview Cluster Days'!$B:$G,6)</f>
        <v>Weekday</v>
      </c>
      <c r="E12748" s="10">
        <v>20181227</v>
      </c>
      <c r="F12748" s="11">
        <v>3</v>
      </c>
      <c r="G12748" s="81">
        <v>-3283.9</v>
      </c>
      <c r="H12748" s="82">
        <v>9551.5</v>
      </c>
      <c r="I12748" s="82">
        <v>2049</v>
      </c>
      <c r="J12748" s="82">
        <v>-648.1</v>
      </c>
      <c r="K12748" s="83">
        <v>-395.3</v>
      </c>
      <c r="L12748" s="81">
        <v>-4310</v>
      </c>
      <c r="M12748" s="82">
        <v>10149.799999999999</v>
      </c>
      <c r="N12748" s="82">
        <v>-3942.4</v>
      </c>
      <c r="O12748" s="82">
        <v>-1139.0999999999999</v>
      </c>
      <c r="P12748" s="82">
        <v>-758.3</v>
      </c>
      <c r="Q12748" s="26">
        <v>47.6</v>
      </c>
      <c r="R12748" s="27">
        <v>47.6</v>
      </c>
      <c r="S12748" s="27">
        <v>47.6</v>
      </c>
      <c r="T12748" s="27">
        <v>47.6</v>
      </c>
      <c r="U12748" s="28">
        <v>47.6</v>
      </c>
    </row>
    <row r="12749" spans="1:21" x14ac:dyDescent="0.25">
      <c r="A12749" t="s">
        <v>26</v>
      </c>
      <c r="B12749" s="10" t="str">
        <f>VLOOKUP($E12749,'Overview Cluster Days'!$B:$G,3)</f>
        <v>C</v>
      </c>
      <c r="C12749" s="10" t="str">
        <f>VLOOKUP($E12749,'Overview Cluster Days'!$B:$G,5)</f>
        <v>Winter</v>
      </c>
      <c r="D12749" s="10" t="str">
        <f>VLOOKUP($E12749,'Overview Cluster Days'!$B:$G,6)</f>
        <v>Weekday</v>
      </c>
      <c r="E12749" s="10">
        <v>20181227</v>
      </c>
      <c r="F12749" s="11">
        <v>4</v>
      </c>
      <c r="G12749" s="81">
        <v>-2558.3000000000002</v>
      </c>
      <c r="H12749" s="82">
        <v>9523.2999999999993</v>
      </c>
      <c r="I12749" s="82">
        <v>3094.8</v>
      </c>
      <c r="J12749" s="82">
        <v>-918.8</v>
      </c>
      <c r="K12749" s="83">
        <v>-429.5</v>
      </c>
      <c r="L12749" s="81">
        <v>-3584.4</v>
      </c>
      <c r="M12749" s="82">
        <v>9523.2999999999993</v>
      </c>
      <c r="N12749" s="82">
        <v>-2896.6</v>
      </c>
      <c r="O12749" s="82">
        <v>-2155.8000000000002</v>
      </c>
      <c r="P12749" s="82">
        <v>-886.5</v>
      </c>
      <c r="Q12749" s="26">
        <v>45.95</v>
      </c>
      <c r="R12749" s="27">
        <v>45.95</v>
      </c>
      <c r="S12749" s="27">
        <v>45.95</v>
      </c>
      <c r="T12749" s="27">
        <v>45.95</v>
      </c>
      <c r="U12749" s="28">
        <v>45.95</v>
      </c>
    </row>
    <row r="12750" spans="1:21" x14ac:dyDescent="0.25">
      <c r="A12750" t="s">
        <v>26</v>
      </c>
      <c r="B12750" s="10" t="str">
        <f>VLOOKUP($E12750,'Overview Cluster Days'!$B:$G,3)</f>
        <v>C</v>
      </c>
      <c r="C12750" s="10" t="str">
        <f>VLOOKUP($E12750,'Overview Cluster Days'!$B:$G,5)</f>
        <v>Winter</v>
      </c>
      <c r="D12750" s="10" t="str">
        <f>VLOOKUP($E12750,'Overview Cluster Days'!$B:$G,6)</f>
        <v>Weekday</v>
      </c>
      <c r="E12750" s="10">
        <v>20181227</v>
      </c>
      <c r="F12750" s="11">
        <v>5</v>
      </c>
      <c r="G12750" s="81">
        <v>-2629.4</v>
      </c>
      <c r="H12750" s="82">
        <v>9387.1</v>
      </c>
      <c r="I12750" s="82">
        <v>3886.2</v>
      </c>
      <c r="J12750" s="82">
        <v>-1020.3</v>
      </c>
      <c r="K12750" s="83">
        <v>-449.6</v>
      </c>
      <c r="L12750" s="81">
        <v>-3655.5</v>
      </c>
      <c r="M12750" s="82">
        <v>9387.1</v>
      </c>
      <c r="N12750" s="82">
        <v>-2105.1999999999998</v>
      </c>
      <c r="O12750" s="82">
        <v>-2779.8</v>
      </c>
      <c r="P12750" s="82">
        <v>-846.6</v>
      </c>
      <c r="Q12750" s="26">
        <v>46.53</v>
      </c>
      <c r="R12750" s="27">
        <v>46.53</v>
      </c>
      <c r="S12750" s="27">
        <v>46.53</v>
      </c>
      <c r="T12750" s="27">
        <v>46.53</v>
      </c>
      <c r="U12750" s="28">
        <v>46.53</v>
      </c>
    </row>
    <row r="12751" spans="1:21" x14ac:dyDescent="0.25">
      <c r="A12751" t="s">
        <v>26</v>
      </c>
      <c r="B12751" s="10" t="str">
        <f>VLOOKUP($E12751,'Overview Cluster Days'!$B:$G,3)</f>
        <v>C</v>
      </c>
      <c r="C12751" s="10" t="str">
        <f>VLOOKUP($E12751,'Overview Cluster Days'!$B:$G,5)</f>
        <v>Winter</v>
      </c>
      <c r="D12751" s="10" t="str">
        <f>VLOOKUP($E12751,'Overview Cluster Days'!$B:$G,6)</f>
        <v>Weekday</v>
      </c>
      <c r="E12751" s="10">
        <v>20181227</v>
      </c>
      <c r="F12751" s="11">
        <v>6</v>
      </c>
      <c r="G12751" s="81">
        <v>-2846</v>
      </c>
      <c r="H12751" s="82">
        <v>10885.6</v>
      </c>
      <c r="I12751" s="82">
        <v>3654.1</v>
      </c>
      <c r="J12751" s="82">
        <v>-1383.2</v>
      </c>
      <c r="K12751" s="83">
        <v>-693.4</v>
      </c>
      <c r="L12751" s="81">
        <v>-3872.1</v>
      </c>
      <c r="M12751" s="82">
        <v>10578.7</v>
      </c>
      <c r="N12751" s="82">
        <v>-3092.3</v>
      </c>
      <c r="O12751" s="82">
        <v>-2158.9</v>
      </c>
      <c r="P12751" s="82">
        <v>-1455.4</v>
      </c>
      <c r="Q12751" s="26">
        <v>49.39</v>
      </c>
      <c r="R12751" s="27">
        <v>49.39</v>
      </c>
      <c r="S12751" s="27">
        <v>49.39</v>
      </c>
      <c r="T12751" s="27">
        <v>49.39</v>
      </c>
      <c r="U12751" s="28">
        <v>49.39</v>
      </c>
    </row>
    <row r="12752" spans="1:21" x14ac:dyDescent="0.25">
      <c r="A12752" t="s">
        <v>26</v>
      </c>
      <c r="B12752" s="10" t="str">
        <f>VLOOKUP($E12752,'Overview Cluster Days'!$B:$G,3)</f>
        <v>C</v>
      </c>
      <c r="C12752" s="10" t="str">
        <f>VLOOKUP($E12752,'Overview Cluster Days'!$B:$G,5)</f>
        <v>Winter</v>
      </c>
      <c r="D12752" s="10" t="str">
        <f>VLOOKUP($E12752,'Overview Cluster Days'!$B:$G,6)</f>
        <v>Weekday</v>
      </c>
      <c r="E12752" s="10">
        <v>20181227</v>
      </c>
      <c r="F12752" s="11">
        <v>7</v>
      </c>
      <c r="G12752" s="81">
        <v>-3668.9</v>
      </c>
      <c r="H12752" s="82">
        <v>10333.299999999999</v>
      </c>
      <c r="I12752" s="82">
        <v>4625.3</v>
      </c>
      <c r="J12752" s="82">
        <v>-1334.8</v>
      </c>
      <c r="K12752" s="83">
        <v>-1356.6</v>
      </c>
      <c r="L12752" s="81">
        <v>-4695</v>
      </c>
      <c r="M12752" s="82">
        <v>11109.8</v>
      </c>
      <c r="N12752" s="82">
        <v>-2486.1</v>
      </c>
      <c r="O12752" s="82">
        <v>-1560.1</v>
      </c>
      <c r="P12752" s="82">
        <v>-2368.6</v>
      </c>
      <c r="Q12752" s="26">
        <v>51.48</v>
      </c>
      <c r="R12752" s="27">
        <v>51.48</v>
      </c>
      <c r="S12752" s="27">
        <v>51.48</v>
      </c>
      <c r="T12752" s="27">
        <v>51.48</v>
      </c>
      <c r="U12752" s="28">
        <v>51.48</v>
      </c>
    </row>
    <row r="12753" spans="1:21" x14ac:dyDescent="0.25">
      <c r="A12753" t="s">
        <v>26</v>
      </c>
      <c r="B12753" s="10" t="str">
        <f>VLOOKUP($E12753,'Overview Cluster Days'!$B:$G,3)</f>
        <v>C</v>
      </c>
      <c r="C12753" s="10" t="str">
        <f>VLOOKUP($E12753,'Overview Cluster Days'!$B:$G,5)</f>
        <v>Winter</v>
      </c>
      <c r="D12753" s="10" t="str">
        <f>VLOOKUP($E12753,'Overview Cluster Days'!$B:$G,6)</f>
        <v>Weekday</v>
      </c>
      <c r="E12753" s="10">
        <v>20181227</v>
      </c>
      <c r="F12753" s="11">
        <v>8</v>
      </c>
      <c r="G12753" s="81">
        <v>-2833.9</v>
      </c>
      <c r="H12753" s="82">
        <v>7835.2</v>
      </c>
      <c r="I12753" s="82">
        <v>5810.8</v>
      </c>
      <c r="J12753" s="82">
        <v>-810.1</v>
      </c>
      <c r="K12753" s="83">
        <v>-2005.4</v>
      </c>
      <c r="L12753" s="81">
        <v>-3860</v>
      </c>
      <c r="M12753" s="82">
        <v>9720.2000000000007</v>
      </c>
      <c r="N12753" s="82">
        <v>-2390.6</v>
      </c>
      <c r="O12753" s="82">
        <v>-436.2</v>
      </c>
      <c r="P12753" s="82">
        <v>-3033.4</v>
      </c>
      <c r="Q12753" s="26">
        <v>73.89</v>
      </c>
      <c r="R12753" s="27">
        <v>56.38</v>
      </c>
      <c r="S12753" s="27">
        <v>65.760000000000005</v>
      </c>
      <c r="T12753" s="27">
        <v>61</v>
      </c>
      <c r="U12753" s="28">
        <v>58.64</v>
      </c>
    </row>
    <row r="12754" spans="1:21" x14ac:dyDescent="0.25">
      <c r="A12754" t="s">
        <v>26</v>
      </c>
      <c r="B12754" s="10" t="str">
        <f>VLOOKUP($E12754,'Overview Cluster Days'!$B:$G,3)</f>
        <v>C</v>
      </c>
      <c r="C12754" s="10" t="str">
        <f>VLOOKUP($E12754,'Overview Cluster Days'!$B:$G,5)</f>
        <v>Winter</v>
      </c>
      <c r="D12754" s="10" t="str">
        <f>VLOOKUP($E12754,'Overview Cluster Days'!$B:$G,6)</f>
        <v>Weekday</v>
      </c>
      <c r="E12754" s="10">
        <v>20181227</v>
      </c>
      <c r="F12754" s="11">
        <v>9</v>
      </c>
      <c r="G12754" s="81">
        <v>-2775.2</v>
      </c>
      <c r="H12754" s="82">
        <v>6665.1</v>
      </c>
      <c r="I12754" s="82">
        <v>3493.2</v>
      </c>
      <c r="J12754" s="82">
        <v>-681</v>
      </c>
      <c r="K12754" s="83">
        <v>-1082.0999999999999</v>
      </c>
      <c r="L12754" s="81">
        <v>-2628.8</v>
      </c>
      <c r="M12754" s="82">
        <v>8540.1</v>
      </c>
      <c r="N12754" s="82">
        <v>-4509.2</v>
      </c>
      <c r="O12754" s="82">
        <v>708</v>
      </c>
      <c r="P12754" s="82">
        <v>-2110.1</v>
      </c>
      <c r="Q12754" s="26">
        <v>71.44</v>
      </c>
      <c r="R12754" s="27">
        <v>62.49</v>
      </c>
      <c r="S12754" s="27">
        <v>67.38</v>
      </c>
      <c r="T12754" s="27">
        <v>67.5</v>
      </c>
      <c r="U12754" s="28">
        <v>63.67</v>
      </c>
    </row>
    <row r="12755" spans="1:21" x14ac:dyDescent="0.25">
      <c r="A12755" t="s">
        <v>26</v>
      </c>
      <c r="B12755" s="10" t="str">
        <f>VLOOKUP($E12755,'Overview Cluster Days'!$B:$G,3)</f>
        <v>C</v>
      </c>
      <c r="C12755" s="10" t="str">
        <f>VLOOKUP($E12755,'Overview Cluster Days'!$B:$G,5)</f>
        <v>Winter</v>
      </c>
      <c r="D12755" s="10" t="str">
        <f>VLOOKUP($E12755,'Overview Cluster Days'!$B:$G,6)</f>
        <v>Weekday</v>
      </c>
      <c r="E12755" s="10">
        <v>20181227</v>
      </c>
      <c r="F12755" s="11">
        <v>10</v>
      </c>
      <c r="G12755" s="81">
        <v>-2481.6</v>
      </c>
      <c r="H12755" s="82">
        <v>7288.7</v>
      </c>
      <c r="I12755" s="82">
        <v>3897.6</v>
      </c>
      <c r="J12755" s="82">
        <v>-1092.7</v>
      </c>
      <c r="K12755" s="83">
        <v>-1263.5</v>
      </c>
      <c r="L12755" s="81">
        <v>-2626.8</v>
      </c>
      <c r="M12755" s="82">
        <v>9153.7000000000007</v>
      </c>
      <c r="N12755" s="82">
        <v>-4024.4</v>
      </c>
      <c r="O12755" s="82">
        <v>-209</v>
      </c>
      <c r="P12755" s="82">
        <v>-2293.5</v>
      </c>
      <c r="Q12755" s="26">
        <v>68.83</v>
      </c>
      <c r="R12755" s="27">
        <v>68.540000000000006</v>
      </c>
      <c r="S12755" s="27">
        <v>68.69</v>
      </c>
      <c r="T12755" s="27">
        <v>68.540000000000006</v>
      </c>
      <c r="U12755" s="28">
        <v>68.58</v>
      </c>
    </row>
    <row r="12756" spans="1:21" x14ac:dyDescent="0.25">
      <c r="A12756" t="s">
        <v>26</v>
      </c>
      <c r="B12756" s="10" t="str">
        <f>VLOOKUP($E12756,'Overview Cluster Days'!$B:$G,3)</f>
        <v>C</v>
      </c>
      <c r="C12756" s="10" t="str">
        <f>VLOOKUP($E12756,'Overview Cluster Days'!$B:$G,5)</f>
        <v>Winter</v>
      </c>
      <c r="D12756" s="10" t="str">
        <f>VLOOKUP($E12756,'Overview Cluster Days'!$B:$G,6)</f>
        <v>Weekday</v>
      </c>
      <c r="E12756" s="10">
        <v>20181227</v>
      </c>
      <c r="F12756" s="11">
        <v>11</v>
      </c>
      <c r="G12756" s="81">
        <v>-1845</v>
      </c>
      <c r="H12756" s="82">
        <v>6398.3</v>
      </c>
      <c r="I12756" s="82">
        <v>4434.8999999999996</v>
      </c>
      <c r="J12756" s="82">
        <v>-1064.9000000000001</v>
      </c>
      <c r="K12756" s="83">
        <v>-2886.4</v>
      </c>
      <c r="L12756" s="81">
        <v>-2860.6</v>
      </c>
      <c r="M12756" s="82">
        <v>8263.2999999999993</v>
      </c>
      <c r="N12756" s="82">
        <v>-1821.3</v>
      </c>
      <c r="O12756" s="82">
        <v>335</v>
      </c>
      <c r="P12756" s="82">
        <v>-3916.4</v>
      </c>
      <c r="Q12756" s="26">
        <v>77.930000000000007</v>
      </c>
      <c r="R12756" s="27">
        <v>56.15</v>
      </c>
      <c r="S12756" s="27">
        <v>68.8</v>
      </c>
      <c r="T12756" s="27">
        <v>77.930000000000007</v>
      </c>
      <c r="U12756" s="28">
        <v>59.63</v>
      </c>
    </row>
    <row r="12757" spans="1:21" x14ac:dyDescent="0.25">
      <c r="A12757" t="s">
        <v>26</v>
      </c>
      <c r="B12757" s="10" t="str">
        <f>VLOOKUP($E12757,'Overview Cluster Days'!$B:$G,3)</f>
        <v>C</v>
      </c>
      <c r="C12757" s="10" t="str">
        <f>VLOOKUP($E12757,'Overview Cluster Days'!$B:$G,5)</f>
        <v>Winter</v>
      </c>
      <c r="D12757" s="10" t="str">
        <f>VLOOKUP($E12757,'Overview Cluster Days'!$B:$G,6)</f>
        <v>Weekday</v>
      </c>
      <c r="E12757" s="10">
        <v>20181227</v>
      </c>
      <c r="F12757" s="11">
        <v>12</v>
      </c>
      <c r="G12757" s="81">
        <v>-2084.1999999999998</v>
      </c>
      <c r="H12757" s="82">
        <v>6658.1</v>
      </c>
      <c r="I12757" s="82">
        <v>5186.2</v>
      </c>
      <c r="J12757" s="82">
        <v>-1034.3</v>
      </c>
      <c r="K12757" s="83">
        <v>-2398.6</v>
      </c>
      <c r="L12757" s="81">
        <v>-3110.3</v>
      </c>
      <c r="M12757" s="82">
        <v>8523.1</v>
      </c>
      <c r="N12757" s="82">
        <v>-1984.2</v>
      </c>
      <c r="O12757" s="82">
        <v>0</v>
      </c>
      <c r="P12757" s="82">
        <v>-3428.6</v>
      </c>
      <c r="Q12757" s="26">
        <v>74.44</v>
      </c>
      <c r="R12757" s="27">
        <v>57.86</v>
      </c>
      <c r="S12757" s="27">
        <v>67.48</v>
      </c>
      <c r="T12757" s="27">
        <v>77.73</v>
      </c>
      <c r="U12757" s="28">
        <v>60.47</v>
      </c>
    </row>
    <row r="12758" spans="1:21" x14ac:dyDescent="0.25">
      <c r="A12758" t="s">
        <v>26</v>
      </c>
      <c r="B12758" s="10" t="str">
        <f>VLOOKUP($E12758,'Overview Cluster Days'!$B:$G,3)</f>
        <v>C</v>
      </c>
      <c r="C12758" s="10" t="str">
        <f>VLOOKUP($E12758,'Overview Cluster Days'!$B:$G,5)</f>
        <v>Winter</v>
      </c>
      <c r="D12758" s="10" t="str">
        <f>VLOOKUP($E12758,'Overview Cluster Days'!$B:$G,6)</f>
        <v>Weekday</v>
      </c>
      <c r="E12758" s="10">
        <v>20181227</v>
      </c>
      <c r="F12758" s="11">
        <v>13</v>
      </c>
      <c r="G12758" s="81">
        <v>-2104.9</v>
      </c>
      <c r="H12758" s="82">
        <v>5488.4</v>
      </c>
      <c r="I12758" s="82">
        <v>5320.1</v>
      </c>
      <c r="J12758" s="82">
        <v>-866.5</v>
      </c>
      <c r="K12758" s="83">
        <v>-3009.3</v>
      </c>
      <c r="L12758" s="81">
        <v>-3131</v>
      </c>
      <c r="M12758" s="82">
        <v>7363.4</v>
      </c>
      <c r="N12758" s="82">
        <v>-191.1</v>
      </c>
      <c r="O12758" s="82">
        <v>0</v>
      </c>
      <c r="P12758" s="82">
        <v>-4041.3</v>
      </c>
      <c r="Q12758" s="26">
        <v>77.5</v>
      </c>
      <c r="R12758" s="27">
        <v>55.35</v>
      </c>
      <c r="S12758" s="27">
        <v>68.2</v>
      </c>
      <c r="T12758" s="27">
        <v>78</v>
      </c>
      <c r="U12758" s="28">
        <v>58.83</v>
      </c>
    </row>
    <row r="12759" spans="1:21" x14ac:dyDescent="0.25">
      <c r="A12759" t="s">
        <v>26</v>
      </c>
      <c r="B12759" s="10" t="str">
        <f>VLOOKUP($E12759,'Overview Cluster Days'!$B:$G,3)</f>
        <v>C</v>
      </c>
      <c r="C12759" s="10" t="str">
        <f>VLOOKUP($E12759,'Overview Cluster Days'!$B:$G,5)</f>
        <v>Winter</v>
      </c>
      <c r="D12759" s="10" t="str">
        <f>VLOOKUP($E12759,'Overview Cluster Days'!$B:$G,6)</f>
        <v>Weekday</v>
      </c>
      <c r="E12759" s="10">
        <v>20181227</v>
      </c>
      <c r="F12759" s="11">
        <v>14</v>
      </c>
      <c r="G12759" s="81">
        <v>-2073.6</v>
      </c>
      <c r="H12759" s="82">
        <v>5157.2</v>
      </c>
      <c r="I12759" s="82">
        <v>6939.5</v>
      </c>
      <c r="J12759" s="82">
        <v>-883.3</v>
      </c>
      <c r="K12759" s="83">
        <v>-2533.9</v>
      </c>
      <c r="L12759" s="81">
        <v>-3099.7</v>
      </c>
      <c r="M12759" s="82">
        <v>7042.2</v>
      </c>
      <c r="N12759" s="82">
        <v>-116.9</v>
      </c>
      <c r="O12759" s="82">
        <v>-259.7</v>
      </c>
      <c r="P12759" s="82">
        <v>-3565.9</v>
      </c>
      <c r="Q12759" s="26">
        <v>74.34</v>
      </c>
      <c r="R12759" s="27">
        <v>57.75</v>
      </c>
      <c r="S12759" s="27">
        <v>67.38</v>
      </c>
      <c r="T12759" s="27">
        <v>78.56</v>
      </c>
      <c r="U12759" s="28">
        <v>60.36</v>
      </c>
    </row>
    <row r="12760" spans="1:21" x14ac:dyDescent="0.25">
      <c r="A12760" t="s">
        <v>26</v>
      </c>
      <c r="B12760" s="10" t="str">
        <f>VLOOKUP($E12760,'Overview Cluster Days'!$B:$G,3)</f>
        <v>C</v>
      </c>
      <c r="C12760" s="10" t="str">
        <f>VLOOKUP($E12760,'Overview Cluster Days'!$B:$G,5)</f>
        <v>Winter</v>
      </c>
      <c r="D12760" s="10" t="str">
        <f>VLOOKUP($E12760,'Overview Cluster Days'!$B:$G,6)</f>
        <v>Weekday</v>
      </c>
      <c r="E12760" s="10">
        <v>20181227</v>
      </c>
      <c r="F12760" s="11">
        <v>15</v>
      </c>
      <c r="G12760" s="81">
        <v>-2410.4</v>
      </c>
      <c r="H12760" s="82">
        <v>5059.6000000000004</v>
      </c>
      <c r="I12760" s="82">
        <v>7936.3</v>
      </c>
      <c r="J12760" s="82">
        <v>-1148.5999999999999</v>
      </c>
      <c r="K12760" s="83">
        <v>-1465.3</v>
      </c>
      <c r="L12760" s="81">
        <v>-3436.5</v>
      </c>
      <c r="M12760" s="82">
        <v>6944.6</v>
      </c>
      <c r="N12760" s="82">
        <v>-280.10000000000002</v>
      </c>
      <c r="O12760" s="82">
        <v>-774.7</v>
      </c>
      <c r="P12760" s="82">
        <v>-2453.3000000000002</v>
      </c>
      <c r="Q12760" s="26">
        <v>66.77</v>
      </c>
      <c r="R12760" s="27">
        <v>66.77</v>
      </c>
      <c r="S12760" s="27">
        <v>66.77</v>
      </c>
      <c r="T12760" s="27">
        <v>66.77</v>
      </c>
      <c r="U12760" s="28">
        <v>66.77</v>
      </c>
    </row>
    <row r="12761" spans="1:21" x14ac:dyDescent="0.25">
      <c r="A12761" t="s">
        <v>26</v>
      </c>
      <c r="B12761" s="10" t="str">
        <f>VLOOKUP($E12761,'Overview Cluster Days'!$B:$G,3)</f>
        <v>C</v>
      </c>
      <c r="C12761" s="10" t="str">
        <f>VLOOKUP($E12761,'Overview Cluster Days'!$B:$G,5)</f>
        <v>Winter</v>
      </c>
      <c r="D12761" s="10" t="str">
        <f>VLOOKUP($E12761,'Overview Cluster Days'!$B:$G,6)</f>
        <v>Weekday</v>
      </c>
      <c r="E12761" s="10">
        <v>20181227</v>
      </c>
      <c r="F12761" s="11">
        <v>16</v>
      </c>
      <c r="G12761" s="81">
        <v>-2706.3</v>
      </c>
      <c r="H12761" s="82">
        <v>2650.7</v>
      </c>
      <c r="I12761" s="82">
        <v>8880</v>
      </c>
      <c r="J12761" s="82">
        <v>-1364</v>
      </c>
      <c r="K12761" s="83">
        <v>-1234.9000000000001</v>
      </c>
      <c r="L12761" s="81">
        <v>-3732.4</v>
      </c>
      <c r="M12761" s="82">
        <v>4545.7</v>
      </c>
      <c r="N12761" s="82">
        <v>2059.8000000000002</v>
      </c>
      <c r="O12761" s="82">
        <v>-606.20000000000005</v>
      </c>
      <c r="P12761" s="82">
        <v>-2266.9</v>
      </c>
      <c r="Q12761" s="26">
        <v>69.42</v>
      </c>
      <c r="R12761" s="27">
        <v>66.64</v>
      </c>
      <c r="S12761" s="27">
        <v>68.25</v>
      </c>
      <c r="T12761" s="27">
        <v>70.38</v>
      </c>
      <c r="U12761" s="28">
        <v>67.069999999999993</v>
      </c>
    </row>
    <row r="12762" spans="1:21" x14ac:dyDescent="0.25">
      <c r="A12762" t="s">
        <v>26</v>
      </c>
      <c r="B12762" s="10" t="str">
        <f>VLOOKUP($E12762,'Overview Cluster Days'!$B:$G,3)</f>
        <v>C</v>
      </c>
      <c r="C12762" s="10" t="str">
        <f>VLOOKUP($E12762,'Overview Cluster Days'!$B:$G,5)</f>
        <v>Winter</v>
      </c>
      <c r="D12762" s="10" t="str">
        <f>VLOOKUP($E12762,'Overview Cluster Days'!$B:$G,6)</f>
        <v>Weekday</v>
      </c>
      <c r="E12762" s="10">
        <v>20181227</v>
      </c>
      <c r="F12762" s="11">
        <v>17</v>
      </c>
      <c r="G12762" s="81">
        <v>-2771.4</v>
      </c>
      <c r="H12762" s="82">
        <v>1965.6</v>
      </c>
      <c r="I12762" s="82">
        <v>8342.4</v>
      </c>
      <c r="J12762" s="82">
        <v>-1926.9</v>
      </c>
      <c r="K12762" s="83">
        <v>-1260.7</v>
      </c>
      <c r="L12762" s="81">
        <v>-3797.5</v>
      </c>
      <c r="M12762" s="82">
        <v>3870.6</v>
      </c>
      <c r="N12762" s="82">
        <v>3153.5</v>
      </c>
      <c r="O12762" s="82">
        <v>-933.9</v>
      </c>
      <c r="P12762" s="82">
        <v>-2292.6999999999998</v>
      </c>
      <c r="Q12762" s="26">
        <v>69.39</v>
      </c>
      <c r="R12762" s="27">
        <v>69.39</v>
      </c>
      <c r="S12762" s="27">
        <v>69.39</v>
      </c>
      <c r="T12762" s="27">
        <v>69.39</v>
      </c>
      <c r="U12762" s="28">
        <v>69.39</v>
      </c>
    </row>
    <row r="12763" spans="1:21" x14ac:dyDescent="0.25">
      <c r="A12763" t="s">
        <v>26</v>
      </c>
      <c r="B12763" s="10" t="str">
        <f>VLOOKUP($E12763,'Overview Cluster Days'!$B:$G,3)</f>
        <v>C</v>
      </c>
      <c r="C12763" s="10" t="str">
        <f>VLOOKUP($E12763,'Overview Cluster Days'!$B:$G,5)</f>
        <v>Winter</v>
      </c>
      <c r="D12763" s="10" t="str">
        <f>VLOOKUP($E12763,'Overview Cluster Days'!$B:$G,6)</f>
        <v>Weekday</v>
      </c>
      <c r="E12763" s="10">
        <v>20181227</v>
      </c>
      <c r="F12763" s="11">
        <v>18</v>
      </c>
      <c r="G12763" s="81">
        <v>-3214.3</v>
      </c>
      <c r="H12763" s="82">
        <v>1162.4000000000001</v>
      </c>
      <c r="I12763" s="82">
        <v>8152.4</v>
      </c>
      <c r="J12763" s="82">
        <v>-2002.7</v>
      </c>
      <c r="K12763" s="83">
        <v>-1700.2</v>
      </c>
      <c r="L12763" s="81">
        <v>-4240.3999999999996</v>
      </c>
      <c r="M12763" s="82">
        <v>3047.4</v>
      </c>
      <c r="N12763" s="82">
        <v>5554</v>
      </c>
      <c r="O12763" s="82">
        <v>-1628.8</v>
      </c>
      <c r="P12763" s="82">
        <v>-2732.2</v>
      </c>
      <c r="Q12763" s="26">
        <v>80.430000000000007</v>
      </c>
      <c r="R12763" s="27">
        <v>66.94</v>
      </c>
      <c r="S12763" s="27">
        <v>71.760000000000005</v>
      </c>
      <c r="T12763" s="27">
        <v>84.77</v>
      </c>
      <c r="U12763" s="28">
        <v>68.38</v>
      </c>
    </row>
    <row r="12764" spans="1:21" x14ac:dyDescent="0.25">
      <c r="A12764" t="s">
        <v>26</v>
      </c>
      <c r="B12764" s="10" t="str">
        <f>VLOOKUP($E12764,'Overview Cluster Days'!$B:$G,3)</f>
        <v>C</v>
      </c>
      <c r="C12764" s="10" t="str">
        <f>VLOOKUP($E12764,'Overview Cluster Days'!$B:$G,5)</f>
        <v>Winter</v>
      </c>
      <c r="D12764" s="10" t="str">
        <f>VLOOKUP($E12764,'Overview Cluster Days'!$B:$G,6)</f>
        <v>Weekday</v>
      </c>
      <c r="E12764" s="10">
        <v>20181227</v>
      </c>
      <c r="F12764" s="11">
        <v>19</v>
      </c>
      <c r="G12764" s="81">
        <v>-2883</v>
      </c>
      <c r="H12764" s="82">
        <v>2375.5</v>
      </c>
      <c r="I12764" s="82">
        <v>4594.7</v>
      </c>
      <c r="J12764" s="82">
        <v>-1327.9</v>
      </c>
      <c r="K12764" s="83">
        <v>-967.3</v>
      </c>
      <c r="L12764" s="81">
        <v>-3909.1</v>
      </c>
      <c r="M12764" s="82">
        <v>4270.5</v>
      </c>
      <c r="N12764" s="82">
        <v>2638.9</v>
      </c>
      <c r="O12764" s="82">
        <v>-1015</v>
      </c>
      <c r="P12764" s="82">
        <v>-1985.3</v>
      </c>
      <c r="Q12764" s="26">
        <v>75</v>
      </c>
      <c r="R12764" s="27">
        <v>68.95</v>
      </c>
      <c r="S12764" s="27">
        <v>72.45</v>
      </c>
      <c r="T12764" s="27">
        <v>78</v>
      </c>
      <c r="U12764" s="28">
        <v>69.94</v>
      </c>
    </row>
    <row r="12765" spans="1:21" x14ac:dyDescent="0.25">
      <c r="A12765" t="s">
        <v>26</v>
      </c>
      <c r="B12765" s="10" t="str">
        <f>VLOOKUP($E12765,'Overview Cluster Days'!$B:$G,3)</f>
        <v>C</v>
      </c>
      <c r="C12765" s="10" t="str">
        <f>VLOOKUP($E12765,'Overview Cluster Days'!$B:$G,5)</f>
        <v>Winter</v>
      </c>
      <c r="D12765" s="10" t="str">
        <f>VLOOKUP($E12765,'Overview Cluster Days'!$B:$G,6)</f>
        <v>Weekday</v>
      </c>
      <c r="E12765" s="10">
        <v>20181227</v>
      </c>
      <c r="F12765" s="11">
        <v>20</v>
      </c>
      <c r="G12765" s="81">
        <v>-2867.2</v>
      </c>
      <c r="H12765" s="82">
        <v>4381.6000000000004</v>
      </c>
      <c r="I12765" s="82">
        <v>2917.1</v>
      </c>
      <c r="J12765" s="82">
        <v>-1265.7</v>
      </c>
      <c r="K12765" s="83">
        <v>-512.4</v>
      </c>
      <c r="L12765" s="81">
        <v>-3893.3</v>
      </c>
      <c r="M12765" s="82">
        <v>6286.6</v>
      </c>
      <c r="N12765" s="82">
        <v>85.9</v>
      </c>
      <c r="O12765" s="82">
        <v>-952.8</v>
      </c>
      <c r="P12765" s="82">
        <v>-1526.4</v>
      </c>
      <c r="Q12765" s="26">
        <v>73.7</v>
      </c>
      <c r="R12765" s="27">
        <v>69.150000000000006</v>
      </c>
      <c r="S12765" s="27">
        <v>71.78</v>
      </c>
      <c r="T12765" s="27">
        <v>75.06</v>
      </c>
      <c r="U12765" s="28">
        <v>69.900000000000006</v>
      </c>
    </row>
    <row r="12766" spans="1:21" x14ac:dyDescent="0.25">
      <c r="A12766" t="s">
        <v>26</v>
      </c>
      <c r="B12766" s="10" t="str">
        <f>VLOOKUP($E12766,'Overview Cluster Days'!$B:$G,3)</f>
        <v>C</v>
      </c>
      <c r="C12766" s="10" t="str">
        <f>VLOOKUP($E12766,'Overview Cluster Days'!$B:$G,5)</f>
        <v>Winter</v>
      </c>
      <c r="D12766" s="10" t="str">
        <f>VLOOKUP($E12766,'Overview Cluster Days'!$B:$G,6)</f>
        <v>Weekday</v>
      </c>
      <c r="E12766" s="10">
        <v>20181227</v>
      </c>
      <c r="F12766" s="11">
        <v>21</v>
      </c>
      <c r="G12766" s="81">
        <v>-2333.5</v>
      </c>
      <c r="H12766" s="82">
        <v>4969.7</v>
      </c>
      <c r="I12766" s="82">
        <v>4547</v>
      </c>
      <c r="J12766" s="82">
        <v>-998.8</v>
      </c>
      <c r="K12766" s="83">
        <v>-449.1</v>
      </c>
      <c r="L12766" s="81">
        <v>-3359.6</v>
      </c>
      <c r="M12766" s="82">
        <v>6874.7</v>
      </c>
      <c r="N12766" s="82">
        <v>-1362.1</v>
      </c>
      <c r="O12766" s="82">
        <v>-685.9</v>
      </c>
      <c r="P12766" s="82">
        <v>-1467.1</v>
      </c>
      <c r="Q12766" s="26">
        <v>71.27</v>
      </c>
      <c r="R12766" s="27">
        <v>68.819999999999993</v>
      </c>
      <c r="S12766" s="27">
        <v>70.239999999999995</v>
      </c>
      <c r="T12766" s="27">
        <v>71.98</v>
      </c>
      <c r="U12766" s="28">
        <v>69.22</v>
      </c>
    </row>
    <row r="12767" spans="1:21" x14ac:dyDescent="0.25">
      <c r="A12767" t="s">
        <v>26</v>
      </c>
      <c r="B12767" s="10" t="str">
        <f>VLOOKUP($E12767,'Overview Cluster Days'!$B:$G,3)</f>
        <v>C</v>
      </c>
      <c r="C12767" s="10" t="str">
        <f>VLOOKUP($E12767,'Overview Cluster Days'!$B:$G,5)</f>
        <v>Winter</v>
      </c>
      <c r="D12767" s="10" t="str">
        <f>VLOOKUP($E12767,'Overview Cluster Days'!$B:$G,6)</f>
        <v>Weekday</v>
      </c>
      <c r="E12767" s="10">
        <v>20181227</v>
      </c>
      <c r="F12767" s="11">
        <v>22</v>
      </c>
      <c r="G12767" s="81">
        <v>-2278</v>
      </c>
      <c r="H12767" s="82">
        <v>5673.1</v>
      </c>
      <c r="I12767" s="82">
        <v>5652.1</v>
      </c>
      <c r="J12767" s="82">
        <v>-843.6</v>
      </c>
      <c r="K12767" s="83">
        <v>-544</v>
      </c>
      <c r="L12767" s="81">
        <v>-3304.1</v>
      </c>
      <c r="M12767" s="82">
        <v>7588.1</v>
      </c>
      <c r="N12767" s="82">
        <v>-2217.3000000000002</v>
      </c>
      <c r="O12767" s="82">
        <v>-530.70000000000005</v>
      </c>
      <c r="P12767" s="82">
        <v>-1536</v>
      </c>
      <c r="Q12767" s="26">
        <v>64.25</v>
      </c>
      <c r="R12767" s="27">
        <v>64.25</v>
      </c>
      <c r="S12767" s="27">
        <v>64.25</v>
      </c>
      <c r="T12767" s="27">
        <v>64.25</v>
      </c>
      <c r="U12767" s="28">
        <v>64.25</v>
      </c>
    </row>
    <row r="12768" spans="1:21" x14ac:dyDescent="0.25">
      <c r="A12768" t="s">
        <v>26</v>
      </c>
      <c r="B12768" s="10" t="str">
        <f>VLOOKUP($E12768,'Overview Cluster Days'!$B:$G,3)</f>
        <v>C</v>
      </c>
      <c r="C12768" s="10" t="str">
        <f>VLOOKUP($E12768,'Overview Cluster Days'!$B:$G,5)</f>
        <v>Winter</v>
      </c>
      <c r="D12768" s="10" t="str">
        <f>VLOOKUP($E12768,'Overview Cluster Days'!$B:$G,6)</f>
        <v>Weekday</v>
      </c>
      <c r="E12768" s="10">
        <v>20181227</v>
      </c>
      <c r="F12768" s="11">
        <v>23</v>
      </c>
      <c r="G12768" s="81">
        <v>-2895.8</v>
      </c>
      <c r="H12768" s="82">
        <v>6272.7</v>
      </c>
      <c r="I12768" s="82">
        <v>5639.3</v>
      </c>
      <c r="J12768" s="82">
        <v>-910.3</v>
      </c>
      <c r="K12768" s="83">
        <v>-1048.5</v>
      </c>
      <c r="L12768" s="81">
        <v>-3833.7</v>
      </c>
      <c r="M12768" s="82">
        <v>8197.7000000000007</v>
      </c>
      <c r="N12768" s="82">
        <v>-1787.1</v>
      </c>
      <c r="O12768" s="82">
        <v>-536.4</v>
      </c>
      <c r="P12768" s="82">
        <v>-2040.5</v>
      </c>
      <c r="Q12768" s="26">
        <v>75.900000000000006</v>
      </c>
      <c r="R12768" s="27">
        <v>60</v>
      </c>
      <c r="S12768" s="27">
        <v>67.94</v>
      </c>
      <c r="T12768" s="27">
        <v>60</v>
      </c>
      <c r="U12768" s="28">
        <v>61.82</v>
      </c>
    </row>
    <row r="12769" spans="1:21" x14ac:dyDescent="0.25">
      <c r="A12769" t="s">
        <v>26</v>
      </c>
      <c r="B12769" s="10" t="str">
        <f>VLOOKUP($E12769,'Overview Cluster Days'!$B:$G,3)</f>
        <v>C</v>
      </c>
      <c r="C12769" s="10" t="str">
        <f>VLOOKUP($E12769,'Overview Cluster Days'!$B:$G,5)</f>
        <v>Winter</v>
      </c>
      <c r="D12769" s="10" t="str">
        <f>VLOOKUP($E12769,'Overview Cluster Days'!$B:$G,6)</f>
        <v>Weekday</v>
      </c>
      <c r="E12769" s="10">
        <v>20181227</v>
      </c>
      <c r="F12769" s="11">
        <v>24</v>
      </c>
      <c r="G12769" s="81">
        <v>-2996.2</v>
      </c>
      <c r="H12769" s="82">
        <v>7265.2</v>
      </c>
      <c r="I12769" s="82">
        <v>3907.5</v>
      </c>
      <c r="J12769" s="82">
        <v>-1429.3</v>
      </c>
      <c r="K12769" s="83">
        <v>-1868.7</v>
      </c>
      <c r="L12769" s="81">
        <v>-3605.2</v>
      </c>
      <c r="M12769" s="82">
        <v>9180.2000000000007</v>
      </c>
      <c r="N12769" s="82">
        <v>-1681.9</v>
      </c>
      <c r="O12769" s="82">
        <v>-1055.4000000000001</v>
      </c>
      <c r="P12769" s="82">
        <v>-2837.7</v>
      </c>
      <c r="Q12769" s="26">
        <v>66.59</v>
      </c>
      <c r="R12769" s="27">
        <v>53.68</v>
      </c>
      <c r="S12769" s="27">
        <v>60.12</v>
      </c>
      <c r="T12769" s="27">
        <v>53.68</v>
      </c>
      <c r="U12769" s="28">
        <v>55.16</v>
      </c>
    </row>
    <row r="12770" spans="1:21" x14ac:dyDescent="0.25">
      <c r="A12770" t="s">
        <v>26</v>
      </c>
      <c r="B12770" s="10" t="str">
        <f>VLOOKUP($E12770,'Overview Cluster Days'!$B:$G,3)</f>
        <v>C</v>
      </c>
      <c r="C12770" s="10" t="str">
        <f>VLOOKUP($E12770,'Overview Cluster Days'!$B:$G,5)</f>
        <v>Winter</v>
      </c>
      <c r="D12770" s="10" t="str">
        <f>VLOOKUP($E12770,'Overview Cluster Days'!$B:$G,6)</f>
        <v>Weekday</v>
      </c>
      <c r="E12770" s="10">
        <v>20181228</v>
      </c>
      <c r="F12770" s="11">
        <v>1</v>
      </c>
      <c r="G12770" s="81">
        <v>-3712.7</v>
      </c>
      <c r="H12770" s="82">
        <v>8085.7</v>
      </c>
      <c r="I12770" s="82">
        <v>3306.9</v>
      </c>
      <c r="J12770" s="82">
        <v>-616.9</v>
      </c>
      <c r="K12770" s="83">
        <v>-1147.3</v>
      </c>
      <c r="L12770" s="81">
        <v>-4706.5</v>
      </c>
      <c r="M12770" s="82">
        <v>8141.2</v>
      </c>
      <c r="N12770" s="82">
        <v>-337.5</v>
      </c>
      <c r="O12770" s="82">
        <v>-942.9</v>
      </c>
      <c r="P12770" s="82">
        <v>-2154.3000000000002</v>
      </c>
      <c r="Q12770" s="26">
        <v>71.319999999999993</v>
      </c>
      <c r="R12770" s="27">
        <v>47.56</v>
      </c>
      <c r="S12770" s="27">
        <v>59.89</v>
      </c>
      <c r="T12770" s="27">
        <v>48.8</v>
      </c>
      <c r="U12770" s="28">
        <v>50.14</v>
      </c>
    </row>
    <row r="12771" spans="1:21" x14ac:dyDescent="0.25">
      <c r="A12771" t="s">
        <v>26</v>
      </c>
      <c r="B12771" s="10" t="str">
        <f>VLOOKUP($E12771,'Overview Cluster Days'!$B:$G,3)</f>
        <v>C</v>
      </c>
      <c r="C12771" s="10" t="str">
        <f>VLOOKUP($E12771,'Overview Cluster Days'!$B:$G,5)</f>
        <v>Winter</v>
      </c>
      <c r="D12771" s="10" t="str">
        <f>VLOOKUP($E12771,'Overview Cluster Days'!$B:$G,6)</f>
        <v>Weekday</v>
      </c>
      <c r="E12771" s="10">
        <v>20181228</v>
      </c>
      <c r="F12771" s="11">
        <v>2</v>
      </c>
      <c r="G12771" s="81">
        <v>-3567.6</v>
      </c>
      <c r="H12771" s="82">
        <v>7993</v>
      </c>
      <c r="I12771" s="82">
        <v>3851.1</v>
      </c>
      <c r="J12771" s="82">
        <v>-612</v>
      </c>
      <c r="K12771" s="83">
        <v>-940.9</v>
      </c>
      <c r="L12771" s="81">
        <v>-4593.7</v>
      </c>
      <c r="M12771" s="82">
        <v>8493.7000000000007</v>
      </c>
      <c r="N12771" s="82">
        <v>-1552.3</v>
      </c>
      <c r="O12771" s="82">
        <v>-399.8</v>
      </c>
      <c r="P12771" s="82">
        <v>-1947.9</v>
      </c>
      <c r="Q12771" s="26">
        <v>57.4</v>
      </c>
      <c r="R12771" s="27">
        <v>48.64</v>
      </c>
      <c r="S12771" s="27">
        <v>53.33</v>
      </c>
      <c r="T12771" s="27">
        <v>54.3</v>
      </c>
      <c r="U12771" s="28">
        <v>49.57</v>
      </c>
    </row>
    <row r="12772" spans="1:21" x14ac:dyDescent="0.25">
      <c r="A12772" t="s">
        <v>26</v>
      </c>
      <c r="B12772" s="10" t="str">
        <f>VLOOKUP($E12772,'Overview Cluster Days'!$B:$G,3)</f>
        <v>C</v>
      </c>
      <c r="C12772" s="10" t="str">
        <f>VLOOKUP($E12772,'Overview Cluster Days'!$B:$G,5)</f>
        <v>Winter</v>
      </c>
      <c r="D12772" s="10" t="str">
        <f>VLOOKUP($E12772,'Overview Cluster Days'!$B:$G,6)</f>
        <v>Weekday</v>
      </c>
      <c r="E12772" s="10">
        <v>20181228</v>
      </c>
      <c r="F12772" s="11">
        <v>3</v>
      </c>
      <c r="G12772" s="81">
        <v>-3156.2</v>
      </c>
      <c r="H12772" s="82">
        <v>7762.8</v>
      </c>
      <c r="I12772" s="82">
        <v>3359.7</v>
      </c>
      <c r="J12772" s="82">
        <v>-650.20000000000005</v>
      </c>
      <c r="K12772" s="83">
        <v>-876.4</v>
      </c>
      <c r="L12772" s="81">
        <v>-4182.3</v>
      </c>
      <c r="M12772" s="82">
        <v>9177.6</v>
      </c>
      <c r="N12772" s="82">
        <v>-2658.7</v>
      </c>
      <c r="O12772" s="82">
        <v>-1037.2</v>
      </c>
      <c r="P12772" s="82">
        <v>-1299.4000000000001</v>
      </c>
      <c r="Q12772" s="26">
        <v>49.37</v>
      </c>
      <c r="R12772" s="27">
        <v>49.37</v>
      </c>
      <c r="S12772" s="27">
        <v>49.37</v>
      </c>
      <c r="T12772" s="27">
        <v>49.37</v>
      </c>
      <c r="U12772" s="28">
        <v>49.37</v>
      </c>
    </row>
    <row r="12773" spans="1:21" x14ac:dyDescent="0.25">
      <c r="A12773" t="s">
        <v>26</v>
      </c>
      <c r="B12773" s="10" t="str">
        <f>VLOOKUP($E12773,'Overview Cluster Days'!$B:$G,3)</f>
        <v>C</v>
      </c>
      <c r="C12773" s="10" t="str">
        <f>VLOOKUP($E12773,'Overview Cluster Days'!$B:$G,5)</f>
        <v>Winter</v>
      </c>
      <c r="D12773" s="10" t="str">
        <f>VLOOKUP($E12773,'Overview Cluster Days'!$B:$G,6)</f>
        <v>Weekday</v>
      </c>
      <c r="E12773" s="10">
        <v>20181228</v>
      </c>
      <c r="F12773" s="11">
        <v>4</v>
      </c>
      <c r="G12773" s="81">
        <v>-2907.5</v>
      </c>
      <c r="H12773" s="82">
        <v>7418.6</v>
      </c>
      <c r="I12773" s="82">
        <v>4037.2</v>
      </c>
      <c r="J12773" s="82">
        <v>-644.29999999999995</v>
      </c>
      <c r="K12773" s="83">
        <v>-612</v>
      </c>
      <c r="L12773" s="81">
        <v>-3933.6</v>
      </c>
      <c r="M12773" s="82">
        <v>7553.1</v>
      </c>
      <c r="N12773" s="82">
        <v>-1681.2</v>
      </c>
      <c r="O12773" s="82">
        <v>-1031.3</v>
      </c>
      <c r="P12773" s="82">
        <v>-907</v>
      </c>
      <c r="Q12773" s="26">
        <v>48.72</v>
      </c>
      <c r="R12773" s="27">
        <v>48.72</v>
      </c>
      <c r="S12773" s="27">
        <v>48.72</v>
      </c>
      <c r="T12773" s="27">
        <v>48.72</v>
      </c>
      <c r="U12773" s="28">
        <v>48.72</v>
      </c>
    </row>
    <row r="12774" spans="1:21" x14ac:dyDescent="0.25">
      <c r="A12774" t="s">
        <v>26</v>
      </c>
      <c r="B12774" s="10" t="str">
        <f>VLOOKUP($E12774,'Overview Cluster Days'!$B:$G,3)</f>
        <v>C</v>
      </c>
      <c r="C12774" s="10" t="str">
        <f>VLOOKUP($E12774,'Overview Cluster Days'!$B:$G,5)</f>
        <v>Winter</v>
      </c>
      <c r="D12774" s="10" t="str">
        <f>VLOOKUP($E12774,'Overview Cluster Days'!$B:$G,6)</f>
        <v>Weekday</v>
      </c>
      <c r="E12774" s="10">
        <v>20181228</v>
      </c>
      <c r="F12774" s="11">
        <v>5</v>
      </c>
      <c r="G12774" s="81">
        <v>-2777.2</v>
      </c>
      <c r="H12774" s="82">
        <v>7264.5</v>
      </c>
      <c r="I12774" s="82">
        <v>5024.7</v>
      </c>
      <c r="J12774" s="82">
        <v>-552.1</v>
      </c>
      <c r="K12774" s="83">
        <v>-757.5</v>
      </c>
      <c r="L12774" s="81">
        <v>-3803.3</v>
      </c>
      <c r="M12774" s="82">
        <v>7028.2</v>
      </c>
      <c r="N12774" s="82">
        <v>-597.70000000000005</v>
      </c>
      <c r="O12774" s="82">
        <v>-1574.7</v>
      </c>
      <c r="P12774" s="82">
        <v>-1052.5</v>
      </c>
      <c r="Q12774" s="26">
        <v>48.32</v>
      </c>
      <c r="R12774" s="27">
        <v>48.32</v>
      </c>
      <c r="S12774" s="27">
        <v>48.32</v>
      </c>
      <c r="T12774" s="27">
        <v>48.32</v>
      </c>
      <c r="U12774" s="28">
        <v>48.32</v>
      </c>
    </row>
    <row r="12775" spans="1:21" x14ac:dyDescent="0.25">
      <c r="A12775" t="s">
        <v>26</v>
      </c>
      <c r="B12775" s="10" t="str">
        <f>VLOOKUP($E12775,'Overview Cluster Days'!$B:$G,3)</f>
        <v>C</v>
      </c>
      <c r="C12775" s="10" t="str">
        <f>VLOOKUP($E12775,'Overview Cluster Days'!$B:$G,5)</f>
        <v>Winter</v>
      </c>
      <c r="D12775" s="10" t="str">
        <f>VLOOKUP($E12775,'Overview Cluster Days'!$B:$G,6)</f>
        <v>Weekday</v>
      </c>
      <c r="E12775" s="10">
        <v>20181228</v>
      </c>
      <c r="F12775" s="11">
        <v>6</v>
      </c>
      <c r="G12775" s="81">
        <v>-3074.5</v>
      </c>
      <c r="H12775" s="82">
        <v>7393.8</v>
      </c>
      <c r="I12775" s="82">
        <v>5415.3</v>
      </c>
      <c r="J12775" s="82">
        <v>-502.4</v>
      </c>
      <c r="K12775" s="83">
        <v>-937.1</v>
      </c>
      <c r="L12775" s="81">
        <v>-4100.6000000000004</v>
      </c>
      <c r="M12775" s="82">
        <v>7623.2</v>
      </c>
      <c r="N12775" s="82">
        <v>-1343.1</v>
      </c>
      <c r="O12775" s="82">
        <v>-828.4</v>
      </c>
      <c r="P12775" s="82">
        <v>-1351.1</v>
      </c>
      <c r="Q12775" s="26">
        <v>49.21</v>
      </c>
      <c r="R12775" s="27">
        <v>49.21</v>
      </c>
      <c r="S12775" s="27">
        <v>49.21</v>
      </c>
      <c r="T12775" s="27">
        <v>49.21</v>
      </c>
      <c r="U12775" s="28">
        <v>49.21</v>
      </c>
    </row>
    <row r="12776" spans="1:21" x14ac:dyDescent="0.25">
      <c r="A12776" t="s">
        <v>26</v>
      </c>
      <c r="B12776" s="10" t="str">
        <f>VLOOKUP($E12776,'Overview Cluster Days'!$B:$G,3)</f>
        <v>C</v>
      </c>
      <c r="C12776" s="10" t="str">
        <f>VLOOKUP($E12776,'Overview Cluster Days'!$B:$G,5)</f>
        <v>Winter</v>
      </c>
      <c r="D12776" s="10" t="str">
        <f>VLOOKUP($E12776,'Overview Cluster Days'!$B:$G,6)</f>
        <v>Weekday</v>
      </c>
      <c r="E12776" s="10">
        <v>20181228</v>
      </c>
      <c r="F12776" s="11">
        <v>7</v>
      </c>
      <c r="G12776" s="81">
        <v>-3513.6</v>
      </c>
      <c r="H12776" s="82">
        <v>8063.8</v>
      </c>
      <c r="I12776" s="82">
        <v>5013.3</v>
      </c>
      <c r="J12776" s="82">
        <v>-425.4</v>
      </c>
      <c r="K12776" s="83">
        <v>-1349.8</v>
      </c>
      <c r="L12776" s="81">
        <v>-4539.7</v>
      </c>
      <c r="M12776" s="82">
        <v>9807.1</v>
      </c>
      <c r="N12776" s="82">
        <v>-2220.1</v>
      </c>
      <c r="O12776" s="82">
        <v>-759.5</v>
      </c>
      <c r="P12776" s="82">
        <v>-2287.8000000000002</v>
      </c>
      <c r="Q12776" s="26">
        <v>53.3</v>
      </c>
      <c r="R12776" s="27">
        <v>53.3</v>
      </c>
      <c r="S12776" s="27">
        <v>53.3</v>
      </c>
      <c r="T12776" s="27">
        <v>53.3</v>
      </c>
      <c r="U12776" s="28">
        <v>53.3</v>
      </c>
    </row>
    <row r="12777" spans="1:21" x14ac:dyDescent="0.25">
      <c r="A12777" t="s">
        <v>26</v>
      </c>
      <c r="B12777" s="10" t="str">
        <f>VLOOKUP($E12777,'Overview Cluster Days'!$B:$G,3)</f>
        <v>C</v>
      </c>
      <c r="C12777" s="10" t="str">
        <f>VLOOKUP($E12777,'Overview Cluster Days'!$B:$G,5)</f>
        <v>Winter</v>
      </c>
      <c r="D12777" s="10" t="str">
        <f>VLOOKUP($E12777,'Overview Cluster Days'!$B:$G,6)</f>
        <v>Weekday</v>
      </c>
      <c r="E12777" s="10">
        <v>20181228</v>
      </c>
      <c r="F12777" s="11">
        <v>8</v>
      </c>
      <c r="G12777" s="81">
        <v>-3327</v>
      </c>
      <c r="H12777" s="82">
        <v>6154.4</v>
      </c>
      <c r="I12777" s="82">
        <v>4769.8</v>
      </c>
      <c r="J12777" s="82">
        <v>-182.3</v>
      </c>
      <c r="K12777" s="83">
        <v>-1202.8</v>
      </c>
      <c r="L12777" s="81">
        <v>-3327</v>
      </c>
      <c r="M12777" s="82">
        <v>8039.4</v>
      </c>
      <c r="N12777" s="82">
        <v>-2853.2</v>
      </c>
      <c r="O12777" s="82">
        <v>104.6</v>
      </c>
      <c r="P12777" s="82">
        <v>-1963.8</v>
      </c>
      <c r="Q12777" s="26">
        <v>65.819999999999993</v>
      </c>
      <c r="R12777" s="27">
        <v>60.02</v>
      </c>
      <c r="S12777" s="27">
        <v>62.91</v>
      </c>
      <c r="T12777" s="27">
        <v>55.39</v>
      </c>
      <c r="U12777" s="28">
        <v>60.72</v>
      </c>
    </row>
    <row r="12778" spans="1:21" x14ac:dyDescent="0.25">
      <c r="A12778" t="s">
        <v>26</v>
      </c>
      <c r="B12778" s="10" t="str">
        <f>VLOOKUP($E12778,'Overview Cluster Days'!$B:$G,3)</f>
        <v>C</v>
      </c>
      <c r="C12778" s="10" t="str">
        <f>VLOOKUP($E12778,'Overview Cluster Days'!$B:$G,5)</f>
        <v>Winter</v>
      </c>
      <c r="D12778" s="10" t="str">
        <f>VLOOKUP($E12778,'Overview Cluster Days'!$B:$G,6)</f>
        <v>Weekday</v>
      </c>
      <c r="E12778" s="10">
        <v>20181228</v>
      </c>
      <c r="F12778" s="11">
        <v>9</v>
      </c>
      <c r="G12778" s="81">
        <v>-3240.5</v>
      </c>
      <c r="H12778" s="82">
        <v>5312.6</v>
      </c>
      <c r="I12778" s="82">
        <v>2952.9</v>
      </c>
      <c r="J12778" s="82">
        <v>-859.1</v>
      </c>
      <c r="K12778" s="83">
        <v>-685.3</v>
      </c>
      <c r="L12778" s="81">
        <v>-3240.5</v>
      </c>
      <c r="M12778" s="82">
        <v>7187.6</v>
      </c>
      <c r="N12778" s="82">
        <v>-3116.6</v>
      </c>
      <c r="O12778" s="82">
        <v>540.79999999999995</v>
      </c>
      <c r="P12778" s="82">
        <v>-1371.3</v>
      </c>
      <c r="Q12778" s="26">
        <v>65.599999999999994</v>
      </c>
      <c r="R12778" s="27">
        <v>65.599999999999994</v>
      </c>
      <c r="S12778" s="27">
        <v>65.599999999999994</v>
      </c>
      <c r="T12778" s="27">
        <v>65.599999999999994</v>
      </c>
      <c r="U12778" s="28">
        <v>65.599999999999994</v>
      </c>
    </row>
    <row r="12779" spans="1:21" x14ac:dyDescent="0.25">
      <c r="A12779" t="s">
        <v>26</v>
      </c>
      <c r="B12779" s="10" t="str">
        <f>VLOOKUP($E12779,'Overview Cluster Days'!$B:$G,3)</f>
        <v>C</v>
      </c>
      <c r="C12779" s="10" t="str">
        <f>VLOOKUP($E12779,'Overview Cluster Days'!$B:$G,5)</f>
        <v>Winter</v>
      </c>
      <c r="D12779" s="10" t="str">
        <f>VLOOKUP($E12779,'Overview Cluster Days'!$B:$G,6)</f>
        <v>Weekday</v>
      </c>
      <c r="E12779" s="10">
        <v>20181228</v>
      </c>
      <c r="F12779" s="11">
        <v>10</v>
      </c>
      <c r="G12779" s="81">
        <v>-3050.2</v>
      </c>
      <c r="H12779" s="82">
        <v>6791</v>
      </c>
      <c r="I12779" s="82">
        <v>3235.9</v>
      </c>
      <c r="J12779" s="82">
        <v>-1344.1</v>
      </c>
      <c r="K12779" s="83">
        <v>-1027.2</v>
      </c>
      <c r="L12779" s="81">
        <v>-3050.2</v>
      </c>
      <c r="M12779" s="82">
        <v>8656</v>
      </c>
      <c r="N12779" s="82">
        <v>-3246.8</v>
      </c>
      <c r="O12779" s="82">
        <v>-326.8</v>
      </c>
      <c r="P12779" s="82">
        <v>-2032.2</v>
      </c>
      <c r="Q12779" s="26">
        <v>67.459999999999994</v>
      </c>
      <c r="R12779" s="27">
        <v>66.52</v>
      </c>
      <c r="S12779" s="27">
        <v>66.989999999999995</v>
      </c>
      <c r="T12779" s="27">
        <v>66.52</v>
      </c>
      <c r="U12779" s="28">
        <v>66.64</v>
      </c>
    </row>
    <row r="12780" spans="1:21" x14ac:dyDescent="0.25">
      <c r="A12780" t="s">
        <v>26</v>
      </c>
      <c r="B12780" s="10" t="str">
        <f>VLOOKUP($E12780,'Overview Cluster Days'!$B:$G,3)</f>
        <v>C</v>
      </c>
      <c r="C12780" s="10" t="str">
        <f>VLOOKUP($E12780,'Overview Cluster Days'!$B:$G,5)</f>
        <v>Winter</v>
      </c>
      <c r="D12780" s="10" t="str">
        <f>VLOOKUP($E12780,'Overview Cluster Days'!$B:$G,6)</f>
        <v>Weekday</v>
      </c>
      <c r="E12780" s="10">
        <v>20181228</v>
      </c>
      <c r="F12780" s="11">
        <v>11</v>
      </c>
      <c r="G12780" s="81">
        <v>-2536.6999999999998</v>
      </c>
      <c r="H12780" s="82">
        <v>5523.2</v>
      </c>
      <c r="I12780" s="82">
        <v>3702</v>
      </c>
      <c r="J12780" s="82">
        <v>-1314</v>
      </c>
      <c r="K12780" s="83">
        <v>-1525.6</v>
      </c>
      <c r="L12780" s="81">
        <v>-2431.6</v>
      </c>
      <c r="M12780" s="82">
        <v>7388.2</v>
      </c>
      <c r="N12780" s="82">
        <v>-2511.9</v>
      </c>
      <c r="O12780" s="82">
        <v>85.9</v>
      </c>
      <c r="P12780" s="82">
        <v>-2530.6</v>
      </c>
      <c r="Q12780" s="26">
        <v>74.44</v>
      </c>
      <c r="R12780" s="27">
        <v>58.83</v>
      </c>
      <c r="S12780" s="27">
        <v>67.900000000000006</v>
      </c>
      <c r="T12780" s="27">
        <v>74.44</v>
      </c>
      <c r="U12780" s="28">
        <v>61.33</v>
      </c>
    </row>
    <row r="12781" spans="1:21" x14ac:dyDescent="0.25">
      <c r="A12781" t="s">
        <v>26</v>
      </c>
      <c r="B12781" s="10" t="str">
        <f>VLOOKUP($E12781,'Overview Cluster Days'!$B:$G,3)</f>
        <v>C</v>
      </c>
      <c r="C12781" s="10" t="str">
        <f>VLOOKUP($E12781,'Overview Cluster Days'!$B:$G,5)</f>
        <v>Winter</v>
      </c>
      <c r="D12781" s="10" t="str">
        <f>VLOOKUP($E12781,'Overview Cluster Days'!$B:$G,6)</f>
        <v>Weekday</v>
      </c>
      <c r="E12781" s="10">
        <v>20181228</v>
      </c>
      <c r="F12781" s="11">
        <v>12</v>
      </c>
      <c r="G12781" s="81">
        <v>-2379.6</v>
      </c>
      <c r="H12781" s="82">
        <v>5767.5</v>
      </c>
      <c r="I12781" s="82">
        <v>4328.7</v>
      </c>
      <c r="J12781" s="82">
        <v>-1317.5</v>
      </c>
      <c r="K12781" s="83">
        <v>-1494.8</v>
      </c>
      <c r="L12781" s="81">
        <v>-3405.7</v>
      </c>
      <c r="M12781" s="82">
        <v>7632.5</v>
      </c>
      <c r="N12781" s="82">
        <v>-1727</v>
      </c>
      <c r="O12781" s="82">
        <v>0</v>
      </c>
      <c r="P12781" s="82">
        <v>-2499.8000000000002</v>
      </c>
      <c r="Q12781" s="26">
        <v>68.12</v>
      </c>
      <c r="R12781" s="27">
        <v>64</v>
      </c>
      <c r="S12781" s="27">
        <v>66.39</v>
      </c>
      <c r="T12781" s="27">
        <v>68.16</v>
      </c>
      <c r="U12781" s="28">
        <v>64.650000000000006</v>
      </c>
    </row>
    <row r="12782" spans="1:21" x14ac:dyDescent="0.25">
      <c r="A12782" t="s">
        <v>26</v>
      </c>
      <c r="B12782" s="10" t="str">
        <f>VLOOKUP($E12782,'Overview Cluster Days'!$B:$G,3)</f>
        <v>C</v>
      </c>
      <c r="C12782" s="10" t="str">
        <f>VLOOKUP($E12782,'Overview Cluster Days'!$B:$G,5)</f>
        <v>Winter</v>
      </c>
      <c r="D12782" s="10" t="str">
        <f>VLOOKUP($E12782,'Overview Cluster Days'!$B:$G,6)</f>
        <v>Weekday</v>
      </c>
      <c r="E12782" s="10">
        <v>20181228</v>
      </c>
      <c r="F12782" s="11">
        <v>13</v>
      </c>
      <c r="G12782" s="81">
        <v>-2010.5</v>
      </c>
      <c r="H12782" s="82">
        <v>4948.1000000000004</v>
      </c>
      <c r="I12782" s="82">
        <v>3341.8</v>
      </c>
      <c r="J12782" s="82">
        <v>-1035.3</v>
      </c>
      <c r="K12782" s="83">
        <v>-1846.4</v>
      </c>
      <c r="L12782" s="81">
        <v>-3036.6</v>
      </c>
      <c r="M12782" s="82">
        <v>6823.1</v>
      </c>
      <c r="N12782" s="82">
        <v>-1278.2</v>
      </c>
      <c r="O12782" s="82">
        <v>342.1</v>
      </c>
      <c r="P12782" s="82">
        <v>-2850.4</v>
      </c>
      <c r="Q12782" s="26">
        <v>72.03</v>
      </c>
      <c r="R12782" s="27">
        <v>57.66</v>
      </c>
      <c r="S12782" s="27">
        <v>65.989999999999995</v>
      </c>
      <c r="T12782" s="27">
        <v>72.03</v>
      </c>
      <c r="U12782" s="28">
        <v>59.9</v>
      </c>
    </row>
    <row r="12783" spans="1:21" x14ac:dyDescent="0.25">
      <c r="A12783" t="s">
        <v>26</v>
      </c>
      <c r="B12783" s="10" t="str">
        <f>VLOOKUP($E12783,'Overview Cluster Days'!$B:$G,3)</f>
        <v>C</v>
      </c>
      <c r="C12783" s="10" t="str">
        <f>VLOOKUP($E12783,'Overview Cluster Days'!$B:$G,5)</f>
        <v>Winter</v>
      </c>
      <c r="D12783" s="10" t="str">
        <f>VLOOKUP($E12783,'Overview Cluster Days'!$B:$G,6)</f>
        <v>Weekday</v>
      </c>
      <c r="E12783" s="10">
        <v>20181228</v>
      </c>
      <c r="F12783" s="11">
        <v>14</v>
      </c>
      <c r="G12783" s="81">
        <v>-1811.9</v>
      </c>
      <c r="H12783" s="82">
        <v>4918.3</v>
      </c>
      <c r="I12783" s="82">
        <v>4198.6000000000004</v>
      </c>
      <c r="J12783" s="82">
        <v>-1100.7</v>
      </c>
      <c r="K12783" s="83">
        <v>-1259.0999999999999</v>
      </c>
      <c r="L12783" s="81">
        <v>-2838</v>
      </c>
      <c r="M12783" s="82">
        <v>6718.7</v>
      </c>
      <c r="N12783" s="82">
        <v>-1805.8</v>
      </c>
      <c r="O12783" s="82">
        <v>188.2</v>
      </c>
      <c r="P12783" s="82">
        <v>-2263.1</v>
      </c>
      <c r="Q12783" s="26">
        <v>69.73</v>
      </c>
      <c r="R12783" s="27">
        <v>56.08</v>
      </c>
      <c r="S12783" s="27">
        <v>64</v>
      </c>
      <c r="T12783" s="27">
        <v>69.73</v>
      </c>
      <c r="U12783" s="28">
        <v>58.22</v>
      </c>
    </row>
    <row r="12784" spans="1:21" x14ac:dyDescent="0.25">
      <c r="A12784" t="s">
        <v>26</v>
      </c>
      <c r="B12784" s="10" t="str">
        <f>VLOOKUP($E12784,'Overview Cluster Days'!$B:$G,3)</f>
        <v>C</v>
      </c>
      <c r="C12784" s="10" t="str">
        <f>VLOOKUP($E12784,'Overview Cluster Days'!$B:$G,5)</f>
        <v>Winter</v>
      </c>
      <c r="D12784" s="10" t="str">
        <f>VLOOKUP($E12784,'Overview Cluster Days'!$B:$G,6)</f>
        <v>Weekday</v>
      </c>
      <c r="E12784" s="10">
        <v>20181228</v>
      </c>
      <c r="F12784" s="11">
        <v>15</v>
      </c>
      <c r="G12784" s="81">
        <v>-1983.3</v>
      </c>
      <c r="H12784" s="82">
        <v>4803.7</v>
      </c>
      <c r="I12784" s="82">
        <v>5986.1</v>
      </c>
      <c r="J12784" s="82">
        <v>-1141.0999999999999</v>
      </c>
      <c r="K12784" s="83">
        <v>-622.1</v>
      </c>
      <c r="L12784" s="81">
        <v>-3009.4</v>
      </c>
      <c r="M12784" s="82">
        <v>6678.7</v>
      </c>
      <c r="N12784" s="82">
        <v>-1362</v>
      </c>
      <c r="O12784" s="82">
        <v>-767.2</v>
      </c>
      <c r="P12784" s="82">
        <v>-1540.1</v>
      </c>
      <c r="Q12784" s="26">
        <v>64.22</v>
      </c>
      <c r="R12784" s="27">
        <v>64.22</v>
      </c>
      <c r="S12784" s="27">
        <v>64.22</v>
      </c>
      <c r="T12784" s="27">
        <v>64.22</v>
      </c>
      <c r="U12784" s="28">
        <v>64.22</v>
      </c>
    </row>
    <row r="12785" spans="1:21" x14ac:dyDescent="0.25">
      <c r="A12785" t="s">
        <v>26</v>
      </c>
      <c r="B12785" s="10" t="str">
        <f>VLOOKUP($E12785,'Overview Cluster Days'!$B:$G,3)</f>
        <v>C</v>
      </c>
      <c r="C12785" s="10" t="str">
        <f>VLOOKUP($E12785,'Overview Cluster Days'!$B:$G,5)</f>
        <v>Winter</v>
      </c>
      <c r="D12785" s="10" t="str">
        <f>VLOOKUP($E12785,'Overview Cluster Days'!$B:$G,6)</f>
        <v>Weekday</v>
      </c>
      <c r="E12785" s="10">
        <v>20181228</v>
      </c>
      <c r="F12785" s="11">
        <v>16</v>
      </c>
      <c r="G12785" s="81">
        <v>-2150.1999999999998</v>
      </c>
      <c r="H12785" s="82">
        <v>2137.1999999999998</v>
      </c>
      <c r="I12785" s="82">
        <v>7119.6</v>
      </c>
      <c r="J12785" s="82">
        <v>-1120.9000000000001</v>
      </c>
      <c r="K12785" s="83">
        <v>-246.3</v>
      </c>
      <c r="L12785" s="81">
        <v>-3176.3</v>
      </c>
      <c r="M12785" s="82">
        <v>4002.2</v>
      </c>
      <c r="N12785" s="82">
        <v>1146.4000000000001</v>
      </c>
      <c r="O12785" s="82">
        <v>-747</v>
      </c>
      <c r="P12785" s="82">
        <v>-1225.3</v>
      </c>
      <c r="Q12785" s="26">
        <v>64.849999999999994</v>
      </c>
      <c r="R12785" s="27">
        <v>61.12</v>
      </c>
      <c r="S12785" s="27">
        <v>63.28</v>
      </c>
      <c r="T12785" s="27">
        <v>66.14</v>
      </c>
      <c r="U12785" s="28">
        <v>61.7</v>
      </c>
    </row>
    <row r="12786" spans="1:21" x14ac:dyDescent="0.25">
      <c r="A12786" t="s">
        <v>26</v>
      </c>
      <c r="B12786" s="10" t="str">
        <f>VLOOKUP($E12786,'Overview Cluster Days'!$B:$G,3)</f>
        <v>C</v>
      </c>
      <c r="C12786" s="10" t="str">
        <f>VLOOKUP($E12786,'Overview Cluster Days'!$B:$G,5)</f>
        <v>Winter</v>
      </c>
      <c r="D12786" s="10" t="str">
        <f>VLOOKUP($E12786,'Overview Cluster Days'!$B:$G,6)</f>
        <v>Weekday</v>
      </c>
      <c r="E12786" s="10">
        <v>20181228</v>
      </c>
      <c r="F12786" s="11">
        <v>17</v>
      </c>
      <c r="G12786" s="81">
        <v>-2394</v>
      </c>
      <c r="H12786" s="82">
        <v>1051.4000000000001</v>
      </c>
      <c r="I12786" s="82">
        <v>7034.9</v>
      </c>
      <c r="J12786" s="82">
        <v>-1387.4</v>
      </c>
      <c r="K12786" s="83">
        <v>55.8</v>
      </c>
      <c r="L12786" s="81">
        <v>-3420.1</v>
      </c>
      <c r="M12786" s="82">
        <v>2916.4</v>
      </c>
      <c r="N12786" s="82">
        <v>2608.4</v>
      </c>
      <c r="O12786" s="82">
        <v>-1181.5</v>
      </c>
      <c r="P12786" s="82">
        <v>-923.2</v>
      </c>
      <c r="Q12786" s="26">
        <v>65.88</v>
      </c>
      <c r="R12786" s="27">
        <v>65.88</v>
      </c>
      <c r="S12786" s="27">
        <v>65.88</v>
      </c>
      <c r="T12786" s="27">
        <v>65.88</v>
      </c>
      <c r="U12786" s="28">
        <v>65.88</v>
      </c>
    </row>
    <row r="12787" spans="1:21" x14ac:dyDescent="0.25">
      <c r="A12787" t="s">
        <v>26</v>
      </c>
      <c r="B12787" s="10" t="str">
        <f>VLOOKUP($E12787,'Overview Cluster Days'!$B:$G,3)</f>
        <v>C</v>
      </c>
      <c r="C12787" s="10" t="str">
        <f>VLOOKUP($E12787,'Overview Cluster Days'!$B:$G,5)</f>
        <v>Winter</v>
      </c>
      <c r="D12787" s="10" t="str">
        <f>VLOOKUP($E12787,'Overview Cluster Days'!$B:$G,6)</f>
        <v>Weekday</v>
      </c>
      <c r="E12787" s="10">
        <v>20181228</v>
      </c>
      <c r="F12787" s="11">
        <v>18</v>
      </c>
      <c r="G12787" s="81">
        <v>-2438.6</v>
      </c>
      <c r="H12787" s="82">
        <v>1426.9</v>
      </c>
      <c r="I12787" s="82">
        <v>5277.5</v>
      </c>
      <c r="J12787" s="82">
        <v>-1591.1</v>
      </c>
      <c r="K12787" s="83">
        <v>61.2</v>
      </c>
      <c r="L12787" s="81">
        <v>-3464.7</v>
      </c>
      <c r="M12787" s="82">
        <v>2995.3</v>
      </c>
      <c r="N12787" s="82">
        <v>2604.4</v>
      </c>
      <c r="O12787" s="82">
        <v>-1217.2</v>
      </c>
      <c r="P12787" s="82">
        <v>-917.8</v>
      </c>
      <c r="Q12787" s="26">
        <v>70.959999999999994</v>
      </c>
      <c r="R12787" s="27">
        <v>65.33</v>
      </c>
      <c r="S12787" s="27">
        <v>68.5</v>
      </c>
      <c r="T12787" s="27">
        <v>73.55</v>
      </c>
      <c r="U12787" s="28">
        <v>66.209999999999994</v>
      </c>
    </row>
    <row r="12788" spans="1:21" x14ac:dyDescent="0.25">
      <c r="A12788" t="s">
        <v>26</v>
      </c>
      <c r="B12788" s="10" t="str">
        <f>VLOOKUP($E12788,'Overview Cluster Days'!$B:$G,3)</f>
        <v>C</v>
      </c>
      <c r="C12788" s="10" t="str">
        <f>VLOOKUP($E12788,'Overview Cluster Days'!$B:$G,5)</f>
        <v>Winter</v>
      </c>
      <c r="D12788" s="10" t="str">
        <f>VLOOKUP($E12788,'Overview Cluster Days'!$B:$G,6)</f>
        <v>Weekday</v>
      </c>
      <c r="E12788" s="10">
        <v>20181228</v>
      </c>
      <c r="F12788" s="11">
        <v>19</v>
      </c>
      <c r="G12788" s="81">
        <v>-2361.4</v>
      </c>
      <c r="H12788" s="82">
        <v>2851.6</v>
      </c>
      <c r="I12788" s="82">
        <v>2813.3</v>
      </c>
      <c r="J12788" s="82">
        <v>-621.70000000000005</v>
      </c>
      <c r="K12788" s="83">
        <v>525</v>
      </c>
      <c r="L12788" s="81">
        <v>-3387.5</v>
      </c>
      <c r="M12788" s="82">
        <v>4706.6000000000004</v>
      </c>
      <c r="N12788" s="82">
        <v>-512.29999999999995</v>
      </c>
      <c r="O12788" s="82">
        <v>-308.8</v>
      </c>
      <c r="P12788" s="82">
        <v>-498</v>
      </c>
      <c r="Q12788" s="26">
        <v>70.61</v>
      </c>
      <c r="R12788" s="27">
        <v>69.540000000000006</v>
      </c>
      <c r="S12788" s="27">
        <v>70.16</v>
      </c>
      <c r="T12788" s="27">
        <v>71.150000000000006</v>
      </c>
      <c r="U12788" s="28">
        <v>69.72</v>
      </c>
    </row>
    <row r="12789" spans="1:21" x14ac:dyDescent="0.25">
      <c r="A12789" t="s">
        <v>26</v>
      </c>
      <c r="B12789" s="10" t="str">
        <f>VLOOKUP($E12789,'Overview Cluster Days'!$B:$G,3)</f>
        <v>C</v>
      </c>
      <c r="C12789" s="10" t="str">
        <f>VLOOKUP($E12789,'Overview Cluster Days'!$B:$G,5)</f>
        <v>Winter</v>
      </c>
      <c r="D12789" s="10" t="str">
        <f>VLOOKUP($E12789,'Overview Cluster Days'!$B:$G,6)</f>
        <v>Weekday</v>
      </c>
      <c r="E12789" s="10">
        <v>20181228</v>
      </c>
      <c r="F12789" s="11">
        <v>20</v>
      </c>
      <c r="G12789" s="81">
        <v>-1934.4</v>
      </c>
      <c r="H12789" s="82">
        <v>4065.2</v>
      </c>
      <c r="I12789" s="82">
        <v>2517.9</v>
      </c>
      <c r="J12789" s="82">
        <v>-129.80000000000001</v>
      </c>
      <c r="K12789" s="83">
        <v>157.4</v>
      </c>
      <c r="L12789" s="81">
        <v>-2960.5</v>
      </c>
      <c r="M12789" s="82">
        <v>5930.2</v>
      </c>
      <c r="N12789" s="82">
        <v>-2287.1999999999998</v>
      </c>
      <c r="O12789" s="82">
        <v>183.1</v>
      </c>
      <c r="P12789" s="82">
        <v>-865.6</v>
      </c>
      <c r="Q12789" s="26">
        <v>69.12</v>
      </c>
      <c r="R12789" s="27">
        <v>68.3</v>
      </c>
      <c r="S12789" s="27">
        <v>68.709999999999994</v>
      </c>
      <c r="T12789" s="27">
        <v>67.66</v>
      </c>
      <c r="U12789" s="28">
        <v>68.400000000000006</v>
      </c>
    </row>
    <row r="12790" spans="1:21" x14ac:dyDescent="0.25">
      <c r="A12790" t="s">
        <v>26</v>
      </c>
      <c r="B12790" s="10" t="str">
        <f>VLOOKUP($E12790,'Overview Cluster Days'!$B:$G,3)</f>
        <v>C</v>
      </c>
      <c r="C12790" s="10" t="str">
        <f>VLOOKUP($E12790,'Overview Cluster Days'!$B:$G,5)</f>
        <v>Winter</v>
      </c>
      <c r="D12790" s="10" t="str">
        <f>VLOOKUP($E12790,'Overview Cluster Days'!$B:$G,6)</f>
        <v>Weekday</v>
      </c>
      <c r="E12790" s="10">
        <v>20181228</v>
      </c>
      <c r="F12790" s="11">
        <v>21</v>
      </c>
      <c r="G12790" s="81">
        <v>-1533.4</v>
      </c>
      <c r="H12790" s="82">
        <v>4610.3</v>
      </c>
      <c r="I12790" s="82">
        <v>3865</v>
      </c>
      <c r="J12790" s="82">
        <v>346.8</v>
      </c>
      <c r="K12790" s="83">
        <v>-158.1</v>
      </c>
      <c r="L12790" s="81">
        <v>-2559.5</v>
      </c>
      <c r="M12790" s="82">
        <v>6485.3</v>
      </c>
      <c r="N12790" s="82">
        <v>-3404.4</v>
      </c>
      <c r="O12790" s="82">
        <v>659.7</v>
      </c>
      <c r="P12790" s="82">
        <v>-1181.0999999999999</v>
      </c>
      <c r="Q12790" s="26">
        <v>66.77</v>
      </c>
      <c r="R12790" s="27">
        <v>65.239999999999995</v>
      </c>
      <c r="S12790" s="27">
        <v>66.010000000000005</v>
      </c>
      <c r="T12790" s="27">
        <v>64</v>
      </c>
      <c r="U12790" s="28">
        <v>65.430000000000007</v>
      </c>
    </row>
    <row r="12791" spans="1:21" x14ac:dyDescent="0.25">
      <c r="A12791" t="s">
        <v>26</v>
      </c>
      <c r="B12791" s="10" t="str">
        <f>VLOOKUP($E12791,'Overview Cluster Days'!$B:$G,3)</f>
        <v>C</v>
      </c>
      <c r="C12791" s="10" t="str">
        <f>VLOOKUP($E12791,'Overview Cluster Days'!$B:$G,5)</f>
        <v>Winter</v>
      </c>
      <c r="D12791" s="10" t="str">
        <f>VLOOKUP($E12791,'Overview Cluster Days'!$B:$G,6)</f>
        <v>Weekday</v>
      </c>
      <c r="E12791" s="10">
        <v>20181228</v>
      </c>
      <c r="F12791" s="11">
        <v>22</v>
      </c>
      <c r="G12791" s="81">
        <v>-1853.3</v>
      </c>
      <c r="H12791" s="82">
        <v>5893.6</v>
      </c>
      <c r="I12791" s="82">
        <v>4258.3999999999996</v>
      </c>
      <c r="J12791" s="82">
        <v>-199.6</v>
      </c>
      <c r="K12791" s="83">
        <v>-375.1</v>
      </c>
      <c r="L12791" s="81">
        <v>-2879.4</v>
      </c>
      <c r="M12791" s="82">
        <v>7778.6</v>
      </c>
      <c r="N12791" s="82">
        <v>-3611</v>
      </c>
      <c r="O12791" s="82">
        <v>78.900000000000006</v>
      </c>
      <c r="P12791" s="82">
        <v>-1367.1</v>
      </c>
      <c r="Q12791" s="26">
        <v>61.78</v>
      </c>
      <c r="R12791" s="27">
        <v>57.64</v>
      </c>
      <c r="S12791" s="27">
        <v>59.72</v>
      </c>
      <c r="T12791" s="27">
        <v>54.4</v>
      </c>
      <c r="U12791" s="28">
        <v>58.15</v>
      </c>
    </row>
    <row r="12792" spans="1:21" x14ac:dyDescent="0.25">
      <c r="A12792" t="s">
        <v>26</v>
      </c>
      <c r="B12792" s="10" t="str">
        <f>VLOOKUP($E12792,'Overview Cluster Days'!$B:$G,3)</f>
        <v>C</v>
      </c>
      <c r="C12792" s="10" t="str">
        <f>VLOOKUP($E12792,'Overview Cluster Days'!$B:$G,5)</f>
        <v>Winter</v>
      </c>
      <c r="D12792" s="10" t="str">
        <f>VLOOKUP($E12792,'Overview Cluster Days'!$B:$G,6)</f>
        <v>Weekday</v>
      </c>
      <c r="E12792" s="10">
        <v>20181228</v>
      </c>
      <c r="F12792" s="11">
        <v>23</v>
      </c>
      <c r="G12792" s="81">
        <v>-2198.9</v>
      </c>
      <c r="H12792" s="82">
        <v>6619</v>
      </c>
      <c r="I12792" s="82">
        <v>3612.1</v>
      </c>
      <c r="J12792" s="82">
        <v>-456.4</v>
      </c>
      <c r="K12792" s="83">
        <v>-924.1</v>
      </c>
      <c r="L12792" s="81">
        <v>-2970.9</v>
      </c>
      <c r="M12792" s="82">
        <v>8514</v>
      </c>
      <c r="N12792" s="82">
        <v>-3544.5</v>
      </c>
      <c r="O12792" s="82">
        <v>-82.5</v>
      </c>
      <c r="P12792" s="82">
        <v>-1916.1</v>
      </c>
      <c r="Q12792" s="26">
        <v>69.09</v>
      </c>
      <c r="R12792" s="27">
        <v>54.55</v>
      </c>
      <c r="S12792" s="27">
        <v>61.81</v>
      </c>
      <c r="T12792" s="27">
        <v>54.55</v>
      </c>
      <c r="U12792" s="28">
        <v>56.22</v>
      </c>
    </row>
    <row r="12793" spans="1:21" x14ac:dyDescent="0.25">
      <c r="A12793" t="s">
        <v>26</v>
      </c>
      <c r="B12793" s="10" t="str">
        <f>VLOOKUP($E12793,'Overview Cluster Days'!$B:$G,3)</f>
        <v>C</v>
      </c>
      <c r="C12793" s="10" t="str">
        <f>VLOOKUP($E12793,'Overview Cluster Days'!$B:$G,5)</f>
        <v>Winter</v>
      </c>
      <c r="D12793" s="10" t="str">
        <f>VLOOKUP($E12793,'Overview Cluster Days'!$B:$G,6)</f>
        <v>Weekday</v>
      </c>
      <c r="E12793" s="10">
        <v>20181228</v>
      </c>
      <c r="F12793" s="11">
        <v>24</v>
      </c>
      <c r="G12793" s="81">
        <v>-2706.7</v>
      </c>
      <c r="H12793" s="82">
        <v>7817.7</v>
      </c>
      <c r="I12793" s="82">
        <v>1926.3</v>
      </c>
      <c r="J12793" s="82">
        <v>-1349.7</v>
      </c>
      <c r="K12793" s="83">
        <v>-799.7</v>
      </c>
      <c r="L12793" s="81">
        <v>-2606.4</v>
      </c>
      <c r="M12793" s="82">
        <v>9722.7000000000007</v>
      </c>
      <c r="N12793" s="82">
        <v>-3930.1</v>
      </c>
      <c r="O12793" s="82">
        <v>-1417.5</v>
      </c>
      <c r="P12793" s="82">
        <v>-1768.7</v>
      </c>
      <c r="Q12793" s="26">
        <v>61.49</v>
      </c>
      <c r="R12793" s="27">
        <v>52.58</v>
      </c>
      <c r="S12793" s="27">
        <v>57.02</v>
      </c>
      <c r="T12793" s="27">
        <v>52.58</v>
      </c>
      <c r="U12793" s="28">
        <v>53.6</v>
      </c>
    </row>
    <row r="12794" spans="1:21" x14ac:dyDescent="0.25">
      <c r="A12794" t="s">
        <v>26</v>
      </c>
      <c r="B12794" s="10" t="str">
        <f>VLOOKUP($E12794,'Overview Cluster Days'!$B:$G,3)</f>
        <v>D</v>
      </c>
      <c r="C12794" s="10" t="str">
        <f>VLOOKUP($E12794,'Overview Cluster Days'!$B:$G,5)</f>
        <v>Winter</v>
      </c>
      <c r="D12794" s="10" t="str">
        <f>VLOOKUP($E12794,'Overview Cluster Days'!$B:$G,6)</f>
        <v>Weekend</v>
      </c>
      <c r="E12794" s="10">
        <v>20181229</v>
      </c>
      <c r="F12794" s="11">
        <v>1</v>
      </c>
      <c r="G12794" s="81">
        <v>-2529.9</v>
      </c>
      <c r="H12794" s="82">
        <v>6565.6</v>
      </c>
      <c r="I12794" s="82">
        <v>3184.9</v>
      </c>
      <c r="J12794" s="82">
        <v>-540.70000000000005</v>
      </c>
      <c r="K12794" s="83">
        <v>-1177.7</v>
      </c>
      <c r="L12794" s="81">
        <v>-3198.7</v>
      </c>
      <c r="M12794" s="82">
        <v>6550.7</v>
      </c>
      <c r="N12794" s="82">
        <v>-894.8</v>
      </c>
      <c r="O12794" s="82">
        <v>-267.5</v>
      </c>
      <c r="P12794" s="82">
        <v>-2189.6999999999998</v>
      </c>
      <c r="Q12794" s="26">
        <v>75.349999999999994</v>
      </c>
      <c r="R12794" s="27">
        <v>50.01</v>
      </c>
      <c r="S12794" s="27">
        <v>61.93</v>
      </c>
      <c r="T12794" s="27">
        <v>52.9</v>
      </c>
      <c r="U12794" s="28">
        <v>52.99</v>
      </c>
    </row>
    <row r="12795" spans="1:21" x14ac:dyDescent="0.25">
      <c r="A12795" t="s">
        <v>26</v>
      </c>
      <c r="B12795" s="10" t="str">
        <f>VLOOKUP($E12795,'Overview Cluster Days'!$B:$G,3)</f>
        <v>D</v>
      </c>
      <c r="C12795" s="10" t="str">
        <f>VLOOKUP($E12795,'Overview Cluster Days'!$B:$G,5)</f>
        <v>Winter</v>
      </c>
      <c r="D12795" s="10" t="str">
        <f>VLOOKUP($E12795,'Overview Cluster Days'!$B:$G,6)</f>
        <v>Weekend</v>
      </c>
      <c r="E12795" s="10">
        <v>20181229</v>
      </c>
      <c r="F12795" s="11">
        <v>2</v>
      </c>
      <c r="G12795" s="81">
        <v>-2156.5</v>
      </c>
      <c r="H12795" s="82">
        <v>8168.9</v>
      </c>
      <c r="I12795" s="82">
        <v>3507.7</v>
      </c>
      <c r="J12795" s="82">
        <v>-516.1</v>
      </c>
      <c r="K12795" s="83">
        <v>-1014.7</v>
      </c>
      <c r="L12795" s="81">
        <v>-3182.6</v>
      </c>
      <c r="M12795" s="82">
        <v>7536.7</v>
      </c>
      <c r="N12795" s="82">
        <v>-2377.4</v>
      </c>
      <c r="O12795" s="82">
        <v>0</v>
      </c>
      <c r="P12795" s="82">
        <v>-1976.7</v>
      </c>
      <c r="Q12795" s="26">
        <v>60.51</v>
      </c>
      <c r="R12795" s="27">
        <v>48.19</v>
      </c>
      <c r="S12795" s="27">
        <v>55</v>
      </c>
      <c r="T12795" s="27">
        <v>68.64</v>
      </c>
      <c r="U12795" s="28">
        <v>50.08</v>
      </c>
    </row>
    <row r="12796" spans="1:21" x14ac:dyDescent="0.25">
      <c r="A12796" t="s">
        <v>26</v>
      </c>
      <c r="B12796" s="10" t="str">
        <f>VLOOKUP($E12796,'Overview Cluster Days'!$B:$G,3)</f>
        <v>D</v>
      </c>
      <c r="C12796" s="10" t="str">
        <f>VLOOKUP($E12796,'Overview Cluster Days'!$B:$G,5)</f>
        <v>Winter</v>
      </c>
      <c r="D12796" s="10" t="str">
        <f>VLOOKUP($E12796,'Overview Cluster Days'!$B:$G,6)</f>
        <v>Weekend</v>
      </c>
      <c r="E12796" s="10">
        <v>20181229</v>
      </c>
      <c r="F12796" s="11">
        <v>3</v>
      </c>
      <c r="G12796" s="81">
        <v>-2187.3000000000002</v>
      </c>
      <c r="H12796" s="82">
        <v>9547.4</v>
      </c>
      <c r="I12796" s="82">
        <v>3248.7</v>
      </c>
      <c r="J12796" s="82">
        <v>-854.5</v>
      </c>
      <c r="K12796" s="83">
        <v>-1551.8</v>
      </c>
      <c r="L12796" s="81">
        <v>-3213.4</v>
      </c>
      <c r="M12796" s="82">
        <v>7957.9</v>
      </c>
      <c r="N12796" s="82">
        <v>-1639.1</v>
      </c>
      <c r="O12796" s="82">
        <v>-541.6</v>
      </c>
      <c r="P12796" s="82">
        <v>-2563.8000000000002</v>
      </c>
      <c r="Q12796" s="26">
        <v>57.66</v>
      </c>
      <c r="R12796" s="27">
        <v>46.15</v>
      </c>
      <c r="S12796" s="27">
        <v>52.52</v>
      </c>
      <c r="T12796" s="27">
        <v>66.14</v>
      </c>
      <c r="U12796" s="28">
        <v>47.92</v>
      </c>
    </row>
    <row r="12797" spans="1:21" x14ac:dyDescent="0.25">
      <c r="A12797" t="s">
        <v>26</v>
      </c>
      <c r="B12797" s="10" t="str">
        <f>VLOOKUP($E12797,'Overview Cluster Days'!$B:$G,3)</f>
        <v>D</v>
      </c>
      <c r="C12797" s="10" t="str">
        <f>VLOOKUP($E12797,'Overview Cluster Days'!$B:$G,5)</f>
        <v>Winter</v>
      </c>
      <c r="D12797" s="10" t="str">
        <f>VLOOKUP($E12797,'Overview Cluster Days'!$B:$G,6)</f>
        <v>Weekend</v>
      </c>
      <c r="E12797" s="10">
        <v>20181229</v>
      </c>
      <c r="F12797" s="11">
        <v>4</v>
      </c>
      <c r="G12797" s="81">
        <v>-2234</v>
      </c>
      <c r="H12797" s="82">
        <v>9550.7000000000007</v>
      </c>
      <c r="I12797" s="82">
        <v>4199.7</v>
      </c>
      <c r="J12797" s="82">
        <v>-990.4</v>
      </c>
      <c r="K12797" s="83">
        <v>-1018.8</v>
      </c>
      <c r="L12797" s="81">
        <v>-3260.1</v>
      </c>
      <c r="M12797" s="82">
        <v>8342</v>
      </c>
      <c r="N12797" s="82">
        <v>-2239.6999999999998</v>
      </c>
      <c r="O12797" s="82">
        <v>-819.4</v>
      </c>
      <c r="P12797" s="82">
        <v>-2022.8</v>
      </c>
      <c r="Q12797" s="26">
        <v>50.08</v>
      </c>
      <c r="R12797" s="27">
        <v>45.88</v>
      </c>
      <c r="S12797" s="27">
        <v>48.17</v>
      </c>
      <c r="T12797" s="27">
        <v>52.16</v>
      </c>
      <c r="U12797" s="28">
        <v>46.53</v>
      </c>
    </row>
    <row r="12798" spans="1:21" x14ac:dyDescent="0.25">
      <c r="A12798" t="s">
        <v>26</v>
      </c>
      <c r="B12798" s="10" t="str">
        <f>VLOOKUP($E12798,'Overview Cluster Days'!$B:$G,3)</f>
        <v>D</v>
      </c>
      <c r="C12798" s="10" t="str">
        <f>VLOOKUP($E12798,'Overview Cluster Days'!$B:$G,5)</f>
        <v>Winter</v>
      </c>
      <c r="D12798" s="10" t="str">
        <f>VLOOKUP($E12798,'Overview Cluster Days'!$B:$G,6)</f>
        <v>Weekend</v>
      </c>
      <c r="E12798" s="10">
        <v>20181229</v>
      </c>
      <c r="F12798" s="11">
        <v>5</v>
      </c>
      <c r="G12798" s="81">
        <v>-2278.1999999999998</v>
      </c>
      <c r="H12798" s="82">
        <v>9834.1</v>
      </c>
      <c r="I12798" s="82">
        <v>4033.3</v>
      </c>
      <c r="J12798" s="82">
        <v>-1127.5999999999999</v>
      </c>
      <c r="K12798" s="83">
        <v>-1293.2</v>
      </c>
      <c r="L12798" s="81">
        <v>-3304.3</v>
      </c>
      <c r="M12798" s="82">
        <v>9834.1</v>
      </c>
      <c r="N12798" s="82">
        <v>-3258.1</v>
      </c>
      <c r="O12798" s="82">
        <v>-1425.5</v>
      </c>
      <c r="P12798" s="82">
        <v>-1846.2</v>
      </c>
      <c r="Q12798" s="26">
        <v>47.05</v>
      </c>
      <c r="R12798" s="27">
        <v>47.05</v>
      </c>
      <c r="S12798" s="27">
        <v>47.05</v>
      </c>
      <c r="T12798" s="27">
        <v>47.05</v>
      </c>
      <c r="U12798" s="28">
        <v>47.05</v>
      </c>
    </row>
    <row r="12799" spans="1:21" x14ac:dyDescent="0.25">
      <c r="A12799" t="s">
        <v>26</v>
      </c>
      <c r="B12799" s="10" t="str">
        <f>VLOOKUP($E12799,'Overview Cluster Days'!$B:$G,3)</f>
        <v>D</v>
      </c>
      <c r="C12799" s="10" t="str">
        <f>VLOOKUP($E12799,'Overview Cluster Days'!$B:$G,5)</f>
        <v>Winter</v>
      </c>
      <c r="D12799" s="10" t="str">
        <f>VLOOKUP($E12799,'Overview Cluster Days'!$B:$G,6)</f>
        <v>Weekend</v>
      </c>
      <c r="E12799" s="10">
        <v>20181229</v>
      </c>
      <c r="F12799" s="11">
        <v>6</v>
      </c>
      <c r="G12799" s="81">
        <v>-2209.8000000000002</v>
      </c>
      <c r="H12799" s="82">
        <v>9748.9</v>
      </c>
      <c r="I12799" s="82">
        <v>3948.9</v>
      </c>
      <c r="J12799" s="82">
        <v>-1247.8</v>
      </c>
      <c r="K12799" s="83">
        <v>-1649.6</v>
      </c>
      <c r="L12799" s="81">
        <v>-2209.8000000000002</v>
      </c>
      <c r="M12799" s="82">
        <v>9311.2999999999993</v>
      </c>
      <c r="N12799" s="82">
        <v>-3238.4</v>
      </c>
      <c r="O12799" s="82">
        <v>-1817.5</v>
      </c>
      <c r="P12799" s="82">
        <v>-2045.6</v>
      </c>
      <c r="Q12799" s="26">
        <v>47.38</v>
      </c>
      <c r="R12799" s="27">
        <v>47.38</v>
      </c>
      <c r="S12799" s="27">
        <v>47.38</v>
      </c>
      <c r="T12799" s="27">
        <v>47.38</v>
      </c>
      <c r="U12799" s="28">
        <v>47.38</v>
      </c>
    </row>
    <row r="12800" spans="1:21" x14ac:dyDescent="0.25">
      <c r="A12800" t="s">
        <v>26</v>
      </c>
      <c r="B12800" s="10" t="str">
        <f>VLOOKUP($E12800,'Overview Cluster Days'!$B:$G,3)</f>
        <v>D</v>
      </c>
      <c r="C12800" s="10" t="str">
        <f>VLOOKUP($E12800,'Overview Cluster Days'!$B:$G,5)</f>
        <v>Winter</v>
      </c>
      <c r="D12800" s="10" t="str">
        <f>VLOOKUP($E12800,'Overview Cluster Days'!$B:$G,6)</f>
        <v>Weekend</v>
      </c>
      <c r="E12800" s="10">
        <v>20181229</v>
      </c>
      <c r="F12800" s="11">
        <v>7</v>
      </c>
      <c r="G12800" s="81">
        <v>-2148.6</v>
      </c>
      <c r="H12800" s="82">
        <v>9748.9</v>
      </c>
      <c r="I12800" s="82">
        <v>2935.9</v>
      </c>
      <c r="J12800" s="82">
        <v>-1213.8</v>
      </c>
      <c r="K12800" s="83">
        <v>-1786.6</v>
      </c>
      <c r="L12800" s="81">
        <v>-2148.6</v>
      </c>
      <c r="M12800" s="82">
        <v>9166.2000000000007</v>
      </c>
      <c r="N12800" s="82">
        <v>-3357</v>
      </c>
      <c r="O12800" s="82">
        <v>-1017</v>
      </c>
      <c r="P12800" s="82">
        <v>-2643.6</v>
      </c>
      <c r="Q12800" s="26">
        <v>48.08</v>
      </c>
      <c r="R12800" s="27">
        <v>48.08</v>
      </c>
      <c r="S12800" s="27">
        <v>48.08</v>
      </c>
      <c r="T12800" s="27">
        <v>48.08</v>
      </c>
      <c r="U12800" s="28">
        <v>48.08</v>
      </c>
    </row>
    <row r="12801" spans="1:21" x14ac:dyDescent="0.25">
      <c r="A12801" t="s">
        <v>26</v>
      </c>
      <c r="B12801" s="10" t="str">
        <f>VLOOKUP($E12801,'Overview Cluster Days'!$B:$G,3)</f>
        <v>D</v>
      </c>
      <c r="C12801" s="10" t="str">
        <f>VLOOKUP($E12801,'Overview Cluster Days'!$B:$G,5)</f>
        <v>Winter</v>
      </c>
      <c r="D12801" s="10" t="str">
        <f>VLOOKUP($E12801,'Overview Cluster Days'!$B:$G,6)</f>
        <v>Weekend</v>
      </c>
      <c r="E12801" s="10">
        <v>20181229</v>
      </c>
      <c r="F12801" s="11">
        <v>8</v>
      </c>
      <c r="G12801" s="81">
        <v>-1883.2</v>
      </c>
      <c r="H12801" s="82">
        <v>8500.4</v>
      </c>
      <c r="I12801" s="82">
        <v>3177.3</v>
      </c>
      <c r="J12801" s="82">
        <v>-1806.9</v>
      </c>
      <c r="K12801" s="83">
        <v>-1999.2</v>
      </c>
      <c r="L12801" s="81">
        <v>-1883.2</v>
      </c>
      <c r="M12801" s="82">
        <v>8818.1</v>
      </c>
      <c r="N12801" s="82">
        <v>-2812.8</v>
      </c>
      <c r="O12801" s="82">
        <v>-1106.9000000000001</v>
      </c>
      <c r="P12801" s="82">
        <v>-3015.2</v>
      </c>
      <c r="Q12801" s="26">
        <v>50.05</v>
      </c>
      <c r="R12801" s="27">
        <v>50.05</v>
      </c>
      <c r="S12801" s="27">
        <v>50.05</v>
      </c>
      <c r="T12801" s="27">
        <v>50.05</v>
      </c>
      <c r="U12801" s="28">
        <v>50.05</v>
      </c>
    </row>
    <row r="12802" spans="1:21" x14ac:dyDescent="0.25">
      <c r="A12802" t="s">
        <v>26</v>
      </c>
      <c r="B12802" s="10" t="str">
        <f>VLOOKUP($E12802,'Overview Cluster Days'!$B:$G,3)</f>
        <v>D</v>
      </c>
      <c r="C12802" s="10" t="str">
        <f>VLOOKUP($E12802,'Overview Cluster Days'!$B:$G,5)</f>
        <v>Winter</v>
      </c>
      <c r="D12802" s="10" t="str">
        <f>VLOOKUP($E12802,'Overview Cluster Days'!$B:$G,6)</f>
        <v>Weekend</v>
      </c>
      <c r="E12802" s="10">
        <v>20181229</v>
      </c>
      <c r="F12802" s="11">
        <v>9</v>
      </c>
      <c r="G12802" s="81">
        <v>-2075.3000000000002</v>
      </c>
      <c r="H12802" s="82">
        <v>7524.6</v>
      </c>
      <c r="I12802" s="82">
        <v>2472</v>
      </c>
      <c r="J12802" s="82">
        <v>-1859.2</v>
      </c>
      <c r="K12802" s="83">
        <v>-1996</v>
      </c>
      <c r="L12802" s="81">
        <v>-2075.3000000000002</v>
      </c>
      <c r="M12802" s="82">
        <v>9032.5</v>
      </c>
      <c r="N12802" s="82">
        <v>-2963.7</v>
      </c>
      <c r="O12802" s="82">
        <v>-981.5</v>
      </c>
      <c r="P12802" s="82">
        <v>-3012</v>
      </c>
      <c r="Q12802" s="26">
        <v>52.15</v>
      </c>
      <c r="R12802" s="27">
        <v>51.82</v>
      </c>
      <c r="S12802" s="27">
        <v>52</v>
      </c>
      <c r="T12802" s="27">
        <v>52.37</v>
      </c>
      <c r="U12802" s="28">
        <v>51.86</v>
      </c>
    </row>
    <row r="12803" spans="1:21" x14ac:dyDescent="0.25">
      <c r="A12803" t="s">
        <v>26</v>
      </c>
      <c r="B12803" s="10" t="str">
        <f>VLOOKUP($E12803,'Overview Cluster Days'!$B:$G,3)</f>
        <v>D</v>
      </c>
      <c r="C12803" s="10" t="str">
        <f>VLOOKUP($E12803,'Overview Cluster Days'!$B:$G,5)</f>
        <v>Winter</v>
      </c>
      <c r="D12803" s="10" t="str">
        <f>VLOOKUP($E12803,'Overview Cluster Days'!$B:$G,6)</f>
        <v>Weekend</v>
      </c>
      <c r="E12803" s="10">
        <v>20181229</v>
      </c>
      <c r="F12803" s="11">
        <v>10</v>
      </c>
      <c r="G12803" s="81">
        <v>-1824.1</v>
      </c>
      <c r="H12803" s="82">
        <v>7746.3</v>
      </c>
      <c r="I12803" s="82">
        <v>2387.1</v>
      </c>
      <c r="J12803" s="82">
        <v>-1664.9</v>
      </c>
      <c r="K12803" s="83">
        <v>-2376.1</v>
      </c>
      <c r="L12803" s="81">
        <v>-824.7</v>
      </c>
      <c r="M12803" s="82">
        <v>9541.2999999999993</v>
      </c>
      <c r="N12803" s="82">
        <v>-5814.6</v>
      </c>
      <c r="O12803" s="82">
        <v>506.1</v>
      </c>
      <c r="P12803" s="82">
        <v>-3408.1</v>
      </c>
      <c r="Q12803" s="26">
        <v>62.43</v>
      </c>
      <c r="R12803" s="27">
        <v>54.05</v>
      </c>
      <c r="S12803" s="27">
        <v>58.52</v>
      </c>
      <c r="T12803" s="27">
        <v>61.76</v>
      </c>
      <c r="U12803" s="28">
        <v>55.21</v>
      </c>
    </row>
    <row r="12804" spans="1:21" x14ac:dyDescent="0.25">
      <c r="A12804" t="s">
        <v>26</v>
      </c>
      <c r="B12804" s="10" t="str">
        <f>VLOOKUP($E12804,'Overview Cluster Days'!$B:$G,3)</f>
        <v>D</v>
      </c>
      <c r="C12804" s="10" t="str">
        <f>VLOOKUP($E12804,'Overview Cluster Days'!$B:$G,5)</f>
        <v>Winter</v>
      </c>
      <c r="D12804" s="10" t="str">
        <f>VLOOKUP($E12804,'Overview Cluster Days'!$B:$G,6)</f>
        <v>Weekend</v>
      </c>
      <c r="E12804" s="10">
        <v>20181229</v>
      </c>
      <c r="F12804" s="11">
        <v>11</v>
      </c>
      <c r="G12804" s="81">
        <v>-1644.4</v>
      </c>
      <c r="H12804" s="82">
        <v>7470.6</v>
      </c>
      <c r="I12804" s="82">
        <v>2685.3</v>
      </c>
      <c r="J12804" s="82">
        <v>-1238.3</v>
      </c>
      <c r="K12804" s="83">
        <v>-2423.6</v>
      </c>
      <c r="L12804" s="81">
        <v>-1127.5</v>
      </c>
      <c r="M12804" s="82">
        <v>8905.6</v>
      </c>
      <c r="N12804" s="82">
        <v>-4484.1000000000004</v>
      </c>
      <c r="O12804" s="82">
        <v>161.6</v>
      </c>
      <c r="P12804" s="82">
        <v>-3455.6</v>
      </c>
      <c r="Q12804" s="26">
        <v>67.94</v>
      </c>
      <c r="R12804" s="27">
        <v>56.19</v>
      </c>
      <c r="S12804" s="27">
        <v>62.51</v>
      </c>
      <c r="T12804" s="27">
        <v>67.94</v>
      </c>
      <c r="U12804" s="28">
        <v>57.83</v>
      </c>
    </row>
    <row r="12805" spans="1:21" x14ac:dyDescent="0.25">
      <c r="A12805" t="s">
        <v>26</v>
      </c>
      <c r="B12805" s="10" t="str">
        <f>VLOOKUP($E12805,'Overview Cluster Days'!$B:$G,3)</f>
        <v>D</v>
      </c>
      <c r="C12805" s="10" t="str">
        <f>VLOOKUP($E12805,'Overview Cluster Days'!$B:$G,5)</f>
        <v>Winter</v>
      </c>
      <c r="D12805" s="10" t="str">
        <f>VLOOKUP($E12805,'Overview Cluster Days'!$B:$G,6)</f>
        <v>Weekend</v>
      </c>
      <c r="E12805" s="10">
        <v>20181229</v>
      </c>
      <c r="F12805" s="11">
        <v>12</v>
      </c>
      <c r="G12805" s="81">
        <v>-1765.7</v>
      </c>
      <c r="H12805" s="82">
        <v>7506</v>
      </c>
      <c r="I12805" s="82">
        <v>3423.4</v>
      </c>
      <c r="J12805" s="82">
        <v>-935.3</v>
      </c>
      <c r="K12805" s="83">
        <v>-2635</v>
      </c>
      <c r="L12805" s="81">
        <v>-2117.6</v>
      </c>
      <c r="M12805" s="82">
        <v>8791</v>
      </c>
      <c r="N12805" s="82">
        <v>-3211.2</v>
      </c>
      <c r="O12805" s="82">
        <v>204.8</v>
      </c>
      <c r="P12805" s="82">
        <v>-3667</v>
      </c>
      <c r="Q12805" s="26">
        <v>66.150000000000006</v>
      </c>
      <c r="R12805" s="27">
        <v>53.26</v>
      </c>
      <c r="S12805" s="27">
        <v>60.05</v>
      </c>
      <c r="T12805" s="27">
        <v>65.88</v>
      </c>
      <c r="U12805" s="28">
        <v>55.01</v>
      </c>
    </row>
    <row r="12806" spans="1:21" x14ac:dyDescent="0.25">
      <c r="A12806" t="s">
        <v>26</v>
      </c>
      <c r="B12806" s="10" t="str">
        <f>VLOOKUP($E12806,'Overview Cluster Days'!$B:$G,3)</f>
        <v>D</v>
      </c>
      <c r="C12806" s="10" t="str">
        <f>VLOOKUP($E12806,'Overview Cluster Days'!$B:$G,5)</f>
        <v>Winter</v>
      </c>
      <c r="D12806" s="10" t="str">
        <f>VLOOKUP($E12806,'Overview Cluster Days'!$B:$G,6)</f>
        <v>Weekend</v>
      </c>
      <c r="E12806" s="10">
        <v>20181229</v>
      </c>
      <c r="F12806" s="11">
        <v>13</v>
      </c>
      <c r="G12806" s="81">
        <v>-1555.8</v>
      </c>
      <c r="H12806" s="82">
        <v>8265.9</v>
      </c>
      <c r="I12806" s="82">
        <v>2463</v>
      </c>
      <c r="J12806" s="82">
        <v>-485.1</v>
      </c>
      <c r="K12806" s="83">
        <v>-2405.1999999999998</v>
      </c>
      <c r="L12806" s="81">
        <v>-1936.1</v>
      </c>
      <c r="M12806" s="82">
        <v>9550.9</v>
      </c>
      <c r="N12806" s="82">
        <v>-4243.3</v>
      </c>
      <c r="O12806" s="82">
        <v>57.7</v>
      </c>
      <c r="P12806" s="82">
        <v>-3429.2</v>
      </c>
      <c r="Q12806" s="26">
        <v>62.32</v>
      </c>
      <c r="R12806" s="27">
        <v>55.27</v>
      </c>
      <c r="S12806" s="27">
        <v>58.98</v>
      </c>
      <c r="T12806" s="27">
        <v>62.06</v>
      </c>
      <c r="U12806" s="28">
        <v>56.22</v>
      </c>
    </row>
    <row r="12807" spans="1:21" x14ac:dyDescent="0.25">
      <c r="A12807" t="s">
        <v>26</v>
      </c>
      <c r="B12807" s="10" t="str">
        <f>VLOOKUP($E12807,'Overview Cluster Days'!$B:$G,3)</f>
        <v>D</v>
      </c>
      <c r="C12807" s="10" t="str">
        <f>VLOOKUP($E12807,'Overview Cluster Days'!$B:$G,5)</f>
        <v>Winter</v>
      </c>
      <c r="D12807" s="10" t="str">
        <f>VLOOKUP($E12807,'Overview Cluster Days'!$B:$G,6)</f>
        <v>Weekend</v>
      </c>
      <c r="E12807" s="10">
        <v>20181229</v>
      </c>
      <c r="F12807" s="11">
        <v>14</v>
      </c>
      <c r="G12807" s="81">
        <v>-1297.5</v>
      </c>
      <c r="H12807" s="82">
        <v>9905.2999999999993</v>
      </c>
      <c r="I12807" s="82">
        <v>3145.7</v>
      </c>
      <c r="J12807" s="82">
        <v>-239.2</v>
      </c>
      <c r="K12807" s="83">
        <v>-2430.8000000000002</v>
      </c>
      <c r="L12807" s="81">
        <v>-1954.8</v>
      </c>
      <c r="M12807" s="82">
        <v>9545.4</v>
      </c>
      <c r="N12807" s="82">
        <v>-4045.6</v>
      </c>
      <c r="O12807" s="82">
        <v>-90.2</v>
      </c>
      <c r="P12807" s="82">
        <v>-3454.8</v>
      </c>
      <c r="Q12807" s="26">
        <v>63.92</v>
      </c>
      <c r="R12807" s="27">
        <v>51.55</v>
      </c>
      <c r="S12807" s="27">
        <v>57.76</v>
      </c>
      <c r="T12807" s="27">
        <v>53.26</v>
      </c>
      <c r="U12807" s="28">
        <v>53.11</v>
      </c>
    </row>
    <row r="12808" spans="1:21" x14ac:dyDescent="0.25">
      <c r="A12808" t="s">
        <v>26</v>
      </c>
      <c r="B12808" s="10" t="str">
        <f>VLOOKUP($E12808,'Overview Cluster Days'!$B:$G,3)</f>
        <v>D</v>
      </c>
      <c r="C12808" s="10" t="str">
        <f>VLOOKUP($E12808,'Overview Cluster Days'!$B:$G,5)</f>
        <v>Winter</v>
      </c>
      <c r="D12808" s="10" t="str">
        <f>VLOOKUP($E12808,'Overview Cluster Days'!$B:$G,6)</f>
        <v>Weekend</v>
      </c>
      <c r="E12808" s="10">
        <v>20181229</v>
      </c>
      <c r="F12808" s="11">
        <v>15</v>
      </c>
      <c r="G12808" s="81">
        <v>-1093.8</v>
      </c>
      <c r="H12808" s="82">
        <v>10948.4</v>
      </c>
      <c r="I12808" s="82">
        <v>4522.2</v>
      </c>
      <c r="J12808" s="82">
        <v>-196.3</v>
      </c>
      <c r="K12808" s="83">
        <v>-2330</v>
      </c>
      <c r="L12808" s="81">
        <v>-2119.9</v>
      </c>
      <c r="M12808" s="82">
        <v>9132.5</v>
      </c>
      <c r="N12808" s="82">
        <v>-3836.2</v>
      </c>
      <c r="O12808" s="82">
        <v>177.6</v>
      </c>
      <c r="P12808" s="82">
        <v>-3354</v>
      </c>
      <c r="Q12808" s="26">
        <v>55.19</v>
      </c>
      <c r="R12808" s="27">
        <v>51.02</v>
      </c>
      <c r="S12808" s="27">
        <v>53.16</v>
      </c>
      <c r="T12808" s="27">
        <v>53.7</v>
      </c>
      <c r="U12808" s="28">
        <v>51.57</v>
      </c>
    </row>
    <row r="12809" spans="1:21" x14ac:dyDescent="0.25">
      <c r="A12809" t="s">
        <v>26</v>
      </c>
      <c r="B12809" s="10" t="str">
        <f>VLOOKUP($E12809,'Overview Cluster Days'!$B:$G,3)</f>
        <v>D</v>
      </c>
      <c r="C12809" s="10" t="str">
        <f>VLOOKUP($E12809,'Overview Cluster Days'!$B:$G,5)</f>
        <v>Winter</v>
      </c>
      <c r="D12809" s="10" t="str">
        <f>VLOOKUP($E12809,'Overview Cluster Days'!$B:$G,6)</f>
        <v>Weekend</v>
      </c>
      <c r="E12809" s="10">
        <v>20181229</v>
      </c>
      <c r="F12809" s="11">
        <v>16</v>
      </c>
      <c r="G12809" s="81">
        <v>-689.6</v>
      </c>
      <c r="H12809" s="82">
        <v>11465.5</v>
      </c>
      <c r="I12809" s="82">
        <v>4874.3999999999996</v>
      </c>
      <c r="J12809" s="82">
        <v>-108.4</v>
      </c>
      <c r="K12809" s="83">
        <v>-3190.7</v>
      </c>
      <c r="L12809" s="81">
        <v>-1715.7</v>
      </c>
      <c r="M12809" s="82">
        <v>9365.5</v>
      </c>
      <c r="N12809" s="82">
        <v>-3577</v>
      </c>
      <c r="O12809" s="82">
        <v>147.9</v>
      </c>
      <c r="P12809" s="82">
        <v>-4220.7</v>
      </c>
      <c r="Q12809" s="26">
        <v>52.95</v>
      </c>
      <c r="R12809" s="27">
        <v>48.2</v>
      </c>
      <c r="S12809" s="27">
        <v>50.86</v>
      </c>
      <c r="T12809" s="27">
        <v>52.95</v>
      </c>
      <c r="U12809" s="28">
        <v>50.02</v>
      </c>
    </row>
    <row r="12810" spans="1:21" x14ac:dyDescent="0.25">
      <c r="A12810" t="s">
        <v>26</v>
      </c>
      <c r="B12810" s="10" t="str">
        <f>VLOOKUP($E12810,'Overview Cluster Days'!$B:$G,3)</f>
        <v>D</v>
      </c>
      <c r="C12810" s="10" t="str">
        <f>VLOOKUP($E12810,'Overview Cluster Days'!$B:$G,5)</f>
        <v>Winter</v>
      </c>
      <c r="D12810" s="10" t="str">
        <f>VLOOKUP($E12810,'Overview Cluster Days'!$B:$G,6)</f>
        <v>Weekend</v>
      </c>
      <c r="E12810" s="10">
        <v>20181229</v>
      </c>
      <c r="F12810" s="11">
        <v>17</v>
      </c>
      <c r="G12810" s="81">
        <v>-914.3</v>
      </c>
      <c r="H12810" s="82">
        <v>11299.4</v>
      </c>
      <c r="I12810" s="82">
        <v>5527.3</v>
      </c>
      <c r="J12810" s="82">
        <v>-395.6</v>
      </c>
      <c r="K12810" s="83">
        <v>-3304.9</v>
      </c>
      <c r="L12810" s="81">
        <v>-1940.4</v>
      </c>
      <c r="M12810" s="82">
        <v>9199.4</v>
      </c>
      <c r="N12810" s="82">
        <v>-2924.1</v>
      </c>
      <c r="O12810" s="82">
        <v>0</v>
      </c>
      <c r="P12810" s="82">
        <v>-4334.8999999999996</v>
      </c>
      <c r="Q12810" s="26">
        <v>52.81</v>
      </c>
      <c r="R12810" s="27">
        <v>48.38</v>
      </c>
      <c r="S12810" s="27">
        <v>50.86</v>
      </c>
      <c r="T12810" s="27">
        <v>53.7</v>
      </c>
      <c r="U12810" s="28">
        <v>50.04</v>
      </c>
    </row>
    <row r="12811" spans="1:21" x14ac:dyDescent="0.25">
      <c r="A12811" t="s">
        <v>26</v>
      </c>
      <c r="B12811" s="10" t="str">
        <f>VLOOKUP($E12811,'Overview Cluster Days'!$B:$G,3)</f>
        <v>D</v>
      </c>
      <c r="C12811" s="10" t="str">
        <f>VLOOKUP($E12811,'Overview Cluster Days'!$B:$G,5)</f>
        <v>Winter</v>
      </c>
      <c r="D12811" s="10" t="str">
        <f>VLOOKUP($E12811,'Overview Cluster Days'!$B:$G,6)</f>
        <v>Weekend</v>
      </c>
      <c r="E12811" s="10">
        <v>20181229</v>
      </c>
      <c r="F12811" s="11">
        <v>18</v>
      </c>
      <c r="G12811" s="81">
        <v>-1292.4000000000001</v>
      </c>
      <c r="H12811" s="82">
        <v>10552.4</v>
      </c>
      <c r="I12811" s="82">
        <v>4436.8999999999996</v>
      </c>
      <c r="J12811" s="82">
        <v>-351.7</v>
      </c>
      <c r="K12811" s="83">
        <v>-2866</v>
      </c>
      <c r="L12811" s="81">
        <v>-2318.5</v>
      </c>
      <c r="M12811" s="82">
        <v>8848</v>
      </c>
      <c r="N12811" s="82">
        <v>-2655.7</v>
      </c>
      <c r="O12811" s="82">
        <v>22.2</v>
      </c>
      <c r="P12811" s="82">
        <v>-3896</v>
      </c>
      <c r="Q12811" s="26">
        <v>70</v>
      </c>
      <c r="R12811" s="27">
        <v>52.55</v>
      </c>
      <c r="S12811" s="27">
        <v>61.62</v>
      </c>
      <c r="T12811" s="27">
        <v>69.900000000000006</v>
      </c>
      <c r="U12811" s="28">
        <v>54.89</v>
      </c>
    </row>
    <row r="12812" spans="1:21" x14ac:dyDescent="0.25">
      <c r="A12812" t="s">
        <v>26</v>
      </c>
      <c r="B12812" s="10" t="str">
        <f>VLOOKUP($E12812,'Overview Cluster Days'!$B:$G,3)</f>
        <v>D</v>
      </c>
      <c r="C12812" s="10" t="str">
        <f>VLOOKUP($E12812,'Overview Cluster Days'!$B:$G,5)</f>
        <v>Winter</v>
      </c>
      <c r="D12812" s="10" t="str">
        <f>VLOOKUP($E12812,'Overview Cluster Days'!$B:$G,6)</f>
        <v>Weekend</v>
      </c>
      <c r="E12812" s="10">
        <v>20181229</v>
      </c>
      <c r="F12812" s="11">
        <v>19</v>
      </c>
      <c r="G12812" s="81">
        <v>-466.1</v>
      </c>
      <c r="H12812" s="82">
        <v>11424.6</v>
      </c>
      <c r="I12812" s="82">
        <v>3514.3</v>
      </c>
      <c r="J12812" s="82">
        <v>36.9</v>
      </c>
      <c r="K12812" s="83">
        <v>-2808.4</v>
      </c>
      <c r="L12812" s="81">
        <v>-1492.2</v>
      </c>
      <c r="M12812" s="82">
        <v>9324.6</v>
      </c>
      <c r="N12812" s="82">
        <v>-4276.3</v>
      </c>
      <c r="O12812" s="82">
        <v>244.3</v>
      </c>
      <c r="P12812" s="82">
        <v>-3800.4</v>
      </c>
      <c r="Q12812" s="26">
        <v>81.27</v>
      </c>
      <c r="R12812" s="27">
        <v>48.86</v>
      </c>
      <c r="S12812" s="27">
        <v>65.010000000000005</v>
      </c>
      <c r="T12812" s="27">
        <v>53.69</v>
      </c>
      <c r="U12812" s="28">
        <v>52.92</v>
      </c>
    </row>
    <row r="12813" spans="1:21" x14ac:dyDescent="0.25">
      <c r="A12813" t="s">
        <v>26</v>
      </c>
      <c r="B12813" s="10" t="str">
        <f>VLOOKUP($E12813,'Overview Cluster Days'!$B:$G,3)</f>
        <v>D</v>
      </c>
      <c r="C12813" s="10" t="str">
        <f>VLOOKUP($E12813,'Overview Cluster Days'!$B:$G,5)</f>
        <v>Winter</v>
      </c>
      <c r="D12813" s="10" t="str">
        <f>VLOOKUP($E12813,'Overview Cluster Days'!$B:$G,6)</f>
        <v>Weekend</v>
      </c>
      <c r="E12813" s="10">
        <v>20181229</v>
      </c>
      <c r="F12813" s="11">
        <v>20</v>
      </c>
      <c r="G12813" s="81">
        <v>-442.5</v>
      </c>
      <c r="H12813" s="82">
        <v>11892.2</v>
      </c>
      <c r="I12813" s="82">
        <v>3776.6</v>
      </c>
      <c r="J12813" s="82">
        <v>-63.4</v>
      </c>
      <c r="K12813" s="83">
        <v>-3132.2</v>
      </c>
      <c r="L12813" s="81">
        <v>-1468.6</v>
      </c>
      <c r="M12813" s="82">
        <v>9792.2000000000007</v>
      </c>
      <c r="N12813" s="82">
        <v>-3922</v>
      </c>
      <c r="O12813" s="82">
        <v>-277.39999999999998</v>
      </c>
      <c r="P12813" s="82">
        <v>-4124.2</v>
      </c>
      <c r="Q12813" s="26">
        <v>79.400000000000006</v>
      </c>
      <c r="R12813" s="27">
        <v>38.950000000000003</v>
      </c>
      <c r="S12813" s="27">
        <v>65.64</v>
      </c>
      <c r="T12813" s="27">
        <v>52.55</v>
      </c>
      <c r="U12813" s="28">
        <v>50.05</v>
      </c>
    </row>
    <row r="12814" spans="1:21" x14ac:dyDescent="0.25">
      <c r="A12814" t="s">
        <v>26</v>
      </c>
      <c r="B12814" s="10" t="str">
        <f>VLOOKUP($E12814,'Overview Cluster Days'!$B:$G,3)</f>
        <v>D</v>
      </c>
      <c r="C12814" s="10" t="str">
        <f>VLOOKUP($E12814,'Overview Cluster Days'!$B:$G,5)</f>
        <v>Winter</v>
      </c>
      <c r="D12814" s="10" t="str">
        <f>VLOOKUP($E12814,'Overview Cluster Days'!$B:$G,6)</f>
        <v>Weekend</v>
      </c>
      <c r="E12814" s="10">
        <v>20181229</v>
      </c>
      <c r="F12814" s="11">
        <v>21</v>
      </c>
      <c r="G12814" s="81">
        <v>-595.1</v>
      </c>
      <c r="H12814" s="82">
        <v>12565.1</v>
      </c>
      <c r="I12814" s="82">
        <v>3314.7</v>
      </c>
      <c r="J12814" s="82">
        <v>-169.2</v>
      </c>
      <c r="K12814" s="83">
        <v>-3091.3</v>
      </c>
      <c r="L12814" s="81">
        <v>-1621.2</v>
      </c>
      <c r="M12814" s="82">
        <v>10465.1</v>
      </c>
      <c r="N12814" s="82">
        <v>-4604.7</v>
      </c>
      <c r="O12814" s="82">
        <v>-155.9</v>
      </c>
      <c r="P12814" s="82">
        <v>-4083.3</v>
      </c>
      <c r="Q12814" s="26">
        <v>65</v>
      </c>
      <c r="R12814" s="27">
        <v>27.15</v>
      </c>
      <c r="S12814" s="27">
        <v>56.65</v>
      </c>
      <c r="T12814" s="27">
        <v>52.18</v>
      </c>
      <c r="U12814" s="28">
        <v>50.07</v>
      </c>
    </row>
    <row r="12815" spans="1:21" x14ac:dyDescent="0.25">
      <c r="A12815" t="s">
        <v>26</v>
      </c>
      <c r="B12815" s="10" t="str">
        <f>VLOOKUP($E12815,'Overview Cluster Days'!$B:$G,3)</f>
        <v>D</v>
      </c>
      <c r="C12815" s="10" t="str">
        <f>VLOOKUP($E12815,'Overview Cluster Days'!$B:$G,5)</f>
        <v>Winter</v>
      </c>
      <c r="D12815" s="10" t="str">
        <f>VLOOKUP($E12815,'Overview Cluster Days'!$B:$G,6)</f>
        <v>Weekend</v>
      </c>
      <c r="E12815" s="10">
        <v>20181229</v>
      </c>
      <c r="F12815" s="11">
        <v>22</v>
      </c>
      <c r="G12815" s="81">
        <v>-463</v>
      </c>
      <c r="H12815" s="82">
        <v>13279.9</v>
      </c>
      <c r="I12815" s="82">
        <v>2902</v>
      </c>
      <c r="J12815" s="82">
        <v>-627.70000000000005</v>
      </c>
      <c r="K12815" s="83">
        <v>-2689.1</v>
      </c>
      <c r="L12815" s="81">
        <v>-1489.1</v>
      </c>
      <c r="M12815" s="82">
        <v>11179.9</v>
      </c>
      <c r="N12815" s="82">
        <v>-5572.4</v>
      </c>
      <c r="O12815" s="82">
        <v>-397.3</v>
      </c>
      <c r="P12815" s="82">
        <v>-3721.1</v>
      </c>
      <c r="Q12815" s="26">
        <v>55.12</v>
      </c>
      <c r="R12815" s="27">
        <v>24.84</v>
      </c>
      <c r="S12815" s="27">
        <v>48.96</v>
      </c>
      <c r="T12815" s="27">
        <v>52.87</v>
      </c>
      <c r="U12815" s="28">
        <v>50.09</v>
      </c>
    </row>
    <row r="12816" spans="1:21" x14ac:dyDescent="0.25">
      <c r="A12816" t="s">
        <v>26</v>
      </c>
      <c r="B12816" s="10" t="str">
        <f>VLOOKUP($E12816,'Overview Cluster Days'!$B:$G,3)</f>
        <v>D</v>
      </c>
      <c r="C12816" s="10" t="str">
        <f>VLOOKUP($E12816,'Overview Cluster Days'!$B:$G,5)</f>
        <v>Winter</v>
      </c>
      <c r="D12816" s="10" t="str">
        <f>VLOOKUP($E12816,'Overview Cluster Days'!$B:$G,6)</f>
        <v>Weekend</v>
      </c>
      <c r="E12816" s="10">
        <v>20181229</v>
      </c>
      <c r="F12816" s="11">
        <v>23</v>
      </c>
      <c r="G12816" s="81">
        <v>-866.2</v>
      </c>
      <c r="H12816" s="82">
        <v>15083.5</v>
      </c>
      <c r="I12816" s="82">
        <v>1464.7</v>
      </c>
      <c r="J12816" s="82">
        <v>-769</v>
      </c>
      <c r="K12816" s="83">
        <v>-3108.3</v>
      </c>
      <c r="L12816" s="81">
        <v>-1509.7</v>
      </c>
      <c r="M12816" s="82">
        <v>12983.5</v>
      </c>
      <c r="N12816" s="82">
        <v>-6304.7</v>
      </c>
      <c r="O12816" s="82">
        <v>-1076.8</v>
      </c>
      <c r="P12816" s="82">
        <v>-4092.3</v>
      </c>
      <c r="Q12816" s="26">
        <v>67.09</v>
      </c>
      <c r="R12816" s="27">
        <v>30.14</v>
      </c>
      <c r="S12816" s="27">
        <v>49.54</v>
      </c>
      <c r="T12816" s="27">
        <v>50.35</v>
      </c>
      <c r="U12816" s="28">
        <v>50.05</v>
      </c>
    </row>
    <row r="12817" spans="1:21" x14ac:dyDescent="0.25">
      <c r="A12817" t="s">
        <v>26</v>
      </c>
      <c r="B12817" s="10" t="str">
        <f>VLOOKUP($E12817,'Overview Cluster Days'!$B:$G,3)</f>
        <v>D</v>
      </c>
      <c r="C12817" s="10" t="str">
        <f>VLOOKUP($E12817,'Overview Cluster Days'!$B:$G,5)</f>
        <v>Winter</v>
      </c>
      <c r="D12817" s="10" t="str">
        <f>VLOOKUP($E12817,'Overview Cluster Days'!$B:$G,6)</f>
        <v>Weekend</v>
      </c>
      <c r="E12817" s="10">
        <v>20181229</v>
      </c>
      <c r="F12817" s="11">
        <v>24</v>
      </c>
      <c r="G12817" s="81">
        <v>-1518.9</v>
      </c>
      <c r="H12817" s="82">
        <v>13002.4</v>
      </c>
      <c r="I12817" s="82">
        <v>1812.3</v>
      </c>
      <c r="J12817" s="82">
        <v>-451.4</v>
      </c>
      <c r="K12817" s="83">
        <v>-2292.6</v>
      </c>
      <c r="L12817" s="81">
        <v>-2058.4</v>
      </c>
      <c r="M12817" s="82">
        <v>10902.4</v>
      </c>
      <c r="N12817" s="82">
        <v>-5135.1000000000004</v>
      </c>
      <c r="O12817" s="82">
        <v>-439.3</v>
      </c>
      <c r="P12817" s="82">
        <v>-3269.6</v>
      </c>
      <c r="Q12817" s="26">
        <v>66.5</v>
      </c>
      <c r="R12817" s="27">
        <v>0.43</v>
      </c>
      <c r="S12817" s="27">
        <v>56.8</v>
      </c>
      <c r="T12817" s="27">
        <v>51.35</v>
      </c>
      <c r="U12817" s="28">
        <v>50.76</v>
      </c>
    </row>
    <row r="12818" spans="1:21" x14ac:dyDescent="0.25">
      <c r="A12818" t="s">
        <v>26</v>
      </c>
      <c r="B12818" s="10" t="str">
        <f>VLOOKUP($E12818,'Overview Cluster Days'!$B:$G,3)</f>
        <v>D</v>
      </c>
      <c r="C12818" s="10" t="str">
        <f>VLOOKUP($E12818,'Overview Cluster Days'!$B:$G,5)</f>
        <v>Winter</v>
      </c>
      <c r="D12818" s="10" t="str">
        <f>VLOOKUP($E12818,'Overview Cluster Days'!$B:$G,6)</f>
        <v>Weekend</v>
      </c>
      <c r="E12818" s="10">
        <v>20181230</v>
      </c>
      <c r="F12818" s="11">
        <v>1</v>
      </c>
      <c r="G12818" s="81">
        <v>-1356.8</v>
      </c>
      <c r="H12818" s="82">
        <v>11242.9</v>
      </c>
      <c r="I12818" s="82">
        <v>2262.9</v>
      </c>
      <c r="J12818" s="82">
        <v>456.2</v>
      </c>
      <c r="K12818" s="83">
        <v>-3560.2</v>
      </c>
      <c r="L12818" s="81">
        <v>-1506.6</v>
      </c>
      <c r="M12818" s="82">
        <v>9961.5</v>
      </c>
      <c r="N12818" s="82">
        <v>-3928.5</v>
      </c>
      <c r="O12818" s="82">
        <v>-62.2</v>
      </c>
      <c r="P12818" s="82">
        <v>-4464.2</v>
      </c>
      <c r="Q12818" s="26">
        <v>68.040000000000006</v>
      </c>
      <c r="R12818" s="27">
        <v>11.94</v>
      </c>
      <c r="S12818" s="27">
        <v>56.19</v>
      </c>
      <c r="T12818" s="27">
        <v>47.21</v>
      </c>
      <c r="U12818" s="28">
        <v>47.37</v>
      </c>
    </row>
    <row r="12819" spans="1:21" x14ac:dyDescent="0.25">
      <c r="A12819" t="s">
        <v>26</v>
      </c>
      <c r="B12819" s="10" t="str">
        <f>VLOOKUP($E12819,'Overview Cluster Days'!$B:$G,3)</f>
        <v>D</v>
      </c>
      <c r="C12819" s="10" t="str">
        <f>VLOOKUP($E12819,'Overview Cluster Days'!$B:$G,5)</f>
        <v>Winter</v>
      </c>
      <c r="D12819" s="10" t="str">
        <f>VLOOKUP($E12819,'Overview Cluster Days'!$B:$G,6)</f>
        <v>Weekend</v>
      </c>
      <c r="E12819" s="10">
        <v>20181230</v>
      </c>
      <c r="F12819" s="11">
        <v>2</v>
      </c>
      <c r="G12819" s="81">
        <v>-1170.5</v>
      </c>
      <c r="H12819" s="82">
        <v>9965.5</v>
      </c>
      <c r="I12819" s="82">
        <v>2456.4</v>
      </c>
      <c r="J12819" s="82">
        <v>551.4</v>
      </c>
      <c r="K12819" s="83">
        <v>-2305.5</v>
      </c>
      <c r="L12819" s="81">
        <v>-2143.4</v>
      </c>
      <c r="M12819" s="82">
        <v>7816.4</v>
      </c>
      <c r="N12819" s="82">
        <v>-3040.9</v>
      </c>
      <c r="O12819" s="82">
        <v>577.4</v>
      </c>
      <c r="P12819" s="82">
        <v>-3209.5</v>
      </c>
      <c r="Q12819" s="26">
        <v>61.05</v>
      </c>
      <c r="R12819" s="27">
        <v>-4.99</v>
      </c>
      <c r="S12819" s="27">
        <v>53.1</v>
      </c>
      <c r="T12819" s="27">
        <v>54.25</v>
      </c>
      <c r="U12819" s="28">
        <v>55.16</v>
      </c>
    </row>
    <row r="12820" spans="1:21" x14ac:dyDescent="0.25">
      <c r="A12820" t="s">
        <v>26</v>
      </c>
      <c r="B12820" s="10" t="str">
        <f>VLOOKUP($E12820,'Overview Cluster Days'!$B:$G,3)</f>
        <v>D</v>
      </c>
      <c r="C12820" s="10" t="str">
        <f>VLOOKUP($E12820,'Overview Cluster Days'!$B:$G,5)</f>
        <v>Winter</v>
      </c>
      <c r="D12820" s="10" t="str">
        <f>VLOOKUP($E12820,'Overview Cluster Days'!$B:$G,6)</f>
        <v>Weekend</v>
      </c>
      <c r="E12820" s="10">
        <v>20181230</v>
      </c>
      <c r="F12820" s="11">
        <v>3</v>
      </c>
      <c r="G12820" s="81">
        <v>-1199.5999999999999</v>
      </c>
      <c r="H12820" s="82">
        <v>13084.6</v>
      </c>
      <c r="I12820" s="82">
        <v>1367.8</v>
      </c>
      <c r="J12820" s="82">
        <v>488.5</v>
      </c>
      <c r="K12820" s="83">
        <v>-3524.3</v>
      </c>
      <c r="L12820" s="81">
        <v>-2221.3000000000002</v>
      </c>
      <c r="M12820" s="82">
        <v>11371.7</v>
      </c>
      <c r="N12820" s="82">
        <v>-4823.6000000000004</v>
      </c>
      <c r="O12820" s="82">
        <v>101.5</v>
      </c>
      <c r="P12820" s="82">
        <v>-4428.3</v>
      </c>
      <c r="Q12820" s="26">
        <v>65.86</v>
      </c>
      <c r="R12820" s="27">
        <v>19.22</v>
      </c>
      <c r="S12820" s="27">
        <v>45.55</v>
      </c>
      <c r="T12820" s="27">
        <v>50.9</v>
      </c>
      <c r="U12820" s="28">
        <v>42.07</v>
      </c>
    </row>
    <row r="12821" spans="1:21" x14ac:dyDescent="0.25">
      <c r="A12821" t="s">
        <v>26</v>
      </c>
      <c r="B12821" s="10" t="str">
        <f>VLOOKUP($E12821,'Overview Cluster Days'!$B:$G,3)</f>
        <v>D</v>
      </c>
      <c r="C12821" s="10" t="str">
        <f>VLOOKUP($E12821,'Overview Cluster Days'!$B:$G,5)</f>
        <v>Winter</v>
      </c>
      <c r="D12821" s="10" t="str">
        <f>VLOOKUP($E12821,'Overview Cluster Days'!$B:$G,6)</f>
        <v>Weekend</v>
      </c>
      <c r="E12821" s="10">
        <v>20181230</v>
      </c>
      <c r="F12821" s="11">
        <v>4</v>
      </c>
      <c r="G12821" s="81">
        <v>-1215.2</v>
      </c>
      <c r="H12821" s="82">
        <v>11670.1</v>
      </c>
      <c r="I12821" s="82">
        <v>2976.7</v>
      </c>
      <c r="J12821" s="82">
        <v>275.2</v>
      </c>
      <c r="K12821" s="83">
        <v>-2918.3</v>
      </c>
      <c r="L12821" s="81">
        <v>-2241.3000000000002</v>
      </c>
      <c r="M12821" s="82">
        <v>9494.1</v>
      </c>
      <c r="N12821" s="82">
        <v>-3214.7</v>
      </c>
      <c r="O12821" s="82">
        <v>-215.8</v>
      </c>
      <c r="P12821" s="82">
        <v>-3822.3</v>
      </c>
      <c r="Q12821" s="26">
        <v>53.82</v>
      </c>
      <c r="R12821" s="27">
        <v>-0.02</v>
      </c>
      <c r="S12821" s="27">
        <v>43.31</v>
      </c>
      <c r="T12821" s="27">
        <v>49.9</v>
      </c>
      <c r="U12821" s="28">
        <v>44.09</v>
      </c>
    </row>
    <row r="12822" spans="1:21" x14ac:dyDescent="0.25">
      <c r="A12822" t="s">
        <v>26</v>
      </c>
      <c r="B12822" s="10" t="str">
        <f>VLOOKUP($E12822,'Overview Cluster Days'!$B:$G,3)</f>
        <v>D</v>
      </c>
      <c r="C12822" s="10" t="str">
        <f>VLOOKUP($E12822,'Overview Cluster Days'!$B:$G,5)</f>
        <v>Winter</v>
      </c>
      <c r="D12822" s="10" t="str">
        <f>VLOOKUP($E12822,'Overview Cluster Days'!$B:$G,6)</f>
        <v>Weekend</v>
      </c>
      <c r="E12822" s="10">
        <v>20181230</v>
      </c>
      <c r="F12822" s="11">
        <v>5</v>
      </c>
      <c r="G12822" s="81">
        <v>-1962.1</v>
      </c>
      <c r="H12822" s="82">
        <v>13577.9</v>
      </c>
      <c r="I12822" s="82">
        <v>2570.6</v>
      </c>
      <c r="J12822" s="82">
        <v>-350.2</v>
      </c>
      <c r="K12822" s="83">
        <v>-3285.4</v>
      </c>
      <c r="L12822" s="81">
        <v>-2988.2</v>
      </c>
      <c r="M12822" s="82">
        <v>12035.6</v>
      </c>
      <c r="N12822" s="82">
        <v>-3413.8</v>
      </c>
      <c r="O12822" s="82">
        <v>-1460.2</v>
      </c>
      <c r="P12822" s="82">
        <v>-4173.3999999999996</v>
      </c>
      <c r="Q12822" s="26">
        <v>35.15</v>
      </c>
      <c r="R12822" s="27">
        <v>19.02</v>
      </c>
      <c r="S12822" s="27">
        <v>29.1</v>
      </c>
      <c r="T12822" s="27">
        <v>40</v>
      </c>
      <c r="U12822" s="28">
        <v>42.01</v>
      </c>
    </row>
    <row r="12823" spans="1:21" x14ac:dyDescent="0.25">
      <c r="A12823" t="s">
        <v>26</v>
      </c>
      <c r="B12823" s="10" t="str">
        <f>VLOOKUP($E12823,'Overview Cluster Days'!$B:$G,3)</f>
        <v>D</v>
      </c>
      <c r="C12823" s="10" t="str">
        <f>VLOOKUP($E12823,'Overview Cluster Days'!$B:$G,5)</f>
        <v>Winter</v>
      </c>
      <c r="D12823" s="10" t="str">
        <f>VLOOKUP($E12823,'Overview Cluster Days'!$B:$G,6)</f>
        <v>Weekend</v>
      </c>
      <c r="E12823" s="10">
        <v>20181230</v>
      </c>
      <c r="F12823" s="11">
        <v>6</v>
      </c>
      <c r="G12823" s="81">
        <v>-1665.7</v>
      </c>
      <c r="H12823" s="82">
        <v>11146.6</v>
      </c>
      <c r="I12823" s="82">
        <v>4927.6000000000004</v>
      </c>
      <c r="J12823" s="82">
        <v>-592.9</v>
      </c>
      <c r="K12823" s="83">
        <v>-3395.1</v>
      </c>
      <c r="L12823" s="81">
        <v>-2691.8</v>
      </c>
      <c r="M12823" s="82">
        <v>8970.6</v>
      </c>
      <c r="N12823" s="82">
        <v>-516.79999999999995</v>
      </c>
      <c r="O12823" s="82">
        <v>-1537.9</v>
      </c>
      <c r="P12823" s="82">
        <v>-4224.1000000000004</v>
      </c>
      <c r="Q12823" s="26">
        <v>49.86</v>
      </c>
      <c r="R12823" s="27">
        <v>-12.76</v>
      </c>
      <c r="S12823" s="27">
        <v>38.21</v>
      </c>
      <c r="T12823" s="27">
        <v>45.01</v>
      </c>
      <c r="U12823" s="28">
        <v>42.03</v>
      </c>
    </row>
    <row r="12824" spans="1:21" x14ac:dyDescent="0.25">
      <c r="A12824" t="s">
        <v>26</v>
      </c>
      <c r="B12824" s="10" t="str">
        <f>VLOOKUP($E12824,'Overview Cluster Days'!$B:$G,3)</f>
        <v>D</v>
      </c>
      <c r="C12824" s="10" t="str">
        <f>VLOOKUP($E12824,'Overview Cluster Days'!$B:$G,5)</f>
        <v>Winter</v>
      </c>
      <c r="D12824" s="10" t="str">
        <f>VLOOKUP($E12824,'Overview Cluster Days'!$B:$G,6)</f>
        <v>Weekend</v>
      </c>
      <c r="E12824" s="10">
        <v>20181230</v>
      </c>
      <c r="F12824" s="11">
        <v>7</v>
      </c>
      <c r="G12824" s="81">
        <v>-1876.6</v>
      </c>
      <c r="H12824" s="82">
        <v>12873.3</v>
      </c>
      <c r="I12824" s="82">
        <v>2832.9</v>
      </c>
      <c r="J12824" s="82">
        <v>-323.60000000000002</v>
      </c>
      <c r="K12824" s="83">
        <v>-3704.5</v>
      </c>
      <c r="L12824" s="81">
        <v>-2902.7</v>
      </c>
      <c r="M12824" s="82">
        <v>10697.3</v>
      </c>
      <c r="N12824" s="82">
        <v>-2611.5</v>
      </c>
      <c r="O12824" s="82">
        <v>-649.6</v>
      </c>
      <c r="P12824" s="82">
        <v>-4533.5</v>
      </c>
      <c r="Q12824" s="26">
        <v>36.22</v>
      </c>
      <c r="R12824" s="27">
        <v>-4.26</v>
      </c>
      <c r="S12824" s="27">
        <v>34.869999999999997</v>
      </c>
      <c r="T12824" s="27">
        <v>52.4</v>
      </c>
      <c r="U12824" s="28">
        <v>41.02</v>
      </c>
    </row>
    <row r="12825" spans="1:21" x14ac:dyDescent="0.25">
      <c r="A12825" t="s">
        <v>26</v>
      </c>
      <c r="B12825" s="10" t="str">
        <f>VLOOKUP($E12825,'Overview Cluster Days'!$B:$G,3)</f>
        <v>D</v>
      </c>
      <c r="C12825" s="10" t="str">
        <f>VLOOKUP($E12825,'Overview Cluster Days'!$B:$G,5)</f>
        <v>Winter</v>
      </c>
      <c r="D12825" s="10" t="str">
        <f>VLOOKUP($E12825,'Overview Cluster Days'!$B:$G,6)</f>
        <v>Weekend</v>
      </c>
      <c r="E12825" s="10">
        <v>20181230</v>
      </c>
      <c r="F12825" s="11">
        <v>8</v>
      </c>
      <c r="G12825" s="81">
        <v>-1560.4</v>
      </c>
      <c r="H12825" s="82">
        <v>13780.7</v>
      </c>
      <c r="I12825" s="82">
        <v>1524.1</v>
      </c>
      <c r="J12825" s="82">
        <v>-551.70000000000005</v>
      </c>
      <c r="K12825" s="83">
        <v>-3404</v>
      </c>
      <c r="L12825" s="81">
        <v>-2573.6999999999998</v>
      </c>
      <c r="M12825" s="82">
        <v>11604.7</v>
      </c>
      <c r="N12825" s="82">
        <v>-3920.3</v>
      </c>
      <c r="O12825" s="82">
        <v>-877.7</v>
      </c>
      <c r="P12825" s="82">
        <v>-4233</v>
      </c>
      <c r="Q12825" s="26">
        <v>53.77</v>
      </c>
      <c r="R12825" s="27">
        <v>2.11</v>
      </c>
      <c r="S12825" s="27">
        <v>30.91</v>
      </c>
      <c r="T12825" s="27">
        <v>50.7</v>
      </c>
      <c r="U12825" s="28">
        <v>42.05</v>
      </c>
    </row>
    <row r="12826" spans="1:21" x14ac:dyDescent="0.25">
      <c r="A12826" t="s">
        <v>26</v>
      </c>
      <c r="B12826" s="10" t="str">
        <f>VLOOKUP($E12826,'Overview Cluster Days'!$B:$G,3)</f>
        <v>D</v>
      </c>
      <c r="C12826" s="10" t="str">
        <f>VLOOKUP($E12826,'Overview Cluster Days'!$B:$G,5)</f>
        <v>Winter</v>
      </c>
      <c r="D12826" s="10" t="str">
        <f>VLOOKUP($E12826,'Overview Cluster Days'!$B:$G,6)</f>
        <v>Weekend</v>
      </c>
      <c r="E12826" s="10">
        <v>20181230</v>
      </c>
      <c r="F12826" s="11">
        <v>9</v>
      </c>
      <c r="G12826" s="81">
        <v>-1380.3</v>
      </c>
      <c r="H12826" s="82">
        <v>13031.3</v>
      </c>
      <c r="I12826" s="82">
        <v>1547.4</v>
      </c>
      <c r="J12826" s="82">
        <v>-150.1</v>
      </c>
      <c r="K12826" s="83">
        <v>-3373.3</v>
      </c>
      <c r="L12826" s="81">
        <v>-2364.1</v>
      </c>
      <c r="M12826" s="82">
        <v>10855.3</v>
      </c>
      <c r="N12826" s="82">
        <v>-3897</v>
      </c>
      <c r="O12826" s="82">
        <v>-391.9</v>
      </c>
      <c r="P12826" s="82">
        <v>-4202.3</v>
      </c>
      <c r="Q12826" s="26">
        <v>56.22</v>
      </c>
      <c r="R12826" s="27">
        <v>25.62</v>
      </c>
      <c r="S12826" s="27">
        <v>44.44</v>
      </c>
      <c r="T12826" s="27">
        <v>50.7</v>
      </c>
      <c r="U12826" s="28">
        <v>46.05</v>
      </c>
    </row>
    <row r="12827" spans="1:21" x14ac:dyDescent="0.25">
      <c r="A12827" t="s">
        <v>26</v>
      </c>
      <c r="B12827" s="10" t="str">
        <f>VLOOKUP($E12827,'Overview Cluster Days'!$B:$G,3)</f>
        <v>D</v>
      </c>
      <c r="C12827" s="10" t="str">
        <f>VLOOKUP($E12827,'Overview Cluster Days'!$B:$G,5)</f>
        <v>Winter</v>
      </c>
      <c r="D12827" s="10" t="str">
        <f>VLOOKUP($E12827,'Overview Cluster Days'!$B:$G,6)</f>
        <v>Weekend</v>
      </c>
      <c r="E12827" s="10">
        <v>20181230</v>
      </c>
      <c r="F12827" s="11">
        <v>10</v>
      </c>
      <c r="G12827" s="81">
        <v>-1634.2</v>
      </c>
      <c r="H12827" s="82">
        <v>11297.6</v>
      </c>
      <c r="I12827" s="82">
        <v>2824.7</v>
      </c>
      <c r="J12827" s="82">
        <v>29.1</v>
      </c>
      <c r="K12827" s="83">
        <v>-3647</v>
      </c>
      <c r="L12827" s="81">
        <v>-2351.4</v>
      </c>
      <c r="M12827" s="82">
        <v>9121.6</v>
      </c>
      <c r="N12827" s="82">
        <v>-2619.6999999999998</v>
      </c>
      <c r="O12827" s="82">
        <v>325.5</v>
      </c>
      <c r="P12827" s="82">
        <v>-4476</v>
      </c>
      <c r="Q12827" s="26">
        <v>59.32</v>
      </c>
      <c r="R12827" s="27">
        <v>38.35</v>
      </c>
      <c r="S12827" s="27">
        <v>49.44</v>
      </c>
      <c r="T12827" s="27">
        <v>52.78</v>
      </c>
      <c r="U12827" s="28">
        <v>45.74</v>
      </c>
    </row>
    <row r="12828" spans="1:21" x14ac:dyDescent="0.25">
      <c r="A12828" t="s">
        <v>26</v>
      </c>
      <c r="B12828" s="10" t="str">
        <f>VLOOKUP($E12828,'Overview Cluster Days'!$B:$G,3)</f>
        <v>D</v>
      </c>
      <c r="C12828" s="10" t="str">
        <f>VLOOKUP($E12828,'Overview Cluster Days'!$B:$G,5)</f>
        <v>Winter</v>
      </c>
      <c r="D12828" s="10" t="str">
        <f>VLOOKUP($E12828,'Overview Cluster Days'!$B:$G,6)</f>
        <v>Weekend</v>
      </c>
      <c r="E12828" s="10">
        <v>20181230</v>
      </c>
      <c r="F12828" s="11">
        <v>11</v>
      </c>
      <c r="G12828" s="81">
        <v>-1743.4</v>
      </c>
      <c r="H12828" s="82">
        <v>10313.1</v>
      </c>
      <c r="I12828" s="82">
        <v>3443.8</v>
      </c>
      <c r="J12828" s="82">
        <v>6</v>
      </c>
      <c r="K12828" s="83">
        <v>-3218.8</v>
      </c>
      <c r="L12828" s="81">
        <v>-2769.5</v>
      </c>
      <c r="M12828" s="82">
        <v>8169.2</v>
      </c>
      <c r="N12828" s="82">
        <v>-1627.6</v>
      </c>
      <c r="O12828" s="82">
        <v>238.7</v>
      </c>
      <c r="P12828" s="82">
        <v>-4010.8</v>
      </c>
      <c r="Q12828" s="26">
        <v>55.15</v>
      </c>
      <c r="R12828" s="27">
        <v>49.28</v>
      </c>
      <c r="S12828" s="27">
        <v>52.25</v>
      </c>
      <c r="T12828" s="27">
        <v>52.29</v>
      </c>
      <c r="U12828" s="28">
        <v>50.03</v>
      </c>
    </row>
    <row r="12829" spans="1:21" x14ac:dyDescent="0.25">
      <c r="A12829" t="s">
        <v>26</v>
      </c>
      <c r="B12829" s="10" t="str">
        <f>VLOOKUP($E12829,'Overview Cluster Days'!$B:$G,3)</f>
        <v>D</v>
      </c>
      <c r="C12829" s="10" t="str">
        <f>VLOOKUP($E12829,'Overview Cluster Days'!$B:$G,5)</f>
        <v>Winter</v>
      </c>
      <c r="D12829" s="10" t="str">
        <f>VLOOKUP($E12829,'Overview Cluster Days'!$B:$G,6)</f>
        <v>Weekend</v>
      </c>
      <c r="E12829" s="10">
        <v>20181230</v>
      </c>
      <c r="F12829" s="11">
        <v>12</v>
      </c>
      <c r="G12829" s="81">
        <v>-1932.6</v>
      </c>
      <c r="H12829" s="82">
        <v>9607.7999999999993</v>
      </c>
      <c r="I12829" s="82">
        <v>3705</v>
      </c>
      <c r="J12829" s="82">
        <v>-204.6</v>
      </c>
      <c r="K12829" s="83">
        <v>-2499</v>
      </c>
      <c r="L12829" s="81">
        <v>-2958.7</v>
      </c>
      <c r="M12829" s="82">
        <v>7507.8</v>
      </c>
      <c r="N12829" s="82">
        <v>-1366.4</v>
      </c>
      <c r="O12829" s="82">
        <v>108.3</v>
      </c>
      <c r="P12829" s="82">
        <v>-3291</v>
      </c>
      <c r="Q12829" s="26">
        <v>55.48</v>
      </c>
      <c r="R12829" s="27">
        <v>50.73</v>
      </c>
      <c r="S12829" s="27">
        <v>53.3</v>
      </c>
      <c r="T12829" s="27">
        <v>55.48</v>
      </c>
      <c r="U12829" s="28">
        <v>51.4</v>
      </c>
    </row>
    <row r="12830" spans="1:21" x14ac:dyDescent="0.25">
      <c r="A12830" t="s">
        <v>26</v>
      </c>
      <c r="B12830" s="10" t="str">
        <f>VLOOKUP($E12830,'Overview Cluster Days'!$B:$G,3)</f>
        <v>D</v>
      </c>
      <c r="C12830" s="10" t="str">
        <f>VLOOKUP($E12830,'Overview Cluster Days'!$B:$G,5)</f>
        <v>Winter</v>
      </c>
      <c r="D12830" s="10" t="str">
        <f>VLOOKUP($E12830,'Overview Cluster Days'!$B:$G,6)</f>
        <v>Weekend</v>
      </c>
      <c r="E12830" s="10">
        <v>20181230</v>
      </c>
      <c r="F12830" s="11">
        <v>13</v>
      </c>
      <c r="G12830" s="81">
        <v>-2032.5</v>
      </c>
      <c r="H12830" s="82">
        <v>9584</v>
      </c>
      <c r="I12830" s="82">
        <v>2887.4</v>
      </c>
      <c r="J12830" s="82">
        <v>-296.7</v>
      </c>
      <c r="K12830" s="83">
        <v>-1847.1</v>
      </c>
      <c r="L12830" s="81">
        <v>-3058.6</v>
      </c>
      <c r="M12830" s="82">
        <v>7894.5</v>
      </c>
      <c r="N12830" s="82">
        <v>-2184</v>
      </c>
      <c r="O12830" s="82">
        <v>-12.8</v>
      </c>
      <c r="P12830" s="82">
        <v>-2639.1</v>
      </c>
      <c r="Q12830" s="26">
        <v>53.36</v>
      </c>
      <c r="R12830" s="27">
        <v>50.99</v>
      </c>
      <c r="S12830" s="27">
        <v>52.22</v>
      </c>
      <c r="T12830" s="27">
        <v>52.67</v>
      </c>
      <c r="U12830" s="28">
        <v>51.3</v>
      </c>
    </row>
    <row r="12831" spans="1:21" x14ac:dyDescent="0.25">
      <c r="A12831" t="s">
        <v>26</v>
      </c>
      <c r="B12831" s="10" t="str">
        <f>VLOOKUP($E12831,'Overview Cluster Days'!$B:$G,3)</f>
        <v>D</v>
      </c>
      <c r="C12831" s="10" t="str">
        <f>VLOOKUP($E12831,'Overview Cluster Days'!$B:$G,5)</f>
        <v>Winter</v>
      </c>
      <c r="D12831" s="10" t="str">
        <f>VLOOKUP($E12831,'Overview Cluster Days'!$B:$G,6)</f>
        <v>Weekend</v>
      </c>
      <c r="E12831" s="10">
        <v>20181230</v>
      </c>
      <c r="F12831" s="11">
        <v>14</v>
      </c>
      <c r="G12831" s="81">
        <v>-2021.2</v>
      </c>
      <c r="H12831" s="82">
        <v>9682.4</v>
      </c>
      <c r="I12831" s="82">
        <v>4323.7</v>
      </c>
      <c r="J12831" s="82">
        <v>-289.39999999999998</v>
      </c>
      <c r="K12831" s="83">
        <v>-2460.8000000000002</v>
      </c>
      <c r="L12831" s="81">
        <v>-3047.3</v>
      </c>
      <c r="M12831" s="82">
        <v>7582.4</v>
      </c>
      <c r="N12831" s="82">
        <v>-747.7</v>
      </c>
      <c r="O12831" s="82">
        <v>-534.6</v>
      </c>
      <c r="P12831" s="82">
        <v>-3252.8</v>
      </c>
      <c r="Q12831" s="26">
        <v>51.2</v>
      </c>
      <c r="R12831" s="27">
        <v>49.8</v>
      </c>
      <c r="S12831" s="27">
        <v>50.57</v>
      </c>
      <c r="T12831" s="27">
        <v>52.15</v>
      </c>
      <c r="U12831" s="28">
        <v>50</v>
      </c>
    </row>
    <row r="12832" spans="1:21" x14ac:dyDescent="0.25">
      <c r="A12832" t="s">
        <v>26</v>
      </c>
      <c r="B12832" s="10" t="str">
        <f>VLOOKUP($E12832,'Overview Cluster Days'!$B:$G,3)</f>
        <v>D</v>
      </c>
      <c r="C12832" s="10" t="str">
        <f>VLOOKUP($E12832,'Overview Cluster Days'!$B:$G,5)</f>
        <v>Winter</v>
      </c>
      <c r="D12832" s="10" t="str">
        <f>VLOOKUP($E12832,'Overview Cluster Days'!$B:$G,6)</f>
        <v>Weekend</v>
      </c>
      <c r="E12832" s="10">
        <v>20181230</v>
      </c>
      <c r="F12832" s="11">
        <v>15</v>
      </c>
      <c r="G12832" s="81">
        <v>-1885.4</v>
      </c>
      <c r="H12832" s="82">
        <v>8639.7000000000007</v>
      </c>
      <c r="I12832" s="82">
        <v>5385.5</v>
      </c>
      <c r="J12832" s="82">
        <v>-448</v>
      </c>
      <c r="K12832" s="83">
        <v>-2406.6</v>
      </c>
      <c r="L12832" s="81">
        <v>-2911.5</v>
      </c>
      <c r="M12832" s="82">
        <v>6463.7</v>
      </c>
      <c r="N12832" s="82">
        <v>314.10000000000002</v>
      </c>
      <c r="O12832" s="82">
        <v>-667.7</v>
      </c>
      <c r="P12832" s="82">
        <v>-3198.6</v>
      </c>
      <c r="Q12832" s="26">
        <v>47.59</v>
      </c>
      <c r="R12832" s="27">
        <v>41.42</v>
      </c>
      <c r="S12832" s="27">
        <v>44.77</v>
      </c>
      <c r="T12832" s="27">
        <v>52.26</v>
      </c>
      <c r="U12832" s="28">
        <v>42.3</v>
      </c>
    </row>
    <row r="12833" spans="1:21" x14ac:dyDescent="0.25">
      <c r="A12833" t="s">
        <v>26</v>
      </c>
      <c r="B12833" s="10" t="str">
        <f>VLOOKUP($E12833,'Overview Cluster Days'!$B:$G,3)</f>
        <v>D</v>
      </c>
      <c r="C12833" s="10" t="str">
        <f>VLOOKUP($E12833,'Overview Cluster Days'!$B:$G,5)</f>
        <v>Winter</v>
      </c>
      <c r="D12833" s="10" t="str">
        <f>VLOOKUP($E12833,'Overview Cluster Days'!$B:$G,6)</f>
        <v>Weekend</v>
      </c>
      <c r="E12833" s="10">
        <v>20181230</v>
      </c>
      <c r="F12833" s="11">
        <v>16</v>
      </c>
      <c r="G12833" s="81">
        <v>-1939.2</v>
      </c>
      <c r="H12833" s="82">
        <v>7201.5</v>
      </c>
      <c r="I12833" s="82">
        <v>6975.7</v>
      </c>
      <c r="J12833" s="82">
        <v>-731.5</v>
      </c>
      <c r="K12833" s="83">
        <v>-2126.6</v>
      </c>
      <c r="L12833" s="81">
        <v>-2965.3</v>
      </c>
      <c r="M12833" s="82">
        <v>5025.5</v>
      </c>
      <c r="N12833" s="82">
        <v>1904.3</v>
      </c>
      <c r="O12833" s="82">
        <v>-1045.9000000000001</v>
      </c>
      <c r="P12833" s="82">
        <v>-2918.6</v>
      </c>
      <c r="Q12833" s="26">
        <v>49.89</v>
      </c>
      <c r="R12833" s="27">
        <v>46.31</v>
      </c>
      <c r="S12833" s="27">
        <v>48.09</v>
      </c>
      <c r="T12833" s="27">
        <v>52.07</v>
      </c>
      <c r="U12833" s="28">
        <v>46.77</v>
      </c>
    </row>
    <row r="12834" spans="1:21" x14ac:dyDescent="0.25">
      <c r="A12834" t="s">
        <v>26</v>
      </c>
      <c r="B12834" s="10" t="str">
        <f>VLOOKUP($E12834,'Overview Cluster Days'!$B:$G,3)</f>
        <v>D</v>
      </c>
      <c r="C12834" s="10" t="str">
        <f>VLOOKUP($E12834,'Overview Cluster Days'!$B:$G,5)</f>
        <v>Winter</v>
      </c>
      <c r="D12834" s="10" t="str">
        <f>VLOOKUP($E12834,'Overview Cluster Days'!$B:$G,6)</f>
        <v>Weekend</v>
      </c>
      <c r="E12834" s="10">
        <v>20181230</v>
      </c>
      <c r="F12834" s="11">
        <v>17</v>
      </c>
      <c r="G12834" s="81">
        <v>-2054.4</v>
      </c>
      <c r="H12834" s="82">
        <v>7295.7</v>
      </c>
      <c r="I12834" s="82">
        <v>6797.8</v>
      </c>
      <c r="J12834" s="82">
        <v>-1239.9000000000001</v>
      </c>
      <c r="K12834" s="83">
        <v>-2018.5</v>
      </c>
      <c r="L12834" s="81">
        <v>-3080.5</v>
      </c>
      <c r="M12834" s="82">
        <v>5119.7</v>
      </c>
      <c r="N12834" s="82">
        <v>1726.4</v>
      </c>
      <c r="O12834" s="82">
        <v>-955.1</v>
      </c>
      <c r="P12834" s="82">
        <v>-2810.5</v>
      </c>
      <c r="Q12834" s="26">
        <v>52.47</v>
      </c>
      <c r="R12834" s="27">
        <v>48.66</v>
      </c>
      <c r="S12834" s="27">
        <v>50.58</v>
      </c>
      <c r="T12834" s="27">
        <v>54.92</v>
      </c>
      <c r="U12834" s="28">
        <v>49.16</v>
      </c>
    </row>
    <row r="12835" spans="1:21" x14ac:dyDescent="0.25">
      <c r="A12835" t="s">
        <v>26</v>
      </c>
      <c r="B12835" s="10" t="str">
        <f>VLOOKUP($E12835,'Overview Cluster Days'!$B:$G,3)</f>
        <v>D</v>
      </c>
      <c r="C12835" s="10" t="str">
        <f>VLOOKUP($E12835,'Overview Cluster Days'!$B:$G,5)</f>
        <v>Winter</v>
      </c>
      <c r="D12835" s="10" t="str">
        <f>VLOOKUP($E12835,'Overview Cluster Days'!$B:$G,6)</f>
        <v>Weekend</v>
      </c>
      <c r="E12835" s="10">
        <v>20181230</v>
      </c>
      <c r="F12835" s="11">
        <v>18</v>
      </c>
      <c r="G12835" s="81">
        <v>-2204.5</v>
      </c>
      <c r="H12835" s="82">
        <v>5790.4</v>
      </c>
      <c r="I12835" s="82">
        <v>6479.3</v>
      </c>
      <c r="J12835" s="82">
        <v>-1156.3</v>
      </c>
      <c r="K12835" s="83">
        <v>-1045.3</v>
      </c>
      <c r="L12835" s="81">
        <v>-3230.6</v>
      </c>
      <c r="M12835" s="82">
        <v>4860.1000000000004</v>
      </c>
      <c r="N12835" s="82">
        <v>1049.2</v>
      </c>
      <c r="O12835" s="82">
        <v>-782.4</v>
      </c>
      <c r="P12835" s="82">
        <v>-1896.3</v>
      </c>
      <c r="Q12835" s="26">
        <v>69.400000000000006</v>
      </c>
      <c r="R12835" s="27">
        <v>53.73</v>
      </c>
      <c r="S12835" s="27">
        <v>62.16</v>
      </c>
      <c r="T12835" s="27">
        <v>80.290000000000006</v>
      </c>
      <c r="U12835" s="28">
        <v>55.94</v>
      </c>
    </row>
    <row r="12836" spans="1:21" x14ac:dyDescent="0.25">
      <c r="A12836" t="s">
        <v>26</v>
      </c>
      <c r="B12836" s="10" t="str">
        <f>VLOOKUP($E12836,'Overview Cluster Days'!$B:$G,3)</f>
        <v>D</v>
      </c>
      <c r="C12836" s="10" t="str">
        <f>VLOOKUP($E12836,'Overview Cluster Days'!$B:$G,5)</f>
        <v>Winter</v>
      </c>
      <c r="D12836" s="10" t="str">
        <f>VLOOKUP($E12836,'Overview Cluster Days'!$B:$G,6)</f>
        <v>Weekend</v>
      </c>
      <c r="E12836" s="10">
        <v>20181230</v>
      </c>
      <c r="F12836" s="11">
        <v>19</v>
      </c>
      <c r="G12836" s="81">
        <v>-2169.1</v>
      </c>
      <c r="H12836" s="82">
        <v>5306.1</v>
      </c>
      <c r="I12836" s="82">
        <v>5642</v>
      </c>
      <c r="J12836" s="82">
        <v>-608.1</v>
      </c>
      <c r="K12836" s="83">
        <v>-825.7</v>
      </c>
      <c r="L12836" s="81">
        <v>-3195.2</v>
      </c>
      <c r="M12836" s="82">
        <v>5318.7</v>
      </c>
      <c r="N12836" s="82">
        <v>-92.6</v>
      </c>
      <c r="O12836" s="82">
        <v>-295.2</v>
      </c>
      <c r="P12836" s="82">
        <v>-1735.7</v>
      </c>
      <c r="Q12836" s="26">
        <v>78.53</v>
      </c>
      <c r="R12836" s="27">
        <v>54.21</v>
      </c>
      <c r="S12836" s="27">
        <v>67.180000000000007</v>
      </c>
      <c r="T12836" s="27">
        <v>90.96</v>
      </c>
      <c r="U12836" s="28">
        <v>57.59</v>
      </c>
    </row>
    <row r="12837" spans="1:21" x14ac:dyDescent="0.25">
      <c r="A12837" t="s">
        <v>26</v>
      </c>
      <c r="B12837" s="10" t="str">
        <f>VLOOKUP($E12837,'Overview Cluster Days'!$B:$G,3)</f>
        <v>D</v>
      </c>
      <c r="C12837" s="10" t="str">
        <f>VLOOKUP($E12837,'Overview Cluster Days'!$B:$G,5)</f>
        <v>Winter</v>
      </c>
      <c r="D12837" s="10" t="str">
        <f>VLOOKUP($E12837,'Overview Cluster Days'!$B:$G,6)</f>
        <v>Weekend</v>
      </c>
      <c r="E12837" s="10">
        <v>20181230</v>
      </c>
      <c r="F12837" s="11">
        <v>20</v>
      </c>
      <c r="G12837" s="81">
        <v>-1809.1</v>
      </c>
      <c r="H12837" s="82">
        <v>7047.1</v>
      </c>
      <c r="I12837" s="82">
        <v>4856.2</v>
      </c>
      <c r="J12837" s="82">
        <v>-657.2</v>
      </c>
      <c r="K12837" s="83">
        <v>-683.5</v>
      </c>
      <c r="L12837" s="81">
        <v>-2835.2</v>
      </c>
      <c r="M12837" s="82">
        <v>6726.7</v>
      </c>
      <c r="N12837" s="82">
        <v>-1880.7</v>
      </c>
      <c r="O12837" s="82">
        <v>-344.3</v>
      </c>
      <c r="P12837" s="82">
        <v>-1666.5</v>
      </c>
      <c r="Q12837" s="26">
        <v>82.75</v>
      </c>
      <c r="R12837" s="27">
        <v>53.77</v>
      </c>
      <c r="S12837" s="27">
        <v>68.069999999999993</v>
      </c>
      <c r="T12837" s="27">
        <v>56</v>
      </c>
      <c r="U12837" s="28">
        <v>57.36</v>
      </c>
    </row>
    <row r="12838" spans="1:21" x14ac:dyDescent="0.25">
      <c r="A12838" t="s">
        <v>26</v>
      </c>
      <c r="B12838" s="10" t="str">
        <f>VLOOKUP($E12838,'Overview Cluster Days'!$B:$G,3)</f>
        <v>D</v>
      </c>
      <c r="C12838" s="10" t="str">
        <f>VLOOKUP($E12838,'Overview Cluster Days'!$B:$G,5)</f>
        <v>Winter</v>
      </c>
      <c r="D12838" s="10" t="str">
        <f>VLOOKUP($E12838,'Overview Cluster Days'!$B:$G,6)</f>
        <v>Weekend</v>
      </c>
      <c r="E12838" s="10">
        <v>20181230</v>
      </c>
      <c r="F12838" s="11">
        <v>21</v>
      </c>
      <c r="G12838" s="81">
        <v>-2102.1999999999998</v>
      </c>
      <c r="H12838" s="82">
        <v>5962.7</v>
      </c>
      <c r="I12838" s="82">
        <v>5674.9</v>
      </c>
      <c r="J12838" s="82">
        <v>-356.5</v>
      </c>
      <c r="K12838" s="83">
        <v>-691.8</v>
      </c>
      <c r="L12838" s="81">
        <v>-2972.9</v>
      </c>
      <c r="M12838" s="82">
        <v>7403.2</v>
      </c>
      <c r="N12838" s="82">
        <v>-2488.5</v>
      </c>
      <c r="O12838" s="82">
        <v>-249</v>
      </c>
      <c r="P12838" s="82">
        <v>-1692.8</v>
      </c>
      <c r="Q12838" s="26">
        <v>77.959999999999994</v>
      </c>
      <c r="R12838" s="27">
        <v>54.22</v>
      </c>
      <c r="S12838" s="27">
        <v>66.069999999999993</v>
      </c>
      <c r="T12838" s="27">
        <v>55.46</v>
      </c>
      <c r="U12838" s="28">
        <v>57.2</v>
      </c>
    </row>
    <row r="12839" spans="1:21" x14ac:dyDescent="0.25">
      <c r="A12839" t="s">
        <v>26</v>
      </c>
      <c r="B12839" s="10" t="str">
        <f>VLOOKUP($E12839,'Overview Cluster Days'!$B:$G,3)</f>
        <v>D</v>
      </c>
      <c r="C12839" s="10" t="str">
        <f>VLOOKUP($E12839,'Overview Cluster Days'!$B:$G,5)</f>
        <v>Winter</v>
      </c>
      <c r="D12839" s="10" t="str">
        <f>VLOOKUP($E12839,'Overview Cluster Days'!$B:$G,6)</f>
        <v>Weekend</v>
      </c>
      <c r="E12839" s="10">
        <v>20181230</v>
      </c>
      <c r="F12839" s="11">
        <v>22</v>
      </c>
      <c r="G12839" s="81">
        <v>-2120.4</v>
      </c>
      <c r="H12839" s="82">
        <v>4959.8</v>
      </c>
      <c r="I12839" s="82">
        <v>5286.7</v>
      </c>
      <c r="J12839" s="82">
        <v>11.2</v>
      </c>
      <c r="K12839" s="83">
        <v>-418.8</v>
      </c>
      <c r="L12839" s="81">
        <v>-3146.5</v>
      </c>
      <c r="M12839" s="82">
        <v>6822.8</v>
      </c>
      <c r="N12839" s="82">
        <v>-1880.7</v>
      </c>
      <c r="O12839" s="82">
        <v>-375.8</v>
      </c>
      <c r="P12839" s="82">
        <v>-1419.8</v>
      </c>
      <c r="Q12839" s="26">
        <v>53.08</v>
      </c>
      <c r="R12839" s="27">
        <v>53.08</v>
      </c>
      <c r="S12839" s="27">
        <v>53.08</v>
      </c>
      <c r="T12839" s="27">
        <v>53.08</v>
      </c>
      <c r="U12839" s="28">
        <v>53.08</v>
      </c>
    </row>
    <row r="12840" spans="1:21" x14ac:dyDescent="0.25">
      <c r="A12840" t="s">
        <v>26</v>
      </c>
      <c r="B12840" s="10" t="str">
        <f>VLOOKUP($E12840,'Overview Cluster Days'!$B:$G,3)</f>
        <v>D</v>
      </c>
      <c r="C12840" s="10" t="str">
        <f>VLOOKUP($E12840,'Overview Cluster Days'!$B:$G,5)</f>
        <v>Winter</v>
      </c>
      <c r="D12840" s="10" t="str">
        <f>VLOOKUP($E12840,'Overview Cluster Days'!$B:$G,6)</f>
        <v>Weekend</v>
      </c>
      <c r="E12840" s="10">
        <v>20181230</v>
      </c>
      <c r="F12840" s="11">
        <v>23</v>
      </c>
      <c r="G12840" s="81">
        <v>-2462.4</v>
      </c>
      <c r="H12840" s="82">
        <v>4653.7</v>
      </c>
      <c r="I12840" s="82">
        <v>4414.6000000000004</v>
      </c>
      <c r="J12840" s="82">
        <v>395.8</v>
      </c>
      <c r="K12840" s="83">
        <v>-381.2</v>
      </c>
      <c r="L12840" s="81">
        <v>-3139.3</v>
      </c>
      <c r="M12840" s="82">
        <v>7104.3</v>
      </c>
      <c r="N12840" s="82">
        <v>-2748.8</v>
      </c>
      <c r="O12840" s="82">
        <v>166</v>
      </c>
      <c r="P12840" s="82">
        <v>-1382.2</v>
      </c>
      <c r="Q12840" s="26">
        <v>55.69</v>
      </c>
      <c r="R12840" s="27">
        <v>55.17</v>
      </c>
      <c r="S12840" s="27">
        <v>55.42</v>
      </c>
      <c r="T12840" s="27">
        <v>54.8</v>
      </c>
      <c r="U12840" s="28">
        <v>55.23</v>
      </c>
    </row>
    <row r="12841" spans="1:21" x14ac:dyDescent="0.25">
      <c r="A12841" t="s">
        <v>26</v>
      </c>
      <c r="B12841" s="10" t="str">
        <f>VLOOKUP($E12841,'Overview Cluster Days'!$B:$G,3)</f>
        <v>D</v>
      </c>
      <c r="C12841" s="10" t="str">
        <f>VLOOKUP($E12841,'Overview Cluster Days'!$B:$G,5)</f>
        <v>Winter</v>
      </c>
      <c r="D12841" s="10" t="str">
        <f>VLOOKUP($E12841,'Overview Cluster Days'!$B:$G,6)</f>
        <v>Weekend</v>
      </c>
      <c r="E12841" s="10">
        <v>20181230</v>
      </c>
      <c r="F12841" s="11">
        <v>24</v>
      </c>
      <c r="G12841" s="81">
        <v>-2544.6</v>
      </c>
      <c r="H12841" s="82">
        <v>4452.3999999999996</v>
      </c>
      <c r="I12841" s="82">
        <v>2578.8000000000002</v>
      </c>
      <c r="J12841" s="82">
        <v>788.4</v>
      </c>
      <c r="K12841" s="83">
        <v>229.7</v>
      </c>
      <c r="L12841" s="81">
        <v>-2544.6</v>
      </c>
      <c r="M12841" s="82">
        <v>6927.6</v>
      </c>
      <c r="N12841" s="82">
        <v>-4063.8</v>
      </c>
      <c r="O12841" s="82">
        <v>415.1</v>
      </c>
      <c r="P12841" s="82">
        <v>-734.3</v>
      </c>
      <c r="Q12841" s="26">
        <v>55.76</v>
      </c>
      <c r="R12841" s="27">
        <v>53.85</v>
      </c>
      <c r="S12841" s="27">
        <v>54.76</v>
      </c>
      <c r="T12841" s="27">
        <v>52.52</v>
      </c>
      <c r="U12841" s="28">
        <v>54.07</v>
      </c>
    </row>
    <row r="12842" spans="1:21" x14ac:dyDescent="0.25">
      <c r="A12842" t="s">
        <v>26</v>
      </c>
      <c r="B12842" s="10" t="str">
        <f>VLOOKUP($E12842,'Overview Cluster Days'!$B:$G,3)</f>
        <v>D</v>
      </c>
      <c r="C12842" s="10" t="str">
        <f>VLOOKUP($E12842,'Overview Cluster Days'!$B:$G,5)</f>
        <v>Winter</v>
      </c>
      <c r="D12842" s="10" t="str">
        <f>VLOOKUP($E12842,'Overview Cluster Days'!$B:$G,6)</f>
        <v>Weekend</v>
      </c>
      <c r="E12842" s="10">
        <v>20181231</v>
      </c>
      <c r="F12842" s="11">
        <v>1</v>
      </c>
      <c r="G12842" s="81">
        <v>-2942.7</v>
      </c>
      <c r="H12842" s="82">
        <v>6091.1</v>
      </c>
      <c r="I12842" s="82">
        <v>1920</v>
      </c>
      <c r="J12842" s="82">
        <v>-927.7</v>
      </c>
      <c r="K12842" s="83">
        <v>590.79999999999995</v>
      </c>
      <c r="L12842" s="81">
        <v>-3066.7</v>
      </c>
      <c r="M12842" s="82">
        <v>5294.1</v>
      </c>
      <c r="N12842" s="82">
        <v>-1644.6</v>
      </c>
      <c r="O12842" s="82">
        <v>-269.60000000000002</v>
      </c>
      <c r="P12842" s="82">
        <v>-313.2</v>
      </c>
      <c r="Q12842" s="26">
        <v>58.12</v>
      </c>
      <c r="R12842" s="27">
        <v>48.78</v>
      </c>
      <c r="S12842" s="27">
        <v>53.61</v>
      </c>
      <c r="T12842" s="27">
        <v>57.88</v>
      </c>
      <c r="U12842" s="28">
        <v>50.06</v>
      </c>
    </row>
    <row r="12843" spans="1:21" x14ac:dyDescent="0.25">
      <c r="A12843" t="s">
        <v>26</v>
      </c>
      <c r="B12843" s="10" t="str">
        <f>VLOOKUP($E12843,'Overview Cluster Days'!$B:$G,3)</f>
        <v>D</v>
      </c>
      <c r="C12843" s="10" t="str">
        <f>VLOOKUP($E12843,'Overview Cluster Days'!$B:$G,5)</f>
        <v>Winter</v>
      </c>
      <c r="D12843" s="10" t="str">
        <f>VLOOKUP($E12843,'Overview Cluster Days'!$B:$G,6)</f>
        <v>Weekend</v>
      </c>
      <c r="E12843" s="10">
        <v>20181231</v>
      </c>
      <c r="F12843" s="11">
        <v>2</v>
      </c>
      <c r="G12843" s="81">
        <v>-3051.5</v>
      </c>
      <c r="H12843" s="82">
        <v>6079.7</v>
      </c>
      <c r="I12843" s="82">
        <v>2000.4</v>
      </c>
      <c r="J12843" s="82">
        <v>-633.1</v>
      </c>
      <c r="K12843" s="83">
        <v>168.4</v>
      </c>
      <c r="L12843" s="81">
        <v>-4077.6</v>
      </c>
      <c r="M12843" s="82">
        <v>5684.3</v>
      </c>
      <c r="N12843" s="82">
        <v>-757.2</v>
      </c>
      <c r="O12843" s="82">
        <v>-113.9</v>
      </c>
      <c r="P12843" s="82">
        <v>-735.6</v>
      </c>
      <c r="Q12843" s="26">
        <v>51.09</v>
      </c>
      <c r="R12843" s="27">
        <v>48.94</v>
      </c>
      <c r="S12843" s="27">
        <v>50.13</v>
      </c>
      <c r="T12843" s="27">
        <v>52.55</v>
      </c>
      <c r="U12843" s="28">
        <v>49.27</v>
      </c>
    </row>
    <row r="12844" spans="1:21" x14ac:dyDescent="0.25">
      <c r="A12844" t="s">
        <v>26</v>
      </c>
      <c r="B12844" s="10" t="str">
        <f>VLOOKUP($E12844,'Overview Cluster Days'!$B:$G,3)</f>
        <v>D</v>
      </c>
      <c r="C12844" s="10" t="str">
        <f>VLOOKUP($E12844,'Overview Cluster Days'!$B:$G,5)</f>
        <v>Winter</v>
      </c>
      <c r="D12844" s="10" t="str">
        <f>VLOOKUP($E12844,'Overview Cluster Days'!$B:$G,6)</f>
        <v>Weekend</v>
      </c>
      <c r="E12844" s="10">
        <v>20181231</v>
      </c>
      <c r="F12844" s="11">
        <v>3</v>
      </c>
      <c r="G12844" s="81">
        <v>-3361</v>
      </c>
      <c r="H12844" s="82">
        <v>5862.5</v>
      </c>
      <c r="I12844" s="82">
        <v>2574.1</v>
      </c>
      <c r="J12844" s="82">
        <v>-448.9</v>
      </c>
      <c r="K12844" s="83">
        <v>111.2</v>
      </c>
      <c r="L12844" s="81">
        <v>-4387.1000000000004</v>
      </c>
      <c r="M12844" s="82">
        <v>5427.3</v>
      </c>
      <c r="N12844" s="82">
        <v>-175.5</v>
      </c>
      <c r="O12844" s="82">
        <v>-528.9</v>
      </c>
      <c r="P12844" s="82">
        <v>-335.8</v>
      </c>
      <c r="Q12844" s="26">
        <v>50.13</v>
      </c>
      <c r="R12844" s="27">
        <v>48.32</v>
      </c>
      <c r="S12844" s="27">
        <v>49.32</v>
      </c>
      <c r="T12844" s="27">
        <v>51.46</v>
      </c>
      <c r="U12844" s="28">
        <v>48.59</v>
      </c>
    </row>
    <row r="12845" spans="1:21" x14ac:dyDescent="0.25">
      <c r="A12845" t="s">
        <v>26</v>
      </c>
      <c r="B12845" s="10" t="str">
        <f>VLOOKUP($E12845,'Overview Cluster Days'!$B:$G,3)</f>
        <v>D</v>
      </c>
      <c r="C12845" s="10" t="str">
        <f>VLOOKUP($E12845,'Overview Cluster Days'!$B:$G,5)</f>
        <v>Winter</v>
      </c>
      <c r="D12845" s="10" t="str">
        <f>VLOOKUP($E12845,'Overview Cluster Days'!$B:$G,6)</f>
        <v>Weekend</v>
      </c>
      <c r="E12845" s="10">
        <v>20181231</v>
      </c>
      <c r="F12845" s="11">
        <v>4</v>
      </c>
      <c r="G12845" s="81">
        <v>-2412</v>
      </c>
      <c r="H12845" s="82">
        <v>5113.8999999999996</v>
      </c>
      <c r="I12845" s="82">
        <v>4562.3</v>
      </c>
      <c r="J12845" s="82">
        <v>-933.4</v>
      </c>
      <c r="K12845" s="83">
        <v>234.5</v>
      </c>
      <c r="L12845" s="81">
        <v>-3438.1</v>
      </c>
      <c r="M12845" s="82">
        <v>3746.1</v>
      </c>
      <c r="N12845" s="82">
        <v>1686.7</v>
      </c>
      <c r="O12845" s="82">
        <v>-2300.1999999999998</v>
      </c>
      <c r="P12845" s="82">
        <v>305.5</v>
      </c>
      <c r="Q12845" s="26">
        <v>45.81</v>
      </c>
      <c r="R12845" s="27">
        <v>45.81</v>
      </c>
      <c r="S12845" s="27">
        <v>45.81</v>
      </c>
      <c r="T12845" s="27">
        <v>45.81</v>
      </c>
      <c r="U12845" s="28">
        <v>45.81</v>
      </c>
    </row>
    <row r="12846" spans="1:21" x14ac:dyDescent="0.25">
      <c r="A12846" t="s">
        <v>26</v>
      </c>
      <c r="B12846" s="10" t="str">
        <f>VLOOKUP($E12846,'Overview Cluster Days'!$B:$G,3)</f>
        <v>D</v>
      </c>
      <c r="C12846" s="10" t="str">
        <f>VLOOKUP($E12846,'Overview Cluster Days'!$B:$G,5)</f>
        <v>Winter</v>
      </c>
      <c r="D12846" s="10" t="str">
        <f>VLOOKUP($E12846,'Overview Cluster Days'!$B:$G,6)</f>
        <v>Weekend</v>
      </c>
      <c r="E12846" s="10">
        <v>20181231</v>
      </c>
      <c r="F12846" s="11">
        <v>5</v>
      </c>
      <c r="G12846" s="81">
        <v>-2437.9</v>
      </c>
      <c r="H12846" s="82">
        <v>4726.5</v>
      </c>
      <c r="I12846" s="82">
        <v>5301.2</v>
      </c>
      <c r="J12846" s="82">
        <v>-1147.5</v>
      </c>
      <c r="K12846" s="83">
        <v>152.1</v>
      </c>
      <c r="L12846" s="81">
        <v>-3464</v>
      </c>
      <c r="M12846" s="82">
        <v>3517.8</v>
      </c>
      <c r="N12846" s="82">
        <v>2310.6</v>
      </c>
      <c r="O12846" s="82">
        <v>-2665.5</v>
      </c>
      <c r="P12846" s="82">
        <v>301.10000000000002</v>
      </c>
      <c r="Q12846" s="26">
        <v>45.48</v>
      </c>
      <c r="R12846" s="27">
        <v>45.48</v>
      </c>
      <c r="S12846" s="27">
        <v>45.48</v>
      </c>
      <c r="T12846" s="27">
        <v>45.48</v>
      </c>
      <c r="U12846" s="28">
        <v>45.48</v>
      </c>
    </row>
    <row r="12847" spans="1:21" x14ac:dyDescent="0.25">
      <c r="A12847" t="s">
        <v>26</v>
      </c>
      <c r="B12847" s="10" t="str">
        <f>VLOOKUP($E12847,'Overview Cluster Days'!$B:$G,3)</f>
        <v>D</v>
      </c>
      <c r="C12847" s="10" t="str">
        <f>VLOOKUP($E12847,'Overview Cluster Days'!$B:$G,5)</f>
        <v>Winter</v>
      </c>
      <c r="D12847" s="10" t="str">
        <f>VLOOKUP($E12847,'Overview Cluster Days'!$B:$G,6)</f>
        <v>Weekend</v>
      </c>
      <c r="E12847" s="10">
        <v>20181231</v>
      </c>
      <c r="F12847" s="11">
        <v>6</v>
      </c>
      <c r="G12847" s="81">
        <v>-3344.2</v>
      </c>
      <c r="H12847" s="82">
        <v>5649.7</v>
      </c>
      <c r="I12847" s="82">
        <v>4963.3</v>
      </c>
      <c r="J12847" s="82">
        <v>-1234.3</v>
      </c>
      <c r="K12847" s="83">
        <v>-96</v>
      </c>
      <c r="L12847" s="81">
        <v>-4370.3</v>
      </c>
      <c r="M12847" s="82">
        <v>5649.7</v>
      </c>
      <c r="N12847" s="82">
        <v>954.7</v>
      </c>
      <c r="O12847" s="82">
        <v>-2029.1</v>
      </c>
      <c r="P12847" s="82">
        <v>-205</v>
      </c>
      <c r="Q12847" s="26">
        <v>47.12</v>
      </c>
      <c r="R12847" s="27">
        <v>47.12</v>
      </c>
      <c r="S12847" s="27">
        <v>47.12</v>
      </c>
      <c r="T12847" s="27">
        <v>47.12</v>
      </c>
      <c r="U12847" s="28">
        <v>47.12</v>
      </c>
    </row>
    <row r="12848" spans="1:21" x14ac:dyDescent="0.25">
      <c r="A12848" t="s">
        <v>26</v>
      </c>
      <c r="B12848" s="10" t="str">
        <f>VLOOKUP($E12848,'Overview Cluster Days'!$B:$G,3)</f>
        <v>D</v>
      </c>
      <c r="C12848" s="10" t="str">
        <f>VLOOKUP($E12848,'Overview Cluster Days'!$B:$G,5)</f>
        <v>Winter</v>
      </c>
      <c r="D12848" s="10" t="str">
        <f>VLOOKUP($E12848,'Overview Cluster Days'!$B:$G,6)</f>
        <v>Weekend</v>
      </c>
      <c r="E12848" s="10">
        <v>20181231</v>
      </c>
      <c r="F12848" s="11">
        <v>7</v>
      </c>
      <c r="G12848" s="81">
        <v>-3070.3</v>
      </c>
      <c r="H12848" s="82">
        <v>6099.7</v>
      </c>
      <c r="I12848" s="82">
        <v>4595.7</v>
      </c>
      <c r="J12848" s="82">
        <v>-1439.9</v>
      </c>
      <c r="K12848" s="83">
        <v>-175.6</v>
      </c>
      <c r="L12848" s="81">
        <v>-4096.3999999999996</v>
      </c>
      <c r="M12848" s="82">
        <v>6448.7</v>
      </c>
      <c r="N12848" s="82">
        <v>-433.9</v>
      </c>
      <c r="O12848" s="82">
        <v>-957.8</v>
      </c>
      <c r="P12848" s="82">
        <v>-960.6</v>
      </c>
      <c r="Q12848" s="26">
        <v>50.51</v>
      </c>
      <c r="R12848" s="27">
        <v>48.77</v>
      </c>
      <c r="S12848" s="27">
        <v>49.73</v>
      </c>
      <c r="T12848" s="27">
        <v>51.69</v>
      </c>
      <c r="U12848" s="28">
        <v>49.02</v>
      </c>
    </row>
    <row r="12849" spans="1:21" x14ac:dyDescent="0.25">
      <c r="A12849" t="s">
        <v>26</v>
      </c>
      <c r="B12849" s="10" t="str">
        <f>VLOOKUP($E12849,'Overview Cluster Days'!$B:$G,3)</f>
        <v>D</v>
      </c>
      <c r="C12849" s="10" t="str">
        <f>VLOOKUP($E12849,'Overview Cluster Days'!$B:$G,5)</f>
        <v>Winter</v>
      </c>
      <c r="D12849" s="10" t="str">
        <f>VLOOKUP($E12849,'Overview Cluster Days'!$B:$G,6)</f>
        <v>Weekend</v>
      </c>
      <c r="E12849" s="10">
        <v>20181231</v>
      </c>
      <c r="F12849" s="11">
        <v>8</v>
      </c>
      <c r="G12849" s="81">
        <v>-3135.2</v>
      </c>
      <c r="H12849" s="82">
        <v>4282.6000000000004</v>
      </c>
      <c r="I12849" s="82">
        <v>3457.4</v>
      </c>
      <c r="J12849" s="82">
        <v>-1111.8</v>
      </c>
      <c r="K12849" s="83">
        <v>798.3</v>
      </c>
      <c r="L12849" s="81">
        <v>-3594</v>
      </c>
      <c r="M12849" s="82">
        <v>5968.2</v>
      </c>
      <c r="N12849" s="82">
        <v>-2572.1999999999998</v>
      </c>
      <c r="O12849" s="82">
        <v>-158.30000000000001</v>
      </c>
      <c r="P12849" s="82">
        <v>356.3</v>
      </c>
      <c r="Q12849" s="26">
        <v>53.73</v>
      </c>
      <c r="R12849" s="27">
        <v>53.51</v>
      </c>
      <c r="S12849" s="27">
        <v>53.61</v>
      </c>
      <c r="T12849" s="27">
        <v>53.51</v>
      </c>
      <c r="U12849" s="28">
        <v>53.51</v>
      </c>
    </row>
    <row r="12850" spans="1:21" x14ac:dyDescent="0.25">
      <c r="A12850" t="s">
        <v>26</v>
      </c>
      <c r="B12850" s="10" t="str">
        <f>VLOOKUP($E12850,'Overview Cluster Days'!$B:$G,3)</f>
        <v>D</v>
      </c>
      <c r="C12850" s="10" t="str">
        <f>VLOOKUP($E12850,'Overview Cluster Days'!$B:$G,5)</f>
        <v>Winter</v>
      </c>
      <c r="D12850" s="10" t="str">
        <f>VLOOKUP($E12850,'Overview Cluster Days'!$B:$G,6)</f>
        <v>Weekend</v>
      </c>
      <c r="E12850" s="10">
        <v>20181231</v>
      </c>
      <c r="F12850" s="11">
        <v>9</v>
      </c>
      <c r="G12850" s="81">
        <v>-3513.8</v>
      </c>
      <c r="H12850" s="82">
        <v>2727.2</v>
      </c>
      <c r="I12850" s="82">
        <v>3110.6</v>
      </c>
      <c r="J12850" s="82">
        <v>-1409.6</v>
      </c>
      <c r="K12850" s="83">
        <v>702</v>
      </c>
      <c r="L12850" s="81">
        <v>-3513.8</v>
      </c>
      <c r="M12850" s="82">
        <v>4622.2</v>
      </c>
      <c r="N12850" s="82">
        <v>-1623.7</v>
      </c>
      <c r="O12850" s="82">
        <v>-9.6999999999999993</v>
      </c>
      <c r="P12850" s="82">
        <v>525</v>
      </c>
      <c r="Q12850" s="26">
        <v>56.99</v>
      </c>
      <c r="R12850" s="27">
        <v>56.99</v>
      </c>
      <c r="S12850" s="27">
        <v>56.99</v>
      </c>
      <c r="T12850" s="27">
        <v>56.99</v>
      </c>
      <c r="U12850" s="28">
        <v>56.99</v>
      </c>
    </row>
    <row r="12851" spans="1:21" x14ac:dyDescent="0.25">
      <c r="A12851" t="s">
        <v>26</v>
      </c>
      <c r="B12851" s="10" t="str">
        <f>VLOOKUP($E12851,'Overview Cluster Days'!$B:$G,3)</f>
        <v>D</v>
      </c>
      <c r="C12851" s="10" t="str">
        <f>VLOOKUP($E12851,'Overview Cluster Days'!$B:$G,5)</f>
        <v>Winter</v>
      </c>
      <c r="D12851" s="10" t="str">
        <f>VLOOKUP($E12851,'Overview Cluster Days'!$B:$G,6)</f>
        <v>Weekend</v>
      </c>
      <c r="E12851" s="10">
        <v>20181231</v>
      </c>
      <c r="F12851" s="11">
        <v>10</v>
      </c>
      <c r="G12851" s="81">
        <v>-3945.2</v>
      </c>
      <c r="H12851" s="82">
        <v>2145.6999999999998</v>
      </c>
      <c r="I12851" s="82">
        <v>4553</v>
      </c>
      <c r="J12851" s="82">
        <v>-1399.9</v>
      </c>
      <c r="K12851" s="83">
        <v>10.5</v>
      </c>
      <c r="L12851" s="81">
        <v>-3945.2</v>
      </c>
      <c r="M12851" s="82">
        <v>4040.7</v>
      </c>
      <c r="N12851" s="82">
        <v>235</v>
      </c>
      <c r="O12851" s="82">
        <v>0</v>
      </c>
      <c r="P12851" s="82">
        <v>-330.5</v>
      </c>
      <c r="Q12851" s="26">
        <v>64.94</v>
      </c>
      <c r="R12851" s="27">
        <v>59.36</v>
      </c>
      <c r="S12851" s="27">
        <v>62.3</v>
      </c>
      <c r="T12851" s="27">
        <v>65</v>
      </c>
      <c r="U12851" s="28">
        <v>60.12</v>
      </c>
    </row>
    <row r="12852" spans="1:21" x14ac:dyDescent="0.25">
      <c r="A12852" t="s">
        <v>26</v>
      </c>
      <c r="B12852" s="10" t="str">
        <f>VLOOKUP($E12852,'Overview Cluster Days'!$B:$G,3)</f>
        <v>D</v>
      </c>
      <c r="C12852" s="10" t="str">
        <f>VLOOKUP($E12852,'Overview Cluster Days'!$B:$G,5)</f>
        <v>Winter</v>
      </c>
      <c r="D12852" s="10" t="str">
        <f>VLOOKUP($E12852,'Overview Cluster Days'!$B:$G,6)</f>
        <v>Weekend</v>
      </c>
      <c r="E12852" s="10">
        <v>20181231</v>
      </c>
      <c r="F12852" s="11">
        <v>11</v>
      </c>
      <c r="G12852" s="81">
        <v>-3807.5</v>
      </c>
      <c r="H12852" s="82">
        <v>1553.9</v>
      </c>
      <c r="I12852" s="82">
        <v>5488.8</v>
      </c>
      <c r="J12852" s="82">
        <v>-1471.1</v>
      </c>
      <c r="K12852" s="83">
        <v>75</v>
      </c>
      <c r="L12852" s="81">
        <v>-4263.8999999999996</v>
      </c>
      <c r="M12852" s="82">
        <v>3448.9</v>
      </c>
      <c r="N12852" s="82">
        <v>1055.2</v>
      </c>
      <c r="O12852" s="82">
        <v>-71.2</v>
      </c>
      <c r="P12852" s="82">
        <v>-169</v>
      </c>
      <c r="Q12852" s="26">
        <v>64.87</v>
      </c>
      <c r="R12852" s="27">
        <v>61.57</v>
      </c>
      <c r="S12852" s="27">
        <v>63.23</v>
      </c>
      <c r="T12852" s="27">
        <v>66.45</v>
      </c>
      <c r="U12852" s="28">
        <v>62</v>
      </c>
    </row>
    <row r="12853" spans="1:21" x14ac:dyDescent="0.25">
      <c r="A12853" t="s">
        <v>26</v>
      </c>
      <c r="B12853" s="10" t="str">
        <f>VLOOKUP($E12853,'Overview Cluster Days'!$B:$G,3)</f>
        <v>D</v>
      </c>
      <c r="C12853" s="10" t="str">
        <f>VLOOKUP($E12853,'Overview Cluster Days'!$B:$G,5)</f>
        <v>Winter</v>
      </c>
      <c r="D12853" s="10" t="str">
        <f>VLOOKUP($E12853,'Overview Cluster Days'!$B:$G,6)</f>
        <v>Weekend</v>
      </c>
      <c r="E12853" s="10">
        <v>20181231</v>
      </c>
      <c r="F12853" s="11">
        <v>12</v>
      </c>
      <c r="G12853" s="81">
        <v>-3378.2</v>
      </c>
      <c r="H12853" s="82">
        <v>501.5</v>
      </c>
      <c r="I12853" s="82">
        <v>6010.9</v>
      </c>
      <c r="J12853" s="82">
        <v>-1480.7</v>
      </c>
      <c r="K12853" s="83">
        <v>244.7</v>
      </c>
      <c r="L12853" s="81">
        <v>-4404.3</v>
      </c>
      <c r="M12853" s="82">
        <v>2386.5</v>
      </c>
      <c r="N12853" s="82">
        <v>2032.3</v>
      </c>
      <c r="O12853" s="82">
        <v>-278.2</v>
      </c>
      <c r="P12853" s="82">
        <v>263.7</v>
      </c>
      <c r="Q12853" s="26">
        <v>64.38</v>
      </c>
      <c r="R12853" s="27">
        <v>64.38</v>
      </c>
      <c r="S12853" s="27">
        <v>64.38</v>
      </c>
      <c r="T12853" s="27">
        <v>64.38</v>
      </c>
      <c r="U12853" s="28">
        <v>64.38</v>
      </c>
    </row>
    <row r="12854" spans="1:21" x14ac:dyDescent="0.25">
      <c r="A12854" t="s">
        <v>26</v>
      </c>
      <c r="B12854" s="10" t="str">
        <f>VLOOKUP($E12854,'Overview Cluster Days'!$B:$G,3)</f>
        <v>D</v>
      </c>
      <c r="C12854" s="10" t="str">
        <f>VLOOKUP($E12854,'Overview Cluster Days'!$B:$G,5)</f>
        <v>Winter</v>
      </c>
      <c r="D12854" s="10" t="str">
        <f>VLOOKUP($E12854,'Overview Cluster Days'!$B:$G,6)</f>
        <v>Weekend</v>
      </c>
      <c r="E12854" s="10">
        <v>20181231</v>
      </c>
      <c r="F12854" s="11">
        <v>13</v>
      </c>
      <c r="G12854" s="81">
        <v>-3603.2</v>
      </c>
      <c r="H12854" s="82">
        <v>-110.1</v>
      </c>
      <c r="I12854" s="82">
        <v>5314.6</v>
      </c>
      <c r="J12854" s="82">
        <v>-1251.4000000000001</v>
      </c>
      <c r="K12854" s="83">
        <v>26.1</v>
      </c>
      <c r="L12854" s="81">
        <v>-4239.8</v>
      </c>
      <c r="M12854" s="82">
        <v>1784.9</v>
      </c>
      <c r="N12854" s="82">
        <v>1987.3</v>
      </c>
      <c r="O12854" s="82">
        <v>148.5</v>
      </c>
      <c r="P12854" s="82">
        <v>319.10000000000002</v>
      </c>
      <c r="Q12854" s="26">
        <v>65.14</v>
      </c>
      <c r="R12854" s="27">
        <v>65.14</v>
      </c>
      <c r="S12854" s="27">
        <v>65.14</v>
      </c>
      <c r="T12854" s="27">
        <v>65.14</v>
      </c>
      <c r="U12854" s="28">
        <v>65.14</v>
      </c>
    </row>
    <row r="12855" spans="1:21" x14ac:dyDescent="0.25">
      <c r="A12855" t="s">
        <v>26</v>
      </c>
      <c r="B12855" s="10" t="str">
        <f>VLOOKUP($E12855,'Overview Cluster Days'!$B:$G,3)</f>
        <v>D</v>
      </c>
      <c r="C12855" s="10" t="str">
        <f>VLOOKUP($E12855,'Overview Cluster Days'!$B:$G,5)</f>
        <v>Winter</v>
      </c>
      <c r="D12855" s="10" t="str">
        <f>VLOOKUP($E12855,'Overview Cluster Days'!$B:$G,6)</f>
        <v>Weekend</v>
      </c>
      <c r="E12855" s="10">
        <v>20181231</v>
      </c>
      <c r="F12855" s="11">
        <v>14</v>
      </c>
      <c r="G12855" s="81">
        <v>-3507.7</v>
      </c>
      <c r="H12855" s="82">
        <v>454.5</v>
      </c>
      <c r="I12855" s="82">
        <v>6002.9</v>
      </c>
      <c r="J12855" s="82">
        <v>-1179.4000000000001</v>
      </c>
      <c r="K12855" s="83">
        <v>-223.3</v>
      </c>
      <c r="L12855" s="81">
        <v>-4533.8</v>
      </c>
      <c r="M12855" s="82">
        <v>2339.5</v>
      </c>
      <c r="N12855" s="82">
        <v>2088.3000000000002</v>
      </c>
      <c r="O12855" s="82">
        <v>-47.7</v>
      </c>
      <c r="P12855" s="82">
        <v>153.69999999999999</v>
      </c>
      <c r="Q12855" s="26">
        <v>64.599999999999994</v>
      </c>
      <c r="R12855" s="27">
        <v>64.599999999999994</v>
      </c>
      <c r="S12855" s="27">
        <v>64.599999999999994</v>
      </c>
      <c r="T12855" s="27">
        <v>64.599999999999994</v>
      </c>
      <c r="U12855" s="28">
        <v>64.599999999999994</v>
      </c>
    </row>
    <row r="12856" spans="1:21" x14ac:dyDescent="0.25">
      <c r="A12856" t="s">
        <v>26</v>
      </c>
      <c r="B12856" s="10" t="str">
        <f>VLOOKUP($E12856,'Overview Cluster Days'!$B:$G,3)</f>
        <v>D</v>
      </c>
      <c r="C12856" s="10" t="str">
        <f>VLOOKUP($E12856,'Overview Cluster Days'!$B:$G,5)</f>
        <v>Winter</v>
      </c>
      <c r="D12856" s="10" t="str">
        <f>VLOOKUP($E12856,'Overview Cluster Days'!$B:$G,6)</f>
        <v>Weekend</v>
      </c>
      <c r="E12856" s="10">
        <v>20181231</v>
      </c>
      <c r="F12856" s="11">
        <v>15</v>
      </c>
      <c r="G12856" s="81">
        <v>-3372.4</v>
      </c>
      <c r="H12856" s="82">
        <v>1161.3</v>
      </c>
      <c r="I12856" s="82">
        <v>7169.1</v>
      </c>
      <c r="J12856" s="82">
        <v>-1106.3</v>
      </c>
      <c r="K12856" s="83">
        <v>-462.9</v>
      </c>
      <c r="L12856" s="81">
        <v>-4398.5</v>
      </c>
      <c r="M12856" s="82">
        <v>3046.3</v>
      </c>
      <c r="N12856" s="82">
        <v>2105.5</v>
      </c>
      <c r="O12856" s="82">
        <v>-12.4</v>
      </c>
      <c r="P12856" s="82">
        <v>-740.9</v>
      </c>
      <c r="Q12856" s="26">
        <v>59.84</v>
      </c>
      <c r="R12856" s="27">
        <v>59.84</v>
      </c>
      <c r="S12856" s="27">
        <v>59.84</v>
      </c>
      <c r="T12856" s="27">
        <v>59.84</v>
      </c>
      <c r="U12856" s="28">
        <v>59.84</v>
      </c>
    </row>
    <row r="12857" spans="1:21" x14ac:dyDescent="0.25">
      <c r="A12857" t="s">
        <v>26</v>
      </c>
      <c r="B12857" s="10" t="str">
        <f>VLOOKUP($E12857,'Overview Cluster Days'!$B:$G,3)</f>
        <v>D</v>
      </c>
      <c r="C12857" s="10" t="str">
        <f>VLOOKUP($E12857,'Overview Cluster Days'!$B:$G,5)</f>
        <v>Winter</v>
      </c>
      <c r="D12857" s="10" t="str">
        <f>VLOOKUP($E12857,'Overview Cluster Days'!$B:$G,6)</f>
        <v>Weekend</v>
      </c>
      <c r="E12857" s="10">
        <v>20181231</v>
      </c>
      <c r="F12857" s="11">
        <v>16</v>
      </c>
      <c r="G12857" s="81">
        <v>-3390.7</v>
      </c>
      <c r="H12857" s="82">
        <v>1436.8</v>
      </c>
      <c r="I12857" s="82">
        <v>7973.2</v>
      </c>
      <c r="J12857" s="82">
        <v>-1045</v>
      </c>
      <c r="K12857" s="83">
        <v>-892</v>
      </c>
      <c r="L12857" s="81">
        <v>-4416.8</v>
      </c>
      <c r="M12857" s="82">
        <v>3281.8</v>
      </c>
      <c r="N12857" s="82">
        <v>2316.6</v>
      </c>
      <c r="O12857" s="82">
        <v>89.4</v>
      </c>
      <c r="P12857" s="82">
        <v>-1271</v>
      </c>
      <c r="Q12857" s="26">
        <v>57.35</v>
      </c>
      <c r="R12857" s="27">
        <v>57.35</v>
      </c>
      <c r="S12857" s="27">
        <v>57.35</v>
      </c>
      <c r="T12857" s="27">
        <v>57.35</v>
      </c>
      <c r="U12857" s="28">
        <v>57.35</v>
      </c>
    </row>
    <row r="12858" spans="1:21" x14ac:dyDescent="0.25">
      <c r="A12858" t="s">
        <v>26</v>
      </c>
      <c r="B12858" s="10" t="str">
        <f>VLOOKUP($E12858,'Overview Cluster Days'!$B:$G,3)</f>
        <v>D</v>
      </c>
      <c r="C12858" s="10" t="str">
        <f>VLOOKUP($E12858,'Overview Cluster Days'!$B:$G,5)</f>
        <v>Winter</v>
      </c>
      <c r="D12858" s="10" t="str">
        <f>VLOOKUP($E12858,'Overview Cluster Days'!$B:$G,6)</f>
        <v>Weekend</v>
      </c>
      <c r="E12858" s="10">
        <v>20181231</v>
      </c>
      <c r="F12858" s="11">
        <v>17</v>
      </c>
      <c r="G12858" s="81">
        <v>-3425</v>
      </c>
      <c r="H12858" s="82">
        <v>1599.7</v>
      </c>
      <c r="I12858" s="82">
        <v>8415.1</v>
      </c>
      <c r="J12858" s="82">
        <v>-1254.0999999999999</v>
      </c>
      <c r="K12858" s="83">
        <v>-1112.5</v>
      </c>
      <c r="L12858" s="81">
        <v>-4451.1000000000004</v>
      </c>
      <c r="M12858" s="82">
        <v>3284.7</v>
      </c>
      <c r="N12858" s="82">
        <v>2758.5</v>
      </c>
      <c r="O12858" s="82">
        <v>24.4</v>
      </c>
      <c r="P12858" s="82">
        <v>-1616.5</v>
      </c>
      <c r="Q12858" s="26">
        <v>62.88</v>
      </c>
      <c r="R12858" s="27">
        <v>62.88</v>
      </c>
      <c r="S12858" s="27">
        <v>62.88</v>
      </c>
      <c r="T12858" s="27">
        <v>62.88</v>
      </c>
      <c r="U12858" s="28">
        <v>62.88</v>
      </c>
    </row>
    <row r="12859" spans="1:21" x14ac:dyDescent="0.25">
      <c r="A12859" t="s">
        <v>26</v>
      </c>
      <c r="B12859" s="10" t="str">
        <f>VLOOKUP($E12859,'Overview Cluster Days'!$B:$G,3)</f>
        <v>D</v>
      </c>
      <c r="C12859" s="10" t="str">
        <f>VLOOKUP($E12859,'Overview Cluster Days'!$B:$G,5)</f>
        <v>Winter</v>
      </c>
      <c r="D12859" s="10" t="str">
        <f>VLOOKUP($E12859,'Overview Cluster Days'!$B:$G,6)</f>
        <v>Weekend</v>
      </c>
      <c r="E12859" s="10">
        <v>20181231</v>
      </c>
      <c r="F12859" s="11">
        <v>18</v>
      </c>
      <c r="G12859" s="81">
        <v>-3811.1</v>
      </c>
      <c r="H12859" s="82">
        <v>1730.2</v>
      </c>
      <c r="I12859" s="82">
        <v>6646.5</v>
      </c>
      <c r="J12859" s="82">
        <v>-1350.4</v>
      </c>
      <c r="K12859" s="83">
        <v>-558.70000000000005</v>
      </c>
      <c r="L12859" s="81">
        <v>-4837.2</v>
      </c>
      <c r="M12859" s="82">
        <v>3185.2</v>
      </c>
      <c r="N12859" s="82">
        <v>3684.2</v>
      </c>
      <c r="O12859" s="82">
        <v>-684.5</v>
      </c>
      <c r="P12859" s="82">
        <v>-1347.7</v>
      </c>
      <c r="Q12859" s="26">
        <v>71.290000000000006</v>
      </c>
      <c r="R12859" s="27">
        <v>65.97</v>
      </c>
      <c r="S12859" s="27">
        <v>68.7</v>
      </c>
      <c r="T12859" s="27">
        <v>75.209999999999994</v>
      </c>
      <c r="U12859" s="28">
        <v>66.69</v>
      </c>
    </row>
    <row r="12860" spans="1:21" x14ac:dyDescent="0.25">
      <c r="A12860" t="s">
        <v>26</v>
      </c>
      <c r="B12860" s="10" t="str">
        <f>VLOOKUP($E12860,'Overview Cluster Days'!$B:$G,3)</f>
        <v>D</v>
      </c>
      <c r="C12860" s="10" t="str">
        <f>VLOOKUP($E12860,'Overview Cluster Days'!$B:$G,5)</f>
        <v>Winter</v>
      </c>
      <c r="D12860" s="10" t="str">
        <f>VLOOKUP($E12860,'Overview Cluster Days'!$B:$G,6)</f>
        <v>Weekend</v>
      </c>
      <c r="E12860" s="10">
        <v>20181231</v>
      </c>
      <c r="F12860" s="11">
        <v>19</v>
      </c>
      <c r="G12860" s="81">
        <v>-2812.9</v>
      </c>
      <c r="H12860" s="82">
        <v>4025.1</v>
      </c>
      <c r="I12860" s="82">
        <v>5432.3</v>
      </c>
      <c r="J12860" s="82">
        <v>-198.8</v>
      </c>
      <c r="K12860" s="83">
        <v>-861.2</v>
      </c>
      <c r="L12860" s="81">
        <v>-3839</v>
      </c>
      <c r="M12860" s="82">
        <v>5310.1</v>
      </c>
      <c r="N12860" s="82">
        <v>-114</v>
      </c>
      <c r="O12860" s="82">
        <v>114.1</v>
      </c>
      <c r="P12860" s="82">
        <v>-1471.2</v>
      </c>
      <c r="Q12860" s="26">
        <v>75.3</v>
      </c>
      <c r="R12860" s="27">
        <v>63.13</v>
      </c>
      <c r="S12860" s="27">
        <v>69.13</v>
      </c>
      <c r="T12860" s="27">
        <v>62.4</v>
      </c>
      <c r="U12860" s="28">
        <v>64.63</v>
      </c>
    </row>
    <row r="12861" spans="1:21" x14ac:dyDescent="0.25">
      <c r="A12861" t="s">
        <v>26</v>
      </c>
      <c r="B12861" s="10" t="str">
        <f>VLOOKUP($E12861,'Overview Cluster Days'!$B:$G,3)</f>
        <v>D</v>
      </c>
      <c r="C12861" s="10" t="str">
        <f>VLOOKUP($E12861,'Overview Cluster Days'!$B:$G,5)</f>
        <v>Winter</v>
      </c>
      <c r="D12861" s="10" t="str">
        <f>VLOOKUP($E12861,'Overview Cluster Days'!$B:$G,6)</f>
        <v>Weekend</v>
      </c>
      <c r="E12861" s="10">
        <v>20181231</v>
      </c>
      <c r="F12861" s="11">
        <v>20</v>
      </c>
      <c r="G12861" s="81">
        <v>-2001</v>
      </c>
      <c r="H12861" s="82">
        <v>4882.1000000000004</v>
      </c>
      <c r="I12861" s="82">
        <v>4529.8999999999996</v>
      </c>
      <c r="J12861" s="82">
        <v>168.3</v>
      </c>
      <c r="K12861" s="83">
        <v>-1410.8</v>
      </c>
      <c r="L12861" s="81">
        <v>-2591.5</v>
      </c>
      <c r="M12861" s="82">
        <v>6167.1</v>
      </c>
      <c r="N12861" s="82">
        <v>-2006.5</v>
      </c>
      <c r="O12861" s="82">
        <v>-28.3</v>
      </c>
      <c r="P12861" s="82">
        <v>-1540.8</v>
      </c>
      <c r="Q12861" s="26">
        <v>82.38</v>
      </c>
      <c r="R12861" s="27">
        <v>51.71</v>
      </c>
      <c r="S12861" s="27">
        <v>66.13</v>
      </c>
      <c r="T12861" s="27">
        <v>51.71</v>
      </c>
      <c r="U12861" s="28">
        <v>55.24</v>
      </c>
    </row>
    <row r="12862" spans="1:21" x14ac:dyDescent="0.25">
      <c r="A12862" t="s">
        <v>26</v>
      </c>
      <c r="B12862" s="10" t="str">
        <f>VLOOKUP($E12862,'Overview Cluster Days'!$B:$G,3)</f>
        <v>D</v>
      </c>
      <c r="C12862" s="10" t="str">
        <f>VLOOKUP($E12862,'Overview Cluster Days'!$B:$G,5)</f>
        <v>Winter</v>
      </c>
      <c r="D12862" s="10" t="str">
        <f>VLOOKUP($E12862,'Overview Cluster Days'!$B:$G,6)</f>
        <v>Weekend</v>
      </c>
      <c r="E12862" s="10">
        <v>20181231</v>
      </c>
      <c r="F12862" s="11">
        <v>21</v>
      </c>
      <c r="G12862" s="81">
        <v>-2324.6999999999998</v>
      </c>
      <c r="H12862" s="82">
        <v>7313.5</v>
      </c>
      <c r="I12862" s="82">
        <v>3058.2</v>
      </c>
      <c r="J12862" s="82">
        <v>181.1</v>
      </c>
      <c r="K12862" s="83">
        <v>-2107.6999999999998</v>
      </c>
      <c r="L12862" s="81">
        <v>-2324.6999999999998</v>
      </c>
      <c r="M12862" s="82">
        <v>8598.5</v>
      </c>
      <c r="N12862" s="82">
        <v>-3595.2</v>
      </c>
      <c r="O12862" s="82">
        <v>-205.9</v>
      </c>
      <c r="P12862" s="82">
        <v>-2472.6999999999998</v>
      </c>
      <c r="Q12862" s="26">
        <v>61.37</v>
      </c>
      <c r="R12862" s="27">
        <v>46.66</v>
      </c>
      <c r="S12862" s="27">
        <v>54.08</v>
      </c>
      <c r="T12862" s="27">
        <v>49.9</v>
      </c>
      <c r="U12862" s="28">
        <v>48.54</v>
      </c>
    </row>
    <row r="12863" spans="1:21" x14ac:dyDescent="0.25">
      <c r="A12863" t="s">
        <v>26</v>
      </c>
      <c r="B12863" s="10" t="str">
        <f>VLOOKUP($E12863,'Overview Cluster Days'!$B:$G,3)</f>
        <v>D</v>
      </c>
      <c r="C12863" s="10" t="str">
        <f>VLOOKUP($E12863,'Overview Cluster Days'!$B:$G,5)</f>
        <v>Winter</v>
      </c>
      <c r="D12863" s="10" t="str">
        <f>VLOOKUP($E12863,'Overview Cluster Days'!$B:$G,6)</f>
        <v>Weekend</v>
      </c>
      <c r="E12863" s="10">
        <v>20181231</v>
      </c>
      <c r="F12863" s="11">
        <v>22</v>
      </c>
      <c r="G12863" s="81">
        <v>-1930.6</v>
      </c>
      <c r="H12863" s="82">
        <v>9039.1</v>
      </c>
      <c r="I12863" s="82">
        <v>2395.1999999999998</v>
      </c>
      <c r="J12863" s="82">
        <v>-237.7</v>
      </c>
      <c r="K12863" s="83">
        <v>-2124.4</v>
      </c>
      <c r="L12863" s="81">
        <v>-2375.1</v>
      </c>
      <c r="M12863" s="82">
        <v>10433.299999999999</v>
      </c>
      <c r="N12863" s="82">
        <v>-4515.2</v>
      </c>
      <c r="O12863" s="82">
        <v>-678.6</v>
      </c>
      <c r="P12863" s="82">
        <v>-2864.4</v>
      </c>
      <c r="Q12863" s="26">
        <v>57.3</v>
      </c>
      <c r="R12863" s="27">
        <v>44.96</v>
      </c>
      <c r="S12863" s="27">
        <v>50.8</v>
      </c>
      <c r="T12863" s="27">
        <v>47.48</v>
      </c>
      <c r="U12863" s="28">
        <v>46.42</v>
      </c>
    </row>
    <row r="12864" spans="1:21" x14ac:dyDescent="0.25">
      <c r="A12864" t="s">
        <v>26</v>
      </c>
      <c r="B12864" s="10" t="str">
        <f>VLOOKUP($E12864,'Overview Cluster Days'!$B:$G,3)</f>
        <v>D</v>
      </c>
      <c r="C12864" s="10" t="str">
        <f>VLOOKUP($E12864,'Overview Cluster Days'!$B:$G,5)</f>
        <v>Winter</v>
      </c>
      <c r="D12864" s="10" t="str">
        <f>VLOOKUP($E12864,'Overview Cluster Days'!$B:$G,6)</f>
        <v>Weekend</v>
      </c>
      <c r="E12864" s="10">
        <v>20181231</v>
      </c>
      <c r="F12864" s="11">
        <v>23</v>
      </c>
      <c r="G12864" s="81">
        <v>-2219.1</v>
      </c>
      <c r="H12864" s="82">
        <v>10108.6</v>
      </c>
      <c r="I12864" s="82">
        <v>388.8</v>
      </c>
      <c r="J12864" s="82">
        <v>121.9</v>
      </c>
      <c r="K12864" s="83">
        <v>-2586.5</v>
      </c>
      <c r="L12864" s="81">
        <v>-1411.6</v>
      </c>
      <c r="M12864" s="82">
        <v>11993.8</v>
      </c>
      <c r="N12864" s="82">
        <v>-6484.6</v>
      </c>
      <c r="O12864" s="82">
        <v>-594.1</v>
      </c>
      <c r="P12864" s="82">
        <v>-3503.5</v>
      </c>
      <c r="Q12864" s="26">
        <v>55.84</v>
      </c>
      <c r="R12864" s="27">
        <v>47.4</v>
      </c>
      <c r="S12864" s="27">
        <v>51.27</v>
      </c>
      <c r="T12864" s="27">
        <v>47.4</v>
      </c>
      <c r="U12864" s="28">
        <v>48.36</v>
      </c>
    </row>
    <row r="12865" spans="1:21" x14ac:dyDescent="0.25">
      <c r="A12865" t="s">
        <v>26</v>
      </c>
      <c r="B12865" s="10" t="str">
        <f>VLOOKUP($E12865,'Overview Cluster Days'!$B:$G,3)</f>
        <v>D</v>
      </c>
      <c r="C12865" s="10" t="str">
        <f>VLOOKUP($E12865,'Overview Cluster Days'!$B:$G,5)</f>
        <v>Winter</v>
      </c>
      <c r="D12865" s="10" t="str">
        <f>VLOOKUP($E12865,'Overview Cluster Days'!$B:$G,6)</f>
        <v>Weekend</v>
      </c>
      <c r="E12865" s="10">
        <v>20181231</v>
      </c>
      <c r="F12865" s="11">
        <v>24</v>
      </c>
      <c r="G12865" s="81">
        <v>-2226.5</v>
      </c>
      <c r="H12865" s="82">
        <v>9735.2000000000007</v>
      </c>
      <c r="I12865" s="82">
        <v>-1278</v>
      </c>
      <c r="J12865" s="82">
        <v>-112.7</v>
      </c>
      <c r="K12865" s="83">
        <v>-2584.6999999999998</v>
      </c>
      <c r="L12865" s="81">
        <v>-2062.9</v>
      </c>
      <c r="M12865" s="82">
        <v>10902.3</v>
      </c>
      <c r="N12865" s="82">
        <v>-5124</v>
      </c>
      <c r="O12865" s="82">
        <v>-439.7</v>
      </c>
      <c r="P12865" s="82">
        <v>-3275.7</v>
      </c>
      <c r="Q12865" s="26">
        <v>50.31</v>
      </c>
      <c r="R12865" s="27">
        <v>24.85</v>
      </c>
      <c r="S12865" s="27">
        <v>49.59</v>
      </c>
      <c r="T12865" s="27">
        <v>47.53</v>
      </c>
      <c r="U12865" s="28">
        <v>49.48</v>
      </c>
    </row>
    <row r="12866" spans="1:21" x14ac:dyDescent="0.25">
      <c r="A12866" t="s">
        <v>26</v>
      </c>
      <c r="B12866" s="10" t="str">
        <f>VLOOKUP($E12866,'Overview Cluster Days'!$B:$G,3)</f>
        <v>D</v>
      </c>
      <c r="C12866" s="10" t="str">
        <f>VLOOKUP($E12866,'Overview Cluster Days'!$B:$G,5)</f>
        <v>Winter</v>
      </c>
      <c r="D12866" s="10" t="str">
        <f>VLOOKUP($E12866,'Overview Cluster Days'!$B:$G,6)</f>
        <v>Weekend</v>
      </c>
      <c r="E12866" s="10">
        <v>20190101</v>
      </c>
      <c r="F12866" s="11">
        <v>1</v>
      </c>
      <c r="G12866" s="81">
        <v>-2666.3</v>
      </c>
      <c r="H12866" s="82">
        <v>8707.2999999999993</v>
      </c>
      <c r="I12866" s="82">
        <v>-355.6</v>
      </c>
      <c r="J12866" s="82">
        <v>-214.4</v>
      </c>
      <c r="K12866" s="83">
        <v>-3545.8</v>
      </c>
      <c r="L12866" s="81">
        <v>-1666.9</v>
      </c>
      <c r="M12866" s="82">
        <v>9835.9</v>
      </c>
      <c r="N12866" s="82">
        <v>-3598.3</v>
      </c>
      <c r="O12866" s="82">
        <v>-72.900000000000006</v>
      </c>
      <c r="P12866" s="82">
        <v>-4497.8</v>
      </c>
      <c r="Q12866" s="26">
        <v>75.5</v>
      </c>
      <c r="R12866" s="27">
        <v>26.05</v>
      </c>
      <c r="S12866" s="27">
        <v>52.28</v>
      </c>
      <c r="T12866" s="27">
        <v>51.79</v>
      </c>
      <c r="U12866" s="28">
        <v>40.090000000000003</v>
      </c>
    </row>
    <row r="12867" spans="1:21" x14ac:dyDescent="0.25">
      <c r="A12867" t="s">
        <v>26</v>
      </c>
      <c r="B12867" s="10" t="str">
        <f>VLOOKUP($E12867,'Overview Cluster Days'!$B:$G,3)</f>
        <v>D</v>
      </c>
      <c r="C12867" s="10" t="str">
        <f>VLOOKUP($E12867,'Overview Cluster Days'!$B:$G,5)</f>
        <v>Winter</v>
      </c>
      <c r="D12867" s="10" t="str">
        <f>VLOOKUP($E12867,'Overview Cluster Days'!$B:$G,6)</f>
        <v>Weekend</v>
      </c>
      <c r="E12867" s="10">
        <v>20190101</v>
      </c>
      <c r="F12867" s="11">
        <v>2</v>
      </c>
      <c r="G12867" s="81">
        <v>-2148.6999999999998</v>
      </c>
      <c r="H12867" s="82">
        <v>8248.7000000000007</v>
      </c>
      <c r="I12867" s="82">
        <v>16.3</v>
      </c>
      <c r="J12867" s="82">
        <v>-408.8</v>
      </c>
      <c r="K12867" s="83">
        <v>-2324.8000000000002</v>
      </c>
      <c r="L12867" s="81">
        <v>-2148.6999999999998</v>
      </c>
      <c r="M12867" s="82">
        <v>7745</v>
      </c>
      <c r="N12867" s="82">
        <v>-2748.4</v>
      </c>
      <c r="O12867" s="82">
        <v>29.9</v>
      </c>
      <c r="P12867" s="82">
        <v>-2877.8</v>
      </c>
      <c r="Q12867" s="26">
        <v>62.26</v>
      </c>
      <c r="R12867" s="27">
        <v>-0.05</v>
      </c>
      <c r="S12867" s="27">
        <v>50.12</v>
      </c>
      <c r="T12867" s="27">
        <v>51.25</v>
      </c>
      <c r="U12867" s="28">
        <v>50.09</v>
      </c>
    </row>
    <row r="12868" spans="1:21" x14ac:dyDescent="0.25">
      <c r="A12868" t="s">
        <v>26</v>
      </c>
      <c r="B12868" s="10" t="str">
        <f>VLOOKUP($E12868,'Overview Cluster Days'!$B:$G,3)</f>
        <v>D</v>
      </c>
      <c r="C12868" s="10" t="str">
        <f>VLOOKUP($E12868,'Overview Cluster Days'!$B:$G,5)</f>
        <v>Winter</v>
      </c>
      <c r="D12868" s="10" t="str">
        <f>VLOOKUP($E12868,'Overview Cluster Days'!$B:$G,6)</f>
        <v>Weekend</v>
      </c>
      <c r="E12868" s="10">
        <v>20190101</v>
      </c>
      <c r="F12868" s="11">
        <v>3</v>
      </c>
      <c r="G12868" s="81">
        <v>-1692.8</v>
      </c>
      <c r="H12868" s="82">
        <v>11641.5</v>
      </c>
      <c r="I12868" s="82">
        <v>-271.89999999999998</v>
      </c>
      <c r="J12868" s="82">
        <v>-62.8</v>
      </c>
      <c r="K12868" s="83">
        <v>-4453.8</v>
      </c>
      <c r="L12868" s="81">
        <v>-2091.6999999999998</v>
      </c>
      <c r="M12868" s="82">
        <v>11467.4</v>
      </c>
      <c r="N12868" s="82">
        <v>-5116.6000000000004</v>
      </c>
      <c r="O12868" s="82">
        <v>115.7</v>
      </c>
      <c r="P12868" s="82">
        <v>-4374.8</v>
      </c>
      <c r="Q12868" s="26">
        <v>58.17</v>
      </c>
      <c r="R12868" s="27">
        <v>11.37</v>
      </c>
      <c r="S12868" s="27">
        <v>39</v>
      </c>
      <c r="T12868" s="27">
        <v>50.45</v>
      </c>
      <c r="U12868" s="28">
        <v>39</v>
      </c>
    </row>
    <row r="12869" spans="1:21" x14ac:dyDescent="0.25">
      <c r="A12869" t="s">
        <v>26</v>
      </c>
      <c r="B12869" s="10" t="str">
        <f>VLOOKUP($E12869,'Overview Cluster Days'!$B:$G,3)</f>
        <v>D</v>
      </c>
      <c r="C12869" s="10" t="str">
        <f>VLOOKUP($E12869,'Overview Cluster Days'!$B:$G,5)</f>
        <v>Winter</v>
      </c>
      <c r="D12869" s="10" t="str">
        <f>VLOOKUP($E12869,'Overview Cluster Days'!$B:$G,6)</f>
        <v>Weekend</v>
      </c>
      <c r="E12869" s="10">
        <v>20190101</v>
      </c>
      <c r="F12869" s="11">
        <v>4</v>
      </c>
      <c r="G12869" s="81">
        <v>-1982.1</v>
      </c>
      <c r="H12869" s="82">
        <v>10804.3</v>
      </c>
      <c r="I12869" s="82">
        <v>1022.2</v>
      </c>
      <c r="J12869" s="82">
        <v>-305</v>
      </c>
      <c r="K12869" s="83">
        <v>-4063</v>
      </c>
      <c r="L12869" s="81">
        <v>-2233.6999999999998</v>
      </c>
      <c r="M12869" s="82">
        <v>9418.2000000000007</v>
      </c>
      <c r="N12869" s="82">
        <v>-1870.5</v>
      </c>
      <c r="O12869" s="82">
        <v>-623</v>
      </c>
      <c r="P12869" s="82">
        <v>-4691</v>
      </c>
      <c r="Q12869" s="26">
        <v>50.02</v>
      </c>
      <c r="R12869" s="27">
        <v>-9.01</v>
      </c>
      <c r="S12869" s="27">
        <v>36.659999999999997</v>
      </c>
      <c r="T12869" s="27">
        <v>46.03</v>
      </c>
      <c r="U12869" s="28">
        <v>36.659999999999997</v>
      </c>
    </row>
    <row r="12870" spans="1:21" x14ac:dyDescent="0.25">
      <c r="A12870" t="s">
        <v>26</v>
      </c>
      <c r="B12870" s="10" t="str">
        <f>VLOOKUP($E12870,'Overview Cluster Days'!$B:$G,3)</f>
        <v>D</v>
      </c>
      <c r="C12870" s="10" t="str">
        <f>VLOOKUP($E12870,'Overview Cluster Days'!$B:$G,5)</f>
        <v>Winter</v>
      </c>
      <c r="D12870" s="10" t="str">
        <f>VLOOKUP($E12870,'Overview Cluster Days'!$B:$G,6)</f>
        <v>Weekend</v>
      </c>
      <c r="E12870" s="10">
        <v>20190101</v>
      </c>
      <c r="F12870" s="11">
        <v>5</v>
      </c>
      <c r="G12870" s="81">
        <v>-2169.3000000000002</v>
      </c>
      <c r="H12870" s="82">
        <v>12858.1</v>
      </c>
      <c r="I12870" s="82">
        <v>395</v>
      </c>
      <c r="J12870" s="82">
        <v>-547.29999999999995</v>
      </c>
      <c r="K12870" s="83">
        <v>-4132.5</v>
      </c>
      <c r="L12870" s="81">
        <v>-3195.4</v>
      </c>
      <c r="M12870" s="82">
        <v>11843.9</v>
      </c>
      <c r="N12870" s="82">
        <v>-2958.7</v>
      </c>
      <c r="O12870" s="82">
        <v>-1484.3</v>
      </c>
      <c r="P12870" s="82">
        <v>-4205.5</v>
      </c>
      <c r="Q12870" s="26">
        <v>36.83</v>
      </c>
      <c r="R12870" s="27">
        <v>-0.03</v>
      </c>
      <c r="S12870" s="27">
        <v>20.16</v>
      </c>
      <c r="T12870" s="27">
        <v>37.4</v>
      </c>
      <c r="U12870" s="28">
        <v>20.16</v>
      </c>
    </row>
    <row r="12871" spans="1:21" x14ac:dyDescent="0.25">
      <c r="A12871" t="s">
        <v>26</v>
      </c>
      <c r="B12871" s="10" t="str">
        <f>VLOOKUP($E12871,'Overview Cluster Days'!$B:$G,3)</f>
        <v>D</v>
      </c>
      <c r="C12871" s="10" t="str">
        <f>VLOOKUP($E12871,'Overview Cluster Days'!$B:$G,5)</f>
        <v>Winter</v>
      </c>
      <c r="D12871" s="10" t="str">
        <f>VLOOKUP($E12871,'Overview Cluster Days'!$B:$G,6)</f>
        <v>Weekend</v>
      </c>
      <c r="E12871" s="10">
        <v>20190101</v>
      </c>
      <c r="F12871" s="11">
        <v>6</v>
      </c>
      <c r="G12871" s="81">
        <v>-1878.9</v>
      </c>
      <c r="H12871" s="82">
        <v>11046.6</v>
      </c>
      <c r="I12871" s="82">
        <v>1425.6</v>
      </c>
      <c r="J12871" s="82">
        <v>-634.5</v>
      </c>
      <c r="K12871" s="83">
        <v>-3950.7</v>
      </c>
      <c r="L12871" s="81">
        <v>-2235.1</v>
      </c>
      <c r="M12871" s="82">
        <v>9107.4</v>
      </c>
      <c r="N12871" s="82">
        <v>-2264.1</v>
      </c>
      <c r="O12871" s="82">
        <v>-1510.5</v>
      </c>
      <c r="P12871" s="82">
        <v>-3097.7</v>
      </c>
      <c r="Q12871" s="26">
        <v>43.03</v>
      </c>
      <c r="R12871" s="27">
        <v>-14.09</v>
      </c>
      <c r="S12871" s="27">
        <v>32.229999999999997</v>
      </c>
      <c r="T12871" s="27">
        <v>38.450000000000003</v>
      </c>
      <c r="U12871" s="28">
        <v>33.19</v>
      </c>
    </row>
    <row r="12872" spans="1:21" x14ac:dyDescent="0.25">
      <c r="A12872" t="s">
        <v>26</v>
      </c>
      <c r="B12872" s="10" t="str">
        <f>VLOOKUP($E12872,'Overview Cluster Days'!$B:$G,3)</f>
        <v>D</v>
      </c>
      <c r="C12872" s="10" t="str">
        <f>VLOOKUP($E12872,'Overview Cluster Days'!$B:$G,5)</f>
        <v>Winter</v>
      </c>
      <c r="D12872" s="10" t="str">
        <f>VLOOKUP($E12872,'Overview Cluster Days'!$B:$G,6)</f>
        <v>Weekend</v>
      </c>
      <c r="E12872" s="10">
        <v>20190101</v>
      </c>
      <c r="F12872" s="11">
        <v>7</v>
      </c>
      <c r="G12872" s="81">
        <v>-1994.8</v>
      </c>
      <c r="H12872" s="82">
        <v>12617.5</v>
      </c>
      <c r="I12872" s="82">
        <v>781.3</v>
      </c>
      <c r="J12872" s="82">
        <v>-523.6</v>
      </c>
      <c r="K12872" s="83">
        <v>-3955.2</v>
      </c>
      <c r="L12872" s="81">
        <v>-3020.9</v>
      </c>
      <c r="M12872" s="82">
        <v>10735.2</v>
      </c>
      <c r="N12872" s="82">
        <v>-2753.4</v>
      </c>
      <c r="O12872" s="82">
        <v>-542.70000000000005</v>
      </c>
      <c r="P12872" s="82">
        <v>-4418.2</v>
      </c>
      <c r="Q12872" s="26">
        <v>32.35</v>
      </c>
      <c r="R12872" s="27">
        <v>-12.13</v>
      </c>
      <c r="S12872" s="27">
        <v>22.71</v>
      </c>
      <c r="T12872" s="27">
        <v>45.32</v>
      </c>
      <c r="U12872" s="28">
        <v>14.28</v>
      </c>
    </row>
    <row r="12873" spans="1:21" x14ac:dyDescent="0.25">
      <c r="A12873" t="s">
        <v>26</v>
      </c>
      <c r="B12873" s="10" t="str">
        <f>VLOOKUP($E12873,'Overview Cluster Days'!$B:$G,3)</f>
        <v>D</v>
      </c>
      <c r="C12873" s="10" t="str">
        <f>VLOOKUP($E12873,'Overview Cluster Days'!$B:$G,5)</f>
        <v>Winter</v>
      </c>
      <c r="D12873" s="10" t="str">
        <f>VLOOKUP($E12873,'Overview Cluster Days'!$B:$G,6)</f>
        <v>Weekend</v>
      </c>
      <c r="E12873" s="10">
        <v>20190101</v>
      </c>
      <c r="F12873" s="11">
        <v>8</v>
      </c>
      <c r="G12873" s="81">
        <v>-1430.6</v>
      </c>
      <c r="H12873" s="82">
        <v>13491.6</v>
      </c>
      <c r="I12873" s="82">
        <v>696.8</v>
      </c>
      <c r="J12873" s="82">
        <v>-471.4</v>
      </c>
      <c r="K12873" s="83">
        <v>-3671.6</v>
      </c>
      <c r="L12873" s="81">
        <v>-2456.6999999999998</v>
      </c>
      <c r="M12873" s="82">
        <v>11714.1</v>
      </c>
      <c r="N12873" s="82">
        <v>-4177.8999999999996</v>
      </c>
      <c r="O12873" s="82">
        <v>-863.9</v>
      </c>
      <c r="P12873" s="82">
        <v>-4215.6000000000004</v>
      </c>
      <c r="Q12873" s="26">
        <v>44.5</v>
      </c>
      <c r="R12873" s="27">
        <v>-7.27</v>
      </c>
      <c r="S12873" s="27">
        <v>28.12</v>
      </c>
      <c r="T12873" s="27">
        <v>45.66</v>
      </c>
      <c r="U12873" s="28">
        <v>25.1</v>
      </c>
    </row>
    <row r="12874" spans="1:21" x14ac:dyDescent="0.25">
      <c r="A12874" t="s">
        <v>26</v>
      </c>
      <c r="B12874" s="10" t="str">
        <f>VLOOKUP($E12874,'Overview Cluster Days'!$B:$G,3)</f>
        <v>D</v>
      </c>
      <c r="C12874" s="10" t="str">
        <f>VLOOKUP($E12874,'Overview Cluster Days'!$B:$G,5)</f>
        <v>Winter</v>
      </c>
      <c r="D12874" s="10" t="str">
        <f>VLOOKUP($E12874,'Overview Cluster Days'!$B:$G,6)</f>
        <v>Weekend</v>
      </c>
      <c r="E12874" s="10">
        <v>20190101</v>
      </c>
      <c r="F12874" s="11">
        <v>9</v>
      </c>
      <c r="G12874" s="81">
        <v>-1220.2</v>
      </c>
      <c r="H12874" s="82">
        <v>12625.3</v>
      </c>
      <c r="I12874" s="82">
        <v>1154.4000000000001</v>
      </c>
      <c r="J12874" s="82">
        <v>-711</v>
      </c>
      <c r="K12874" s="83">
        <v>-3928.3</v>
      </c>
      <c r="L12874" s="81">
        <v>-2246.3000000000002</v>
      </c>
      <c r="M12874" s="82">
        <v>10833.7</v>
      </c>
      <c r="N12874" s="82">
        <v>-3931.3</v>
      </c>
      <c r="O12874" s="82">
        <v>-451.8</v>
      </c>
      <c r="P12874" s="82">
        <v>-4204.3</v>
      </c>
      <c r="Q12874" s="26">
        <v>27.58</v>
      </c>
      <c r="R12874" s="27">
        <v>-4.95</v>
      </c>
      <c r="S12874" s="27">
        <v>27.18</v>
      </c>
      <c r="T12874" s="27">
        <v>39.6</v>
      </c>
      <c r="U12874" s="28">
        <v>27.18</v>
      </c>
    </row>
    <row r="12875" spans="1:21" x14ac:dyDescent="0.25">
      <c r="A12875" t="s">
        <v>26</v>
      </c>
      <c r="B12875" s="10" t="str">
        <f>VLOOKUP($E12875,'Overview Cluster Days'!$B:$G,3)</f>
        <v>D</v>
      </c>
      <c r="C12875" s="10" t="str">
        <f>VLOOKUP($E12875,'Overview Cluster Days'!$B:$G,5)</f>
        <v>Winter</v>
      </c>
      <c r="D12875" s="10" t="str">
        <f>VLOOKUP($E12875,'Overview Cluster Days'!$B:$G,6)</f>
        <v>Weekend</v>
      </c>
      <c r="E12875" s="10">
        <v>20190101</v>
      </c>
      <c r="F12875" s="11">
        <v>10</v>
      </c>
      <c r="G12875" s="81">
        <v>-1319.1</v>
      </c>
      <c r="H12875" s="82">
        <v>11556.8</v>
      </c>
      <c r="I12875" s="82">
        <v>1761.7</v>
      </c>
      <c r="J12875" s="82">
        <v>-390.5</v>
      </c>
      <c r="K12875" s="83">
        <v>-4145</v>
      </c>
      <c r="L12875" s="81">
        <v>-1461.3</v>
      </c>
      <c r="M12875" s="82">
        <v>9513.6</v>
      </c>
      <c r="N12875" s="82">
        <v>-4021</v>
      </c>
      <c r="O12875" s="82">
        <v>308.7</v>
      </c>
      <c r="P12875" s="82">
        <v>-4340</v>
      </c>
      <c r="Q12875" s="26">
        <v>47.93</v>
      </c>
      <c r="R12875" s="27">
        <v>-6.72</v>
      </c>
      <c r="S12875" s="27">
        <v>25.51</v>
      </c>
      <c r="T12875" s="27">
        <v>47.93</v>
      </c>
      <c r="U12875" s="28">
        <v>25.51</v>
      </c>
    </row>
    <row r="12876" spans="1:21" x14ac:dyDescent="0.25">
      <c r="A12876" t="s">
        <v>26</v>
      </c>
      <c r="B12876" s="10" t="str">
        <f>VLOOKUP($E12876,'Overview Cluster Days'!$B:$G,3)</f>
        <v>D</v>
      </c>
      <c r="C12876" s="10" t="str">
        <f>VLOOKUP($E12876,'Overview Cluster Days'!$B:$G,5)</f>
        <v>Winter</v>
      </c>
      <c r="D12876" s="10" t="str">
        <f>VLOOKUP($E12876,'Overview Cluster Days'!$B:$G,6)</f>
        <v>Weekend</v>
      </c>
      <c r="E12876" s="10">
        <v>20190101</v>
      </c>
      <c r="F12876" s="11">
        <v>11</v>
      </c>
      <c r="G12876" s="81">
        <v>-922.1</v>
      </c>
      <c r="H12876" s="82">
        <v>11946.2</v>
      </c>
      <c r="I12876" s="82">
        <v>795.3</v>
      </c>
      <c r="J12876" s="82">
        <v>-333</v>
      </c>
      <c r="K12876" s="83">
        <v>-4475</v>
      </c>
      <c r="L12876" s="81">
        <v>-1070.3</v>
      </c>
      <c r="M12876" s="82">
        <v>9987.2000000000007</v>
      </c>
      <c r="N12876" s="82">
        <v>-4996.3999999999996</v>
      </c>
      <c r="O12876" s="82">
        <v>335.5</v>
      </c>
      <c r="P12876" s="82">
        <v>-4256</v>
      </c>
      <c r="Q12876" s="26">
        <v>54.26</v>
      </c>
      <c r="R12876" s="27">
        <v>-5.01</v>
      </c>
      <c r="S12876" s="27">
        <v>30.64</v>
      </c>
      <c r="T12876" s="27">
        <v>54.04</v>
      </c>
      <c r="U12876" s="28">
        <v>35.24</v>
      </c>
    </row>
    <row r="12877" spans="1:21" x14ac:dyDescent="0.25">
      <c r="A12877" t="s">
        <v>26</v>
      </c>
      <c r="B12877" s="10" t="str">
        <f>VLOOKUP($E12877,'Overview Cluster Days'!$B:$G,3)</f>
        <v>D</v>
      </c>
      <c r="C12877" s="10" t="str">
        <f>VLOOKUP($E12877,'Overview Cluster Days'!$B:$G,5)</f>
        <v>Winter</v>
      </c>
      <c r="D12877" s="10" t="str">
        <f>VLOOKUP($E12877,'Overview Cluster Days'!$B:$G,6)</f>
        <v>Weekend</v>
      </c>
      <c r="E12877" s="10">
        <v>20190101</v>
      </c>
      <c r="F12877" s="11">
        <v>12</v>
      </c>
      <c r="G12877" s="81">
        <v>-1003.8</v>
      </c>
      <c r="H12877" s="82">
        <v>12086.4</v>
      </c>
      <c r="I12877" s="82">
        <v>327.8</v>
      </c>
      <c r="J12877" s="82">
        <v>-431.2</v>
      </c>
      <c r="K12877" s="83">
        <v>-4384.8999999999996</v>
      </c>
      <c r="L12877" s="81">
        <v>-933</v>
      </c>
      <c r="M12877" s="82">
        <v>10305.799999999999</v>
      </c>
      <c r="N12877" s="82">
        <v>-5463.9</v>
      </c>
      <c r="O12877" s="82">
        <v>279</v>
      </c>
      <c r="P12877" s="82">
        <v>-4187.8999999999996</v>
      </c>
      <c r="Q12877" s="26">
        <v>63.91</v>
      </c>
      <c r="R12877" s="27">
        <v>-0.01</v>
      </c>
      <c r="S12877" s="27">
        <v>37.770000000000003</v>
      </c>
      <c r="T12877" s="27">
        <v>60.38</v>
      </c>
      <c r="U12877" s="28">
        <v>38.270000000000003</v>
      </c>
    </row>
    <row r="12878" spans="1:21" x14ac:dyDescent="0.25">
      <c r="A12878" t="s">
        <v>26</v>
      </c>
      <c r="B12878" s="10" t="str">
        <f>VLOOKUP($E12878,'Overview Cluster Days'!$B:$G,3)</f>
        <v>D</v>
      </c>
      <c r="C12878" s="10" t="str">
        <f>VLOOKUP($E12878,'Overview Cluster Days'!$B:$G,5)</f>
        <v>Winter</v>
      </c>
      <c r="D12878" s="10" t="str">
        <f>VLOOKUP($E12878,'Overview Cluster Days'!$B:$G,6)</f>
        <v>Weekend</v>
      </c>
      <c r="E12878" s="10">
        <v>20190101</v>
      </c>
      <c r="F12878" s="11">
        <v>13</v>
      </c>
      <c r="G12878" s="81">
        <v>-1007.4</v>
      </c>
      <c r="H12878" s="82">
        <v>12672.2</v>
      </c>
      <c r="I12878" s="82">
        <v>-455.9</v>
      </c>
      <c r="J12878" s="82">
        <v>-200.6</v>
      </c>
      <c r="K12878" s="83">
        <v>-4224.8999999999996</v>
      </c>
      <c r="L12878" s="81">
        <v>-845.4</v>
      </c>
      <c r="M12878" s="82">
        <v>11188.6</v>
      </c>
      <c r="N12878" s="82">
        <v>-6234.6</v>
      </c>
      <c r="O12878" s="82">
        <v>126.3</v>
      </c>
      <c r="P12878" s="82">
        <v>-4234.8999999999996</v>
      </c>
      <c r="Q12878" s="26">
        <v>69.540000000000006</v>
      </c>
      <c r="R12878" s="27">
        <v>0.95</v>
      </c>
      <c r="S12878" s="27">
        <v>40.020000000000003</v>
      </c>
      <c r="T12878" s="27">
        <v>50.75</v>
      </c>
      <c r="U12878" s="28">
        <v>40.020000000000003</v>
      </c>
    </row>
    <row r="12879" spans="1:21" x14ac:dyDescent="0.25">
      <c r="A12879" t="s">
        <v>26</v>
      </c>
      <c r="B12879" s="10" t="str">
        <f>VLOOKUP($E12879,'Overview Cluster Days'!$B:$G,3)</f>
        <v>D</v>
      </c>
      <c r="C12879" s="10" t="str">
        <f>VLOOKUP($E12879,'Overview Cluster Days'!$B:$G,5)</f>
        <v>Winter</v>
      </c>
      <c r="D12879" s="10" t="str">
        <f>VLOOKUP($E12879,'Overview Cluster Days'!$B:$G,6)</f>
        <v>Weekend</v>
      </c>
      <c r="E12879" s="10">
        <v>20190101</v>
      </c>
      <c r="F12879" s="11">
        <v>14</v>
      </c>
      <c r="G12879" s="81">
        <v>-1196.4000000000001</v>
      </c>
      <c r="H12879" s="82">
        <v>12795.2</v>
      </c>
      <c r="I12879" s="82">
        <v>-159.6</v>
      </c>
      <c r="J12879" s="82">
        <v>-285.39999999999998</v>
      </c>
      <c r="K12879" s="83">
        <v>-3877.5</v>
      </c>
      <c r="L12879" s="81">
        <v>-1456.7</v>
      </c>
      <c r="M12879" s="82">
        <v>10794</v>
      </c>
      <c r="N12879" s="82">
        <v>-4786.3</v>
      </c>
      <c r="O12879" s="82">
        <v>-55.5</v>
      </c>
      <c r="P12879" s="82">
        <v>-4495.5</v>
      </c>
      <c r="Q12879" s="26">
        <v>67.790000000000006</v>
      </c>
      <c r="R12879" s="27">
        <v>0.01</v>
      </c>
      <c r="S12879" s="27">
        <v>37.39</v>
      </c>
      <c r="T12879" s="27">
        <v>50.57</v>
      </c>
      <c r="U12879" s="28">
        <v>37.39</v>
      </c>
    </row>
    <row r="12880" spans="1:21" x14ac:dyDescent="0.25">
      <c r="A12880" t="s">
        <v>26</v>
      </c>
      <c r="B12880" s="10" t="str">
        <f>VLOOKUP($E12880,'Overview Cluster Days'!$B:$G,3)</f>
        <v>D</v>
      </c>
      <c r="C12880" s="10" t="str">
        <f>VLOOKUP($E12880,'Overview Cluster Days'!$B:$G,5)</f>
        <v>Winter</v>
      </c>
      <c r="D12880" s="10" t="str">
        <f>VLOOKUP($E12880,'Overview Cluster Days'!$B:$G,6)</f>
        <v>Weekend</v>
      </c>
      <c r="E12880" s="10">
        <v>20190101</v>
      </c>
      <c r="F12880" s="11">
        <v>15</v>
      </c>
      <c r="G12880" s="81">
        <v>-1128</v>
      </c>
      <c r="H12880" s="82">
        <v>12239.2</v>
      </c>
      <c r="I12880" s="82">
        <v>1549.3</v>
      </c>
      <c r="J12880" s="82">
        <v>-73.2</v>
      </c>
      <c r="K12880" s="83">
        <v>-3729.3</v>
      </c>
      <c r="L12880" s="81">
        <v>-1966.8</v>
      </c>
      <c r="M12880" s="82">
        <v>10063.200000000001</v>
      </c>
      <c r="N12880" s="82">
        <v>-3883.4</v>
      </c>
      <c r="O12880" s="82">
        <v>190.3</v>
      </c>
      <c r="P12880" s="82">
        <v>-4403.3</v>
      </c>
      <c r="Q12880" s="26">
        <v>62.91</v>
      </c>
      <c r="R12880" s="27">
        <v>-4.92</v>
      </c>
      <c r="S12880" s="27">
        <v>38.31</v>
      </c>
      <c r="T12880" s="27">
        <v>50.6</v>
      </c>
      <c r="U12880" s="28">
        <v>38.31</v>
      </c>
    </row>
    <row r="12881" spans="1:21" x14ac:dyDescent="0.25">
      <c r="A12881" t="s">
        <v>26</v>
      </c>
      <c r="B12881" s="10" t="str">
        <f>VLOOKUP($E12881,'Overview Cluster Days'!$B:$G,3)</f>
        <v>D</v>
      </c>
      <c r="C12881" s="10" t="str">
        <f>VLOOKUP($E12881,'Overview Cluster Days'!$B:$G,5)</f>
        <v>Winter</v>
      </c>
      <c r="D12881" s="10" t="str">
        <f>VLOOKUP($E12881,'Overview Cluster Days'!$B:$G,6)</f>
        <v>Weekend</v>
      </c>
      <c r="E12881" s="10">
        <v>20190101</v>
      </c>
      <c r="F12881" s="11">
        <v>16</v>
      </c>
      <c r="G12881" s="81">
        <v>-843.2</v>
      </c>
      <c r="H12881" s="82">
        <v>11978.7</v>
      </c>
      <c r="I12881" s="82">
        <v>1778</v>
      </c>
      <c r="J12881" s="82">
        <v>139.4</v>
      </c>
      <c r="K12881" s="83">
        <v>-3308.2</v>
      </c>
      <c r="L12881" s="81">
        <v>-1869.3</v>
      </c>
      <c r="M12881" s="82">
        <v>9802.7000000000007</v>
      </c>
      <c r="N12881" s="82">
        <v>-4013.7</v>
      </c>
      <c r="O12881" s="82">
        <v>340.5</v>
      </c>
      <c r="P12881" s="82">
        <v>-4260.2</v>
      </c>
      <c r="Q12881" s="26">
        <v>61.48</v>
      </c>
      <c r="R12881" s="27">
        <v>-5.04</v>
      </c>
      <c r="S12881" s="27">
        <v>34.51</v>
      </c>
      <c r="T12881" s="27">
        <v>50.6</v>
      </c>
      <c r="U12881" s="28">
        <v>40.08</v>
      </c>
    </row>
    <row r="12882" spans="1:21" x14ac:dyDescent="0.25">
      <c r="A12882" t="s">
        <v>26</v>
      </c>
      <c r="B12882" s="10" t="str">
        <f>VLOOKUP($E12882,'Overview Cluster Days'!$B:$G,3)</f>
        <v>D</v>
      </c>
      <c r="C12882" s="10" t="str">
        <f>VLOOKUP($E12882,'Overview Cluster Days'!$B:$G,5)</f>
        <v>Winter</v>
      </c>
      <c r="D12882" s="10" t="str">
        <f>VLOOKUP($E12882,'Overview Cluster Days'!$B:$G,6)</f>
        <v>Weekend</v>
      </c>
      <c r="E12882" s="10">
        <v>20190101</v>
      </c>
      <c r="F12882" s="11">
        <v>17</v>
      </c>
      <c r="G12882" s="81">
        <v>-1346.2</v>
      </c>
      <c r="H12882" s="82">
        <v>12046.1</v>
      </c>
      <c r="I12882" s="82">
        <v>1464.1</v>
      </c>
      <c r="J12882" s="82">
        <v>-243.5</v>
      </c>
      <c r="K12882" s="83">
        <v>-3208.5</v>
      </c>
      <c r="L12882" s="81">
        <v>-1660.3</v>
      </c>
      <c r="M12882" s="82">
        <v>9870.1</v>
      </c>
      <c r="N12882" s="82">
        <v>-4327.6000000000004</v>
      </c>
      <c r="O12882" s="82">
        <v>278.3</v>
      </c>
      <c r="P12882" s="82">
        <v>-4160.5</v>
      </c>
      <c r="Q12882" s="26">
        <v>54.26</v>
      </c>
      <c r="R12882" s="27">
        <v>-0.1</v>
      </c>
      <c r="S12882" s="27">
        <v>38.32</v>
      </c>
      <c r="T12882" s="27">
        <v>50.81</v>
      </c>
      <c r="U12882" s="28">
        <v>41.01</v>
      </c>
    </row>
    <row r="12883" spans="1:21" x14ac:dyDescent="0.25">
      <c r="A12883" t="s">
        <v>26</v>
      </c>
      <c r="B12883" s="10" t="str">
        <f>VLOOKUP($E12883,'Overview Cluster Days'!$B:$G,3)</f>
        <v>D</v>
      </c>
      <c r="C12883" s="10" t="str">
        <f>VLOOKUP($E12883,'Overview Cluster Days'!$B:$G,5)</f>
        <v>Winter</v>
      </c>
      <c r="D12883" s="10" t="str">
        <f>VLOOKUP($E12883,'Overview Cluster Days'!$B:$G,6)</f>
        <v>Weekend</v>
      </c>
      <c r="E12883" s="10">
        <v>20190101</v>
      </c>
      <c r="F12883" s="11">
        <v>18</v>
      </c>
      <c r="G12883" s="81">
        <v>-1093.5</v>
      </c>
      <c r="H12883" s="82">
        <v>11994.6</v>
      </c>
      <c r="I12883" s="82">
        <v>1503.6</v>
      </c>
      <c r="J12883" s="82">
        <v>-491</v>
      </c>
      <c r="K12883" s="83">
        <v>-3019.4</v>
      </c>
      <c r="L12883" s="81">
        <v>-1369</v>
      </c>
      <c r="M12883" s="82">
        <v>9818.6</v>
      </c>
      <c r="N12883" s="82">
        <v>-4497.1000000000004</v>
      </c>
      <c r="O12883" s="82">
        <v>55.9</v>
      </c>
      <c r="P12883" s="82">
        <v>-4008.4</v>
      </c>
      <c r="Q12883" s="26">
        <v>76.739999999999995</v>
      </c>
      <c r="R12883" s="27">
        <v>8.33</v>
      </c>
      <c r="S12883" s="27">
        <v>52.23</v>
      </c>
      <c r="T12883" s="27">
        <v>70.099999999999994</v>
      </c>
      <c r="U12883" s="28">
        <v>41.1</v>
      </c>
    </row>
    <row r="12884" spans="1:21" x14ac:dyDescent="0.25">
      <c r="A12884" t="s">
        <v>26</v>
      </c>
      <c r="B12884" s="10" t="str">
        <f>VLOOKUP($E12884,'Overview Cluster Days'!$B:$G,3)</f>
        <v>D</v>
      </c>
      <c r="C12884" s="10" t="str">
        <f>VLOOKUP($E12884,'Overview Cluster Days'!$B:$G,5)</f>
        <v>Winter</v>
      </c>
      <c r="D12884" s="10" t="str">
        <f>VLOOKUP($E12884,'Overview Cluster Days'!$B:$G,6)</f>
        <v>Weekend</v>
      </c>
      <c r="E12884" s="10">
        <v>20190101</v>
      </c>
      <c r="F12884" s="11">
        <v>19</v>
      </c>
      <c r="G12884" s="81">
        <v>-430.2</v>
      </c>
      <c r="H12884" s="82">
        <v>11917</v>
      </c>
      <c r="I12884" s="82">
        <v>3062.5</v>
      </c>
      <c r="J12884" s="82">
        <v>-51.3</v>
      </c>
      <c r="K12884" s="83">
        <v>-3057.4</v>
      </c>
      <c r="L12884" s="81">
        <v>-1274.5</v>
      </c>
      <c r="M12884" s="82">
        <v>9741</v>
      </c>
      <c r="N12884" s="82">
        <v>-4647.7</v>
      </c>
      <c r="O12884" s="82">
        <v>256.60000000000002</v>
      </c>
      <c r="P12884" s="82">
        <v>-4075.4</v>
      </c>
      <c r="Q12884" s="26">
        <v>87.58</v>
      </c>
      <c r="R12884" s="27">
        <v>2.02</v>
      </c>
      <c r="S12884" s="27">
        <v>61.12</v>
      </c>
      <c r="T12884" s="27">
        <v>74.900000000000006</v>
      </c>
      <c r="U12884" s="28">
        <v>41.03</v>
      </c>
    </row>
    <row r="12885" spans="1:21" x14ac:dyDescent="0.25">
      <c r="A12885" t="s">
        <v>26</v>
      </c>
      <c r="B12885" s="10" t="str">
        <f>VLOOKUP($E12885,'Overview Cluster Days'!$B:$G,3)</f>
        <v>D</v>
      </c>
      <c r="C12885" s="10" t="str">
        <f>VLOOKUP($E12885,'Overview Cluster Days'!$B:$G,5)</f>
        <v>Winter</v>
      </c>
      <c r="D12885" s="10" t="str">
        <f>VLOOKUP($E12885,'Overview Cluster Days'!$B:$G,6)</f>
        <v>Weekend</v>
      </c>
      <c r="E12885" s="10">
        <v>20190101</v>
      </c>
      <c r="F12885" s="11">
        <v>20</v>
      </c>
      <c r="G12885" s="81">
        <v>-442.5</v>
      </c>
      <c r="H12885" s="82">
        <v>11968.2</v>
      </c>
      <c r="I12885" s="82">
        <v>3200.2</v>
      </c>
      <c r="J12885" s="82">
        <v>-314.39999999999998</v>
      </c>
      <c r="K12885" s="83">
        <v>-3106.2</v>
      </c>
      <c r="L12885" s="81">
        <v>-1468.6</v>
      </c>
      <c r="M12885" s="82">
        <v>9792.2000000000007</v>
      </c>
      <c r="N12885" s="82">
        <v>-3922</v>
      </c>
      <c r="O12885" s="82">
        <v>-277.39999999999998</v>
      </c>
      <c r="P12885" s="82">
        <v>-4124.2</v>
      </c>
      <c r="Q12885" s="26">
        <v>72.7</v>
      </c>
      <c r="R12885" s="27">
        <v>-2.64</v>
      </c>
      <c r="S12885" s="27">
        <v>65.790000000000006</v>
      </c>
      <c r="T12885" s="27">
        <v>51.3</v>
      </c>
      <c r="U12885" s="28">
        <v>34.68</v>
      </c>
    </row>
    <row r="12886" spans="1:21" x14ac:dyDescent="0.25">
      <c r="A12886" t="s">
        <v>26</v>
      </c>
      <c r="B12886" s="10" t="str">
        <f>VLOOKUP($E12886,'Overview Cluster Days'!$B:$G,3)</f>
        <v>D</v>
      </c>
      <c r="C12886" s="10" t="str">
        <f>VLOOKUP($E12886,'Overview Cluster Days'!$B:$G,5)</f>
        <v>Winter</v>
      </c>
      <c r="D12886" s="10" t="str">
        <f>VLOOKUP($E12886,'Overview Cluster Days'!$B:$G,6)</f>
        <v>Weekend</v>
      </c>
      <c r="E12886" s="10">
        <v>20190101</v>
      </c>
      <c r="F12886" s="11">
        <v>21</v>
      </c>
      <c r="G12886" s="81">
        <v>-838.7</v>
      </c>
      <c r="H12886" s="82">
        <v>12634.6</v>
      </c>
      <c r="I12886" s="82">
        <v>1954.5</v>
      </c>
      <c r="J12886" s="82">
        <v>94.7</v>
      </c>
      <c r="K12886" s="83">
        <v>-2427.1999999999998</v>
      </c>
      <c r="L12886" s="81">
        <v>-1126.5</v>
      </c>
      <c r="M12886" s="82">
        <v>10458.6</v>
      </c>
      <c r="N12886" s="82">
        <v>-5758.7</v>
      </c>
      <c r="O12886" s="82">
        <v>-128.19999999999999</v>
      </c>
      <c r="P12886" s="82">
        <v>-3445.2</v>
      </c>
      <c r="Q12886" s="26">
        <v>77.92</v>
      </c>
      <c r="R12886" s="27">
        <v>-6.94</v>
      </c>
      <c r="S12886" s="27">
        <v>58.58</v>
      </c>
      <c r="T12886" s="27">
        <v>51.16</v>
      </c>
      <c r="U12886" s="28">
        <v>43.25</v>
      </c>
    </row>
    <row r="12887" spans="1:21" x14ac:dyDescent="0.25">
      <c r="A12887" t="s">
        <v>26</v>
      </c>
      <c r="B12887" s="10" t="str">
        <f>VLOOKUP($E12887,'Overview Cluster Days'!$B:$G,3)</f>
        <v>D</v>
      </c>
      <c r="C12887" s="10" t="str">
        <f>VLOOKUP($E12887,'Overview Cluster Days'!$B:$G,5)</f>
        <v>Winter</v>
      </c>
      <c r="D12887" s="10" t="str">
        <f>VLOOKUP($E12887,'Overview Cluster Days'!$B:$G,6)</f>
        <v>Weekend</v>
      </c>
      <c r="E12887" s="10">
        <v>20190101</v>
      </c>
      <c r="F12887" s="11">
        <v>22</v>
      </c>
      <c r="G12887" s="81">
        <v>-859.2</v>
      </c>
      <c r="H12887" s="82">
        <v>13850.3</v>
      </c>
      <c r="I12887" s="82">
        <v>1099.5</v>
      </c>
      <c r="J12887" s="82">
        <v>-165.3</v>
      </c>
      <c r="K12887" s="83">
        <v>-2665.8</v>
      </c>
      <c r="L12887" s="81">
        <v>-1774</v>
      </c>
      <c r="M12887" s="82">
        <v>11674.3</v>
      </c>
      <c r="N12887" s="82">
        <v>-5613.7</v>
      </c>
      <c r="O12887" s="82">
        <v>-602.79999999999995</v>
      </c>
      <c r="P12887" s="82">
        <v>-3683.8</v>
      </c>
      <c r="Q12887" s="26">
        <v>63.08</v>
      </c>
      <c r="R12887" s="27">
        <v>-9.7100000000000009</v>
      </c>
      <c r="S12887" s="27">
        <v>49.43</v>
      </c>
      <c r="T12887" s="27">
        <v>47.74</v>
      </c>
      <c r="U12887" s="28">
        <v>40.04</v>
      </c>
    </row>
    <row r="12888" spans="1:21" x14ac:dyDescent="0.25">
      <c r="A12888" t="s">
        <v>26</v>
      </c>
      <c r="B12888" s="10" t="str">
        <f>VLOOKUP($E12888,'Overview Cluster Days'!$B:$G,3)</f>
        <v>D</v>
      </c>
      <c r="C12888" s="10" t="str">
        <f>VLOOKUP($E12888,'Overview Cluster Days'!$B:$G,5)</f>
        <v>Winter</v>
      </c>
      <c r="D12888" s="10" t="str">
        <f>VLOOKUP($E12888,'Overview Cluster Days'!$B:$G,6)</f>
        <v>Weekend</v>
      </c>
      <c r="E12888" s="10">
        <v>20190101</v>
      </c>
      <c r="F12888" s="11">
        <v>23</v>
      </c>
      <c r="G12888" s="81">
        <v>-1180.2</v>
      </c>
      <c r="H12888" s="82">
        <v>14177.6</v>
      </c>
      <c r="I12888" s="82">
        <v>-253.4</v>
      </c>
      <c r="J12888" s="82">
        <v>-42.8</v>
      </c>
      <c r="K12888" s="83">
        <v>-3008.9</v>
      </c>
      <c r="L12888" s="81">
        <v>-1214</v>
      </c>
      <c r="M12888" s="82">
        <v>13238.8</v>
      </c>
      <c r="N12888" s="82">
        <v>-6959.6</v>
      </c>
      <c r="O12888" s="82">
        <v>-1038.3</v>
      </c>
      <c r="P12888" s="82">
        <v>-4026.9</v>
      </c>
      <c r="Q12888" s="26">
        <v>58.6</v>
      </c>
      <c r="R12888" s="27">
        <v>7.55</v>
      </c>
      <c r="S12888" s="27">
        <v>46.89</v>
      </c>
      <c r="T12888" s="27">
        <v>46.8</v>
      </c>
      <c r="U12888" s="28">
        <v>38.4</v>
      </c>
    </row>
    <row r="12889" spans="1:21" x14ac:dyDescent="0.25">
      <c r="A12889" t="s">
        <v>26</v>
      </c>
      <c r="B12889" s="10" t="str">
        <f>VLOOKUP($E12889,'Overview Cluster Days'!$B:$G,3)</f>
        <v>D</v>
      </c>
      <c r="C12889" s="10" t="str">
        <f>VLOOKUP($E12889,'Overview Cluster Days'!$B:$G,5)</f>
        <v>Winter</v>
      </c>
      <c r="D12889" s="10" t="str">
        <f>VLOOKUP($E12889,'Overview Cluster Days'!$B:$G,6)</f>
        <v>Weekend</v>
      </c>
      <c r="E12889" s="10">
        <v>20190101</v>
      </c>
      <c r="F12889" s="11">
        <v>24</v>
      </c>
      <c r="G12889" s="81">
        <v>-1170.3</v>
      </c>
      <c r="H12889" s="82">
        <v>12619.5</v>
      </c>
      <c r="I12889" s="82">
        <v>-369.7</v>
      </c>
      <c r="J12889" s="82">
        <v>547.4</v>
      </c>
      <c r="K12889" s="83">
        <v>-1058.9000000000001</v>
      </c>
      <c r="L12889" s="81">
        <v>-1188.5</v>
      </c>
      <c r="M12889" s="82">
        <v>10914.8</v>
      </c>
      <c r="N12889" s="82">
        <v>-7306.9</v>
      </c>
      <c r="O12889" s="82">
        <v>-348.5</v>
      </c>
      <c r="P12889" s="82">
        <v>-2070.9</v>
      </c>
      <c r="Q12889" s="26">
        <v>53.06</v>
      </c>
      <c r="R12889" s="27">
        <v>-9.89</v>
      </c>
      <c r="S12889" s="27">
        <v>50.75</v>
      </c>
      <c r="T12889" s="27">
        <v>46.61</v>
      </c>
      <c r="U12889" s="28">
        <v>50.03</v>
      </c>
    </row>
    <row r="12890" spans="1:21" x14ac:dyDescent="0.25">
      <c r="A12890" t="s">
        <v>26</v>
      </c>
      <c r="B12890" s="10" t="str">
        <f>VLOOKUP($E12890,'Overview Cluster Days'!$B:$G,3)</f>
        <v>A</v>
      </c>
      <c r="C12890" s="10" t="str">
        <f>VLOOKUP($E12890,'Overview Cluster Days'!$B:$G,5)</f>
        <v>Winter</v>
      </c>
      <c r="D12890" s="10" t="str">
        <f>VLOOKUP($E12890,'Overview Cluster Days'!$B:$G,6)</f>
        <v>Weekday</v>
      </c>
      <c r="E12890" s="10">
        <v>20190102</v>
      </c>
      <c r="F12890" s="11">
        <v>1</v>
      </c>
      <c r="G12890" s="81">
        <v>-1032.4000000000001</v>
      </c>
      <c r="H12890" s="82">
        <v>12121.6</v>
      </c>
      <c r="I12890" s="82">
        <v>-142.30000000000001</v>
      </c>
      <c r="J12890" s="82">
        <v>-602.6</v>
      </c>
      <c r="K12890" s="83">
        <v>-2110.6999999999998</v>
      </c>
      <c r="L12890" s="81">
        <v>-1913.1</v>
      </c>
      <c r="M12890" s="82">
        <v>12173.6</v>
      </c>
      <c r="N12890" s="82">
        <v>-5829.2</v>
      </c>
      <c r="O12890" s="82">
        <v>-1374.6</v>
      </c>
      <c r="P12890" s="82">
        <v>-3056.7</v>
      </c>
      <c r="Q12890" s="26">
        <v>50.52</v>
      </c>
      <c r="R12890" s="27">
        <v>-2.93</v>
      </c>
      <c r="S12890" s="27">
        <v>50.67</v>
      </c>
      <c r="T12890" s="27">
        <v>41.8</v>
      </c>
      <c r="U12890" s="28">
        <v>17.72</v>
      </c>
    </row>
    <row r="12891" spans="1:21" x14ac:dyDescent="0.25">
      <c r="A12891" t="s">
        <v>26</v>
      </c>
      <c r="B12891" s="10" t="str">
        <f>VLOOKUP($E12891,'Overview Cluster Days'!$B:$G,3)</f>
        <v>A</v>
      </c>
      <c r="C12891" s="10" t="str">
        <f>VLOOKUP($E12891,'Overview Cluster Days'!$B:$G,5)</f>
        <v>Winter</v>
      </c>
      <c r="D12891" s="10" t="str">
        <f>VLOOKUP($E12891,'Overview Cluster Days'!$B:$G,6)</f>
        <v>Weekday</v>
      </c>
      <c r="E12891" s="10">
        <v>20190102</v>
      </c>
      <c r="F12891" s="11">
        <v>2</v>
      </c>
      <c r="G12891" s="81">
        <v>-985.5</v>
      </c>
      <c r="H12891" s="82">
        <v>13048.3</v>
      </c>
      <c r="I12891" s="82">
        <v>491.2</v>
      </c>
      <c r="J12891" s="82">
        <v>-714.8</v>
      </c>
      <c r="K12891" s="83">
        <v>-1759.7</v>
      </c>
      <c r="L12891" s="81">
        <v>-2011.6</v>
      </c>
      <c r="M12891" s="82">
        <v>11571.6</v>
      </c>
      <c r="N12891" s="82">
        <v>-5202.5</v>
      </c>
      <c r="O12891" s="82">
        <v>-1651.8</v>
      </c>
      <c r="P12891" s="82">
        <v>-2705.7</v>
      </c>
      <c r="Q12891" s="26">
        <v>41.34</v>
      </c>
      <c r="R12891" s="27">
        <v>-17.75</v>
      </c>
      <c r="S12891" s="27">
        <v>34.21</v>
      </c>
      <c r="T12891" s="27">
        <v>6.1</v>
      </c>
      <c r="U12891" s="28">
        <v>6.83</v>
      </c>
    </row>
    <row r="12892" spans="1:21" x14ac:dyDescent="0.25">
      <c r="A12892" t="s">
        <v>26</v>
      </c>
      <c r="B12892" s="10" t="str">
        <f>VLOOKUP($E12892,'Overview Cluster Days'!$B:$G,3)</f>
        <v>A</v>
      </c>
      <c r="C12892" s="10" t="str">
        <f>VLOOKUP($E12892,'Overview Cluster Days'!$B:$G,5)</f>
        <v>Winter</v>
      </c>
      <c r="D12892" s="10" t="str">
        <f>VLOOKUP($E12892,'Overview Cluster Days'!$B:$G,6)</f>
        <v>Weekday</v>
      </c>
      <c r="E12892" s="10">
        <v>20190102</v>
      </c>
      <c r="F12892" s="11">
        <v>3</v>
      </c>
      <c r="G12892" s="81">
        <v>-1070.8</v>
      </c>
      <c r="H12892" s="82">
        <v>12913</v>
      </c>
      <c r="I12892" s="82">
        <v>624.6</v>
      </c>
      <c r="J12892" s="82">
        <v>-234.4</v>
      </c>
      <c r="K12892" s="83">
        <v>-1615.9</v>
      </c>
      <c r="L12892" s="81">
        <v>-2096.9</v>
      </c>
      <c r="M12892" s="82">
        <v>10899.3</v>
      </c>
      <c r="N12892" s="82">
        <v>-5069.1000000000004</v>
      </c>
      <c r="O12892" s="82">
        <v>-1171.4000000000001</v>
      </c>
      <c r="P12892" s="82">
        <v>-2561.9</v>
      </c>
      <c r="Q12892" s="26">
        <v>41.54</v>
      </c>
      <c r="R12892" s="27">
        <v>-17.809999999999999</v>
      </c>
      <c r="S12892" s="27">
        <v>30.89</v>
      </c>
      <c r="T12892" s="27">
        <v>43.5</v>
      </c>
      <c r="U12892" s="28">
        <v>3.06</v>
      </c>
    </row>
    <row r="12893" spans="1:21" x14ac:dyDescent="0.25">
      <c r="A12893" t="s">
        <v>26</v>
      </c>
      <c r="B12893" s="10" t="str">
        <f>VLOOKUP($E12893,'Overview Cluster Days'!$B:$G,3)</f>
        <v>A</v>
      </c>
      <c r="C12893" s="10" t="str">
        <f>VLOOKUP($E12893,'Overview Cluster Days'!$B:$G,5)</f>
        <v>Winter</v>
      </c>
      <c r="D12893" s="10" t="str">
        <f>VLOOKUP($E12893,'Overview Cluster Days'!$B:$G,6)</f>
        <v>Weekday</v>
      </c>
      <c r="E12893" s="10">
        <v>20190102</v>
      </c>
      <c r="F12893" s="11">
        <v>4</v>
      </c>
      <c r="G12893" s="81">
        <v>-815.2</v>
      </c>
      <c r="H12893" s="82">
        <v>13128.7</v>
      </c>
      <c r="I12893" s="82">
        <v>447.5</v>
      </c>
      <c r="J12893" s="82">
        <v>-236</v>
      </c>
      <c r="K12893" s="83">
        <v>-1780.6</v>
      </c>
      <c r="L12893" s="81">
        <v>-1841.3</v>
      </c>
      <c r="M12893" s="82">
        <v>11108.1</v>
      </c>
      <c r="N12893" s="82">
        <v>-5361.2</v>
      </c>
      <c r="O12893" s="82">
        <v>-1173</v>
      </c>
      <c r="P12893" s="82">
        <v>-2732.6</v>
      </c>
      <c r="Q12893" s="26">
        <v>26.42</v>
      </c>
      <c r="R12893" s="27">
        <v>-16.07</v>
      </c>
      <c r="S12893" s="27">
        <v>19.13</v>
      </c>
      <c r="T12893" s="27">
        <v>24</v>
      </c>
      <c r="U12893" s="28">
        <v>-0.75</v>
      </c>
    </row>
    <row r="12894" spans="1:21" x14ac:dyDescent="0.25">
      <c r="A12894" t="s">
        <v>26</v>
      </c>
      <c r="B12894" s="10" t="str">
        <f>VLOOKUP($E12894,'Overview Cluster Days'!$B:$G,3)</f>
        <v>A</v>
      </c>
      <c r="C12894" s="10" t="str">
        <f>VLOOKUP($E12894,'Overview Cluster Days'!$B:$G,5)</f>
        <v>Winter</v>
      </c>
      <c r="D12894" s="10" t="str">
        <f>VLOOKUP($E12894,'Overview Cluster Days'!$B:$G,6)</f>
        <v>Weekday</v>
      </c>
      <c r="E12894" s="10">
        <v>20190102</v>
      </c>
      <c r="F12894" s="11">
        <v>5</v>
      </c>
      <c r="G12894" s="81">
        <v>-615.5</v>
      </c>
      <c r="H12894" s="82">
        <v>13146.1</v>
      </c>
      <c r="I12894" s="82">
        <v>250</v>
      </c>
      <c r="J12894" s="82">
        <v>-140.30000000000001</v>
      </c>
      <c r="K12894" s="83">
        <v>-1813.4</v>
      </c>
      <c r="L12894" s="81">
        <v>-1641.6</v>
      </c>
      <c r="M12894" s="82">
        <v>11034</v>
      </c>
      <c r="N12894" s="82">
        <v>-5558.7</v>
      </c>
      <c r="O12894" s="82">
        <v>-1077.3</v>
      </c>
      <c r="P12894" s="82">
        <v>-2756.4</v>
      </c>
      <c r="Q12894" s="26">
        <v>27.37</v>
      </c>
      <c r="R12894" s="27">
        <v>-15.9</v>
      </c>
      <c r="S12894" s="27">
        <v>20.02</v>
      </c>
      <c r="T12894" s="27">
        <v>24.9</v>
      </c>
      <c r="U12894" s="28">
        <v>0.05</v>
      </c>
    </row>
    <row r="12895" spans="1:21" x14ac:dyDescent="0.25">
      <c r="A12895" t="s">
        <v>26</v>
      </c>
      <c r="B12895" s="10" t="str">
        <f>VLOOKUP($E12895,'Overview Cluster Days'!$B:$G,3)</f>
        <v>A</v>
      </c>
      <c r="C12895" s="10" t="str">
        <f>VLOOKUP($E12895,'Overview Cluster Days'!$B:$G,5)</f>
        <v>Winter</v>
      </c>
      <c r="D12895" s="10" t="str">
        <f>VLOOKUP($E12895,'Overview Cluster Days'!$B:$G,6)</f>
        <v>Weekday</v>
      </c>
      <c r="E12895" s="10">
        <v>20190102</v>
      </c>
      <c r="F12895" s="11">
        <v>6</v>
      </c>
      <c r="G12895" s="81">
        <v>-678.9</v>
      </c>
      <c r="H12895" s="82">
        <v>13280.5</v>
      </c>
      <c r="I12895" s="82">
        <v>418.2</v>
      </c>
      <c r="J12895" s="82">
        <v>177.6</v>
      </c>
      <c r="K12895" s="83">
        <v>-2331.4</v>
      </c>
      <c r="L12895" s="81">
        <v>-1705</v>
      </c>
      <c r="M12895" s="82">
        <v>11673.1</v>
      </c>
      <c r="N12895" s="82">
        <v>-5939.5</v>
      </c>
      <c r="O12895" s="82">
        <v>-685.2</v>
      </c>
      <c r="P12895" s="82">
        <v>-3343.4</v>
      </c>
      <c r="Q12895" s="26">
        <v>37.799999999999997</v>
      </c>
      <c r="R12895" s="27">
        <v>-3.35</v>
      </c>
      <c r="S12895" s="27">
        <v>23.38</v>
      </c>
      <c r="T12895" s="27">
        <v>46.07</v>
      </c>
      <c r="U12895" s="28">
        <v>5.78</v>
      </c>
    </row>
    <row r="12896" spans="1:21" x14ac:dyDescent="0.25">
      <c r="A12896" t="s">
        <v>26</v>
      </c>
      <c r="B12896" s="10" t="str">
        <f>VLOOKUP($E12896,'Overview Cluster Days'!$B:$G,3)</f>
        <v>A</v>
      </c>
      <c r="C12896" s="10" t="str">
        <f>VLOOKUP($E12896,'Overview Cluster Days'!$B:$G,5)</f>
        <v>Winter</v>
      </c>
      <c r="D12896" s="10" t="str">
        <f>VLOOKUP($E12896,'Overview Cluster Days'!$B:$G,6)</f>
        <v>Weekday</v>
      </c>
      <c r="E12896" s="10">
        <v>20190102</v>
      </c>
      <c r="F12896" s="11">
        <v>7</v>
      </c>
      <c r="G12896" s="81">
        <v>-301.89999999999998</v>
      </c>
      <c r="H12896" s="82">
        <v>12820.5</v>
      </c>
      <c r="I12896" s="82">
        <v>1580</v>
      </c>
      <c r="J12896" s="82">
        <v>-125.9</v>
      </c>
      <c r="K12896" s="83">
        <v>-2731.4</v>
      </c>
      <c r="L12896" s="81">
        <v>-1119.7</v>
      </c>
      <c r="M12896" s="82">
        <v>11250.7</v>
      </c>
      <c r="N12896" s="82">
        <v>-5337.7</v>
      </c>
      <c r="O12896" s="82">
        <v>-1001.9</v>
      </c>
      <c r="P12896" s="82">
        <v>-3791.4</v>
      </c>
      <c r="Q12896" s="26">
        <v>53.38</v>
      </c>
      <c r="R12896" s="27">
        <v>24.9</v>
      </c>
      <c r="S12896" s="27">
        <v>46.83</v>
      </c>
      <c r="T12896" s="27">
        <v>46.6</v>
      </c>
      <c r="U12896" s="28">
        <v>34.869999999999997</v>
      </c>
    </row>
    <row r="12897" spans="1:21" x14ac:dyDescent="0.25">
      <c r="A12897" t="s">
        <v>26</v>
      </c>
      <c r="B12897" s="10" t="str">
        <f>VLOOKUP($E12897,'Overview Cluster Days'!$B:$G,3)</f>
        <v>A</v>
      </c>
      <c r="C12897" s="10" t="str">
        <f>VLOOKUP($E12897,'Overview Cluster Days'!$B:$G,5)</f>
        <v>Winter</v>
      </c>
      <c r="D12897" s="10" t="str">
        <f>VLOOKUP($E12897,'Overview Cluster Days'!$B:$G,6)</f>
        <v>Weekday</v>
      </c>
      <c r="E12897" s="10">
        <v>20190102</v>
      </c>
      <c r="F12897" s="11">
        <v>8</v>
      </c>
      <c r="G12897" s="81">
        <v>144.1</v>
      </c>
      <c r="H12897" s="82">
        <v>10229.799999999999</v>
      </c>
      <c r="I12897" s="82">
        <v>2987</v>
      </c>
      <c r="J12897" s="82">
        <v>58.8</v>
      </c>
      <c r="K12897" s="83">
        <v>-1700.8</v>
      </c>
      <c r="L12897" s="81">
        <v>-882</v>
      </c>
      <c r="M12897" s="82">
        <v>8053.8</v>
      </c>
      <c r="N12897" s="82">
        <v>-4155.7</v>
      </c>
      <c r="O12897" s="82">
        <v>-275.3</v>
      </c>
      <c r="P12897" s="82">
        <v>-2740.8</v>
      </c>
      <c r="Q12897" s="26">
        <v>57.7</v>
      </c>
      <c r="R12897" s="27">
        <v>37.68</v>
      </c>
      <c r="S12897" s="27">
        <v>59</v>
      </c>
      <c r="T12897" s="27">
        <v>49</v>
      </c>
      <c r="U12897" s="28">
        <v>47.27</v>
      </c>
    </row>
    <row r="12898" spans="1:21" x14ac:dyDescent="0.25">
      <c r="A12898" t="s">
        <v>26</v>
      </c>
      <c r="B12898" s="10" t="str">
        <f>VLOOKUP($E12898,'Overview Cluster Days'!$B:$G,3)</f>
        <v>A</v>
      </c>
      <c r="C12898" s="10" t="str">
        <f>VLOOKUP($E12898,'Overview Cluster Days'!$B:$G,5)</f>
        <v>Winter</v>
      </c>
      <c r="D12898" s="10" t="str">
        <f>VLOOKUP($E12898,'Overview Cluster Days'!$B:$G,6)</f>
        <v>Weekday</v>
      </c>
      <c r="E12898" s="10">
        <v>20190102</v>
      </c>
      <c r="F12898" s="11">
        <v>9</v>
      </c>
      <c r="G12898" s="81">
        <v>-422.3</v>
      </c>
      <c r="H12898" s="82">
        <v>8997.5</v>
      </c>
      <c r="I12898" s="82">
        <v>1307.4000000000001</v>
      </c>
      <c r="J12898" s="82">
        <v>294.60000000000002</v>
      </c>
      <c r="K12898" s="83">
        <v>-1460.2</v>
      </c>
      <c r="L12898" s="81">
        <v>-1318.7</v>
      </c>
      <c r="M12898" s="82">
        <v>7911.3</v>
      </c>
      <c r="N12898" s="82">
        <v>-3919.4</v>
      </c>
      <c r="O12898" s="82">
        <v>-202</v>
      </c>
      <c r="P12898" s="82">
        <v>-2471.1999999999998</v>
      </c>
      <c r="Q12898" s="26">
        <v>53.6</v>
      </c>
      <c r="R12898" s="27">
        <v>50.72</v>
      </c>
      <c r="S12898" s="27">
        <v>56.33</v>
      </c>
      <c r="T12898" s="27">
        <v>50.72</v>
      </c>
      <c r="U12898" s="28">
        <v>52.92</v>
      </c>
    </row>
    <row r="12899" spans="1:21" x14ac:dyDescent="0.25">
      <c r="A12899" t="s">
        <v>26</v>
      </c>
      <c r="B12899" s="10" t="str">
        <f>VLOOKUP($E12899,'Overview Cluster Days'!$B:$G,3)</f>
        <v>A</v>
      </c>
      <c r="C12899" s="10" t="str">
        <f>VLOOKUP($E12899,'Overview Cluster Days'!$B:$G,5)</f>
        <v>Winter</v>
      </c>
      <c r="D12899" s="10" t="str">
        <f>VLOOKUP($E12899,'Overview Cluster Days'!$B:$G,6)</f>
        <v>Weekday</v>
      </c>
      <c r="E12899" s="10">
        <v>20190102</v>
      </c>
      <c r="F12899" s="11">
        <v>10</v>
      </c>
      <c r="G12899" s="81">
        <v>78.400000000000006</v>
      </c>
      <c r="H12899" s="82">
        <v>8922.7000000000007</v>
      </c>
      <c r="I12899" s="82">
        <v>2877.6</v>
      </c>
      <c r="J12899" s="82">
        <v>-267.2</v>
      </c>
      <c r="K12899" s="83">
        <v>-1796.2</v>
      </c>
      <c r="L12899" s="81">
        <v>-947.7</v>
      </c>
      <c r="M12899" s="82">
        <v>7380.2</v>
      </c>
      <c r="N12899" s="82">
        <v>-3018.4</v>
      </c>
      <c r="O12899" s="82">
        <v>-577.9</v>
      </c>
      <c r="P12899" s="82">
        <v>-2836.2</v>
      </c>
      <c r="Q12899" s="26">
        <v>52.84</v>
      </c>
      <c r="R12899" s="27">
        <v>50.69</v>
      </c>
      <c r="S12899" s="27">
        <v>58.61</v>
      </c>
      <c r="T12899" s="27">
        <v>50.69</v>
      </c>
      <c r="U12899" s="28">
        <v>52.58</v>
      </c>
    </row>
    <row r="12900" spans="1:21" x14ac:dyDescent="0.25">
      <c r="A12900" t="s">
        <v>26</v>
      </c>
      <c r="B12900" s="10" t="str">
        <f>VLOOKUP($E12900,'Overview Cluster Days'!$B:$G,3)</f>
        <v>A</v>
      </c>
      <c r="C12900" s="10" t="str">
        <f>VLOOKUP($E12900,'Overview Cluster Days'!$B:$G,5)</f>
        <v>Winter</v>
      </c>
      <c r="D12900" s="10" t="str">
        <f>VLOOKUP($E12900,'Overview Cluster Days'!$B:$G,6)</f>
        <v>Weekday</v>
      </c>
      <c r="E12900" s="10">
        <v>20190102</v>
      </c>
      <c r="F12900" s="11">
        <v>11</v>
      </c>
      <c r="G12900" s="81">
        <v>-2.6</v>
      </c>
      <c r="H12900" s="82">
        <v>9646.2999999999993</v>
      </c>
      <c r="I12900" s="82">
        <v>3552.1</v>
      </c>
      <c r="J12900" s="82">
        <v>-334.1</v>
      </c>
      <c r="K12900" s="83">
        <v>-2033.2</v>
      </c>
      <c r="L12900" s="81">
        <v>-1005.9</v>
      </c>
      <c r="M12900" s="82">
        <v>7479</v>
      </c>
      <c r="N12900" s="82">
        <v>-3417.4</v>
      </c>
      <c r="O12900" s="82">
        <v>17.5</v>
      </c>
      <c r="P12900" s="82">
        <v>-3073.2</v>
      </c>
      <c r="Q12900" s="26">
        <v>59.9</v>
      </c>
      <c r="R12900" s="27">
        <v>49.27</v>
      </c>
      <c r="S12900" s="27">
        <v>60.08</v>
      </c>
      <c r="T12900" s="27">
        <v>59.66</v>
      </c>
      <c r="U12900" s="28">
        <v>52.37</v>
      </c>
    </row>
    <row r="12901" spans="1:21" x14ac:dyDescent="0.25">
      <c r="A12901" t="s">
        <v>26</v>
      </c>
      <c r="B12901" s="10" t="str">
        <f>VLOOKUP($E12901,'Overview Cluster Days'!$B:$G,3)</f>
        <v>A</v>
      </c>
      <c r="C12901" s="10" t="str">
        <f>VLOOKUP($E12901,'Overview Cluster Days'!$B:$G,5)</f>
        <v>Winter</v>
      </c>
      <c r="D12901" s="10" t="str">
        <f>VLOOKUP($E12901,'Overview Cluster Days'!$B:$G,6)</f>
        <v>Weekday</v>
      </c>
      <c r="E12901" s="10">
        <v>20190102</v>
      </c>
      <c r="F12901" s="11">
        <v>12</v>
      </c>
      <c r="G12901" s="81">
        <v>-92.6</v>
      </c>
      <c r="H12901" s="82">
        <v>10073.6</v>
      </c>
      <c r="I12901" s="82">
        <v>3814.8</v>
      </c>
      <c r="J12901" s="82">
        <v>-420</v>
      </c>
      <c r="K12901" s="83">
        <v>-2178.8000000000002</v>
      </c>
      <c r="L12901" s="81">
        <v>-951.3</v>
      </c>
      <c r="M12901" s="82">
        <v>7897.6</v>
      </c>
      <c r="N12901" s="82">
        <v>-3615.4</v>
      </c>
      <c r="O12901" s="82">
        <v>-112.1</v>
      </c>
      <c r="P12901" s="82">
        <v>-3218.8</v>
      </c>
      <c r="Q12901" s="26">
        <v>61.59</v>
      </c>
      <c r="R12901" s="27">
        <v>47.98</v>
      </c>
      <c r="S12901" s="27">
        <v>61.77</v>
      </c>
      <c r="T12901" s="27">
        <v>57</v>
      </c>
      <c r="U12901" s="28">
        <v>51.8</v>
      </c>
    </row>
    <row r="12902" spans="1:21" x14ac:dyDescent="0.25">
      <c r="A12902" t="s">
        <v>26</v>
      </c>
      <c r="B12902" s="10" t="str">
        <f>VLOOKUP($E12902,'Overview Cluster Days'!$B:$G,3)</f>
        <v>A</v>
      </c>
      <c r="C12902" s="10" t="str">
        <f>VLOOKUP($E12902,'Overview Cluster Days'!$B:$G,5)</f>
        <v>Winter</v>
      </c>
      <c r="D12902" s="10" t="str">
        <f>VLOOKUP($E12902,'Overview Cluster Days'!$B:$G,6)</f>
        <v>Weekday</v>
      </c>
      <c r="E12902" s="10">
        <v>20190102</v>
      </c>
      <c r="F12902" s="11">
        <v>13</v>
      </c>
      <c r="G12902" s="81">
        <v>-249.8</v>
      </c>
      <c r="H12902" s="82">
        <v>10019.299999999999</v>
      </c>
      <c r="I12902" s="82">
        <v>3182</v>
      </c>
      <c r="J12902" s="82">
        <v>-349.8</v>
      </c>
      <c r="K12902" s="83">
        <v>-2062.3000000000002</v>
      </c>
      <c r="L12902" s="81">
        <v>-1214.8</v>
      </c>
      <c r="M12902" s="82">
        <v>7843.3</v>
      </c>
      <c r="N12902" s="82">
        <v>-3557.5</v>
      </c>
      <c r="O12902" s="82">
        <v>31.3</v>
      </c>
      <c r="P12902" s="82">
        <v>-3102.3</v>
      </c>
      <c r="Q12902" s="26">
        <v>60.92</v>
      </c>
      <c r="R12902" s="27">
        <v>43.18</v>
      </c>
      <c r="S12902" s="27">
        <v>61.1</v>
      </c>
      <c r="T12902" s="27">
        <v>60.67</v>
      </c>
      <c r="U12902" s="28">
        <v>48.27</v>
      </c>
    </row>
    <row r="12903" spans="1:21" x14ac:dyDescent="0.25">
      <c r="A12903" t="s">
        <v>26</v>
      </c>
      <c r="B12903" s="10" t="str">
        <f>VLOOKUP($E12903,'Overview Cluster Days'!$B:$G,3)</f>
        <v>A</v>
      </c>
      <c r="C12903" s="10" t="str">
        <f>VLOOKUP($E12903,'Overview Cluster Days'!$B:$G,5)</f>
        <v>Winter</v>
      </c>
      <c r="D12903" s="10" t="str">
        <f>VLOOKUP($E12903,'Overview Cluster Days'!$B:$G,6)</f>
        <v>Weekday</v>
      </c>
      <c r="E12903" s="10">
        <v>20190102</v>
      </c>
      <c r="F12903" s="11">
        <v>14</v>
      </c>
      <c r="G12903" s="81">
        <v>-274.10000000000002</v>
      </c>
      <c r="H12903" s="82">
        <v>10080.4</v>
      </c>
      <c r="I12903" s="82">
        <v>3880.2</v>
      </c>
      <c r="J12903" s="82">
        <v>-793.8</v>
      </c>
      <c r="K12903" s="83">
        <v>-1890.4</v>
      </c>
      <c r="L12903" s="81">
        <v>-1090.2</v>
      </c>
      <c r="M12903" s="82">
        <v>8108</v>
      </c>
      <c r="N12903" s="82">
        <v>-3463</v>
      </c>
      <c r="O12903" s="82">
        <v>-624.4</v>
      </c>
      <c r="P12903" s="82">
        <v>-2930.4</v>
      </c>
      <c r="Q12903" s="26">
        <v>60.64</v>
      </c>
      <c r="R12903" s="27">
        <v>46.56</v>
      </c>
      <c r="S12903" s="27">
        <v>58.65</v>
      </c>
      <c r="T12903" s="27">
        <v>52.2</v>
      </c>
      <c r="U12903" s="28">
        <v>52.79</v>
      </c>
    </row>
    <row r="12904" spans="1:21" x14ac:dyDescent="0.25">
      <c r="A12904" t="s">
        <v>26</v>
      </c>
      <c r="B12904" s="10" t="str">
        <f>VLOOKUP($E12904,'Overview Cluster Days'!$B:$G,3)</f>
        <v>A</v>
      </c>
      <c r="C12904" s="10" t="str">
        <f>VLOOKUP($E12904,'Overview Cluster Days'!$B:$G,5)</f>
        <v>Winter</v>
      </c>
      <c r="D12904" s="10" t="str">
        <f>VLOOKUP($E12904,'Overview Cluster Days'!$B:$G,6)</f>
        <v>Weekday</v>
      </c>
      <c r="E12904" s="10">
        <v>20190102</v>
      </c>
      <c r="F12904" s="11">
        <v>15</v>
      </c>
      <c r="G12904" s="81">
        <v>-446.3</v>
      </c>
      <c r="H12904" s="82">
        <v>9205.2000000000007</v>
      </c>
      <c r="I12904" s="82">
        <v>4294.1000000000004</v>
      </c>
      <c r="J12904" s="82">
        <v>-797.9</v>
      </c>
      <c r="K12904" s="83">
        <v>-1889</v>
      </c>
      <c r="L12904" s="81">
        <v>-1472.4</v>
      </c>
      <c r="M12904" s="82">
        <v>8128.7</v>
      </c>
      <c r="N12904" s="82">
        <v>-3615.1</v>
      </c>
      <c r="O12904" s="82">
        <v>-112.2</v>
      </c>
      <c r="P12904" s="82">
        <v>-2929</v>
      </c>
      <c r="Q12904" s="26">
        <v>59.2</v>
      </c>
      <c r="R12904" s="27">
        <v>50.03</v>
      </c>
      <c r="S12904" s="27">
        <v>55.67</v>
      </c>
      <c r="T12904" s="27">
        <v>65.67</v>
      </c>
      <c r="U12904" s="28">
        <v>51.48</v>
      </c>
    </row>
    <row r="12905" spans="1:21" x14ac:dyDescent="0.25">
      <c r="A12905" t="s">
        <v>26</v>
      </c>
      <c r="B12905" s="10" t="str">
        <f>VLOOKUP($E12905,'Overview Cluster Days'!$B:$G,3)</f>
        <v>A</v>
      </c>
      <c r="C12905" s="10" t="str">
        <f>VLOOKUP($E12905,'Overview Cluster Days'!$B:$G,5)</f>
        <v>Winter</v>
      </c>
      <c r="D12905" s="10" t="str">
        <f>VLOOKUP($E12905,'Overview Cluster Days'!$B:$G,6)</f>
        <v>Weekday</v>
      </c>
      <c r="E12905" s="10">
        <v>20190102</v>
      </c>
      <c r="F12905" s="11">
        <v>16</v>
      </c>
      <c r="G12905" s="81">
        <v>-655.6</v>
      </c>
      <c r="H12905" s="82">
        <v>6803.4</v>
      </c>
      <c r="I12905" s="82">
        <v>5243</v>
      </c>
      <c r="J12905" s="82">
        <v>-1183.7</v>
      </c>
      <c r="K12905" s="83">
        <v>-1509.7</v>
      </c>
      <c r="L12905" s="81">
        <v>-1681.7</v>
      </c>
      <c r="M12905" s="82">
        <v>7702.9</v>
      </c>
      <c r="N12905" s="82">
        <v>-2753.2</v>
      </c>
      <c r="O12905" s="82">
        <v>-712.3</v>
      </c>
      <c r="P12905" s="82">
        <v>-2555.6999999999998</v>
      </c>
      <c r="Q12905" s="26">
        <v>58.55</v>
      </c>
      <c r="R12905" s="27">
        <v>54.46</v>
      </c>
      <c r="S12905" s="27">
        <v>57.03</v>
      </c>
      <c r="T12905" s="27">
        <v>64.34</v>
      </c>
      <c r="U12905" s="28">
        <v>55.08</v>
      </c>
    </row>
    <row r="12906" spans="1:21" x14ac:dyDescent="0.25">
      <c r="A12906" t="s">
        <v>26</v>
      </c>
      <c r="B12906" s="10" t="str">
        <f>VLOOKUP($E12906,'Overview Cluster Days'!$B:$G,3)</f>
        <v>A</v>
      </c>
      <c r="C12906" s="10" t="str">
        <f>VLOOKUP($E12906,'Overview Cluster Days'!$B:$G,5)</f>
        <v>Winter</v>
      </c>
      <c r="D12906" s="10" t="str">
        <f>VLOOKUP($E12906,'Overview Cluster Days'!$B:$G,6)</f>
        <v>Weekday</v>
      </c>
      <c r="E12906" s="10">
        <v>20190102</v>
      </c>
      <c r="F12906" s="11">
        <v>17</v>
      </c>
      <c r="G12906" s="81">
        <v>-674.7</v>
      </c>
      <c r="H12906" s="82">
        <v>6899.7</v>
      </c>
      <c r="I12906" s="82">
        <v>4624.8</v>
      </c>
      <c r="J12906" s="82">
        <v>-1687.6</v>
      </c>
      <c r="K12906" s="83">
        <v>-1596.5</v>
      </c>
      <c r="L12906" s="81">
        <v>-1700.8</v>
      </c>
      <c r="M12906" s="82">
        <v>8892.7000000000007</v>
      </c>
      <c r="N12906" s="82">
        <v>-3371.4</v>
      </c>
      <c r="O12906" s="82">
        <v>-1178</v>
      </c>
      <c r="P12906" s="82">
        <v>-2642.5</v>
      </c>
      <c r="Q12906" s="26">
        <v>60.9</v>
      </c>
      <c r="R12906" s="27">
        <v>57.41</v>
      </c>
      <c r="S12906" s="27">
        <v>59.46</v>
      </c>
      <c r="T12906" s="27">
        <v>64.03</v>
      </c>
      <c r="U12906" s="28">
        <v>58.02</v>
      </c>
    </row>
    <row r="12907" spans="1:21" x14ac:dyDescent="0.25">
      <c r="A12907" t="s">
        <v>26</v>
      </c>
      <c r="B12907" s="10" t="str">
        <f>VLOOKUP($E12907,'Overview Cluster Days'!$B:$G,3)</f>
        <v>A</v>
      </c>
      <c r="C12907" s="10" t="str">
        <f>VLOOKUP($E12907,'Overview Cluster Days'!$B:$G,5)</f>
        <v>Winter</v>
      </c>
      <c r="D12907" s="10" t="str">
        <f>VLOOKUP($E12907,'Overview Cluster Days'!$B:$G,6)</f>
        <v>Weekday</v>
      </c>
      <c r="E12907" s="10">
        <v>20190102</v>
      </c>
      <c r="F12907" s="11">
        <v>18</v>
      </c>
      <c r="G12907" s="81">
        <v>-959.9</v>
      </c>
      <c r="H12907" s="82">
        <v>6214.5</v>
      </c>
      <c r="I12907" s="82">
        <v>4159.1000000000004</v>
      </c>
      <c r="J12907" s="82">
        <v>-2290.6999999999998</v>
      </c>
      <c r="K12907" s="83">
        <v>-738</v>
      </c>
      <c r="L12907" s="81">
        <v>-1986</v>
      </c>
      <c r="M12907" s="82">
        <v>8427.5</v>
      </c>
      <c r="N12907" s="82">
        <v>-2735.7</v>
      </c>
      <c r="O12907" s="82">
        <v>-1921.8</v>
      </c>
      <c r="P12907" s="82">
        <v>-1784</v>
      </c>
      <c r="Q12907" s="26">
        <v>66.069999999999993</v>
      </c>
      <c r="R12907" s="27">
        <v>66.069999999999993</v>
      </c>
      <c r="S12907" s="27">
        <v>66.069999999999993</v>
      </c>
      <c r="T12907" s="27">
        <v>66.069999999999993</v>
      </c>
      <c r="U12907" s="28">
        <v>66.069999999999993</v>
      </c>
    </row>
    <row r="12908" spans="1:21" x14ac:dyDescent="0.25">
      <c r="A12908" t="s">
        <v>26</v>
      </c>
      <c r="B12908" s="10" t="str">
        <f>VLOOKUP($E12908,'Overview Cluster Days'!$B:$G,3)</f>
        <v>A</v>
      </c>
      <c r="C12908" s="10" t="str">
        <f>VLOOKUP($E12908,'Overview Cluster Days'!$B:$G,5)</f>
        <v>Winter</v>
      </c>
      <c r="D12908" s="10" t="str">
        <f>VLOOKUP($E12908,'Overview Cluster Days'!$B:$G,6)</f>
        <v>Weekday</v>
      </c>
      <c r="E12908" s="10">
        <v>20190102</v>
      </c>
      <c r="F12908" s="11">
        <v>19</v>
      </c>
      <c r="G12908" s="81">
        <v>-1052.9000000000001</v>
      </c>
      <c r="H12908" s="82">
        <v>6203.4</v>
      </c>
      <c r="I12908" s="82">
        <v>1856.9</v>
      </c>
      <c r="J12908" s="82">
        <v>-1340.2</v>
      </c>
      <c r="K12908" s="83">
        <v>-187.5</v>
      </c>
      <c r="L12908" s="81">
        <v>-2079</v>
      </c>
      <c r="M12908" s="82">
        <v>8568.6</v>
      </c>
      <c r="N12908" s="82">
        <v>-4229.8</v>
      </c>
      <c r="O12908" s="82">
        <v>-1032.3</v>
      </c>
      <c r="P12908" s="82">
        <v>-1227.5</v>
      </c>
      <c r="Q12908" s="26">
        <v>68.709999999999994</v>
      </c>
      <c r="R12908" s="27">
        <v>68.709999999999994</v>
      </c>
      <c r="S12908" s="27">
        <v>68.709999999999994</v>
      </c>
      <c r="T12908" s="27">
        <v>68.709999999999994</v>
      </c>
      <c r="U12908" s="28">
        <v>68.709999999999994</v>
      </c>
    </row>
    <row r="12909" spans="1:21" x14ac:dyDescent="0.25">
      <c r="A12909" t="s">
        <v>26</v>
      </c>
      <c r="B12909" s="10" t="str">
        <f>VLOOKUP($E12909,'Overview Cluster Days'!$B:$G,3)</f>
        <v>A</v>
      </c>
      <c r="C12909" s="10" t="str">
        <f>VLOOKUP($E12909,'Overview Cluster Days'!$B:$G,5)</f>
        <v>Winter</v>
      </c>
      <c r="D12909" s="10" t="str">
        <f>VLOOKUP($E12909,'Overview Cluster Days'!$B:$G,6)</f>
        <v>Weekday</v>
      </c>
      <c r="E12909" s="10">
        <v>20190102</v>
      </c>
      <c r="F12909" s="11">
        <v>20</v>
      </c>
      <c r="G12909" s="81">
        <v>-686.1</v>
      </c>
      <c r="H12909" s="82">
        <v>5120.3999999999996</v>
      </c>
      <c r="I12909" s="82">
        <v>1867.2</v>
      </c>
      <c r="J12909" s="82">
        <v>-919</v>
      </c>
      <c r="K12909" s="83">
        <v>-1084</v>
      </c>
      <c r="L12909" s="81">
        <v>-1712.2</v>
      </c>
      <c r="M12909" s="82">
        <v>7515.6</v>
      </c>
      <c r="N12909" s="82">
        <v>-3068.3</v>
      </c>
      <c r="O12909" s="82">
        <v>-611.1</v>
      </c>
      <c r="P12909" s="82">
        <v>-2124</v>
      </c>
      <c r="Q12909" s="26">
        <v>70.150000000000006</v>
      </c>
      <c r="R12909" s="27">
        <v>60</v>
      </c>
      <c r="S12909" s="27">
        <v>70.150000000000006</v>
      </c>
      <c r="T12909" s="27">
        <v>60</v>
      </c>
      <c r="U12909" s="28">
        <v>62.46</v>
      </c>
    </row>
    <row r="12910" spans="1:21" x14ac:dyDescent="0.25">
      <c r="A12910" t="s">
        <v>26</v>
      </c>
      <c r="B12910" s="10" t="str">
        <f>VLOOKUP($E12910,'Overview Cluster Days'!$B:$G,3)</f>
        <v>A</v>
      </c>
      <c r="C12910" s="10" t="str">
        <f>VLOOKUP($E12910,'Overview Cluster Days'!$B:$G,5)</f>
        <v>Winter</v>
      </c>
      <c r="D12910" s="10" t="str">
        <f>VLOOKUP($E12910,'Overview Cluster Days'!$B:$G,6)</f>
        <v>Weekday</v>
      </c>
      <c r="E12910" s="10">
        <v>20190102</v>
      </c>
      <c r="F12910" s="11">
        <v>21</v>
      </c>
      <c r="G12910" s="81">
        <v>-276.60000000000002</v>
      </c>
      <c r="H12910" s="82">
        <v>4577.6000000000004</v>
      </c>
      <c r="I12910" s="82">
        <v>3990.8</v>
      </c>
      <c r="J12910" s="82">
        <v>-408.8</v>
      </c>
      <c r="K12910" s="83">
        <v>-939</v>
      </c>
      <c r="L12910" s="81">
        <v>-1302.7</v>
      </c>
      <c r="M12910" s="82">
        <v>6779.6</v>
      </c>
      <c r="N12910" s="82">
        <v>-3397</v>
      </c>
      <c r="O12910" s="82">
        <v>-100.9</v>
      </c>
      <c r="P12910" s="82">
        <v>-1979</v>
      </c>
      <c r="Q12910" s="26">
        <v>72.23</v>
      </c>
      <c r="R12910" s="27">
        <v>55.32</v>
      </c>
      <c r="S12910" s="27">
        <v>68.25</v>
      </c>
      <c r="T12910" s="27">
        <v>60.1</v>
      </c>
      <c r="U12910" s="28">
        <v>58.75</v>
      </c>
    </row>
    <row r="12911" spans="1:21" x14ac:dyDescent="0.25">
      <c r="A12911" t="s">
        <v>26</v>
      </c>
      <c r="B12911" s="10" t="str">
        <f>VLOOKUP($E12911,'Overview Cluster Days'!$B:$G,3)</f>
        <v>A</v>
      </c>
      <c r="C12911" s="10" t="str">
        <f>VLOOKUP($E12911,'Overview Cluster Days'!$B:$G,5)</f>
        <v>Winter</v>
      </c>
      <c r="D12911" s="10" t="str">
        <f>VLOOKUP($E12911,'Overview Cluster Days'!$B:$G,6)</f>
        <v>Weekday</v>
      </c>
      <c r="E12911" s="10">
        <v>20190102</v>
      </c>
      <c r="F12911" s="11">
        <v>22</v>
      </c>
      <c r="G12911" s="81">
        <v>-409.7</v>
      </c>
      <c r="H12911" s="82">
        <v>4934.8</v>
      </c>
      <c r="I12911" s="82">
        <v>3954.9</v>
      </c>
      <c r="J12911" s="82">
        <v>169.8</v>
      </c>
      <c r="K12911" s="83">
        <v>-974.9</v>
      </c>
      <c r="L12911" s="81">
        <v>-1435.8</v>
      </c>
      <c r="M12911" s="82">
        <v>7166.1</v>
      </c>
      <c r="N12911" s="82">
        <v>-3954.3</v>
      </c>
      <c r="O12911" s="82">
        <v>238.9</v>
      </c>
      <c r="P12911" s="82">
        <v>-2014.9</v>
      </c>
      <c r="Q12911" s="26">
        <v>58.86</v>
      </c>
      <c r="R12911" s="27">
        <v>54.17</v>
      </c>
      <c r="S12911" s="27">
        <v>57.48</v>
      </c>
      <c r="T12911" s="27">
        <v>54.61</v>
      </c>
      <c r="U12911" s="28">
        <v>55.06</v>
      </c>
    </row>
    <row r="12912" spans="1:21" x14ac:dyDescent="0.25">
      <c r="A12912" t="s">
        <v>26</v>
      </c>
      <c r="B12912" s="10" t="str">
        <f>VLOOKUP($E12912,'Overview Cluster Days'!$B:$G,3)</f>
        <v>A</v>
      </c>
      <c r="C12912" s="10" t="str">
        <f>VLOOKUP($E12912,'Overview Cluster Days'!$B:$G,5)</f>
        <v>Winter</v>
      </c>
      <c r="D12912" s="10" t="str">
        <f>VLOOKUP($E12912,'Overview Cluster Days'!$B:$G,6)</f>
        <v>Weekday</v>
      </c>
      <c r="E12912" s="10">
        <v>20190102</v>
      </c>
      <c r="F12912" s="11">
        <v>23</v>
      </c>
      <c r="G12912" s="81">
        <v>-341.6</v>
      </c>
      <c r="H12912" s="82">
        <v>5785.6</v>
      </c>
      <c r="I12912" s="82">
        <v>2983.7</v>
      </c>
      <c r="J12912" s="82">
        <v>928</v>
      </c>
      <c r="K12912" s="83">
        <v>-1012.2</v>
      </c>
      <c r="L12912" s="81">
        <v>-1367.7</v>
      </c>
      <c r="M12912" s="82">
        <v>8219.4</v>
      </c>
      <c r="N12912" s="82">
        <v>-4799.5</v>
      </c>
      <c r="O12912" s="82">
        <v>0</v>
      </c>
      <c r="P12912" s="82">
        <v>-2052.1999999999998</v>
      </c>
      <c r="Q12912" s="26">
        <v>61</v>
      </c>
      <c r="R12912" s="27">
        <v>53.16</v>
      </c>
      <c r="S12912" s="27">
        <v>58.65</v>
      </c>
      <c r="T12912" s="27">
        <v>51.88</v>
      </c>
      <c r="U12912" s="28">
        <v>54.45</v>
      </c>
    </row>
    <row r="12913" spans="1:21" x14ac:dyDescent="0.25">
      <c r="A12913" t="s">
        <v>26</v>
      </c>
      <c r="B12913" s="10" t="str">
        <f>VLOOKUP($E12913,'Overview Cluster Days'!$B:$G,3)</f>
        <v>A</v>
      </c>
      <c r="C12913" s="10" t="str">
        <f>VLOOKUP($E12913,'Overview Cluster Days'!$B:$G,5)</f>
        <v>Winter</v>
      </c>
      <c r="D12913" s="10" t="str">
        <f>VLOOKUP($E12913,'Overview Cluster Days'!$B:$G,6)</f>
        <v>Weekday</v>
      </c>
      <c r="E12913" s="10">
        <v>20190102</v>
      </c>
      <c r="F12913" s="11">
        <v>24</v>
      </c>
      <c r="G12913" s="81">
        <v>-1687.6</v>
      </c>
      <c r="H12913" s="82">
        <v>7878.5</v>
      </c>
      <c r="I12913" s="82">
        <v>1474.1</v>
      </c>
      <c r="J12913" s="82">
        <v>1048.2</v>
      </c>
      <c r="K12913" s="83">
        <v>-780.7</v>
      </c>
      <c r="L12913" s="81">
        <v>-1687.6</v>
      </c>
      <c r="M12913" s="82">
        <v>8622.4</v>
      </c>
      <c r="N12913" s="82">
        <v>-4855.1000000000004</v>
      </c>
      <c r="O12913" s="82">
        <v>-282</v>
      </c>
      <c r="P12913" s="82">
        <v>-1797.7</v>
      </c>
      <c r="Q12913" s="26">
        <v>55.3</v>
      </c>
      <c r="R12913" s="27">
        <v>50.75</v>
      </c>
      <c r="S12913" s="27">
        <v>54.62</v>
      </c>
      <c r="T12913" s="27">
        <v>50.75</v>
      </c>
      <c r="U12913" s="28">
        <v>52.5</v>
      </c>
    </row>
    <row r="12914" spans="1:21" x14ac:dyDescent="0.25">
      <c r="A12914" t="s">
        <v>26</v>
      </c>
      <c r="B12914" s="10" t="str">
        <f>VLOOKUP($E12914,'Overview Cluster Days'!$B:$G,3)</f>
        <v>C</v>
      </c>
      <c r="C12914" s="10" t="str">
        <f>VLOOKUP($E12914,'Overview Cluster Days'!$B:$G,5)</f>
        <v>Winter</v>
      </c>
      <c r="D12914" s="10" t="str">
        <f>VLOOKUP($E12914,'Overview Cluster Days'!$B:$G,6)</f>
        <v>Weekday</v>
      </c>
      <c r="E12914" s="10">
        <v>20190103</v>
      </c>
      <c r="F12914" s="11">
        <v>1</v>
      </c>
      <c r="G12914" s="81">
        <v>-1965.8</v>
      </c>
      <c r="H12914" s="82">
        <v>10543.2</v>
      </c>
      <c r="I12914" s="82">
        <v>1005.7</v>
      </c>
      <c r="J12914" s="82">
        <v>737.2</v>
      </c>
      <c r="K12914" s="83">
        <v>-592.4</v>
      </c>
      <c r="L12914" s="81">
        <v>-2991.9</v>
      </c>
      <c r="M12914" s="82">
        <v>9063.7999999999993</v>
      </c>
      <c r="N12914" s="82">
        <v>-3540.5</v>
      </c>
      <c r="O12914" s="82">
        <v>-953</v>
      </c>
      <c r="P12914" s="82">
        <v>-1578.4</v>
      </c>
      <c r="Q12914" s="26">
        <v>49.08</v>
      </c>
      <c r="R12914" s="27">
        <v>44.82</v>
      </c>
      <c r="S12914" s="27">
        <v>50.9</v>
      </c>
      <c r="T12914" s="27">
        <v>44.82</v>
      </c>
      <c r="U12914" s="28">
        <v>46.06</v>
      </c>
    </row>
    <row r="12915" spans="1:21" x14ac:dyDescent="0.25">
      <c r="A12915" t="s">
        <v>26</v>
      </c>
      <c r="B12915" s="10" t="str">
        <f>VLOOKUP($E12915,'Overview Cluster Days'!$B:$G,3)</f>
        <v>C</v>
      </c>
      <c r="C12915" s="10" t="str">
        <f>VLOOKUP($E12915,'Overview Cluster Days'!$B:$G,5)</f>
        <v>Winter</v>
      </c>
      <c r="D12915" s="10" t="str">
        <f>VLOOKUP($E12915,'Overview Cluster Days'!$B:$G,6)</f>
        <v>Weekday</v>
      </c>
      <c r="E12915" s="10">
        <v>20190103</v>
      </c>
      <c r="F12915" s="11">
        <v>2</v>
      </c>
      <c r="G12915" s="81">
        <v>-2137.3000000000002</v>
      </c>
      <c r="H12915" s="82">
        <v>10628.6</v>
      </c>
      <c r="I12915" s="82">
        <v>-113</v>
      </c>
      <c r="J12915" s="82">
        <v>1253.4000000000001</v>
      </c>
      <c r="K12915" s="83">
        <v>-26.8</v>
      </c>
      <c r="L12915" s="81">
        <v>-3163.4</v>
      </c>
      <c r="M12915" s="82">
        <v>8326.2999999999993</v>
      </c>
      <c r="N12915" s="82">
        <v>-4526.2</v>
      </c>
      <c r="O12915" s="82">
        <v>-374.9</v>
      </c>
      <c r="P12915" s="82">
        <v>-261.8</v>
      </c>
      <c r="Q12915" s="26">
        <v>46.07</v>
      </c>
      <c r="R12915" s="27">
        <v>46.07</v>
      </c>
      <c r="S12915" s="27">
        <v>46.07</v>
      </c>
      <c r="T12915" s="27">
        <v>46.07</v>
      </c>
      <c r="U12915" s="28">
        <v>46.07</v>
      </c>
    </row>
    <row r="12916" spans="1:21" x14ac:dyDescent="0.25">
      <c r="A12916" t="s">
        <v>26</v>
      </c>
      <c r="B12916" s="10" t="str">
        <f>VLOOKUP($E12916,'Overview Cluster Days'!$B:$G,3)</f>
        <v>C</v>
      </c>
      <c r="C12916" s="10" t="str">
        <f>VLOOKUP($E12916,'Overview Cluster Days'!$B:$G,5)</f>
        <v>Winter</v>
      </c>
      <c r="D12916" s="10" t="str">
        <f>VLOOKUP($E12916,'Overview Cluster Days'!$B:$G,6)</f>
        <v>Weekday</v>
      </c>
      <c r="E12916" s="10">
        <v>20190103</v>
      </c>
      <c r="F12916" s="11">
        <v>3</v>
      </c>
      <c r="G12916" s="81">
        <v>-2126.5</v>
      </c>
      <c r="H12916" s="82">
        <v>10714.3</v>
      </c>
      <c r="I12916" s="82">
        <v>194</v>
      </c>
      <c r="J12916" s="82">
        <v>1435.7</v>
      </c>
      <c r="K12916" s="83">
        <v>-233.3</v>
      </c>
      <c r="L12916" s="81">
        <v>-3152.6</v>
      </c>
      <c r="M12916" s="82">
        <v>8317.2999999999993</v>
      </c>
      <c r="N12916" s="82">
        <v>-4219.2</v>
      </c>
      <c r="O12916" s="82">
        <v>-777.2</v>
      </c>
      <c r="P12916" s="82">
        <v>-168.3</v>
      </c>
      <c r="Q12916" s="26">
        <v>46.01</v>
      </c>
      <c r="R12916" s="27">
        <v>46.01</v>
      </c>
      <c r="S12916" s="27">
        <v>46.01</v>
      </c>
      <c r="T12916" s="27">
        <v>46.01</v>
      </c>
      <c r="U12916" s="28">
        <v>46.01</v>
      </c>
    </row>
    <row r="12917" spans="1:21" x14ac:dyDescent="0.25">
      <c r="A12917" t="s">
        <v>26</v>
      </c>
      <c r="B12917" s="10" t="str">
        <f>VLOOKUP($E12917,'Overview Cluster Days'!$B:$G,3)</f>
        <v>C</v>
      </c>
      <c r="C12917" s="10" t="str">
        <f>VLOOKUP($E12917,'Overview Cluster Days'!$B:$G,5)</f>
        <v>Winter</v>
      </c>
      <c r="D12917" s="10" t="str">
        <f>VLOOKUP($E12917,'Overview Cluster Days'!$B:$G,6)</f>
        <v>Weekday</v>
      </c>
      <c r="E12917" s="10">
        <v>20190103</v>
      </c>
      <c r="F12917" s="11">
        <v>4</v>
      </c>
      <c r="G12917" s="81">
        <v>-2154.6999999999998</v>
      </c>
      <c r="H12917" s="82">
        <v>9838.9</v>
      </c>
      <c r="I12917" s="82">
        <v>1747.5</v>
      </c>
      <c r="J12917" s="82">
        <v>1214.4000000000001</v>
      </c>
      <c r="K12917" s="83">
        <v>-461.7</v>
      </c>
      <c r="L12917" s="81">
        <v>-3180.8</v>
      </c>
      <c r="M12917" s="82">
        <v>7429.9</v>
      </c>
      <c r="N12917" s="82">
        <v>-2665.7</v>
      </c>
      <c r="O12917" s="82">
        <v>-1203.7</v>
      </c>
      <c r="P12917" s="82">
        <v>-379.7</v>
      </c>
      <c r="Q12917" s="26">
        <v>44.62</v>
      </c>
      <c r="R12917" s="27">
        <v>44.62</v>
      </c>
      <c r="S12917" s="27">
        <v>44.62</v>
      </c>
      <c r="T12917" s="27">
        <v>44.62</v>
      </c>
      <c r="U12917" s="28">
        <v>44.62</v>
      </c>
    </row>
    <row r="12918" spans="1:21" x14ac:dyDescent="0.25">
      <c r="A12918" t="s">
        <v>26</v>
      </c>
      <c r="B12918" s="10" t="str">
        <f>VLOOKUP($E12918,'Overview Cluster Days'!$B:$G,3)</f>
        <v>C</v>
      </c>
      <c r="C12918" s="10" t="str">
        <f>VLOOKUP($E12918,'Overview Cluster Days'!$B:$G,5)</f>
        <v>Winter</v>
      </c>
      <c r="D12918" s="10" t="str">
        <f>VLOOKUP($E12918,'Overview Cluster Days'!$B:$G,6)</f>
        <v>Weekday</v>
      </c>
      <c r="E12918" s="10">
        <v>20190103</v>
      </c>
      <c r="F12918" s="11">
        <v>5</v>
      </c>
      <c r="G12918" s="81">
        <v>-2108.5</v>
      </c>
      <c r="H12918" s="82">
        <v>9094.1</v>
      </c>
      <c r="I12918" s="82">
        <v>2510.6999999999998</v>
      </c>
      <c r="J12918" s="82">
        <v>1009.9</v>
      </c>
      <c r="K12918" s="83">
        <v>-784.7</v>
      </c>
      <c r="L12918" s="81">
        <v>-3134.6</v>
      </c>
      <c r="M12918" s="82">
        <v>6697.1</v>
      </c>
      <c r="N12918" s="82">
        <v>-1902.5</v>
      </c>
      <c r="O12918" s="82">
        <v>-825.3</v>
      </c>
      <c r="P12918" s="82">
        <v>-834.7</v>
      </c>
      <c r="Q12918" s="26">
        <v>44.08</v>
      </c>
      <c r="R12918" s="27">
        <v>44.08</v>
      </c>
      <c r="S12918" s="27">
        <v>44.08</v>
      </c>
      <c r="T12918" s="27">
        <v>44.08</v>
      </c>
      <c r="U12918" s="28">
        <v>44.08</v>
      </c>
    </row>
    <row r="12919" spans="1:21" x14ac:dyDescent="0.25">
      <c r="A12919" t="s">
        <v>26</v>
      </c>
      <c r="B12919" s="10" t="str">
        <f>VLOOKUP($E12919,'Overview Cluster Days'!$B:$G,3)</f>
        <v>C</v>
      </c>
      <c r="C12919" s="10" t="str">
        <f>VLOOKUP($E12919,'Overview Cluster Days'!$B:$G,5)</f>
        <v>Winter</v>
      </c>
      <c r="D12919" s="10" t="str">
        <f>VLOOKUP($E12919,'Overview Cluster Days'!$B:$G,6)</f>
        <v>Weekday</v>
      </c>
      <c r="E12919" s="10">
        <v>20190103</v>
      </c>
      <c r="F12919" s="11">
        <v>6</v>
      </c>
      <c r="G12919" s="81">
        <v>-2174</v>
      </c>
      <c r="H12919" s="82">
        <v>10923.3</v>
      </c>
      <c r="I12919" s="82">
        <v>1215.9000000000001</v>
      </c>
      <c r="J12919" s="82">
        <v>936.9</v>
      </c>
      <c r="K12919" s="83">
        <v>-1143.4000000000001</v>
      </c>
      <c r="L12919" s="81">
        <v>-3200.1</v>
      </c>
      <c r="M12919" s="82">
        <v>9075.9</v>
      </c>
      <c r="N12919" s="82">
        <v>-3493.3</v>
      </c>
      <c r="O12919" s="82">
        <v>-817.1</v>
      </c>
      <c r="P12919" s="82">
        <v>-1565.4</v>
      </c>
      <c r="Q12919" s="26">
        <v>46.02</v>
      </c>
      <c r="R12919" s="27">
        <v>46.02</v>
      </c>
      <c r="S12919" s="27">
        <v>46.02</v>
      </c>
      <c r="T12919" s="27">
        <v>46.02</v>
      </c>
      <c r="U12919" s="28">
        <v>46.02</v>
      </c>
    </row>
    <row r="12920" spans="1:21" x14ac:dyDescent="0.25">
      <c r="A12920" t="s">
        <v>26</v>
      </c>
      <c r="B12920" s="10" t="str">
        <f>VLOOKUP($E12920,'Overview Cluster Days'!$B:$G,3)</f>
        <v>C</v>
      </c>
      <c r="C12920" s="10" t="str">
        <f>VLOOKUP($E12920,'Overview Cluster Days'!$B:$G,5)</f>
        <v>Winter</v>
      </c>
      <c r="D12920" s="10" t="str">
        <f>VLOOKUP($E12920,'Overview Cluster Days'!$B:$G,6)</f>
        <v>Weekday</v>
      </c>
      <c r="E12920" s="10">
        <v>20190103</v>
      </c>
      <c r="F12920" s="11">
        <v>7</v>
      </c>
      <c r="G12920" s="81">
        <v>-1789</v>
      </c>
      <c r="H12920" s="82">
        <v>10070.6</v>
      </c>
      <c r="I12920" s="82">
        <v>1592.4</v>
      </c>
      <c r="J12920" s="82">
        <v>1162.8</v>
      </c>
      <c r="K12920" s="83">
        <v>-586.9</v>
      </c>
      <c r="L12920" s="81">
        <v>-2815.1</v>
      </c>
      <c r="M12920" s="82">
        <v>10067.299999999999</v>
      </c>
      <c r="N12920" s="82">
        <v>-5061.5</v>
      </c>
      <c r="O12920" s="82">
        <v>-567.79999999999995</v>
      </c>
      <c r="P12920" s="82">
        <v>-1622.9</v>
      </c>
      <c r="Q12920" s="26">
        <v>51.9</v>
      </c>
      <c r="R12920" s="27">
        <v>50.01</v>
      </c>
      <c r="S12920" s="27">
        <v>55.45</v>
      </c>
      <c r="T12920" s="27">
        <v>50.01</v>
      </c>
      <c r="U12920" s="28">
        <v>53.88</v>
      </c>
    </row>
    <row r="12921" spans="1:21" x14ac:dyDescent="0.25">
      <c r="A12921" t="s">
        <v>26</v>
      </c>
      <c r="B12921" s="10" t="str">
        <f>VLOOKUP($E12921,'Overview Cluster Days'!$B:$G,3)</f>
        <v>C</v>
      </c>
      <c r="C12921" s="10" t="str">
        <f>VLOOKUP($E12921,'Overview Cluster Days'!$B:$G,5)</f>
        <v>Winter</v>
      </c>
      <c r="D12921" s="10" t="str">
        <f>VLOOKUP($E12921,'Overview Cluster Days'!$B:$G,6)</f>
        <v>Weekday</v>
      </c>
      <c r="E12921" s="10">
        <v>20190103</v>
      </c>
      <c r="F12921" s="11">
        <v>8</v>
      </c>
      <c r="G12921" s="81">
        <v>-1258.7</v>
      </c>
      <c r="H12921" s="82">
        <v>8854.7000000000007</v>
      </c>
      <c r="I12921" s="82">
        <v>-805.6</v>
      </c>
      <c r="J12921" s="82">
        <v>867</v>
      </c>
      <c r="K12921" s="83">
        <v>-1391</v>
      </c>
      <c r="L12921" s="81">
        <v>-1194.2</v>
      </c>
      <c r="M12921" s="82">
        <v>10812</v>
      </c>
      <c r="N12921" s="82">
        <v>-7186.8</v>
      </c>
      <c r="O12921" s="82">
        <v>0</v>
      </c>
      <c r="P12921" s="82">
        <v>-2431</v>
      </c>
      <c r="Q12921" s="26">
        <v>67.349999999999994</v>
      </c>
      <c r="R12921" s="27">
        <v>60.84</v>
      </c>
      <c r="S12921" s="27">
        <v>64.08</v>
      </c>
      <c r="T12921" s="27">
        <v>57.38</v>
      </c>
      <c r="U12921" s="28">
        <v>61.63</v>
      </c>
    </row>
    <row r="12922" spans="1:21" x14ac:dyDescent="0.25">
      <c r="A12922" t="s">
        <v>26</v>
      </c>
      <c r="B12922" s="10" t="str">
        <f>VLOOKUP($E12922,'Overview Cluster Days'!$B:$G,3)</f>
        <v>C</v>
      </c>
      <c r="C12922" s="10" t="str">
        <f>VLOOKUP($E12922,'Overview Cluster Days'!$B:$G,5)</f>
        <v>Winter</v>
      </c>
      <c r="D12922" s="10" t="str">
        <f>VLOOKUP($E12922,'Overview Cluster Days'!$B:$G,6)</f>
        <v>Weekday</v>
      </c>
      <c r="E12922" s="10">
        <v>20190103</v>
      </c>
      <c r="F12922" s="11">
        <v>9</v>
      </c>
      <c r="G12922" s="81">
        <v>-1692.3</v>
      </c>
      <c r="H12922" s="82">
        <v>7982.3</v>
      </c>
      <c r="I12922" s="82">
        <v>-2418.4</v>
      </c>
      <c r="J12922" s="82">
        <v>44.8</v>
      </c>
      <c r="K12922" s="83">
        <v>-1376</v>
      </c>
      <c r="L12922" s="81">
        <v>-1692.3</v>
      </c>
      <c r="M12922" s="82">
        <v>9551.2999999999993</v>
      </c>
      <c r="N12922" s="82">
        <v>-6205.9</v>
      </c>
      <c r="O12922" s="82">
        <v>762.9</v>
      </c>
      <c r="P12922" s="82">
        <v>-2416</v>
      </c>
      <c r="Q12922" s="26">
        <v>72.89</v>
      </c>
      <c r="R12922" s="27">
        <v>62.55</v>
      </c>
      <c r="S12922" s="27">
        <v>68.25</v>
      </c>
      <c r="T12922" s="27">
        <v>70.09</v>
      </c>
      <c r="U12922" s="28">
        <v>63.93</v>
      </c>
    </row>
    <row r="12923" spans="1:21" x14ac:dyDescent="0.25">
      <c r="A12923" t="s">
        <v>26</v>
      </c>
      <c r="B12923" s="10" t="str">
        <f>VLOOKUP($E12923,'Overview Cluster Days'!$B:$G,3)</f>
        <v>C</v>
      </c>
      <c r="C12923" s="10" t="str">
        <f>VLOOKUP($E12923,'Overview Cluster Days'!$B:$G,5)</f>
        <v>Winter</v>
      </c>
      <c r="D12923" s="10" t="str">
        <f>VLOOKUP($E12923,'Overview Cluster Days'!$B:$G,6)</f>
        <v>Weekday</v>
      </c>
      <c r="E12923" s="10">
        <v>20190103</v>
      </c>
      <c r="F12923" s="11">
        <v>10</v>
      </c>
      <c r="G12923" s="81">
        <v>-1585.3</v>
      </c>
      <c r="H12923" s="82">
        <v>7658.7</v>
      </c>
      <c r="I12923" s="82">
        <v>-1737.2</v>
      </c>
      <c r="J12923" s="82">
        <v>-575.5</v>
      </c>
      <c r="K12923" s="83">
        <v>-437</v>
      </c>
      <c r="L12923" s="81">
        <v>-2158.9</v>
      </c>
      <c r="M12923" s="82">
        <v>9935.7000000000007</v>
      </c>
      <c r="N12923" s="82">
        <v>-5853.5</v>
      </c>
      <c r="O12923" s="82">
        <v>-446.3</v>
      </c>
      <c r="P12923" s="82">
        <v>-1477</v>
      </c>
      <c r="Q12923" s="26">
        <v>71.349999999999994</v>
      </c>
      <c r="R12923" s="27">
        <v>64.73</v>
      </c>
      <c r="S12923" s="27">
        <v>68.25</v>
      </c>
      <c r="T12923" s="27">
        <v>64.73</v>
      </c>
      <c r="U12923" s="28">
        <v>65.58</v>
      </c>
    </row>
    <row r="12924" spans="1:21" x14ac:dyDescent="0.25">
      <c r="A12924" t="s">
        <v>26</v>
      </c>
      <c r="B12924" s="10" t="str">
        <f>VLOOKUP($E12924,'Overview Cluster Days'!$B:$G,3)</f>
        <v>C</v>
      </c>
      <c r="C12924" s="10" t="str">
        <f>VLOOKUP($E12924,'Overview Cluster Days'!$B:$G,5)</f>
        <v>Winter</v>
      </c>
      <c r="D12924" s="10" t="str">
        <f>VLOOKUP($E12924,'Overview Cluster Days'!$B:$G,6)</f>
        <v>Weekday</v>
      </c>
      <c r="E12924" s="10">
        <v>20190103</v>
      </c>
      <c r="F12924" s="11">
        <v>11</v>
      </c>
      <c r="G12924" s="81">
        <v>-1546.5</v>
      </c>
      <c r="H12924" s="82">
        <v>7002.2</v>
      </c>
      <c r="I12924" s="82">
        <v>-260.8</v>
      </c>
      <c r="J12924" s="82">
        <v>-435.1</v>
      </c>
      <c r="K12924" s="83">
        <v>-1606.5</v>
      </c>
      <c r="L12924" s="81">
        <v>-2572.6</v>
      </c>
      <c r="M12924" s="82">
        <v>7475.9</v>
      </c>
      <c r="N12924" s="82">
        <v>-2488.9</v>
      </c>
      <c r="O12924" s="82">
        <v>232.1</v>
      </c>
      <c r="P12924" s="82">
        <v>-2646.5</v>
      </c>
      <c r="Q12924" s="26">
        <v>77.47</v>
      </c>
      <c r="R12924" s="27">
        <v>58.2</v>
      </c>
      <c r="S12924" s="27">
        <v>69.39</v>
      </c>
      <c r="T12924" s="27">
        <v>77.47</v>
      </c>
      <c r="U12924" s="28">
        <v>61.27</v>
      </c>
    </row>
    <row r="12925" spans="1:21" x14ac:dyDescent="0.25">
      <c r="A12925" t="s">
        <v>26</v>
      </c>
      <c r="B12925" s="10" t="str">
        <f>VLOOKUP($E12925,'Overview Cluster Days'!$B:$G,3)</f>
        <v>C</v>
      </c>
      <c r="C12925" s="10" t="str">
        <f>VLOOKUP($E12925,'Overview Cluster Days'!$B:$G,5)</f>
        <v>Winter</v>
      </c>
      <c r="D12925" s="10" t="str">
        <f>VLOOKUP($E12925,'Overview Cluster Days'!$B:$G,6)</f>
        <v>Weekday</v>
      </c>
      <c r="E12925" s="10">
        <v>20190103</v>
      </c>
      <c r="F12925" s="11">
        <v>12</v>
      </c>
      <c r="G12925" s="81">
        <v>-2200.5</v>
      </c>
      <c r="H12925" s="82">
        <v>6874</v>
      </c>
      <c r="I12925" s="82">
        <v>-214.9</v>
      </c>
      <c r="J12925" s="82">
        <v>-454.7</v>
      </c>
      <c r="K12925" s="83">
        <v>-1670.6</v>
      </c>
      <c r="L12925" s="81">
        <v>-3031.1</v>
      </c>
      <c r="M12925" s="82">
        <v>8321.5</v>
      </c>
      <c r="N12925" s="82">
        <v>-2818.6</v>
      </c>
      <c r="O12925" s="82">
        <v>238.8</v>
      </c>
      <c r="P12925" s="82">
        <v>-2710.6</v>
      </c>
      <c r="Q12925" s="26">
        <v>74.599999999999994</v>
      </c>
      <c r="R12925" s="27">
        <v>60.86</v>
      </c>
      <c r="S12925" s="27">
        <v>68.72</v>
      </c>
      <c r="T12925" s="27">
        <v>74.290000000000006</v>
      </c>
      <c r="U12925" s="28">
        <v>62.97</v>
      </c>
    </row>
    <row r="12926" spans="1:21" x14ac:dyDescent="0.25">
      <c r="A12926" t="s">
        <v>26</v>
      </c>
      <c r="B12926" s="10" t="str">
        <f>VLOOKUP($E12926,'Overview Cluster Days'!$B:$G,3)</f>
        <v>C</v>
      </c>
      <c r="C12926" s="10" t="str">
        <f>VLOOKUP($E12926,'Overview Cluster Days'!$B:$G,5)</f>
        <v>Winter</v>
      </c>
      <c r="D12926" s="10" t="str">
        <f>VLOOKUP($E12926,'Overview Cluster Days'!$B:$G,6)</f>
        <v>Weekday</v>
      </c>
      <c r="E12926" s="10">
        <v>20190103</v>
      </c>
      <c r="F12926" s="11">
        <v>13</v>
      </c>
      <c r="G12926" s="81">
        <v>-553.1</v>
      </c>
      <c r="H12926" s="82">
        <v>5894.1</v>
      </c>
      <c r="I12926" s="82">
        <v>-1078.8</v>
      </c>
      <c r="J12926" s="82">
        <v>-333.3</v>
      </c>
      <c r="K12926" s="83">
        <v>-1778</v>
      </c>
      <c r="L12926" s="81">
        <v>-1579.2</v>
      </c>
      <c r="M12926" s="82">
        <v>7565.9</v>
      </c>
      <c r="N12926" s="82">
        <v>-3143.3</v>
      </c>
      <c r="O12926" s="82">
        <v>-25.4</v>
      </c>
      <c r="P12926" s="82">
        <v>-2818</v>
      </c>
      <c r="Q12926" s="26">
        <v>71.430000000000007</v>
      </c>
      <c r="R12926" s="27">
        <v>62.08</v>
      </c>
      <c r="S12926" s="27">
        <v>67.66</v>
      </c>
      <c r="T12926" s="27">
        <v>73.7</v>
      </c>
      <c r="U12926" s="28">
        <v>63.59</v>
      </c>
    </row>
    <row r="12927" spans="1:21" x14ac:dyDescent="0.25">
      <c r="A12927" t="s">
        <v>26</v>
      </c>
      <c r="B12927" s="10" t="str">
        <f>VLOOKUP($E12927,'Overview Cluster Days'!$B:$G,3)</f>
        <v>C</v>
      </c>
      <c r="C12927" s="10" t="str">
        <f>VLOOKUP($E12927,'Overview Cluster Days'!$B:$G,5)</f>
        <v>Winter</v>
      </c>
      <c r="D12927" s="10" t="str">
        <f>VLOOKUP($E12927,'Overview Cluster Days'!$B:$G,6)</f>
        <v>Weekday</v>
      </c>
      <c r="E12927" s="10">
        <v>20190103</v>
      </c>
      <c r="F12927" s="11">
        <v>14</v>
      </c>
      <c r="G12927" s="81">
        <v>-1854</v>
      </c>
      <c r="H12927" s="82">
        <v>5536.7</v>
      </c>
      <c r="I12927" s="82">
        <v>-50.8</v>
      </c>
      <c r="J12927" s="82">
        <v>-460.2</v>
      </c>
      <c r="K12927" s="83">
        <v>-1594.3</v>
      </c>
      <c r="L12927" s="81">
        <v>-2880.1</v>
      </c>
      <c r="M12927" s="82">
        <v>7300.9</v>
      </c>
      <c r="N12927" s="82">
        <v>-2198.1</v>
      </c>
      <c r="O12927" s="82">
        <v>411.6</v>
      </c>
      <c r="P12927" s="82">
        <v>-2634.3</v>
      </c>
      <c r="Q12927" s="26">
        <v>71.459999999999994</v>
      </c>
      <c r="R12927" s="27">
        <v>62.48</v>
      </c>
      <c r="S12927" s="27">
        <v>67.599999999999994</v>
      </c>
      <c r="T12927" s="27">
        <v>71.28</v>
      </c>
      <c r="U12927" s="28">
        <v>63.85</v>
      </c>
    </row>
    <row r="12928" spans="1:21" x14ac:dyDescent="0.25">
      <c r="A12928" t="s">
        <v>26</v>
      </c>
      <c r="B12928" s="10" t="str">
        <f>VLOOKUP($E12928,'Overview Cluster Days'!$B:$G,3)</f>
        <v>C</v>
      </c>
      <c r="C12928" s="10" t="str">
        <f>VLOOKUP($E12928,'Overview Cluster Days'!$B:$G,5)</f>
        <v>Winter</v>
      </c>
      <c r="D12928" s="10" t="str">
        <f>VLOOKUP($E12928,'Overview Cluster Days'!$B:$G,6)</f>
        <v>Weekday</v>
      </c>
      <c r="E12928" s="10">
        <v>20190103</v>
      </c>
      <c r="F12928" s="11">
        <v>15</v>
      </c>
      <c r="G12928" s="81">
        <v>-1778</v>
      </c>
      <c r="H12928" s="82">
        <v>4957.6000000000004</v>
      </c>
      <c r="I12928" s="82">
        <v>636.29999999999995</v>
      </c>
      <c r="J12928" s="82">
        <v>-602.79999999999995</v>
      </c>
      <c r="K12928" s="83">
        <v>-103.6</v>
      </c>
      <c r="L12928" s="81">
        <v>-2804.1</v>
      </c>
      <c r="M12928" s="82">
        <v>7332.4</v>
      </c>
      <c r="N12928" s="82">
        <v>-3079.3</v>
      </c>
      <c r="O12928" s="82">
        <v>-305.39999999999998</v>
      </c>
      <c r="P12928" s="82">
        <v>-1143.5999999999999</v>
      </c>
      <c r="Q12928" s="26">
        <v>67.19</v>
      </c>
      <c r="R12928" s="27">
        <v>66.739999999999995</v>
      </c>
      <c r="S12928" s="27">
        <v>67</v>
      </c>
      <c r="T12928" s="27">
        <v>67.3</v>
      </c>
      <c r="U12928" s="28">
        <v>66.81</v>
      </c>
    </row>
    <row r="12929" spans="1:21" x14ac:dyDescent="0.25">
      <c r="A12929" t="s">
        <v>26</v>
      </c>
      <c r="B12929" s="10" t="str">
        <f>VLOOKUP($E12929,'Overview Cluster Days'!$B:$G,3)</f>
        <v>C</v>
      </c>
      <c r="C12929" s="10" t="str">
        <f>VLOOKUP($E12929,'Overview Cluster Days'!$B:$G,5)</f>
        <v>Winter</v>
      </c>
      <c r="D12929" s="10" t="str">
        <f>VLOOKUP($E12929,'Overview Cluster Days'!$B:$G,6)</f>
        <v>Weekday</v>
      </c>
      <c r="E12929" s="10">
        <v>20190103</v>
      </c>
      <c r="F12929" s="11">
        <v>16</v>
      </c>
      <c r="G12929" s="81">
        <v>-1866.8</v>
      </c>
      <c r="H12929" s="82">
        <v>3132.4</v>
      </c>
      <c r="I12929" s="82">
        <v>2390.5</v>
      </c>
      <c r="J12929" s="82">
        <v>-621.5</v>
      </c>
      <c r="K12929" s="83">
        <v>169.9</v>
      </c>
      <c r="L12929" s="81">
        <v>-2892.9</v>
      </c>
      <c r="M12929" s="82">
        <v>4662.5</v>
      </c>
      <c r="N12929" s="82">
        <v>-691.7</v>
      </c>
      <c r="O12929" s="82">
        <v>-207.8</v>
      </c>
      <c r="P12929" s="82">
        <v>-870.1</v>
      </c>
      <c r="Q12929" s="26">
        <v>69.25</v>
      </c>
      <c r="R12929" s="27">
        <v>67.13</v>
      </c>
      <c r="S12929" s="27">
        <v>68.36</v>
      </c>
      <c r="T12929" s="27">
        <v>69.989999999999995</v>
      </c>
      <c r="U12929" s="28">
        <v>67.459999999999994</v>
      </c>
    </row>
    <row r="12930" spans="1:21" x14ac:dyDescent="0.25">
      <c r="A12930" t="s">
        <v>26</v>
      </c>
      <c r="B12930" s="10" t="str">
        <f>VLOOKUP($E12930,'Overview Cluster Days'!$B:$G,3)</f>
        <v>C</v>
      </c>
      <c r="C12930" s="10" t="str">
        <f>VLOOKUP($E12930,'Overview Cluster Days'!$B:$G,5)</f>
        <v>Winter</v>
      </c>
      <c r="D12930" s="10" t="str">
        <f>VLOOKUP($E12930,'Overview Cluster Days'!$B:$G,6)</f>
        <v>Weekday</v>
      </c>
      <c r="E12930" s="10">
        <v>20190103</v>
      </c>
      <c r="F12930" s="11">
        <v>17</v>
      </c>
      <c r="G12930" s="81">
        <v>-1840.5</v>
      </c>
      <c r="H12930" s="82">
        <v>3145.4</v>
      </c>
      <c r="I12930" s="82">
        <v>2535.9</v>
      </c>
      <c r="J12930" s="82">
        <v>-911.8</v>
      </c>
      <c r="K12930" s="83">
        <v>473.3</v>
      </c>
      <c r="L12930" s="81">
        <v>-2866.6</v>
      </c>
      <c r="M12930" s="82">
        <v>4225.7</v>
      </c>
      <c r="N12930" s="82">
        <v>349.7</v>
      </c>
      <c r="O12930" s="82">
        <v>-1142.0999999999999</v>
      </c>
      <c r="P12930" s="82">
        <v>-566.70000000000005</v>
      </c>
      <c r="Q12930" s="26">
        <v>69.569999999999993</v>
      </c>
      <c r="R12930" s="27">
        <v>68.66</v>
      </c>
      <c r="S12930" s="27">
        <v>69.19</v>
      </c>
      <c r="T12930" s="27">
        <v>70</v>
      </c>
      <c r="U12930" s="28">
        <v>68.8</v>
      </c>
    </row>
    <row r="12931" spans="1:21" x14ac:dyDescent="0.25">
      <c r="A12931" t="s">
        <v>26</v>
      </c>
      <c r="B12931" s="10" t="str">
        <f>VLOOKUP($E12931,'Overview Cluster Days'!$B:$G,3)</f>
        <v>C</v>
      </c>
      <c r="C12931" s="10" t="str">
        <f>VLOOKUP($E12931,'Overview Cluster Days'!$B:$G,5)</f>
        <v>Winter</v>
      </c>
      <c r="D12931" s="10" t="str">
        <f>VLOOKUP($E12931,'Overview Cluster Days'!$B:$G,6)</f>
        <v>Weekday</v>
      </c>
      <c r="E12931" s="10">
        <v>20190103</v>
      </c>
      <c r="F12931" s="11">
        <v>18</v>
      </c>
      <c r="G12931" s="81">
        <v>-2122.6</v>
      </c>
      <c r="H12931" s="82">
        <v>2376.6999999999998</v>
      </c>
      <c r="I12931" s="82">
        <v>2464.6999999999998</v>
      </c>
      <c r="J12931" s="82">
        <v>-1026.4000000000001</v>
      </c>
      <c r="K12931" s="83">
        <v>1040</v>
      </c>
      <c r="L12931" s="81">
        <v>-3148.7</v>
      </c>
      <c r="M12931" s="82">
        <v>3414.7</v>
      </c>
      <c r="N12931" s="82">
        <v>391.5</v>
      </c>
      <c r="O12931" s="82">
        <v>-657.5</v>
      </c>
      <c r="P12931" s="82">
        <v>0</v>
      </c>
      <c r="Q12931" s="26">
        <v>77.52</v>
      </c>
      <c r="R12931" s="27">
        <v>69.099999999999994</v>
      </c>
      <c r="S12931" s="27">
        <v>73.97</v>
      </c>
      <c r="T12931" s="27">
        <v>80.83</v>
      </c>
      <c r="U12931" s="28">
        <v>69.98</v>
      </c>
    </row>
    <row r="12932" spans="1:21" x14ac:dyDescent="0.25">
      <c r="A12932" t="s">
        <v>26</v>
      </c>
      <c r="B12932" s="10" t="str">
        <f>VLOOKUP($E12932,'Overview Cluster Days'!$B:$G,3)</f>
        <v>C</v>
      </c>
      <c r="C12932" s="10" t="str">
        <f>VLOOKUP($E12932,'Overview Cluster Days'!$B:$G,5)</f>
        <v>Winter</v>
      </c>
      <c r="D12932" s="10" t="str">
        <f>VLOOKUP($E12932,'Overview Cluster Days'!$B:$G,6)</f>
        <v>Weekday</v>
      </c>
      <c r="E12932" s="10">
        <v>20190103</v>
      </c>
      <c r="F12932" s="11">
        <v>19</v>
      </c>
      <c r="G12932" s="81">
        <v>-1801.3</v>
      </c>
      <c r="H12932" s="82">
        <v>3614.1</v>
      </c>
      <c r="I12932" s="82">
        <v>-1133.4000000000001</v>
      </c>
      <c r="J12932" s="82">
        <v>-10.7</v>
      </c>
      <c r="K12932" s="83">
        <v>1040</v>
      </c>
      <c r="L12932" s="81">
        <v>-2827.4</v>
      </c>
      <c r="M12932" s="82">
        <v>5464.8</v>
      </c>
      <c r="N12932" s="82">
        <v>-2934.6</v>
      </c>
      <c r="O12932" s="82">
        <v>297.2</v>
      </c>
      <c r="P12932" s="82">
        <v>0</v>
      </c>
      <c r="Q12932" s="26">
        <v>77.900000000000006</v>
      </c>
      <c r="R12932" s="27">
        <v>68.48</v>
      </c>
      <c r="S12932" s="27">
        <v>73.930000000000007</v>
      </c>
      <c r="T12932" s="27">
        <v>77.900000000000006</v>
      </c>
      <c r="U12932" s="28">
        <v>69.95</v>
      </c>
    </row>
    <row r="12933" spans="1:21" x14ac:dyDescent="0.25">
      <c r="A12933" t="s">
        <v>26</v>
      </c>
      <c r="B12933" s="10" t="str">
        <f>VLOOKUP($E12933,'Overview Cluster Days'!$B:$G,3)</f>
        <v>C</v>
      </c>
      <c r="C12933" s="10" t="str">
        <f>VLOOKUP($E12933,'Overview Cluster Days'!$B:$G,5)</f>
        <v>Winter</v>
      </c>
      <c r="D12933" s="10" t="str">
        <f>VLOOKUP($E12933,'Overview Cluster Days'!$B:$G,6)</f>
        <v>Weekday</v>
      </c>
      <c r="E12933" s="10">
        <v>20190103</v>
      </c>
      <c r="F12933" s="11">
        <v>20</v>
      </c>
      <c r="G12933" s="81">
        <v>-1507.9</v>
      </c>
      <c r="H12933" s="82">
        <v>4067.7</v>
      </c>
      <c r="I12933" s="82">
        <v>-1068.0999999999999</v>
      </c>
      <c r="J12933" s="82">
        <v>287.3</v>
      </c>
      <c r="K12933" s="83">
        <v>254.7</v>
      </c>
      <c r="L12933" s="81">
        <v>-2534</v>
      </c>
      <c r="M12933" s="82">
        <v>6512.9</v>
      </c>
      <c r="N12933" s="82">
        <v>-3289.3</v>
      </c>
      <c r="O12933" s="82">
        <v>95.7</v>
      </c>
      <c r="P12933" s="82">
        <v>-785.3</v>
      </c>
      <c r="Q12933" s="26">
        <v>73.45</v>
      </c>
      <c r="R12933" s="27">
        <v>68.22</v>
      </c>
      <c r="S12933" s="27">
        <v>71.06</v>
      </c>
      <c r="T12933" s="27">
        <v>64.05</v>
      </c>
      <c r="U12933" s="28">
        <v>68.91</v>
      </c>
    </row>
    <row r="12934" spans="1:21" x14ac:dyDescent="0.25">
      <c r="A12934" t="s">
        <v>26</v>
      </c>
      <c r="B12934" s="10" t="str">
        <f>VLOOKUP($E12934,'Overview Cluster Days'!$B:$G,3)</f>
        <v>C</v>
      </c>
      <c r="C12934" s="10" t="str">
        <f>VLOOKUP($E12934,'Overview Cluster Days'!$B:$G,5)</f>
        <v>Winter</v>
      </c>
      <c r="D12934" s="10" t="str">
        <f>VLOOKUP($E12934,'Overview Cluster Days'!$B:$G,6)</f>
        <v>Weekday</v>
      </c>
      <c r="E12934" s="10">
        <v>20190103</v>
      </c>
      <c r="F12934" s="11">
        <v>21</v>
      </c>
      <c r="G12934" s="81">
        <v>-1222.9000000000001</v>
      </c>
      <c r="H12934" s="82">
        <v>3954.7</v>
      </c>
      <c r="I12934" s="82">
        <v>1041.3</v>
      </c>
      <c r="J12934" s="82">
        <v>566.70000000000005</v>
      </c>
      <c r="K12934" s="83">
        <v>-1440.4</v>
      </c>
      <c r="L12934" s="81">
        <v>-2249</v>
      </c>
      <c r="M12934" s="82">
        <v>6419.9</v>
      </c>
      <c r="N12934" s="82">
        <v>-2565.1</v>
      </c>
      <c r="O12934" s="82">
        <v>874.6</v>
      </c>
      <c r="P12934" s="82">
        <v>-2480.4</v>
      </c>
      <c r="Q12934" s="26">
        <v>66.77</v>
      </c>
      <c r="R12934" s="27">
        <v>60.1</v>
      </c>
      <c r="S12934" s="27">
        <v>69.7</v>
      </c>
      <c r="T12934" s="27">
        <v>60.1</v>
      </c>
      <c r="U12934" s="28">
        <v>62.17</v>
      </c>
    </row>
    <row r="12935" spans="1:21" x14ac:dyDescent="0.25">
      <c r="A12935" t="s">
        <v>26</v>
      </c>
      <c r="B12935" s="10" t="str">
        <f>VLOOKUP($E12935,'Overview Cluster Days'!$B:$G,3)</f>
        <v>C</v>
      </c>
      <c r="C12935" s="10" t="str">
        <f>VLOOKUP($E12935,'Overview Cluster Days'!$B:$G,5)</f>
        <v>Winter</v>
      </c>
      <c r="D12935" s="10" t="str">
        <f>VLOOKUP($E12935,'Overview Cluster Days'!$B:$G,6)</f>
        <v>Weekday</v>
      </c>
      <c r="E12935" s="10">
        <v>20190103</v>
      </c>
      <c r="F12935" s="11">
        <v>22</v>
      </c>
      <c r="G12935" s="81">
        <v>-975.7</v>
      </c>
      <c r="H12935" s="82">
        <v>4773.8999999999996</v>
      </c>
      <c r="I12935" s="82">
        <v>1826.8</v>
      </c>
      <c r="J12935" s="82">
        <v>352.3</v>
      </c>
      <c r="K12935" s="83">
        <v>-792.8</v>
      </c>
      <c r="L12935" s="81">
        <v>-2001.8</v>
      </c>
      <c r="M12935" s="82">
        <v>6975.5</v>
      </c>
      <c r="N12935" s="82">
        <v>-3201.9</v>
      </c>
      <c r="O12935" s="82">
        <v>61</v>
      </c>
      <c r="P12935" s="82">
        <v>-1832.8</v>
      </c>
      <c r="Q12935" s="26">
        <v>63.55</v>
      </c>
      <c r="R12935" s="27">
        <v>55.48</v>
      </c>
      <c r="S12935" s="27">
        <v>67.47</v>
      </c>
      <c r="T12935" s="27">
        <v>55.48</v>
      </c>
      <c r="U12935" s="28">
        <v>58.06</v>
      </c>
    </row>
    <row r="12936" spans="1:21" x14ac:dyDescent="0.25">
      <c r="A12936" t="s">
        <v>26</v>
      </c>
      <c r="B12936" s="10" t="str">
        <f>VLOOKUP($E12936,'Overview Cluster Days'!$B:$G,3)</f>
        <v>C</v>
      </c>
      <c r="C12936" s="10" t="str">
        <f>VLOOKUP($E12936,'Overview Cluster Days'!$B:$G,5)</f>
        <v>Winter</v>
      </c>
      <c r="D12936" s="10" t="str">
        <f>VLOOKUP($E12936,'Overview Cluster Days'!$B:$G,6)</f>
        <v>Weekday</v>
      </c>
      <c r="E12936" s="10">
        <v>20190103</v>
      </c>
      <c r="F12936" s="11">
        <v>23</v>
      </c>
      <c r="G12936" s="81">
        <v>-1187.4000000000001</v>
      </c>
      <c r="H12936" s="82">
        <v>6628.2</v>
      </c>
      <c r="I12936" s="82">
        <v>446</v>
      </c>
      <c r="J12936" s="82">
        <v>726.7</v>
      </c>
      <c r="K12936" s="83">
        <v>-842.1</v>
      </c>
      <c r="L12936" s="81">
        <v>-2213.5</v>
      </c>
      <c r="M12936" s="82">
        <v>7696.4</v>
      </c>
      <c r="N12936" s="82">
        <v>-3996.5</v>
      </c>
      <c r="O12936" s="82">
        <v>395.7</v>
      </c>
      <c r="P12936" s="82">
        <v>-1882.1</v>
      </c>
      <c r="Q12936" s="26">
        <v>60.63</v>
      </c>
      <c r="R12936" s="27">
        <v>51.6</v>
      </c>
      <c r="S12936" s="27">
        <v>65</v>
      </c>
      <c r="T12936" s="27">
        <v>51.6</v>
      </c>
      <c r="U12936" s="28">
        <v>54.35</v>
      </c>
    </row>
    <row r="12937" spans="1:21" x14ac:dyDescent="0.25">
      <c r="A12937" t="s">
        <v>26</v>
      </c>
      <c r="B12937" s="10" t="str">
        <f>VLOOKUP($E12937,'Overview Cluster Days'!$B:$G,3)</f>
        <v>C</v>
      </c>
      <c r="C12937" s="10" t="str">
        <f>VLOOKUP($E12937,'Overview Cluster Days'!$B:$G,5)</f>
        <v>Winter</v>
      </c>
      <c r="D12937" s="10" t="str">
        <f>VLOOKUP($E12937,'Overview Cluster Days'!$B:$G,6)</f>
        <v>Weekday</v>
      </c>
      <c r="E12937" s="10">
        <v>20190103</v>
      </c>
      <c r="F12937" s="11">
        <v>24</v>
      </c>
      <c r="G12937" s="81">
        <v>-1154.4000000000001</v>
      </c>
      <c r="H12937" s="82">
        <v>7377.4</v>
      </c>
      <c r="I12937" s="82">
        <v>-2115.1</v>
      </c>
      <c r="J12937" s="82">
        <v>894.9</v>
      </c>
      <c r="K12937" s="83">
        <v>-414.1</v>
      </c>
      <c r="L12937" s="81">
        <v>-1069</v>
      </c>
      <c r="M12937" s="82">
        <v>9272.4</v>
      </c>
      <c r="N12937" s="82">
        <v>-7185.3</v>
      </c>
      <c r="O12937" s="82">
        <v>0</v>
      </c>
      <c r="P12937" s="82">
        <v>-1018.1</v>
      </c>
      <c r="Q12937" s="26">
        <v>60.17</v>
      </c>
      <c r="R12937" s="27">
        <v>50.91</v>
      </c>
      <c r="S12937" s="27">
        <v>56.68</v>
      </c>
      <c r="T12937" s="27">
        <v>50.29</v>
      </c>
      <c r="U12937" s="28">
        <v>52.21</v>
      </c>
    </row>
    <row r="12938" spans="1:21" x14ac:dyDescent="0.25">
      <c r="A12938" t="s">
        <v>26</v>
      </c>
      <c r="B12938" s="10" t="str">
        <f>VLOOKUP($E12938,'Overview Cluster Days'!$B:$G,3)</f>
        <v>A</v>
      </c>
      <c r="C12938" s="10" t="str">
        <f>VLOOKUP($E12938,'Overview Cluster Days'!$B:$G,5)</f>
        <v>Winter</v>
      </c>
      <c r="D12938" s="10" t="str">
        <f>VLOOKUP($E12938,'Overview Cluster Days'!$B:$G,6)</f>
        <v>Weekday</v>
      </c>
      <c r="E12938" s="10">
        <v>20190104</v>
      </c>
      <c r="F12938" s="11">
        <v>1</v>
      </c>
      <c r="G12938" s="81">
        <v>-850</v>
      </c>
      <c r="H12938" s="82">
        <v>7325.4</v>
      </c>
      <c r="I12938" s="82">
        <v>-548</v>
      </c>
      <c r="J12938" s="82">
        <v>1073.2</v>
      </c>
      <c r="K12938" s="83">
        <v>-569.9</v>
      </c>
      <c r="L12938" s="81">
        <v>-1876.1</v>
      </c>
      <c r="M12938" s="82">
        <v>7215</v>
      </c>
      <c r="N12938" s="82">
        <v>-3952.2</v>
      </c>
      <c r="O12938" s="82">
        <v>191.2</v>
      </c>
      <c r="P12938" s="82">
        <v>-1577.9</v>
      </c>
      <c r="Q12938" s="26">
        <v>58.36</v>
      </c>
      <c r="R12938" s="27">
        <v>48.54</v>
      </c>
      <c r="S12938" s="27">
        <v>60.17</v>
      </c>
      <c r="T12938" s="27">
        <v>48.54</v>
      </c>
      <c r="U12938" s="28">
        <v>51.07</v>
      </c>
    </row>
    <row r="12939" spans="1:21" x14ac:dyDescent="0.25">
      <c r="A12939" t="s">
        <v>26</v>
      </c>
      <c r="B12939" s="10" t="str">
        <f>VLOOKUP($E12939,'Overview Cluster Days'!$B:$G,3)</f>
        <v>A</v>
      </c>
      <c r="C12939" s="10" t="str">
        <f>VLOOKUP($E12939,'Overview Cluster Days'!$B:$G,5)</f>
        <v>Winter</v>
      </c>
      <c r="D12939" s="10" t="str">
        <f>VLOOKUP($E12939,'Overview Cluster Days'!$B:$G,6)</f>
        <v>Weekday</v>
      </c>
      <c r="E12939" s="10">
        <v>20190104</v>
      </c>
      <c r="F12939" s="11">
        <v>2</v>
      </c>
      <c r="G12939" s="81">
        <v>-472.6</v>
      </c>
      <c r="H12939" s="82">
        <v>7694.1</v>
      </c>
      <c r="I12939" s="82">
        <v>29.6</v>
      </c>
      <c r="J12939" s="82">
        <v>859.3</v>
      </c>
      <c r="K12939" s="83">
        <v>-245.8</v>
      </c>
      <c r="L12939" s="81">
        <v>-1498.7</v>
      </c>
      <c r="M12939" s="82">
        <v>7133.9</v>
      </c>
      <c r="N12939" s="82">
        <v>-3537.6</v>
      </c>
      <c r="O12939" s="82">
        <v>-843.8</v>
      </c>
      <c r="P12939" s="82">
        <v>-1253.8</v>
      </c>
      <c r="Q12939" s="26">
        <v>56.36</v>
      </c>
      <c r="R12939" s="27">
        <v>44.99</v>
      </c>
      <c r="S12939" s="27">
        <v>58.31</v>
      </c>
      <c r="T12939" s="27">
        <v>44.99</v>
      </c>
      <c r="U12939" s="28">
        <v>47.89</v>
      </c>
    </row>
    <row r="12940" spans="1:21" x14ac:dyDescent="0.25">
      <c r="A12940" t="s">
        <v>26</v>
      </c>
      <c r="B12940" s="10" t="str">
        <f>VLOOKUP($E12940,'Overview Cluster Days'!$B:$G,3)</f>
        <v>A</v>
      </c>
      <c r="C12940" s="10" t="str">
        <f>VLOOKUP($E12940,'Overview Cluster Days'!$B:$G,5)</f>
        <v>Winter</v>
      </c>
      <c r="D12940" s="10" t="str">
        <f>VLOOKUP($E12940,'Overview Cluster Days'!$B:$G,6)</f>
        <v>Weekday</v>
      </c>
      <c r="E12940" s="10">
        <v>20190104</v>
      </c>
      <c r="F12940" s="11">
        <v>3</v>
      </c>
      <c r="G12940" s="81">
        <v>-283.2</v>
      </c>
      <c r="H12940" s="82">
        <v>9142.9</v>
      </c>
      <c r="I12940" s="82">
        <v>-1048.0999999999999</v>
      </c>
      <c r="J12940" s="82">
        <v>1408</v>
      </c>
      <c r="K12940" s="83">
        <v>-246</v>
      </c>
      <c r="L12940" s="81">
        <v>-1309.3</v>
      </c>
      <c r="M12940" s="82">
        <v>8775.6</v>
      </c>
      <c r="N12940" s="82">
        <v>-6212.3</v>
      </c>
      <c r="O12940" s="82">
        <v>0</v>
      </c>
      <c r="P12940" s="82">
        <v>-1254</v>
      </c>
      <c r="Q12940" s="26">
        <v>56.11</v>
      </c>
      <c r="R12940" s="27">
        <v>46.7</v>
      </c>
      <c r="S12940" s="27">
        <v>51.52</v>
      </c>
      <c r="T12940" s="27">
        <v>46.7</v>
      </c>
      <c r="U12940" s="28">
        <v>47.86</v>
      </c>
    </row>
    <row r="12941" spans="1:21" x14ac:dyDescent="0.25">
      <c r="A12941" t="s">
        <v>26</v>
      </c>
      <c r="B12941" s="10" t="str">
        <f>VLOOKUP($E12941,'Overview Cluster Days'!$B:$G,3)</f>
        <v>A</v>
      </c>
      <c r="C12941" s="10" t="str">
        <f>VLOOKUP($E12941,'Overview Cluster Days'!$B:$G,5)</f>
        <v>Winter</v>
      </c>
      <c r="D12941" s="10" t="str">
        <f>VLOOKUP($E12941,'Overview Cluster Days'!$B:$G,6)</f>
        <v>Weekday</v>
      </c>
      <c r="E12941" s="10">
        <v>20190104</v>
      </c>
      <c r="F12941" s="11">
        <v>4</v>
      </c>
      <c r="G12941" s="81">
        <v>-342.1</v>
      </c>
      <c r="H12941" s="82">
        <v>9492.2999999999993</v>
      </c>
      <c r="I12941" s="82">
        <v>-553.6</v>
      </c>
      <c r="J12941" s="82">
        <v>1768.6</v>
      </c>
      <c r="K12941" s="83">
        <v>-695.3</v>
      </c>
      <c r="L12941" s="81">
        <v>-1368.2</v>
      </c>
      <c r="M12941" s="82">
        <v>9421.2999999999993</v>
      </c>
      <c r="N12941" s="82">
        <v>-6357.8</v>
      </c>
      <c r="O12941" s="82">
        <v>-2.2737369999999998E-13</v>
      </c>
      <c r="P12941" s="82">
        <v>-1695.3</v>
      </c>
      <c r="Q12941" s="26">
        <v>52.21</v>
      </c>
      <c r="R12941" s="27">
        <v>45.92</v>
      </c>
      <c r="S12941" s="27">
        <v>49.14</v>
      </c>
      <c r="T12941" s="27">
        <v>45.92</v>
      </c>
      <c r="U12941" s="28">
        <v>46.69</v>
      </c>
    </row>
    <row r="12942" spans="1:21" x14ac:dyDescent="0.25">
      <c r="A12942" t="s">
        <v>26</v>
      </c>
      <c r="B12942" s="10" t="str">
        <f>VLOOKUP($E12942,'Overview Cluster Days'!$B:$G,3)</f>
        <v>A</v>
      </c>
      <c r="C12942" s="10" t="str">
        <f>VLOOKUP($E12942,'Overview Cluster Days'!$B:$G,5)</f>
        <v>Winter</v>
      </c>
      <c r="D12942" s="10" t="str">
        <f>VLOOKUP($E12942,'Overview Cluster Days'!$B:$G,6)</f>
        <v>Weekday</v>
      </c>
      <c r="E12942" s="10">
        <v>20190104</v>
      </c>
      <c r="F12942" s="11">
        <v>5</v>
      </c>
      <c r="G12942" s="81">
        <v>-272.3</v>
      </c>
      <c r="H12942" s="82">
        <v>9849.9</v>
      </c>
      <c r="I12942" s="82">
        <v>-463.6</v>
      </c>
      <c r="J12942" s="82">
        <v>1873.4</v>
      </c>
      <c r="K12942" s="83">
        <v>-778.9</v>
      </c>
      <c r="L12942" s="81">
        <v>-1298.4000000000001</v>
      </c>
      <c r="M12942" s="82">
        <v>9705.7999999999993</v>
      </c>
      <c r="N12942" s="82">
        <v>-6760.8</v>
      </c>
      <c r="O12942" s="82">
        <v>132.30000000000001</v>
      </c>
      <c r="P12942" s="82">
        <v>-1778.9</v>
      </c>
      <c r="Q12942" s="26">
        <v>47.92</v>
      </c>
      <c r="R12942" s="27">
        <v>46.6</v>
      </c>
      <c r="S12942" s="27">
        <v>47.62</v>
      </c>
      <c r="T12942" s="27">
        <v>46.43</v>
      </c>
      <c r="U12942" s="28">
        <v>47.05</v>
      </c>
    </row>
    <row r="12943" spans="1:21" x14ac:dyDescent="0.25">
      <c r="A12943" t="s">
        <v>26</v>
      </c>
      <c r="B12943" s="10" t="str">
        <f>VLOOKUP($E12943,'Overview Cluster Days'!$B:$G,3)</f>
        <v>A</v>
      </c>
      <c r="C12943" s="10" t="str">
        <f>VLOOKUP($E12943,'Overview Cluster Days'!$B:$G,5)</f>
        <v>Winter</v>
      </c>
      <c r="D12943" s="10" t="str">
        <f>VLOOKUP($E12943,'Overview Cluster Days'!$B:$G,6)</f>
        <v>Weekday</v>
      </c>
      <c r="E12943" s="10">
        <v>20190104</v>
      </c>
      <c r="F12943" s="11">
        <v>6</v>
      </c>
      <c r="G12943" s="81">
        <v>-2.5</v>
      </c>
      <c r="H12943" s="82">
        <v>11543.3</v>
      </c>
      <c r="I12943" s="82">
        <v>-1211</v>
      </c>
      <c r="J12943" s="82">
        <v>1206.0999999999999</v>
      </c>
      <c r="K12943" s="83">
        <v>-644.6</v>
      </c>
      <c r="L12943" s="81">
        <v>-1028.5999999999999</v>
      </c>
      <c r="M12943" s="82">
        <v>10459.799999999999</v>
      </c>
      <c r="N12943" s="82">
        <v>-7728.2</v>
      </c>
      <c r="O12943" s="82">
        <v>-58.4</v>
      </c>
      <c r="P12943" s="82">
        <v>-1644.6</v>
      </c>
      <c r="Q12943" s="26">
        <v>50.98</v>
      </c>
      <c r="R12943" s="27">
        <v>46.62</v>
      </c>
      <c r="S12943" s="27">
        <v>50.2</v>
      </c>
      <c r="T12943" s="27">
        <v>46.79</v>
      </c>
      <c r="U12943" s="28">
        <v>48.28</v>
      </c>
    </row>
    <row r="12944" spans="1:21" x14ac:dyDescent="0.25">
      <c r="A12944" t="s">
        <v>26</v>
      </c>
      <c r="B12944" s="10" t="str">
        <f>VLOOKUP($E12944,'Overview Cluster Days'!$B:$G,3)</f>
        <v>A</v>
      </c>
      <c r="C12944" s="10" t="str">
        <f>VLOOKUP($E12944,'Overview Cluster Days'!$B:$G,5)</f>
        <v>Winter</v>
      </c>
      <c r="D12944" s="10" t="str">
        <f>VLOOKUP($E12944,'Overview Cluster Days'!$B:$G,6)</f>
        <v>Weekday</v>
      </c>
      <c r="E12944" s="10">
        <v>20190104</v>
      </c>
      <c r="F12944" s="11">
        <v>7</v>
      </c>
      <c r="G12944" s="81">
        <v>-671.7</v>
      </c>
      <c r="H12944" s="82">
        <v>8967.7999999999993</v>
      </c>
      <c r="I12944" s="82">
        <v>-595.4</v>
      </c>
      <c r="J12944" s="82">
        <v>771.5</v>
      </c>
      <c r="K12944" s="83">
        <v>-1079.9000000000001</v>
      </c>
      <c r="L12944" s="81">
        <v>-1177</v>
      </c>
      <c r="M12944" s="82">
        <v>9517.4</v>
      </c>
      <c r="N12944" s="82">
        <v>-6651.6</v>
      </c>
      <c r="O12944" s="82">
        <v>358.1</v>
      </c>
      <c r="P12944" s="82">
        <v>-2046.9</v>
      </c>
      <c r="Q12944" s="26">
        <v>59.73</v>
      </c>
      <c r="R12944" s="27">
        <v>52.4</v>
      </c>
      <c r="S12944" s="27">
        <v>58.28</v>
      </c>
      <c r="T12944" s="27">
        <v>52.4</v>
      </c>
      <c r="U12944" s="28">
        <v>55.22</v>
      </c>
    </row>
    <row r="12945" spans="1:21" x14ac:dyDescent="0.25">
      <c r="A12945" t="s">
        <v>26</v>
      </c>
      <c r="B12945" s="10" t="str">
        <f>VLOOKUP($E12945,'Overview Cluster Days'!$B:$G,3)</f>
        <v>A</v>
      </c>
      <c r="C12945" s="10" t="str">
        <f>VLOOKUP($E12945,'Overview Cluster Days'!$B:$G,5)</f>
        <v>Winter</v>
      </c>
      <c r="D12945" s="10" t="str">
        <f>VLOOKUP($E12945,'Overview Cluster Days'!$B:$G,6)</f>
        <v>Weekday</v>
      </c>
      <c r="E12945" s="10">
        <v>20190104</v>
      </c>
      <c r="F12945" s="11">
        <v>8</v>
      </c>
      <c r="G12945" s="81">
        <v>-717.9</v>
      </c>
      <c r="H12945" s="82">
        <v>6454.9</v>
      </c>
      <c r="I12945" s="82">
        <v>-1617.2</v>
      </c>
      <c r="J12945" s="82">
        <v>194.7</v>
      </c>
      <c r="K12945" s="83">
        <v>-1558.5</v>
      </c>
      <c r="L12945" s="81">
        <v>-1304.3</v>
      </c>
      <c r="M12945" s="82">
        <v>7580.9</v>
      </c>
      <c r="N12945" s="82">
        <v>-4044.7</v>
      </c>
      <c r="O12945" s="82">
        <v>292.60000000000002</v>
      </c>
      <c r="P12945" s="82">
        <v>-2524.5</v>
      </c>
      <c r="Q12945" s="26">
        <v>69.05</v>
      </c>
      <c r="R12945" s="27">
        <v>52.88</v>
      </c>
      <c r="S12945" s="27">
        <v>69.25</v>
      </c>
      <c r="T12945" s="27">
        <v>54.16</v>
      </c>
      <c r="U12945" s="28">
        <v>60.35</v>
      </c>
    </row>
    <row r="12946" spans="1:21" x14ac:dyDescent="0.25">
      <c r="A12946" t="s">
        <v>26</v>
      </c>
      <c r="B12946" s="10" t="str">
        <f>VLOOKUP($E12946,'Overview Cluster Days'!$B:$G,3)</f>
        <v>A</v>
      </c>
      <c r="C12946" s="10" t="str">
        <f>VLOOKUP($E12946,'Overview Cluster Days'!$B:$G,5)</f>
        <v>Winter</v>
      </c>
      <c r="D12946" s="10" t="str">
        <f>VLOOKUP($E12946,'Overview Cluster Days'!$B:$G,6)</f>
        <v>Weekday</v>
      </c>
      <c r="E12946" s="10">
        <v>20190104</v>
      </c>
      <c r="F12946" s="11">
        <v>9</v>
      </c>
      <c r="G12946" s="81">
        <v>-971.5</v>
      </c>
      <c r="H12946" s="82">
        <v>6726</v>
      </c>
      <c r="I12946" s="82">
        <v>-2972.9</v>
      </c>
      <c r="J12946" s="82">
        <v>-580.79999999999995</v>
      </c>
      <c r="K12946" s="83">
        <v>-1629.1</v>
      </c>
      <c r="L12946" s="81">
        <v>-1287.2</v>
      </c>
      <c r="M12946" s="82">
        <v>7980.9</v>
      </c>
      <c r="N12946" s="82">
        <v>-3886.7</v>
      </c>
      <c r="O12946" s="82">
        <v>-211.9</v>
      </c>
      <c r="P12946" s="82">
        <v>-2595.1</v>
      </c>
      <c r="Q12946" s="26">
        <v>69.790000000000006</v>
      </c>
      <c r="R12946" s="27">
        <v>54.32</v>
      </c>
      <c r="S12946" s="27">
        <v>70</v>
      </c>
      <c r="T12946" s="27">
        <v>59.57</v>
      </c>
      <c r="U12946" s="28">
        <v>61.98</v>
      </c>
    </row>
    <row r="12947" spans="1:21" x14ac:dyDescent="0.25">
      <c r="A12947" t="s">
        <v>26</v>
      </c>
      <c r="B12947" s="10" t="str">
        <f>VLOOKUP($E12947,'Overview Cluster Days'!$B:$G,3)</f>
        <v>A</v>
      </c>
      <c r="C12947" s="10" t="str">
        <f>VLOOKUP($E12947,'Overview Cluster Days'!$B:$G,5)</f>
        <v>Winter</v>
      </c>
      <c r="D12947" s="10" t="str">
        <f>VLOOKUP($E12947,'Overview Cluster Days'!$B:$G,6)</f>
        <v>Weekday</v>
      </c>
      <c r="E12947" s="10">
        <v>20190104</v>
      </c>
      <c r="F12947" s="11">
        <v>10</v>
      </c>
      <c r="G12947" s="81">
        <v>-1157.4000000000001</v>
      </c>
      <c r="H12947" s="82">
        <v>6632.9</v>
      </c>
      <c r="I12947" s="82">
        <v>-1781.6</v>
      </c>
      <c r="J12947" s="82">
        <v>-785.2</v>
      </c>
      <c r="K12947" s="83">
        <v>-2114.6</v>
      </c>
      <c r="L12947" s="81">
        <v>-1157.4000000000001</v>
      </c>
      <c r="M12947" s="82">
        <v>8117.9</v>
      </c>
      <c r="N12947" s="82">
        <v>-3710.8</v>
      </c>
      <c r="O12947" s="82">
        <v>-121.1</v>
      </c>
      <c r="P12947" s="82">
        <v>-3128.6</v>
      </c>
      <c r="Q12947" s="26">
        <v>79.599999999999994</v>
      </c>
      <c r="R12947" s="27">
        <v>55.02</v>
      </c>
      <c r="S12947" s="27">
        <v>73.75</v>
      </c>
      <c r="T12947" s="27">
        <v>78.319999999999993</v>
      </c>
      <c r="U12947" s="28">
        <v>60.49</v>
      </c>
    </row>
    <row r="12948" spans="1:21" x14ac:dyDescent="0.25">
      <c r="A12948" t="s">
        <v>26</v>
      </c>
      <c r="B12948" s="10" t="str">
        <f>VLOOKUP($E12948,'Overview Cluster Days'!$B:$G,3)</f>
        <v>A</v>
      </c>
      <c r="C12948" s="10" t="str">
        <f>VLOOKUP($E12948,'Overview Cluster Days'!$B:$G,5)</f>
        <v>Winter</v>
      </c>
      <c r="D12948" s="10" t="str">
        <f>VLOOKUP($E12948,'Overview Cluster Days'!$B:$G,6)</f>
        <v>Weekday</v>
      </c>
      <c r="E12948" s="10">
        <v>20190104</v>
      </c>
      <c r="F12948" s="11">
        <v>11</v>
      </c>
      <c r="G12948" s="81">
        <v>-462.2</v>
      </c>
      <c r="H12948" s="82">
        <v>6315.4</v>
      </c>
      <c r="I12948" s="82">
        <v>-1995.4</v>
      </c>
      <c r="J12948" s="82">
        <v>-649.20000000000005</v>
      </c>
      <c r="K12948" s="83">
        <v>-2495.1</v>
      </c>
      <c r="L12948" s="81">
        <v>-998</v>
      </c>
      <c r="M12948" s="82">
        <v>7791.5</v>
      </c>
      <c r="N12948" s="82">
        <v>-3305.6</v>
      </c>
      <c r="O12948" s="82">
        <v>24.2</v>
      </c>
      <c r="P12948" s="82">
        <v>-3512.1</v>
      </c>
      <c r="Q12948" s="26">
        <v>82.34</v>
      </c>
      <c r="R12948" s="27">
        <v>54.38</v>
      </c>
      <c r="S12948" s="27">
        <v>72.75</v>
      </c>
      <c r="T12948" s="27">
        <v>82</v>
      </c>
      <c r="U12948" s="28">
        <v>59.99</v>
      </c>
    </row>
    <row r="12949" spans="1:21" x14ac:dyDescent="0.25">
      <c r="A12949" t="s">
        <v>26</v>
      </c>
      <c r="B12949" s="10" t="str">
        <f>VLOOKUP($E12949,'Overview Cluster Days'!$B:$G,3)</f>
        <v>A</v>
      </c>
      <c r="C12949" s="10" t="str">
        <f>VLOOKUP($E12949,'Overview Cluster Days'!$B:$G,5)</f>
        <v>Winter</v>
      </c>
      <c r="D12949" s="10" t="str">
        <f>VLOOKUP($E12949,'Overview Cluster Days'!$B:$G,6)</f>
        <v>Weekday</v>
      </c>
      <c r="E12949" s="10">
        <v>20190104</v>
      </c>
      <c r="F12949" s="11">
        <v>12</v>
      </c>
      <c r="G12949" s="81">
        <v>-924.2</v>
      </c>
      <c r="H12949" s="82">
        <v>6840.1</v>
      </c>
      <c r="I12949" s="82">
        <v>-2533.6</v>
      </c>
      <c r="J12949" s="82">
        <v>-567.29999999999995</v>
      </c>
      <c r="K12949" s="83">
        <v>-2498.3000000000002</v>
      </c>
      <c r="L12949" s="81">
        <v>-1230.5</v>
      </c>
      <c r="M12949" s="82">
        <v>7989.5</v>
      </c>
      <c r="N12949" s="82">
        <v>-3202.9</v>
      </c>
      <c r="O12949" s="82">
        <v>-40.799999999999997</v>
      </c>
      <c r="P12949" s="82">
        <v>-3515.3</v>
      </c>
      <c r="Q12949" s="26">
        <v>79.78</v>
      </c>
      <c r="R12949" s="27">
        <v>53.27</v>
      </c>
      <c r="S12949" s="27">
        <v>70.2</v>
      </c>
      <c r="T12949" s="27">
        <v>79.45</v>
      </c>
      <c r="U12949" s="28">
        <v>58.38</v>
      </c>
    </row>
    <row r="12950" spans="1:21" x14ac:dyDescent="0.25">
      <c r="A12950" t="s">
        <v>26</v>
      </c>
      <c r="B12950" s="10" t="str">
        <f>VLOOKUP($E12950,'Overview Cluster Days'!$B:$G,3)</f>
        <v>A</v>
      </c>
      <c r="C12950" s="10" t="str">
        <f>VLOOKUP($E12950,'Overview Cluster Days'!$B:$G,5)</f>
        <v>Winter</v>
      </c>
      <c r="D12950" s="10" t="str">
        <f>VLOOKUP($E12950,'Overview Cluster Days'!$B:$G,6)</f>
        <v>Weekday</v>
      </c>
      <c r="E12950" s="10">
        <v>20190104</v>
      </c>
      <c r="F12950" s="11">
        <v>13</v>
      </c>
      <c r="G12950" s="81">
        <v>-2035.1</v>
      </c>
      <c r="H12950" s="82">
        <v>7829.8</v>
      </c>
      <c r="I12950" s="82">
        <v>-3082.9</v>
      </c>
      <c r="J12950" s="82">
        <v>-352.3</v>
      </c>
      <c r="K12950" s="83">
        <v>-2509</v>
      </c>
      <c r="L12950" s="81">
        <v>-1529.8</v>
      </c>
      <c r="M12950" s="82">
        <v>7988.6</v>
      </c>
      <c r="N12950" s="82">
        <v>-3051.4</v>
      </c>
      <c r="O12950" s="82">
        <v>102.6</v>
      </c>
      <c r="P12950" s="82">
        <v>-3510</v>
      </c>
      <c r="Q12950" s="26">
        <v>78.819999999999993</v>
      </c>
      <c r="R12950" s="27">
        <v>51.97</v>
      </c>
      <c r="S12950" s="27">
        <v>69.78</v>
      </c>
      <c r="T12950" s="27">
        <v>74.459999999999994</v>
      </c>
      <c r="U12950" s="28">
        <v>57.27</v>
      </c>
    </row>
    <row r="12951" spans="1:21" x14ac:dyDescent="0.25">
      <c r="A12951" t="s">
        <v>26</v>
      </c>
      <c r="B12951" s="10" t="str">
        <f>VLOOKUP($E12951,'Overview Cluster Days'!$B:$G,3)</f>
        <v>A</v>
      </c>
      <c r="C12951" s="10" t="str">
        <f>VLOOKUP($E12951,'Overview Cluster Days'!$B:$G,5)</f>
        <v>Winter</v>
      </c>
      <c r="D12951" s="10" t="str">
        <f>VLOOKUP($E12951,'Overview Cluster Days'!$B:$G,6)</f>
        <v>Weekday</v>
      </c>
      <c r="E12951" s="10">
        <v>20190104</v>
      </c>
      <c r="F12951" s="11">
        <v>14</v>
      </c>
      <c r="G12951" s="81">
        <v>-972.1</v>
      </c>
      <c r="H12951" s="82">
        <v>9031.9</v>
      </c>
      <c r="I12951" s="82">
        <v>-2052.5</v>
      </c>
      <c r="J12951" s="82">
        <v>-597.4</v>
      </c>
      <c r="K12951" s="83">
        <v>-2460.6</v>
      </c>
      <c r="L12951" s="81">
        <v>-972.1</v>
      </c>
      <c r="M12951" s="82">
        <v>8144.9</v>
      </c>
      <c r="N12951" s="82">
        <v>-3482.7</v>
      </c>
      <c r="O12951" s="82">
        <v>-228.5</v>
      </c>
      <c r="P12951" s="82">
        <v>-3461.6</v>
      </c>
      <c r="Q12951" s="26">
        <v>71.790000000000006</v>
      </c>
      <c r="R12951" s="27">
        <v>51.62</v>
      </c>
      <c r="S12951" s="27">
        <v>69.17</v>
      </c>
      <c r="T12951" s="27">
        <v>58.75</v>
      </c>
      <c r="U12951" s="28">
        <v>60.77</v>
      </c>
    </row>
    <row r="12952" spans="1:21" x14ac:dyDescent="0.25">
      <c r="A12952" t="s">
        <v>26</v>
      </c>
      <c r="B12952" s="10" t="str">
        <f>VLOOKUP($E12952,'Overview Cluster Days'!$B:$G,3)</f>
        <v>A</v>
      </c>
      <c r="C12952" s="10" t="str">
        <f>VLOOKUP($E12952,'Overview Cluster Days'!$B:$G,5)</f>
        <v>Winter</v>
      </c>
      <c r="D12952" s="10" t="str">
        <f>VLOOKUP($E12952,'Overview Cluster Days'!$B:$G,6)</f>
        <v>Weekday</v>
      </c>
      <c r="E12952" s="10">
        <v>20190104</v>
      </c>
      <c r="F12952" s="11">
        <v>15</v>
      </c>
      <c r="G12952" s="81">
        <v>-880.1</v>
      </c>
      <c r="H12952" s="82">
        <v>9891.4</v>
      </c>
      <c r="I12952" s="82">
        <v>-1300.3</v>
      </c>
      <c r="J12952" s="82">
        <v>-486.1</v>
      </c>
      <c r="K12952" s="83">
        <v>-3145.4</v>
      </c>
      <c r="L12952" s="81">
        <v>-1124.9000000000001</v>
      </c>
      <c r="M12952" s="82">
        <v>9241.1</v>
      </c>
      <c r="N12952" s="82">
        <v>-3852.6</v>
      </c>
      <c r="O12952" s="82">
        <v>-117.2</v>
      </c>
      <c r="P12952" s="82">
        <v>-4146.3999999999996</v>
      </c>
      <c r="Q12952" s="26">
        <v>68.92</v>
      </c>
      <c r="R12952" s="27">
        <v>51.66</v>
      </c>
      <c r="S12952" s="27">
        <v>69.12</v>
      </c>
      <c r="T12952" s="27">
        <v>56</v>
      </c>
      <c r="U12952" s="28">
        <v>56.08</v>
      </c>
    </row>
    <row r="12953" spans="1:21" x14ac:dyDescent="0.25">
      <c r="A12953" t="s">
        <v>26</v>
      </c>
      <c r="B12953" s="10" t="str">
        <f>VLOOKUP($E12953,'Overview Cluster Days'!$B:$G,3)</f>
        <v>A</v>
      </c>
      <c r="C12953" s="10" t="str">
        <f>VLOOKUP($E12953,'Overview Cluster Days'!$B:$G,5)</f>
        <v>Winter</v>
      </c>
      <c r="D12953" s="10" t="str">
        <f>VLOOKUP($E12953,'Overview Cluster Days'!$B:$G,6)</f>
        <v>Weekday</v>
      </c>
      <c r="E12953" s="10">
        <v>20190104</v>
      </c>
      <c r="F12953" s="11">
        <v>16</v>
      </c>
      <c r="G12953" s="81">
        <v>-873.6</v>
      </c>
      <c r="H12953" s="82">
        <v>9716.6</v>
      </c>
      <c r="I12953" s="82">
        <v>-375.1</v>
      </c>
      <c r="J12953" s="82">
        <v>-503.4</v>
      </c>
      <c r="K12953" s="83">
        <v>-3113</v>
      </c>
      <c r="L12953" s="81">
        <v>-1150.0999999999999</v>
      </c>
      <c r="M12953" s="82">
        <v>9334.1</v>
      </c>
      <c r="N12953" s="82">
        <v>-3897.5</v>
      </c>
      <c r="O12953" s="82">
        <v>-134.5</v>
      </c>
      <c r="P12953" s="82">
        <v>-4152</v>
      </c>
      <c r="Q12953" s="26">
        <v>68.2</v>
      </c>
      <c r="R12953" s="27">
        <v>51.91</v>
      </c>
      <c r="S12953" s="27">
        <v>68.400000000000006</v>
      </c>
      <c r="T12953" s="27">
        <v>54.71</v>
      </c>
      <c r="U12953" s="28">
        <v>59.68</v>
      </c>
    </row>
    <row r="12954" spans="1:21" x14ac:dyDescent="0.25">
      <c r="A12954" t="s">
        <v>26</v>
      </c>
      <c r="B12954" s="10" t="str">
        <f>VLOOKUP($E12954,'Overview Cluster Days'!$B:$G,3)</f>
        <v>A</v>
      </c>
      <c r="C12954" s="10" t="str">
        <f>VLOOKUP($E12954,'Overview Cluster Days'!$B:$G,5)</f>
        <v>Winter</v>
      </c>
      <c r="D12954" s="10" t="str">
        <f>VLOOKUP($E12954,'Overview Cluster Days'!$B:$G,6)</f>
        <v>Weekday</v>
      </c>
      <c r="E12954" s="10">
        <v>20190104</v>
      </c>
      <c r="F12954" s="11">
        <v>17</v>
      </c>
      <c r="G12954" s="81">
        <v>-959.1</v>
      </c>
      <c r="H12954" s="82">
        <v>8694.2999999999993</v>
      </c>
      <c r="I12954" s="82">
        <v>-274.60000000000002</v>
      </c>
      <c r="J12954" s="82">
        <v>-566.70000000000005</v>
      </c>
      <c r="K12954" s="83">
        <v>-3211.1</v>
      </c>
      <c r="L12954" s="81">
        <v>-1208.3</v>
      </c>
      <c r="M12954" s="82">
        <v>9817.2999999999993</v>
      </c>
      <c r="N12954" s="82">
        <v>-4150.5</v>
      </c>
      <c r="O12954" s="82">
        <v>-208.4</v>
      </c>
      <c r="P12954" s="82">
        <v>-4250.1000000000004</v>
      </c>
      <c r="Q12954" s="26">
        <v>70.75</v>
      </c>
      <c r="R12954" s="27">
        <v>53.05</v>
      </c>
      <c r="S12954" s="27">
        <v>68.400000000000006</v>
      </c>
      <c r="T12954" s="27">
        <v>54.8</v>
      </c>
      <c r="U12954" s="28">
        <v>60.19</v>
      </c>
    </row>
    <row r="12955" spans="1:21" x14ac:dyDescent="0.25">
      <c r="A12955" t="s">
        <v>26</v>
      </c>
      <c r="B12955" s="10" t="str">
        <f>VLOOKUP($E12955,'Overview Cluster Days'!$B:$G,3)</f>
        <v>A</v>
      </c>
      <c r="C12955" s="10" t="str">
        <f>VLOOKUP($E12955,'Overview Cluster Days'!$B:$G,5)</f>
        <v>Winter</v>
      </c>
      <c r="D12955" s="10" t="str">
        <f>VLOOKUP($E12955,'Overview Cluster Days'!$B:$G,6)</f>
        <v>Weekday</v>
      </c>
      <c r="E12955" s="10">
        <v>20190104</v>
      </c>
      <c r="F12955" s="11">
        <v>18</v>
      </c>
      <c r="G12955" s="81">
        <v>-1142.7</v>
      </c>
      <c r="H12955" s="82">
        <v>7653.1</v>
      </c>
      <c r="I12955" s="82">
        <v>-131.80000000000001</v>
      </c>
      <c r="J12955" s="82">
        <v>-1023.4</v>
      </c>
      <c r="K12955" s="83">
        <v>-3502</v>
      </c>
      <c r="L12955" s="81">
        <v>-2168.8000000000002</v>
      </c>
      <c r="M12955" s="82">
        <v>9738.2999999999993</v>
      </c>
      <c r="N12955" s="82">
        <v>-2374</v>
      </c>
      <c r="O12955" s="82">
        <v>-654.5</v>
      </c>
      <c r="P12955" s="82">
        <v>-4541</v>
      </c>
      <c r="Q12955" s="26">
        <v>77.72</v>
      </c>
      <c r="R12955" s="27">
        <v>57.92</v>
      </c>
      <c r="S12955" s="27">
        <v>75.97</v>
      </c>
      <c r="T12955" s="27">
        <v>58.65</v>
      </c>
      <c r="U12955" s="28">
        <v>63.91</v>
      </c>
    </row>
    <row r="12956" spans="1:21" x14ac:dyDescent="0.25">
      <c r="A12956" t="s">
        <v>26</v>
      </c>
      <c r="B12956" s="10" t="str">
        <f>VLOOKUP($E12956,'Overview Cluster Days'!$B:$G,3)</f>
        <v>A</v>
      </c>
      <c r="C12956" s="10" t="str">
        <f>VLOOKUP($E12956,'Overview Cluster Days'!$B:$G,5)</f>
        <v>Winter</v>
      </c>
      <c r="D12956" s="10" t="str">
        <f>VLOOKUP($E12956,'Overview Cluster Days'!$B:$G,6)</f>
        <v>Weekday</v>
      </c>
      <c r="E12956" s="10">
        <v>20190104</v>
      </c>
      <c r="F12956" s="11">
        <v>19</v>
      </c>
      <c r="G12956" s="81">
        <v>-811.8</v>
      </c>
      <c r="H12956" s="82">
        <v>7262.8</v>
      </c>
      <c r="I12956" s="82">
        <v>-1270.5999999999999</v>
      </c>
      <c r="J12956" s="82">
        <v>-174.5</v>
      </c>
      <c r="K12956" s="83">
        <v>-3519.8</v>
      </c>
      <c r="L12956" s="81">
        <v>-1837.9</v>
      </c>
      <c r="M12956" s="82">
        <v>9055.2999999999993</v>
      </c>
      <c r="N12956" s="82">
        <v>-2622.8</v>
      </c>
      <c r="O12956" s="82">
        <v>-69.8</v>
      </c>
      <c r="P12956" s="82">
        <v>-4524.8</v>
      </c>
      <c r="Q12956" s="26">
        <v>80.02</v>
      </c>
      <c r="R12956" s="27">
        <v>54.65</v>
      </c>
      <c r="S12956" s="27">
        <v>79.5</v>
      </c>
      <c r="T12956" s="27">
        <v>54.65</v>
      </c>
      <c r="U12956" s="28">
        <v>60.68</v>
      </c>
    </row>
    <row r="12957" spans="1:21" x14ac:dyDescent="0.25">
      <c r="A12957" t="s">
        <v>26</v>
      </c>
      <c r="B12957" s="10" t="str">
        <f>VLOOKUP($E12957,'Overview Cluster Days'!$B:$G,3)</f>
        <v>A</v>
      </c>
      <c r="C12957" s="10" t="str">
        <f>VLOOKUP($E12957,'Overview Cluster Days'!$B:$G,5)</f>
        <v>Winter</v>
      </c>
      <c r="D12957" s="10" t="str">
        <f>VLOOKUP($E12957,'Overview Cluster Days'!$B:$G,6)</f>
        <v>Weekday</v>
      </c>
      <c r="E12957" s="10">
        <v>20190104</v>
      </c>
      <c r="F12957" s="11">
        <v>20</v>
      </c>
      <c r="G12957" s="81">
        <v>-698.8</v>
      </c>
      <c r="H12957" s="82">
        <v>8542.9</v>
      </c>
      <c r="I12957" s="82">
        <v>-1072.0999999999999</v>
      </c>
      <c r="J12957" s="82">
        <v>0</v>
      </c>
      <c r="K12957" s="83">
        <v>-3205.5</v>
      </c>
      <c r="L12957" s="81">
        <v>-1724.9</v>
      </c>
      <c r="M12957" s="82">
        <v>8877.7000000000007</v>
      </c>
      <c r="N12957" s="82">
        <v>-2550.3000000000002</v>
      </c>
      <c r="O12957" s="82">
        <v>-392</v>
      </c>
      <c r="P12957" s="82">
        <v>-4210.5</v>
      </c>
      <c r="Q12957" s="26">
        <v>77.23</v>
      </c>
      <c r="R12957" s="27">
        <v>52.7</v>
      </c>
      <c r="S12957" s="27">
        <v>77.23</v>
      </c>
      <c r="T12957" s="27">
        <v>52.7</v>
      </c>
      <c r="U12957" s="28">
        <v>58.64</v>
      </c>
    </row>
    <row r="12958" spans="1:21" x14ac:dyDescent="0.25">
      <c r="A12958" t="s">
        <v>26</v>
      </c>
      <c r="B12958" s="10" t="str">
        <f>VLOOKUP($E12958,'Overview Cluster Days'!$B:$G,3)</f>
        <v>A</v>
      </c>
      <c r="C12958" s="10" t="str">
        <f>VLOOKUP($E12958,'Overview Cluster Days'!$B:$G,5)</f>
        <v>Winter</v>
      </c>
      <c r="D12958" s="10" t="str">
        <f>VLOOKUP($E12958,'Overview Cluster Days'!$B:$G,6)</f>
        <v>Weekday</v>
      </c>
      <c r="E12958" s="10">
        <v>20190104</v>
      </c>
      <c r="F12958" s="11">
        <v>21</v>
      </c>
      <c r="G12958" s="81">
        <v>-152.69999999999999</v>
      </c>
      <c r="H12958" s="82">
        <v>10216</v>
      </c>
      <c r="I12958" s="82">
        <v>465.8</v>
      </c>
      <c r="J12958" s="82">
        <v>-123.3</v>
      </c>
      <c r="K12958" s="83">
        <v>-2982.8</v>
      </c>
      <c r="L12958" s="81">
        <v>-1178.8</v>
      </c>
      <c r="M12958" s="82">
        <v>8279</v>
      </c>
      <c r="N12958" s="82">
        <v>-3011.6</v>
      </c>
      <c r="O12958" s="82">
        <v>-100.8</v>
      </c>
      <c r="P12958" s="82">
        <v>-3987.8</v>
      </c>
      <c r="Q12958" s="26">
        <v>63.41</v>
      </c>
      <c r="R12958" s="27">
        <v>48.74</v>
      </c>
      <c r="S12958" s="27">
        <v>70.88</v>
      </c>
      <c r="T12958" s="27">
        <v>52.72</v>
      </c>
      <c r="U12958" s="28">
        <v>54.26</v>
      </c>
    </row>
    <row r="12959" spans="1:21" x14ac:dyDescent="0.25">
      <c r="A12959" t="s">
        <v>26</v>
      </c>
      <c r="B12959" s="10" t="str">
        <f>VLOOKUP($E12959,'Overview Cluster Days'!$B:$G,3)</f>
        <v>A</v>
      </c>
      <c r="C12959" s="10" t="str">
        <f>VLOOKUP($E12959,'Overview Cluster Days'!$B:$G,5)</f>
        <v>Winter</v>
      </c>
      <c r="D12959" s="10" t="str">
        <f>VLOOKUP($E12959,'Overview Cluster Days'!$B:$G,6)</f>
        <v>Weekday</v>
      </c>
      <c r="E12959" s="10">
        <v>20190104</v>
      </c>
      <c r="F12959" s="11">
        <v>22</v>
      </c>
      <c r="G12959" s="81">
        <v>298.60000000000002</v>
      </c>
      <c r="H12959" s="82">
        <v>10554.5</v>
      </c>
      <c r="I12959" s="82">
        <v>838.9</v>
      </c>
      <c r="J12959" s="82">
        <v>36.200000000000003</v>
      </c>
      <c r="K12959" s="83">
        <v>-2536.5</v>
      </c>
      <c r="L12959" s="81">
        <v>-508.6</v>
      </c>
      <c r="M12959" s="82">
        <v>8599.9</v>
      </c>
      <c r="N12959" s="82">
        <v>-4772.5</v>
      </c>
      <c r="O12959" s="82">
        <v>174.7</v>
      </c>
      <c r="P12959" s="82">
        <v>-3493.5</v>
      </c>
      <c r="Q12959" s="26">
        <v>68.33</v>
      </c>
      <c r="R12959" s="27">
        <v>45.49</v>
      </c>
      <c r="S12959" s="27">
        <v>68.53</v>
      </c>
      <c r="T12959" s="27">
        <v>52.13</v>
      </c>
      <c r="U12959" s="28">
        <v>56.97</v>
      </c>
    </row>
    <row r="12960" spans="1:21" x14ac:dyDescent="0.25">
      <c r="A12960" t="s">
        <v>26</v>
      </c>
      <c r="B12960" s="10" t="str">
        <f>VLOOKUP($E12960,'Overview Cluster Days'!$B:$G,3)</f>
        <v>A</v>
      </c>
      <c r="C12960" s="10" t="str">
        <f>VLOOKUP($E12960,'Overview Cluster Days'!$B:$G,5)</f>
        <v>Winter</v>
      </c>
      <c r="D12960" s="10" t="str">
        <f>VLOOKUP($E12960,'Overview Cluster Days'!$B:$G,6)</f>
        <v>Weekday</v>
      </c>
      <c r="E12960" s="10">
        <v>20190104</v>
      </c>
      <c r="F12960" s="11">
        <v>23</v>
      </c>
      <c r="G12960" s="81">
        <v>-212.3</v>
      </c>
      <c r="H12960" s="82">
        <v>11222.6</v>
      </c>
      <c r="I12960" s="82">
        <v>-786.7</v>
      </c>
      <c r="J12960" s="82">
        <v>105.5</v>
      </c>
      <c r="K12960" s="83">
        <v>-2671.4</v>
      </c>
      <c r="L12960" s="81">
        <v>-305</v>
      </c>
      <c r="M12960" s="82">
        <v>9662.5</v>
      </c>
      <c r="N12960" s="82">
        <v>-5503.6</v>
      </c>
      <c r="O12960" s="82">
        <v>-225.5</v>
      </c>
      <c r="P12960" s="82">
        <v>-3628.4</v>
      </c>
      <c r="Q12960" s="26">
        <v>67.87</v>
      </c>
      <c r="R12960" s="27">
        <v>45.68</v>
      </c>
      <c r="S12960" s="27">
        <v>68.069999999999993</v>
      </c>
      <c r="T12960" s="27">
        <v>49.64</v>
      </c>
      <c r="U12960" s="28">
        <v>56.1</v>
      </c>
    </row>
    <row r="12961" spans="1:21" x14ac:dyDescent="0.25">
      <c r="A12961" t="s">
        <v>26</v>
      </c>
      <c r="B12961" s="10" t="str">
        <f>VLOOKUP($E12961,'Overview Cluster Days'!$B:$G,3)</f>
        <v>A</v>
      </c>
      <c r="C12961" s="10" t="str">
        <f>VLOOKUP($E12961,'Overview Cluster Days'!$B:$G,5)</f>
        <v>Winter</v>
      </c>
      <c r="D12961" s="10" t="str">
        <f>VLOOKUP($E12961,'Overview Cluster Days'!$B:$G,6)</f>
        <v>Weekday</v>
      </c>
      <c r="E12961" s="10">
        <v>20190104</v>
      </c>
      <c r="F12961" s="11">
        <v>24</v>
      </c>
      <c r="G12961" s="81">
        <v>-210.8</v>
      </c>
      <c r="H12961" s="82">
        <v>11380.1</v>
      </c>
      <c r="I12961" s="82">
        <v>-2578.1999999999998</v>
      </c>
      <c r="J12961" s="82">
        <v>12.2</v>
      </c>
      <c r="K12961" s="83">
        <v>-2234.8000000000002</v>
      </c>
      <c r="L12961" s="81">
        <v>0</v>
      </c>
      <c r="M12961" s="82">
        <v>10021.799999999999</v>
      </c>
      <c r="N12961" s="82">
        <v>-5941.4</v>
      </c>
      <c r="O12961" s="82">
        <v>-889.6</v>
      </c>
      <c r="P12961" s="82">
        <v>-3190.8</v>
      </c>
      <c r="Q12961" s="26">
        <v>69.150000000000006</v>
      </c>
      <c r="R12961" s="27">
        <v>36.49</v>
      </c>
      <c r="S12961" s="27">
        <v>65.41</v>
      </c>
      <c r="T12961" s="27">
        <v>46.8</v>
      </c>
      <c r="U12961" s="28">
        <v>50.25</v>
      </c>
    </row>
    <row r="12962" spans="1:21" x14ac:dyDescent="0.25">
      <c r="A12962" t="s">
        <v>26</v>
      </c>
      <c r="B12962" s="10" t="str">
        <f>VLOOKUP($E12962,'Overview Cluster Days'!$B:$G,3)</f>
        <v>D</v>
      </c>
      <c r="C12962" s="10" t="str">
        <f>VLOOKUP($E12962,'Overview Cluster Days'!$B:$G,5)</f>
        <v>Winter</v>
      </c>
      <c r="D12962" s="10" t="str">
        <f>VLOOKUP($E12962,'Overview Cluster Days'!$B:$G,6)</f>
        <v>Weekend</v>
      </c>
      <c r="E12962" s="10">
        <v>20190105</v>
      </c>
      <c r="F12962" s="11">
        <v>1</v>
      </c>
      <c r="G12962" s="81">
        <v>-445</v>
      </c>
      <c r="H12962" s="82">
        <v>10437.799999999999</v>
      </c>
      <c r="I12962" s="82">
        <v>-1562</v>
      </c>
      <c r="J12962" s="82">
        <v>929.2</v>
      </c>
      <c r="K12962" s="83">
        <v>-2242.1999999999998</v>
      </c>
      <c r="L12962" s="81">
        <v>-726.3</v>
      </c>
      <c r="M12962" s="82">
        <v>9764.7000000000007</v>
      </c>
      <c r="N12962" s="82">
        <v>-5803.4</v>
      </c>
      <c r="O12962" s="82">
        <v>-20.8</v>
      </c>
      <c r="P12962" s="82">
        <v>-3214.2</v>
      </c>
      <c r="Q12962" s="26">
        <v>69.87</v>
      </c>
      <c r="R12962" s="27">
        <v>26.96</v>
      </c>
      <c r="S12962" s="27">
        <v>70.08</v>
      </c>
      <c r="T12962" s="27">
        <v>45</v>
      </c>
      <c r="U12962" s="28">
        <v>48.05</v>
      </c>
    </row>
    <row r="12963" spans="1:21" x14ac:dyDescent="0.25">
      <c r="A12963" t="s">
        <v>26</v>
      </c>
      <c r="B12963" s="10" t="str">
        <f>VLOOKUP($E12963,'Overview Cluster Days'!$B:$G,3)</f>
        <v>D</v>
      </c>
      <c r="C12963" s="10" t="str">
        <f>VLOOKUP($E12963,'Overview Cluster Days'!$B:$G,5)</f>
        <v>Winter</v>
      </c>
      <c r="D12963" s="10" t="str">
        <f>VLOOKUP($E12963,'Overview Cluster Days'!$B:$G,6)</f>
        <v>Weekend</v>
      </c>
      <c r="E12963" s="10">
        <v>20190105</v>
      </c>
      <c r="F12963" s="11">
        <v>2</v>
      </c>
      <c r="G12963" s="81">
        <v>-255.3</v>
      </c>
      <c r="H12963" s="82">
        <v>9667.7000000000007</v>
      </c>
      <c r="I12963" s="82">
        <v>-729.6</v>
      </c>
      <c r="J12963" s="82">
        <v>644.4</v>
      </c>
      <c r="K12963" s="83">
        <v>-1317.7</v>
      </c>
      <c r="L12963" s="81">
        <v>-1281.4000000000001</v>
      </c>
      <c r="M12963" s="82">
        <v>8343.5</v>
      </c>
      <c r="N12963" s="82">
        <v>-4301.8</v>
      </c>
      <c r="O12963" s="82">
        <v>-470.6</v>
      </c>
      <c r="P12963" s="82">
        <v>-2289.6999999999998</v>
      </c>
      <c r="Q12963" s="26">
        <v>45.04</v>
      </c>
      <c r="R12963" s="27">
        <v>24.14</v>
      </c>
      <c r="S12963" s="27">
        <v>63.47</v>
      </c>
      <c r="T12963" s="27">
        <v>43.4</v>
      </c>
      <c r="U12963" s="28">
        <v>50.1</v>
      </c>
    </row>
    <row r="12964" spans="1:21" x14ac:dyDescent="0.25">
      <c r="A12964" t="s">
        <v>26</v>
      </c>
      <c r="B12964" s="10" t="str">
        <f>VLOOKUP($E12964,'Overview Cluster Days'!$B:$G,3)</f>
        <v>D</v>
      </c>
      <c r="C12964" s="10" t="str">
        <f>VLOOKUP($E12964,'Overview Cluster Days'!$B:$G,5)</f>
        <v>Winter</v>
      </c>
      <c r="D12964" s="10" t="str">
        <f>VLOOKUP($E12964,'Overview Cluster Days'!$B:$G,6)</f>
        <v>Weekend</v>
      </c>
      <c r="E12964" s="10">
        <v>20190105</v>
      </c>
      <c r="F12964" s="11">
        <v>3</v>
      </c>
      <c r="G12964" s="81">
        <v>-472.5</v>
      </c>
      <c r="H12964" s="82">
        <v>13922.1</v>
      </c>
      <c r="I12964" s="82">
        <v>-1768.7</v>
      </c>
      <c r="J12964" s="82">
        <v>1160.7</v>
      </c>
      <c r="K12964" s="83">
        <v>-3051.8</v>
      </c>
      <c r="L12964" s="81">
        <v>-1240.2</v>
      </c>
      <c r="M12964" s="82">
        <v>12096.8</v>
      </c>
      <c r="N12964" s="82">
        <v>-7041.9</v>
      </c>
      <c r="O12964" s="82">
        <v>209.1</v>
      </c>
      <c r="P12964" s="82">
        <v>-4023.8</v>
      </c>
      <c r="Q12964" s="26">
        <v>61.64</v>
      </c>
      <c r="R12964" s="27">
        <v>32.32</v>
      </c>
      <c r="S12964" s="27">
        <v>57.75</v>
      </c>
      <c r="T12964" s="27">
        <v>45.52</v>
      </c>
      <c r="U12964" s="28">
        <v>46.01</v>
      </c>
    </row>
    <row r="12965" spans="1:21" x14ac:dyDescent="0.25">
      <c r="A12965" t="s">
        <v>26</v>
      </c>
      <c r="B12965" s="10" t="str">
        <f>VLOOKUP($E12965,'Overview Cluster Days'!$B:$G,3)</f>
        <v>D</v>
      </c>
      <c r="C12965" s="10" t="str">
        <f>VLOOKUP($E12965,'Overview Cluster Days'!$B:$G,5)</f>
        <v>Winter</v>
      </c>
      <c r="D12965" s="10" t="str">
        <f>VLOOKUP($E12965,'Overview Cluster Days'!$B:$G,6)</f>
        <v>Weekend</v>
      </c>
      <c r="E12965" s="10">
        <v>20190105</v>
      </c>
      <c r="F12965" s="11">
        <v>4</v>
      </c>
      <c r="G12965" s="81">
        <v>-996.7</v>
      </c>
      <c r="H12965" s="82">
        <v>12186</v>
      </c>
      <c r="I12965" s="82">
        <v>-198.1</v>
      </c>
      <c r="J12965" s="82">
        <v>754.9</v>
      </c>
      <c r="K12965" s="83">
        <v>-1214.7</v>
      </c>
      <c r="L12965" s="81">
        <v>-2022.8</v>
      </c>
      <c r="M12965" s="82">
        <v>10171.9</v>
      </c>
      <c r="N12965" s="82">
        <v>-5775.3</v>
      </c>
      <c r="O12965" s="82">
        <v>-360.1</v>
      </c>
      <c r="P12965" s="82">
        <v>-2013.7</v>
      </c>
      <c r="Q12965" s="26">
        <v>46.1</v>
      </c>
      <c r="R12965" s="27">
        <v>25.09</v>
      </c>
      <c r="S12965" s="27">
        <v>55.84</v>
      </c>
      <c r="T12965" s="27">
        <v>43.8</v>
      </c>
      <c r="U12965" s="28">
        <v>51.8</v>
      </c>
    </row>
    <row r="12966" spans="1:21" x14ac:dyDescent="0.25">
      <c r="A12966" t="s">
        <v>26</v>
      </c>
      <c r="B12966" s="10" t="str">
        <f>VLOOKUP($E12966,'Overview Cluster Days'!$B:$G,3)</f>
        <v>D</v>
      </c>
      <c r="C12966" s="10" t="str">
        <f>VLOOKUP($E12966,'Overview Cluster Days'!$B:$G,5)</f>
        <v>Winter</v>
      </c>
      <c r="D12966" s="10" t="str">
        <f>VLOOKUP($E12966,'Overview Cluster Days'!$B:$G,6)</f>
        <v>Weekend</v>
      </c>
      <c r="E12966" s="10">
        <v>20190105</v>
      </c>
      <c r="F12966" s="11">
        <v>5</v>
      </c>
      <c r="G12966" s="81">
        <v>-751.1</v>
      </c>
      <c r="H12966" s="82">
        <v>14249.6</v>
      </c>
      <c r="I12966" s="82">
        <v>-611.1</v>
      </c>
      <c r="J12966" s="82">
        <v>-46.5</v>
      </c>
      <c r="K12966" s="83">
        <v>-1922.3</v>
      </c>
      <c r="L12966" s="81">
        <v>-1696.6</v>
      </c>
      <c r="M12966" s="82">
        <v>12184.7</v>
      </c>
      <c r="N12966" s="82">
        <v>-6508.3</v>
      </c>
      <c r="O12966" s="82">
        <v>-1161.5</v>
      </c>
      <c r="P12966" s="82">
        <v>-2818.3</v>
      </c>
      <c r="Q12966" s="26">
        <v>55.31</v>
      </c>
      <c r="R12966" s="27">
        <v>28.24</v>
      </c>
      <c r="S12966" s="27">
        <v>51.76</v>
      </c>
      <c r="T12966" s="27">
        <v>29.78</v>
      </c>
      <c r="U12966" s="28">
        <v>48.07</v>
      </c>
    </row>
    <row r="12967" spans="1:21" x14ac:dyDescent="0.25">
      <c r="A12967" t="s">
        <v>26</v>
      </c>
      <c r="B12967" s="10" t="str">
        <f>VLOOKUP($E12967,'Overview Cluster Days'!$B:$G,3)</f>
        <v>D</v>
      </c>
      <c r="C12967" s="10" t="str">
        <f>VLOOKUP($E12967,'Overview Cluster Days'!$B:$G,5)</f>
        <v>Winter</v>
      </c>
      <c r="D12967" s="10" t="str">
        <f>VLOOKUP($E12967,'Overview Cluster Days'!$B:$G,6)</f>
        <v>Weekend</v>
      </c>
      <c r="E12967" s="10">
        <v>20190105</v>
      </c>
      <c r="F12967" s="11">
        <v>6</v>
      </c>
      <c r="G12967" s="81">
        <v>-1205.2</v>
      </c>
      <c r="H12967" s="82">
        <v>12051.4</v>
      </c>
      <c r="I12967" s="82">
        <v>-44.7</v>
      </c>
      <c r="J12967" s="82">
        <v>-70.900000000000006</v>
      </c>
      <c r="K12967" s="83">
        <v>-891.1</v>
      </c>
      <c r="L12967" s="81">
        <v>-2231.3000000000002</v>
      </c>
      <c r="M12967" s="82">
        <v>9875.4</v>
      </c>
      <c r="N12967" s="82">
        <v>-6026.6</v>
      </c>
      <c r="O12967" s="82">
        <v>-1162.4000000000001</v>
      </c>
      <c r="P12967" s="82">
        <v>-455.1</v>
      </c>
      <c r="Q12967" s="26">
        <v>48.39</v>
      </c>
      <c r="R12967" s="27">
        <v>22.27</v>
      </c>
      <c r="S12967" s="27">
        <v>54.87</v>
      </c>
      <c r="T12967" s="27">
        <v>30.32</v>
      </c>
      <c r="U12967" s="28">
        <v>58.65</v>
      </c>
    </row>
    <row r="12968" spans="1:21" x14ac:dyDescent="0.25">
      <c r="A12968" t="s">
        <v>26</v>
      </c>
      <c r="B12968" s="10" t="str">
        <f>VLOOKUP($E12968,'Overview Cluster Days'!$B:$G,3)</f>
        <v>D</v>
      </c>
      <c r="C12968" s="10" t="str">
        <f>VLOOKUP($E12968,'Overview Cluster Days'!$B:$G,5)</f>
        <v>Winter</v>
      </c>
      <c r="D12968" s="10" t="str">
        <f>VLOOKUP($E12968,'Overview Cluster Days'!$B:$G,6)</f>
        <v>Weekend</v>
      </c>
      <c r="E12968" s="10">
        <v>20190105</v>
      </c>
      <c r="F12968" s="11">
        <v>7</v>
      </c>
      <c r="G12968" s="81">
        <v>301.60000000000002</v>
      </c>
      <c r="H12968" s="82">
        <v>12553.2</v>
      </c>
      <c r="I12968" s="82">
        <v>176.6</v>
      </c>
      <c r="J12968" s="82">
        <v>-75.2</v>
      </c>
      <c r="K12968" s="83">
        <v>-2964.6</v>
      </c>
      <c r="L12968" s="81">
        <v>-724.5</v>
      </c>
      <c r="M12968" s="82">
        <v>10377.200000000001</v>
      </c>
      <c r="N12968" s="82">
        <v>-4263.1000000000004</v>
      </c>
      <c r="O12968" s="82">
        <v>-1458</v>
      </c>
      <c r="P12968" s="82">
        <v>-3931.6</v>
      </c>
      <c r="Q12968" s="26">
        <v>46.98</v>
      </c>
      <c r="R12968" s="27">
        <v>23.1</v>
      </c>
      <c r="S12968" s="27">
        <v>56.55</v>
      </c>
      <c r="T12968" s="27">
        <v>42.5</v>
      </c>
      <c r="U12968" s="28">
        <v>48.02</v>
      </c>
    </row>
    <row r="12969" spans="1:21" x14ac:dyDescent="0.25">
      <c r="A12969" t="s">
        <v>26</v>
      </c>
      <c r="B12969" s="10" t="str">
        <f>VLOOKUP($E12969,'Overview Cluster Days'!$B:$G,3)</f>
        <v>D</v>
      </c>
      <c r="C12969" s="10" t="str">
        <f>VLOOKUP($E12969,'Overview Cluster Days'!$B:$G,5)</f>
        <v>Winter</v>
      </c>
      <c r="D12969" s="10" t="str">
        <f>VLOOKUP($E12969,'Overview Cluster Days'!$B:$G,6)</f>
        <v>Weekend</v>
      </c>
      <c r="E12969" s="10">
        <v>20190105</v>
      </c>
      <c r="F12969" s="11">
        <v>8</v>
      </c>
      <c r="G12969" s="81">
        <v>-206.8</v>
      </c>
      <c r="H12969" s="82">
        <v>13819.3</v>
      </c>
      <c r="I12969" s="82">
        <v>-748.8</v>
      </c>
      <c r="J12969" s="82">
        <v>375.7</v>
      </c>
      <c r="K12969" s="83">
        <v>-2307.6999999999998</v>
      </c>
      <c r="L12969" s="81">
        <v>-1232.9000000000001</v>
      </c>
      <c r="M12969" s="82">
        <v>11643.3</v>
      </c>
      <c r="N12969" s="82">
        <v>-6336</v>
      </c>
      <c r="O12969" s="82">
        <v>-993.7</v>
      </c>
      <c r="P12969" s="82">
        <v>-3080.7</v>
      </c>
      <c r="Q12969" s="26">
        <v>46.73</v>
      </c>
      <c r="R12969" s="27">
        <v>31.81</v>
      </c>
      <c r="S12969" s="27">
        <v>55.77</v>
      </c>
      <c r="T12969" s="27">
        <v>46.49</v>
      </c>
      <c r="U12969" s="28">
        <v>51.8</v>
      </c>
    </row>
    <row r="12970" spans="1:21" x14ac:dyDescent="0.25">
      <c r="A12970" t="s">
        <v>26</v>
      </c>
      <c r="B12970" s="10" t="str">
        <f>VLOOKUP($E12970,'Overview Cluster Days'!$B:$G,3)</f>
        <v>D</v>
      </c>
      <c r="C12970" s="10" t="str">
        <f>VLOOKUP($E12970,'Overview Cluster Days'!$B:$G,5)</f>
        <v>Winter</v>
      </c>
      <c r="D12970" s="10" t="str">
        <f>VLOOKUP($E12970,'Overview Cluster Days'!$B:$G,6)</f>
        <v>Weekend</v>
      </c>
      <c r="E12970" s="10">
        <v>20190105</v>
      </c>
      <c r="F12970" s="11">
        <v>9</v>
      </c>
      <c r="G12970" s="81">
        <v>-644</v>
      </c>
      <c r="H12970" s="82">
        <v>12986.5</v>
      </c>
      <c r="I12970" s="82">
        <v>-810.6</v>
      </c>
      <c r="J12970" s="82">
        <v>252.7</v>
      </c>
      <c r="K12970" s="83">
        <v>-2564.9</v>
      </c>
      <c r="L12970" s="81">
        <v>-1670.1</v>
      </c>
      <c r="M12970" s="82">
        <v>10810.5</v>
      </c>
      <c r="N12970" s="82">
        <v>-5157</v>
      </c>
      <c r="O12970" s="82">
        <v>-452.5</v>
      </c>
      <c r="P12970" s="82">
        <v>-3530.9</v>
      </c>
      <c r="Q12970" s="26">
        <v>50.98</v>
      </c>
      <c r="R12970" s="27">
        <v>38.92</v>
      </c>
      <c r="S12970" s="27">
        <v>60.68</v>
      </c>
      <c r="T12970" s="27">
        <v>49.96</v>
      </c>
      <c r="U12970" s="28">
        <v>58.15</v>
      </c>
    </row>
    <row r="12971" spans="1:21" x14ac:dyDescent="0.25">
      <c r="A12971" t="s">
        <v>26</v>
      </c>
      <c r="B12971" s="10" t="str">
        <f>VLOOKUP($E12971,'Overview Cluster Days'!$B:$G,3)</f>
        <v>D</v>
      </c>
      <c r="C12971" s="10" t="str">
        <f>VLOOKUP($E12971,'Overview Cluster Days'!$B:$G,5)</f>
        <v>Winter</v>
      </c>
      <c r="D12971" s="10" t="str">
        <f>VLOOKUP($E12971,'Overview Cluster Days'!$B:$G,6)</f>
        <v>Weekend</v>
      </c>
      <c r="E12971" s="10">
        <v>20190105</v>
      </c>
      <c r="F12971" s="11">
        <v>10</v>
      </c>
      <c r="G12971" s="81">
        <v>-408.1</v>
      </c>
      <c r="H12971" s="82">
        <v>12580</v>
      </c>
      <c r="I12971" s="82">
        <v>-1439.1</v>
      </c>
      <c r="J12971" s="82">
        <v>148</v>
      </c>
      <c r="K12971" s="83">
        <v>-2988.9</v>
      </c>
      <c r="L12971" s="81">
        <v>-704.9</v>
      </c>
      <c r="M12971" s="82">
        <v>10378</v>
      </c>
      <c r="N12971" s="82">
        <v>-6079.4</v>
      </c>
      <c r="O12971" s="82">
        <v>409.2</v>
      </c>
      <c r="P12971" s="82">
        <v>-4002.9</v>
      </c>
      <c r="Q12971" s="26">
        <v>66.180000000000007</v>
      </c>
      <c r="R12971" s="27">
        <v>43.46</v>
      </c>
      <c r="S12971" s="27">
        <v>66.38</v>
      </c>
      <c r="T12971" s="27">
        <v>54.26</v>
      </c>
      <c r="U12971" s="28">
        <v>49.02</v>
      </c>
    </row>
    <row r="12972" spans="1:21" x14ac:dyDescent="0.25">
      <c r="A12972" t="s">
        <v>26</v>
      </c>
      <c r="B12972" s="10" t="str">
        <f>VLOOKUP($E12972,'Overview Cluster Days'!$B:$G,3)</f>
        <v>D</v>
      </c>
      <c r="C12972" s="10" t="str">
        <f>VLOOKUP($E12972,'Overview Cluster Days'!$B:$G,5)</f>
        <v>Winter</v>
      </c>
      <c r="D12972" s="10" t="str">
        <f>VLOOKUP($E12972,'Overview Cluster Days'!$B:$G,6)</f>
        <v>Weekend</v>
      </c>
      <c r="E12972" s="10">
        <v>20190105</v>
      </c>
      <c r="F12972" s="11">
        <v>11</v>
      </c>
      <c r="G12972" s="81">
        <v>-295.5</v>
      </c>
      <c r="H12972" s="82">
        <v>12520.4</v>
      </c>
      <c r="I12972" s="82">
        <v>-1538.3</v>
      </c>
      <c r="J12972" s="82">
        <v>163.9</v>
      </c>
      <c r="K12972" s="83">
        <v>-3110.9</v>
      </c>
      <c r="L12972" s="81">
        <v>-731.5</v>
      </c>
      <c r="M12972" s="82">
        <v>10216.4</v>
      </c>
      <c r="N12972" s="82">
        <v>-5711.5</v>
      </c>
      <c r="O12972" s="82">
        <v>354.5</v>
      </c>
      <c r="P12972" s="82">
        <v>-4127.8999999999996</v>
      </c>
      <c r="Q12972" s="26">
        <v>71.430000000000007</v>
      </c>
      <c r="R12972" s="27">
        <v>49.09</v>
      </c>
      <c r="S12972" s="27">
        <v>68.5</v>
      </c>
      <c r="T12972" s="27">
        <v>52.74</v>
      </c>
      <c r="U12972" s="28">
        <v>53.76</v>
      </c>
    </row>
    <row r="12973" spans="1:21" x14ac:dyDescent="0.25">
      <c r="A12973" t="s">
        <v>26</v>
      </c>
      <c r="B12973" s="10" t="str">
        <f>VLOOKUP($E12973,'Overview Cluster Days'!$B:$G,3)</f>
        <v>D</v>
      </c>
      <c r="C12973" s="10" t="str">
        <f>VLOOKUP($E12973,'Overview Cluster Days'!$B:$G,5)</f>
        <v>Winter</v>
      </c>
      <c r="D12973" s="10" t="str">
        <f>VLOOKUP($E12973,'Overview Cluster Days'!$B:$G,6)</f>
        <v>Weekend</v>
      </c>
      <c r="E12973" s="10">
        <v>20190105</v>
      </c>
      <c r="F12973" s="11">
        <v>12</v>
      </c>
      <c r="G12973" s="81">
        <v>-380.9</v>
      </c>
      <c r="H12973" s="82">
        <v>11602.9</v>
      </c>
      <c r="I12973" s="82">
        <v>-1876.3</v>
      </c>
      <c r="J12973" s="82">
        <v>103.4</v>
      </c>
      <c r="K12973" s="83">
        <v>-2978.7</v>
      </c>
      <c r="L12973" s="81">
        <v>-818.5</v>
      </c>
      <c r="M12973" s="82">
        <v>10271.299999999999</v>
      </c>
      <c r="N12973" s="82">
        <v>-5742.3</v>
      </c>
      <c r="O12973" s="82">
        <v>285.2</v>
      </c>
      <c r="P12973" s="82">
        <v>-3995.7</v>
      </c>
      <c r="Q12973" s="26">
        <v>73.5</v>
      </c>
      <c r="R12973" s="27">
        <v>51.68</v>
      </c>
      <c r="S12973" s="27">
        <v>67.17</v>
      </c>
      <c r="T12973" s="27">
        <v>53.39</v>
      </c>
      <c r="U12973" s="28">
        <v>55.45</v>
      </c>
    </row>
    <row r="12974" spans="1:21" x14ac:dyDescent="0.25">
      <c r="A12974" t="s">
        <v>26</v>
      </c>
      <c r="B12974" s="10" t="str">
        <f>VLOOKUP($E12974,'Overview Cluster Days'!$B:$G,3)</f>
        <v>D</v>
      </c>
      <c r="C12974" s="10" t="str">
        <f>VLOOKUP($E12974,'Overview Cluster Days'!$B:$G,5)</f>
        <v>Winter</v>
      </c>
      <c r="D12974" s="10" t="str">
        <f>VLOOKUP($E12974,'Overview Cluster Days'!$B:$G,6)</f>
        <v>Weekend</v>
      </c>
      <c r="E12974" s="10">
        <v>20190105</v>
      </c>
      <c r="F12974" s="11">
        <v>13</v>
      </c>
      <c r="G12974" s="81">
        <v>-549.70000000000005</v>
      </c>
      <c r="H12974" s="82">
        <v>10240.6</v>
      </c>
      <c r="I12974" s="82">
        <v>-1939.1</v>
      </c>
      <c r="J12974" s="82">
        <v>84.6</v>
      </c>
      <c r="K12974" s="83">
        <v>-2791.5</v>
      </c>
      <c r="L12974" s="81">
        <v>-1109</v>
      </c>
      <c r="M12974" s="82">
        <v>10607.8</v>
      </c>
      <c r="N12974" s="82">
        <v>-5815</v>
      </c>
      <c r="O12974" s="82">
        <v>108.7</v>
      </c>
      <c r="P12974" s="82">
        <v>-3792.5</v>
      </c>
      <c r="Q12974" s="26">
        <v>80.739999999999995</v>
      </c>
      <c r="R12974" s="27">
        <v>52.61</v>
      </c>
      <c r="S12974" s="27">
        <v>66.66</v>
      </c>
      <c r="T12974" s="27">
        <v>54.35</v>
      </c>
      <c r="U12974" s="28">
        <v>56.12</v>
      </c>
    </row>
    <row r="12975" spans="1:21" x14ac:dyDescent="0.25">
      <c r="A12975" t="s">
        <v>26</v>
      </c>
      <c r="B12975" s="10" t="str">
        <f>VLOOKUP($E12975,'Overview Cluster Days'!$B:$G,3)</f>
        <v>D</v>
      </c>
      <c r="C12975" s="10" t="str">
        <f>VLOOKUP($E12975,'Overview Cluster Days'!$B:$G,5)</f>
        <v>Winter</v>
      </c>
      <c r="D12975" s="10" t="str">
        <f>VLOOKUP($E12975,'Overview Cluster Days'!$B:$G,6)</f>
        <v>Weekend</v>
      </c>
      <c r="E12975" s="10">
        <v>20190105</v>
      </c>
      <c r="F12975" s="11">
        <v>14</v>
      </c>
      <c r="G12975" s="81">
        <v>-374.8</v>
      </c>
      <c r="H12975" s="82">
        <v>9991.2999999999993</v>
      </c>
      <c r="I12975" s="82">
        <v>-1300.8</v>
      </c>
      <c r="J12975" s="82">
        <v>110</v>
      </c>
      <c r="K12975" s="83">
        <v>-2716.2</v>
      </c>
      <c r="L12975" s="81">
        <v>-1297.0999999999999</v>
      </c>
      <c r="M12975" s="82">
        <v>10364.4</v>
      </c>
      <c r="N12975" s="82">
        <v>-5301</v>
      </c>
      <c r="O12975" s="82">
        <v>-49.1</v>
      </c>
      <c r="P12975" s="82">
        <v>-3717.2</v>
      </c>
      <c r="Q12975" s="26">
        <v>72.47</v>
      </c>
      <c r="R12975" s="27">
        <v>52.33</v>
      </c>
      <c r="S12975" s="27">
        <v>64.010000000000005</v>
      </c>
      <c r="T12975" s="27">
        <v>54.05</v>
      </c>
      <c r="U12975" s="28">
        <v>55.21</v>
      </c>
    </row>
    <row r="12976" spans="1:21" x14ac:dyDescent="0.25">
      <c r="A12976" t="s">
        <v>26</v>
      </c>
      <c r="B12976" s="10" t="str">
        <f>VLOOKUP($E12976,'Overview Cluster Days'!$B:$G,3)</f>
        <v>D</v>
      </c>
      <c r="C12976" s="10" t="str">
        <f>VLOOKUP($E12976,'Overview Cluster Days'!$B:$G,5)</f>
        <v>Winter</v>
      </c>
      <c r="D12976" s="10" t="str">
        <f>VLOOKUP($E12976,'Overview Cluster Days'!$B:$G,6)</f>
        <v>Weekend</v>
      </c>
      <c r="E12976" s="10">
        <v>20190105</v>
      </c>
      <c r="F12976" s="11">
        <v>15</v>
      </c>
      <c r="G12976" s="81">
        <v>-785.9</v>
      </c>
      <c r="H12976" s="82">
        <v>9105.5</v>
      </c>
      <c r="I12976" s="82">
        <v>962.6</v>
      </c>
      <c r="J12976" s="82">
        <v>180.6</v>
      </c>
      <c r="K12976" s="83">
        <v>-2546.1</v>
      </c>
      <c r="L12976" s="81">
        <v>-1812</v>
      </c>
      <c r="M12976" s="82">
        <v>9372.7999999999993</v>
      </c>
      <c r="N12976" s="82">
        <v>-4119.8999999999996</v>
      </c>
      <c r="O12976" s="82">
        <v>106.2</v>
      </c>
      <c r="P12976" s="82">
        <v>-3547.1</v>
      </c>
      <c r="Q12976" s="26">
        <v>55.72</v>
      </c>
      <c r="R12976" s="27">
        <v>52.28</v>
      </c>
      <c r="S12976" s="27">
        <v>62.31</v>
      </c>
      <c r="T12976" s="27">
        <v>54</v>
      </c>
      <c r="U12976" s="28">
        <v>54.6</v>
      </c>
    </row>
    <row r="12977" spans="1:21" x14ac:dyDescent="0.25">
      <c r="A12977" t="s">
        <v>26</v>
      </c>
      <c r="B12977" s="10" t="str">
        <f>VLOOKUP($E12977,'Overview Cluster Days'!$B:$G,3)</f>
        <v>D</v>
      </c>
      <c r="C12977" s="10" t="str">
        <f>VLOOKUP($E12977,'Overview Cluster Days'!$B:$G,5)</f>
        <v>Winter</v>
      </c>
      <c r="D12977" s="10" t="str">
        <f>VLOOKUP($E12977,'Overview Cluster Days'!$B:$G,6)</f>
        <v>Weekend</v>
      </c>
      <c r="E12977" s="10">
        <v>20190105</v>
      </c>
      <c r="F12977" s="11">
        <v>16</v>
      </c>
      <c r="G12977" s="81">
        <v>-814.9</v>
      </c>
      <c r="H12977" s="82">
        <v>8497.1</v>
      </c>
      <c r="I12977" s="82">
        <v>1719</v>
      </c>
      <c r="J12977" s="82">
        <v>163.4</v>
      </c>
      <c r="K12977" s="83">
        <v>-2576.6999999999998</v>
      </c>
      <c r="L12977" s="81">
        <v>-1837.9</v>
      </c>
      <c r="M12977" s="82">
        <v>9349.6</v>
      </c>
      <c r="N12977" s="82">
        <v>-4238.8</v>
      </c>
      <c r="O12977" s="82">
        <v>339.8</v>
      </c>
      <c r="P12977" s="82">
        <v>-3612.7</v>
      </c>
      <c r="Q12977" s="26">
        <v>60.66</v>
      </c>
      <c r="R12977" s="27">
        <v>53.25</v>
      </c>
      <c r="S12977" s="27">
        <v>60.84</v>
      </c>
      <c r="T12977" s="27">
        <v>55.01</v>
      </c>
      <c r="U12977" s="28">
        <v>55.07</v>
      </c>
    </row>
    <row r="12978" spans="1:21" x14ac:dyDescent="0.25">
      <c r="A12978" t="s">
        <v>26</v>
      </c>
      <c r="B12978" s="10" t="str">
        <f>VLOOKUP($E12978,'Overview Cluster Days'!$B:$G,3)</f>
        <v>D</v>
      </c>
      <c r="C12978" s="10" t="str">
        <f>VLOOKUP($E12978,'Overview Cluster Days'!$B:$G,5)</f>
        <v>Winter</v>
      </c>
      <c r="D12978" s="10" t="str">
        <f>VLOOKUP($E12978,'Overview Cluster Days'!$B:$G,6)</f>
        <v>Weekend</v>
      </c>
      <c r="E12978" s="10">
        <v>20190105</v>
      </c>
      <c r="F12978" s="11">
        <v>17</v>
      </c>
      <c r="G12978" s="81">
        <v>-633.1</v>
      </c>
      <c r="H12978" s="82">
        <v>7813</v>
      </c>
      <c r="I12978" s="82">
        <v>2036.6</v>
      </c>
      <c r="J12978" s="82">
        <v>-111.2</v>
      </c>
      <c r="K12978" s="83">
        <v>-2783.3</v>
      </c>
      <c r="L12978" s="81">
        <v>-1659.2</v>
      </c>
      <c r="M12978" s="82">
        <v>8965.2000000000007</v>
      </c>
      <c r="N12978" s="82">
        <v>-3439</v>
      </c>
      <c r="O12978" s="82">
        <v>-47.7</v>
      </c>
      <c r="P12978" s="82">
        <v>-3819.3</v>
      </c>
      <c r="Q12978" s="26">
        <v>59.17</v>
      </c>
      <c r="R12978" s="27">
        <v>54.79</v>
      </c>
      <c r="S12978" s="27">
        <v>60.59</v>
      </c>
      <c r="T12978" s="27">
        <v>56.6</v>
      </c>
      <c r="U12978" s="28">
        <v>56.11</v>
      </c>
    </row>
    <row r="12979" spans="1:21" x14ac:dyDescent="0.25">
      <c r="A12979" t="s">
        <v>26</v>
      </c>
      <c r="B12979" s="10" t="str">
        <f>VLOOKUP($E12979,'Overview Cluster Days'!$B:$G,3)</f>
        <v>D</v>
      </c>
      <c r="C12979" s="10" t="str">
        <f>VLOOKUP($E12979,'Overview Cluster Days'!$B:$G,5)</f>
        <v>Winter</v>
      </c>
      <c r="D12979" s="10" t="str">
        <f>VLOOKUP($E12979,'Overview Cluster Days'!$B:$G,6)</f>
        <v>Weekend</v>
      </c>
      <c r="E12979" s="10">
        <v>20190105</v>
      </c>
      <c r="F12979" s="11">
        <v>18</v>
      </c>
      <c r="G12979" s="81">
        <v>-964.9</v>
      </c>
      <c r="H12979" s="82">
        <v>7489.2</v>
      </c>
      <c r="I12979" s="82">
        <v>58</v>
      </c>
      <c r="J12979" s="82">
        <v>-368.9</v>
      </c>
      <c r="K12979" s="83">
        <v>-2714.7</v>
      </c>
      <c r="L12979" s="81">
        <v>-1991</v>
      </c>
      <c r="M12979" s="82">
        <v>8974.2000000000007</v>
      </c>
      <c r="N12979" s="82">
        <v>-3232.5</v>
      </c>
      <c r="O12979" s="82">
        <v>0</v>
      </c>
      <c r="P12979" s="82">
        <v>-3750.7</v>
      </c>
      <c r="Q12979" s="26">
        <v>71.92</v>
      </c>
      <c r="R12979" s="27">
        <v>61.66</v>
      </c>
      <c r="S12979" s="27">
        <v>67.180000000000007</v>
      </c>
      <c r="T12979" s="27">
        <v>74.7</v>
      </c>
      <c r="U12979" s="28">
        <v>63.11</v>
      </c>
    </row>
    <row r="12980" spans="1:21" x14ac:dyDescent="0.25">
      <c r="A12980" t="s">
        <v>26</v>
      </c>
      <c r="B12980" s="10" t="str">
        <f>VLOOKUP($E12980,'Overview Cluster Days'!$B:$G,3)</f>
        <v>D</v>
      </c>
      <c r="C12980" s="10" t="str">
        <f>VLOOKUP($E12980,'Overview Cluster Days'!$B:$G,5)</f>
        <v>Winter</v>
      </c>
      <c r="D12980" s="10" t="str">
        <f>VLOOKUP($E12980,'Overview Cluster Days'!$B:$G,6)</f>
        <v>Weekend</v>
      </c>
      <c r="E12980" s="10">
        <v>20190105</v>
      </c>
      <c r="F12980" s="11">
        <v>19</v>
      </c>
      <c r="G12980" s="81">
        <v>-1005.8</v>
      </c>
      <c r="H12980" s="82">
        <v>6872.3</v>
      </c>
      <c r="I12980" s="82">
        <v>-937.6</v>
      </c>
      <c r="J12980" s="82">
        <v>143.80000000000001</v>
      </c>
      <c r="K12980" s="83">
        <v>-2530.1999999999998</v>
      </c>
      <c r="L12980" s="81">
        <v>-2031.9</v>
      </c>
      <c r="M12980" s="82">
        <v>8603.1</v>
      </c>
      <c r="N12980" s="82">
        <v>-3251.3</v>
      </c>
      <c r="O12980" s="82">
        <v>215.3</v>
      </c>
      <c r="P12980" s="82">
        <v>-3535.2</v>
      </c>
      <c r="Q12980" s="26">
        <v>78.239999999999995</v>
      </c>
      <c r="R12980" s="27">
        <v>62.05</v>
      </c>
      <c r="S12980" s="27">
        <v>70</v>
      </c>
      <c r="T12980" s="27">
        <v>59.9</v>
      </c>
      <c r="U12980" s="28">
        <v>64.03</v>
      </c>
    </row>
    <row r="12981" spans="1:21" x14ac:dyDescent="0.25">
      <c r="A12981" t="s">
        <v>26</v>
      </c>
      <c r="B12981" s="10" t="str">
        <f>VLOOKUP($E12981,'Overview Cluster Days'!$B:$G,3)</f>
        <v>D</v>
      </c>
      <c r="C12981" s="10" t="str">
        <f>VLOOKUP($E12981,'Overview Cluster Days'!$B:$G,5)</f>
        <v>Winter</v>
      </c>
      <c r="D12981" s="10" t="str">
        <f>VLOOKUP($E12981,'Overview Cluster Days'!$B:$G,6)</f>
        <v>Weekend</v>
      </c>
      <c r="E12981" s="10">
        <v>20190105</v>
      </c>
      <c r="F12981" s="11">
        <v>20</v>
      </c>
      <c r="G12981" s="81">
        <v>-500.1</v>
      </c>
      <c r="H12981" s="82">
        <v>6736.5</v>
      </c>
      <c r="I12981" s="82">
        <v>-1557</v>
      </c>
      <c r="J12981" s="82">
        <v>434.9</v>
      </c>
      <c r="K12981" s="83">
        <v>-2325.4</v>
      </c>
      <c r="L12981" s="81">
        <v>-1526.2</v>
      </c>
      <c r="M12981" s="82">
        <v>8497.7000000000007</v>
      </c>
      <c r="N12981" s="82">
        <v>-3641.1</v>
      </c>
      <c r="O12981" s="82">
        <v>0</v>
      </c>
      <c r="P12981" s="82">
        <v>-3330.4</v>
      </c>
      <c r="Q12981" s="26">
        <v>80.42</v>
      </c>
      <c r="R12981" s="27">
        <v>54.82</v>
      </c>
      <c r="S12981" s="27">
        <v>70.95</v>
      </c>
      <c r="T12981" s="27">
        <v>53.51</v>
      </c>
      <c r="U12981" s="28">
        <v>58.69</v>
      </c>
    </row>
    <row r="12982" spans="1:21" x14ac:dyDescent="0.25">
      <c r="A12982" t="s">
        <v>26</v>
      </c>
      <c r="B12982" s="10" t="str">
        <f>VLOOKUP($E12982,'Overview Cluster Days'!$B:$G,3)</f>
        <v>D</v>
      </c>
      <c r="C12982" s="10" t="str">
        <f>VLOOKUP($E12982,'Overview Cluster Days'!$B:$G,5)</f>
        <v>Winter</v>
      </c>
      <c r="D12982" s="10" t="str">
        <f>VLOOKUP($E12982,'Overview Cluster Days'!$B:$G,6)</f>
        <v>Weekend</v>
      </c>
      <c r="E12982" s="10">
        <v>20190105</v>
      </c>
      <c r="F12982" s="11">
        <v>21</v>
      </c>
      <c r="G12982" s="81">
        <v>-247.3</v>
      </c>
      <c r="H12982" s="82">
        <v>7887.4</v>
      </c>
      <c r="I12982" s="82">
        <v>-519.4</v>
      </c>
      <c r="J12982" s="82">
        <v>686.3</v>
      </c>
      <c r="K12982" s="83">
        <v>-2178.6</v>
      </c>
      <c r="L12982" s="81">
        <v>-1273.4000000000001</v>
      </c>
      <c r="M12982" s="82">
        <v>8832.7000000000007</v>
      </c>
      <c r="N12982" s="82">
        <v>-4670</v>
      </c>
      <c r="O12982" s="82">
        <v>294.3</v>
      </c>
      <c r="P12982" s="82">
        <v>-3183.6</v>
      </c>
      <c r="Q12982" s="26">
        <v>72.459999999999994</v>
      </c>
      <c r="R12982" s="27">
        <v>52.38</v>
      </c>
      <c r="S12982" s="27">
        <v>68.709999999999994</v>
      </c>
      <c r="T12982" s="27">
        <v>52.38</v>
      </c>
      <c r="U12982" s="28">
        <v>56.11</v>
      </c>
    </row>
    <row r="12983" spans="1:21" x14ac:dyDescent="0.25">
      <c r="A12983" t="s">
        <v>26</v>
      </c>
      <c r="B12983" s="10" t="str">
        <f>VLOOKUP($E12983,'Overview Cluster Days'!$B:$G,3)</f>
        <v>D</v>
      </c>
      <c r="C12983" s="10" t="str">
        <f>VLOOKUP($E12983,'Overview Cluster Days'!$B:$G,5)</f>
        <v>Winter</v>
      </c>
      <c r="D12983" s="10" t="str">
        <f>VLOOKUP($E12983,'Overview Cluster Days'!$B:$G,6)</f>
        <v>Weekend</v>
      </c>
      <c r="E12983" s="10">
        <v>20190105</v>
      </c>
      <c r="F12983" s="11">
        <v>22</v>
      </c>
      <c r="G12983" s="81">
        <v>-761.2</v>
      </c>
      <c r="H12983" s="82">
        <v>7134.5</v>
      </c>
      <c r="I12983" s="82">
        <v>1140.4000000000001</v>
      </c>
      <c r="J12983" s="82">
        <v>756.7</v>
      </c>
      <c r="K12983" s="83">
        <v>-2122.6999999999998</v>
      </c>
      <c r="L12983" s="81">
        <v>-1787.3</v>
      </c>
      <c r="M12983" s="82">
        <v>8554.2999999999993</v>
      </c>
      <c r="N12983" s="82">
        <v>-4377</v>
      </c>
      <c r="O12983" s="82">
        <v>364.7</v>
      </c>
      <c r="P12983" s="82">
        <v>-2754.7</v>
      </c>
      <c r="Q12983" s="26">
        <v>60.44</v>
      </c>
      <c r="R12983" s="27">
        <v>52.1</v>
      </c>
      <c r="S12983" s="27">
        <v>66.38</v>
      </c>
      <c r="T12983" s="27">
        <v>52.1</v>
      </c>
      <c r="U12983" s="28">
        <v>55.29</v>
      </c>
    </row>
    <row r="12984" spans="1:21" x14ac:dyDescent="0.25">
      <c r="A12984" t="s">
        <v>26</v>
      </c>
      <c r="B12984" s="10" t="str">
        <f>VLOOKUP($E12984,'Overview Cluster Days'!$B:$G,3)</f>
        <v>D</v>
      </c>
      <c r="C12984" s="10" t="str">
        <f>VLOOKUP($E12984,'Overview Cluster Days'!$B:$G,5)</f>
        <v>Winter</v>
      </c>
      <c r="D12984" s="10" t="str">
        <f>VLOOKUP($E12984,'Overview Cluster Days'!$B:$G,6)</f>
        <v>Weekend</v>
      </c>
      <c r="E12984" s="10">
        <v>20190105</v>
      </c>
      <c r="F12984" s="11">
        <v>23</v>
      </c>
      <c r="G12984" s="81">
        <v>-901.7</v>
      </c>
      <c r="H12984" s="82">
        <v>8970.1</v>
      </c>
      <c r="I12984" s="82">
        <v>-1622.8</v>
      </c>
      <c r="J12984" s="82">
        <v>754.7</v>
      </c>
      <c r="K12984" s="83">
        <v>-2037.8</v>
      </c>
      <c r="L12984" s="81">
        <v>-787</v>
      </c>
      <c r="M12984" s="82">
        <v>11135.3</v>
      </c>
      <c r="N12984" s="82">
        <v>-7530</v>
      </c>
      <c r="O12984" s="82">
        <v>29.5</v>
      </c>
      <c r="P12984" s="82">
        <v>-2847.8</v>
      </c>
      <c r="Q12984" s="26">
        <v>67.45</v>
      </c>
      <c r="R12984" s="27">
        <v>58.62</v>
      </c>
      <c r="S12984" s="27">
        <v>64.180000000000007</v>
      </c>
      <c r="T12984" s="27">
        <v>51.48</v>
      </c>
      <c r="U12984" s="28">
        <v>59.97</v>
      </c>
    </row>
    <row r="12985" spans="1:21" x14ac:dyDescent="0.25">
      <c r="A12985" t="s">
        <v>26</v>
      </c>
      <c r="B12985" s="10" t="str">
        <f>VLOOKUP($E12985,'Overview Cluster Days'!$B:$G,3)</f>
        <v>D</v>
      </c>
      <c r="C12985" s="10" t="str">
        <f>VLOOKUP($E12985,'Overview Cluster Days'!$B:$G,5)</f>
        <v>Winter</v>
      </c>
      <c r="D12985" s="10" t="str">
        <f>VLOOKUP($E12985,'Overview Cluster Days'!$B:$G,6)</f>
        <v>Weekend</v>
      </c>
      <c r="E12985" s="10">
        <v>20190105</v>
      </c>
      <c r="F12985" s="11">
        <v>24</v>
      </c>
      <c r="G12985" s="81">
        <v>-971.8</v>
      </c>
      <c r="H12985" s="82">
        <v>9123.1</v>
      </c>
      <c r="I12985" s="82">
        <v>-2890.8</v>
      </c>
      <c r="J12985" s="82">
        <v>562.29999999999995</v>
      </c>
      <c r="K12985" s="83">
        <v>-1436.2</v>
      </c>
      <c r="L12985" s="81">
        <v>-1207.0999999999999</v>
      </c>
      <c r="M12985" s="82">
        <v>10660.9</v>
      </c>
      <c r="N12985" s="82">
        <v>-7169.9</v>
      </c>
      <c r="O12985" s="82">
        <v>-45.7</v>
      </c>
      <c r="P12985" s="82">
        <v>-2238.1999999999998</v>
      </c>
      <c r="Q12985" s="26">
        <v>59.36</v>
      </c>
      <c r="R12985" s="27">
        <v>50.72</v>
      </c>
      <c r="S12985" s="27">
        <v>59.53</v>
      </c>
      <c r="T12985" s="27">
        <v>50.72</v>
      </c>
      <c r="U12985" s="28">
        <v>60.2</v>
      </c>
    </row>
    <row r="12986" spans="1:21" x14ac:dyDescent="0.25">
      <c r="A12986" t="s">
        <v>26</v>
      </c>
      <c r="B12986" s="10" t="str">
        <f>VLOOKUP($E12986,'Overview Cluster Days'!$B:$G,3)</f>
        <v>D</v>
      </c>
      <c r="C12986" s="10" t="str">
        <f>VLOOKUP($E12986,'Overview Cluster Days'!$B:$G,5)</f>
        <v>Winter</v>
      </c>
      <c r="D12986" s="10" t="str">
        <f>VLOOKUP($E12986,'Overview Cluster Days'!$B:$G,6)</f>
        <v>Weekend</v>
      </c>
      <c r="E12986" s="10">
        <v>20190106</v>
      </c>
      <c r="F12986" s="11">
        <v>1</v>
      </c>
      <c r="G12986" s="81">
        <v>-942.6</v>
      </c>
      <c r="H12986" s="82">
        <v>10209.200000000001</v>
      </c>
      <c r="I12986" s="82">
        <v>-515</v>
      </c>
      <c r="J12986" s="82">
        <v>1665.5</v>
      </c>
      <c r="K12986" s="83">
        <v>-1153.5999999999999</v>
      </c>
      <c r="L12986" s="81">
        <v>-739.4</v>
      </c>
      <c r="M12986" s="82">
        <v>8863.2000000000007</v>
      </c>
      <c r="N12986" s="82">
        <v>-6085.2</v>
      </c>
      <c r="O12986" s="82">
        <v>-30</v>
      </c>
      <c r="P12986" s="82">
        <v>-2008.6</v>
      </c>
      <c r="Q12986" s="26">
        <v>64.92</v>
      </c>
      <c r="R12986" s="27">
        <v>49.05</v>
      </c>
      <c r="S12986" s="27">
        <v>61.15</v>
      </c>
      <c r="T12986" s="27">
        <v>49.05</v>
      </c>
      <c r="U12986" s="28">
        <v>52.05</v>
      </c>
    </row>
    <row r="12987" spans="1:21" x14ac:dyDescent="0.25">
      <c r="A12987" t="s">
        <v>26</v>
      </c>
      <c r="B12987" s="10" t="str">
        <f>VLOOKUP($E12987,'Overview Cluster Days'!$B:$G,3)</f>
        <v>D</v>
      </c>
      <c r="C12987" s="10" t="str">
        <f>VLOOKUP($E12987,'Overview Cluster Days'!$B:$G,5)</f>
        <v>Winter</v>
      </c>
      <c r="D12987" s="10" t="str">
        <f>VLOOKUP($E12987,'Overview Cluster Days'!$B:$G,6)</f>
        <v>Weekend</v>
      </c>
      <c r="E12987" s="10">
        <v>20190106</v>
      </c>
      <c r="F12987" s="11">
        <v>2</v>
      </c>
      <c r="G12987" s="81">
        <v>-878.5</v>
      </c>
      <c r="H12987" s="82">
        <v>10908.3</v>
      </c>
      <c r="I12987" s="82">
        <v>513.6</v>
      </c>
      <c r="J12987" s="82">
        <v>1676.6</v>
      </c>
      <c r="K12987" s="83">
        <v>-1268.9000000000001</v>
      </c>
      <c r="L12987" s="81">
        <v>-1904.6</v>
      </c>
      <c r="M12987" s="82">
        <v>8459.2999999999993</v>
      </c>
      <c r="N12987" s="82">
        <v>-4153</v>
      </c>
      <c r="O12987" s="82">
        <v>-151.80000000000001</v>
      </c>
      <c r="P12987" s="82">
        <v>-2249.9</v>
      </c>
      <c r="Q12987" s="26">
        <v>48.98</v>
      </c>
      <c r="R12987" s="27">
        <v>41.95</v>
      </c>
      <c r="S12987" s="27">
        <v>58.65</v>
      </c>
      <c r="T12987" s="27">
        <v>47.01</v>
      </c>
      <c r="U12987" s="28">
        <v>49.07</v>
      </c>
    </row>
    <row r="12988" spans="1:21" x14ac:dyDescent="0.25">
      <c r="A12988" t="s">
        <v>26</v>
      </c>
      <c r="B12988" s="10" t="str">
        <f>VLOOKUP($E12988,'Overview Cluster Days'!$B:$G,3)</f>
        <v>D</v>
      </c>
      <c r="C12988" s="10" t="str">
        <f>VLOOKUP($E12988,'Overview Cluster Days'!$B:$G,5)</f>
        <v>Winter</v>
      </c>
      <c r="D12988" s="10" t="str">
        <f>VLOOKUP($E12988,'Overview Cluster Days'!$B:$G,6)</f>
        <v>Weekend</v>
      </c>
      <c r="E12988" s="10">
        <v>20190106</v>
      </c>
      <c r="F12988" s="11">
        <v>3</v>
      </c>
      <c r="G12988" s="81">
        <v>-78.8</v>
      </c>
      <c r="H12988" s="82">
        <v>12489.1</v>
      </c>
      <c r="I12988" s="82">
        <v>-2239</v>
      </c>
      <c r="J12988" s="82">
        <v>1788.1</v>
      </c>
      <c r="K12988" s="83">
        <v>-994.7</v>
      </c>
      <c r="L12988" s="81">
        <v>-1104.9000000000001</v>
      </c>
      <c r="M12988" s="82">
        <v>10465.4</v>
      </c>
      <c r="N12988" s="82">
        <v>-7588.2</v>
      </c>
      <c r="O12988" s="82">
        <v>94.4</v>
      </c>
      <c r="P12988" s="82">
        <v>-1866.7</v>
      </c>
      <c r="Q12988" s="26">
        <v>49.25</v>
      </c>
      <c r="R12988" s="27">
        <v>48.3</v>
      </c>
      <c r="S12988" s="27">
        <v>51.59</v>
      </c>
      <c r="T12988" s="27">
        <v>48.3</v>
      </c>
      <c r="U12988" s="28">
        <v>49.07</v>
      </c>
    </row>
    <row r="12989" spans="1:21" x14ac:dyDescent="0.25">
      <c r="A12989" t="s">
        <v>26</v>
      </c>
      <c r="B12989" s="10" t="str">
        <f>VLOOKUP($E12989,'Overview Cluster Days'!$B:$G,3)</f>
        <v>D</v>
      </c>
      <c r="C12989" s="10" t="str">
        <f>VLOOKUP($E12989,'Overview Cluster Days'!$B:$G,5)</f>
        <v>Winter</v>
      </c>
      <c r="D12989" s="10" t="str">
        <f>VLOOKUP($E12989,'Overview Cluster Days'!$B:$G,6)</f>
        <v>Weekend</v>
      </c>
      <c r="E12989" s="10">
        <v>20190106</v>
      </c>
      <c r="F12989" s="11">
        <v>4</v>
      </c>
      <c r="G12989" s="81">
        <v>-856.3</v>
      </c>
      <c r="H12989" s="82">
        <v>11110.4</v>
      </c>
      <c r="I12989" s="82">
        <v>-526.5</v>
      </c>
      <c r="J12989" s="82">
        <v>1871</v>
      </c>
      <c r="K12989" s="83">
        <v>-1998.2</v>
      </c>
      <c r="L12989" s="81">
        <v>-1882.4</v>
      </c>
      <c r="M12989" s="82">
        <v>8640.4</v>
      </c>
      <c r="N12989" s="82">
        <v>-4237.2</v>
      </c>
      <c r="O12989" s="82">
        <v>-17.600000000000001</v>
      </c>
      <c r="P12989" s="82">
        <v>-2503.1999999999998</v>
      </c>
      <c r="Q12989" s="26">
        <v>49.59</v>
      </c>
      <c r="R12989" s="27">
        <v>46.22</v>
      </c>
      <c r="S12989" s="27">
        <v>52.2</v>
      </c>
      <c r="T12989" s="27">
        <v>46.22</v>
      </c>
      <c r="U12989" s="28">
        <v>47.54</v>
      </c>
    </row>
    <row r="12990" spans="1:21" x14ac:dyDescent="0.25">
      <c r="A12990" t="s">
        <v>26</v>
      </c>
      <c r="B12990" s="10" t="str">
        <f>VLOOKUP($E12990,'Overview Cluster Days'!$B:$G,3)</f>
        <v>D</v>
      </c>
      <c r="C12990" s="10" t="str">
        <f>VLOOKUP($E12990,'Overview Cluster Days'!$B:$G,5)</f>
        <v>Winter</v>
      </c>
      <c r="D12990" s="10" t="str">
        <f>VLOOKUP($E12990,'Overview Cluster Days'!$B:$G,6)</f>
        <v>Weekend</v>
      </c>
      <c r="E12990" s="10">
        <v>20190106</v>
      </c>
      <c r="F12990" s="11">
        <v>5</v>
      </c>
      <c r="G12990" s="81">
        <v>-1301.8</v>
      </c>
      <c r="H12990" s="82">
        <v>11754.6</v>
      </c>
      <c r="I12990" s="82">
        <v>-707.2</v>
      </c>
      <c r="J12990" s="82">
        <v>1710.8</v>
      </c>
      <c r="K12990" s="83">
        <v>-2059.4</v>
      </c>
      <c r="L12990" s="81">
        <v>-2327.9</v>
      </c>
      <c r="M12990" s="82">
        <v>9654.6</v>
      </c>
      <c r="N12990" s="82">
        <v>-4970.1000000000004</v>
      </c>
      <c r="O12990" s="82">
        <v>-81.2</v>
      </c>
      <c r="P12990" s="82">
        <v>-2275.4</v>
      </c>
      <c r="Q12990" s="26">
        <v>46.9</v>
      </c>
      <c r="R12990" s="27">
        <v>46.9</v>
      </c>
      <c r="S12990" s="27">
        <v>46.9</v>
      </c>
      <c r="T12990" s="27">
        <v>46.9</v>
      </c>
      <c r="U12990" s="28">
        <v>46.9</v>
      </c>
    </row>
    <row r="12991" spans="1:21" x14ac:dyDescent="0.25">
      <c r="A12991" t="s">
        <v>26</v>
      </c>
      <c r="B12991" s="10" t="str">
        <f>VLOOKUP($E12991,'Overview Cluster Days'!$B:$G,3)</f>
        <v>D</v>
      </c>
      <c r="C12991" s="10" t="str">
        <f>VLOOKUP($E12991,'Overview Cluster Days'!$B:$G,5)</f>
        <v>Winter</v>
      </c>
      <c r="D12991" s="10" t="str">
        <f>VLOOKUP($E12991,'Overview Cluster Days'!$B:$G,6)</f>
        <v>Weekend</v>
      </c>
      <c r="E12991" s="10">
        <v>20190106</v>
      </c>
      <c r="F12991" s="11">
        <v>6</v>
      </c>
      <c r="G12991" s="81">
        <v>-1105.8</v>
      </c>
      <c r="H12991" s="82">
        <v>11232.3</v>
      </c>
      <c r="I12991" s="82">
        <v>-250.8</v>
      </c>
      <c r="J12991" s="82">
        <v>1429.3</v>
      </c>
      <c r="K12991" s="83">
        <v>-2118.6</v>
      </c>
      <c r="L12991" s="81">
        <v>-2131.9</v>
      </c>
      <c r="M12991" s="82">
        <v>8743.2999999999993</v>
      </c>
      <c r="N12991" s="82">
        <v>-5399.2</v>
      </c>
      <c r="O12991" s="82">
        <v>87.4</v>
      </c>
      <c r="P12991" s="82">
        <v>-1299.5999999999999</v>
      </c>
      <c r="Q12991" s="26">
        <v>47.2</v>
      </c>
      <c r="R12991" s="27">
        <v>46.79</v>
      </c>
      <c r="S12991" s="27">
        <v>48.02</v>
      </c>
      <c r="T12991" s="27">
        <v>46.86</v>
      </c>
      <c r="U12991" s="28">
        <v>48.02</v>
      </c>
    </row>
    <row r="12992" spans="1:21" x14ac:dyDescent="0.25">
      <c r="A12992" t="s">
        <v>26</v>
      </c>
      <c r="B12992" s="10" t="str">
        <f>VLOOKUP($E12992,'Overview Cluster Days'!$B:$G,3)</f>
        <v>D</v>
      </c>
      <c r="C12992" s="10" t="str">
        <f>VLOOKUP($E12992,'Overview Cluster Days'!$B:$G,5)</f>
        <v>Winter</v>
      </c>
      <c r="D12992" s="10" t="str">
        <f>VLOOKUP($E12992,'Overview Cluster Days'!$B:$G,6)</f>
        <v>Weekend</v>
      </c>
      <c r="E12992" s="10">
        <v>20190106</v>
      </c>
      <c r="F12992" s="11">
        <v>7</v>
      </c>
      <c r="G12992" s="81">
        <v>-1212.8</v>
      </c>
      <c r="H12992" s="82">
        <v>11420.4</v>
      </c>
      <c r="I12992" s="82">
        <v>-153.80000000000001</v>
      </c>
      <c r="J12992" s="82">
        <v>852.1</v>
      </c>
      <c r="K12992" s="83">
        <v>-1385.3</v>
      </c>
      <c r="L12992" s="81">
        <v>-2238.9</v>
      </c>
      <c r="M12992" s="82">
        <v>9583.5</v>
      </c>
      <c r="N12992" s="82">
        <v>-4926.6000000000004</v>
      </c>
      <c r="O12992" s="82">
        <v>-181.7</v>
      </c>
      <c r="P12992" s="82">
        <v>-2236.3000000000002</v>
      </c>
      <c r="Q12992" s="26">
        <v>49.07</v>
      </c>
      <c r="R12992" s="27">
        <v>49.07</v>
      </c>
      <c r="S12992" s="27">
        <v>49.07</v>
      </c>
      <c r="T12992" s="27">
        <v>49.07</v>
      </c>
      <c r="U12992" s="28">
        <v>49.07</v>
      </c>
    </row>
    <row r="12993" spans="1:21" x14ac:dyDescent="0.25">
      <c r="A12993" t="s">
        <v>26</v>
      </c>
      <c r="B12993" s="10" t="str">
        <f>VLOOKUP($E12993,'Overview Cluster Days'!$B:$G,3)</f>
        <v>D</v>
      </c>
      <c r="C12993" s="10" t="str">
        <f>VLOOKUP($E12993,'Overview Cluster Days'!$B:$G,5)</f>
        <v>Winter</v>
      </c>
      <c r="D12993" s="10" t="str">
        <f>VLOOKUP($E12993,'Overview Cluster Days'!$B:$G,6)</f>
        <v>Weekend</v>
      </c>
      <c r="E12993" s="10">
        <v>20190106</v>
      </c>
      <c r="F12993" s="11">
        <v>8</v>
      </c>
      <c r="G12993" s="81">
        <v>-438.6</v>
      </c>
      <c r="H12993" s="82">
        <v>10909</v>
      </c>
      <c r="I12993" s="82">
        <v>-451.4</v>
      </c>
      <c r="J12993" s="82">
        <v>638.20000000000005</v>
      </c>
      <c r="K12993" s="83">
        <v>-1412</v>
      </c>
      <c r="L12993" s="81">
        <v>-1464.7</v>
      </c>
      <c r="M12993" s="82">
        <v>9181.2999999999993</v>
      </c>
      <c r="N12993" s="82">
        <v>-4975.6000000000004</v>
      </c>
      <c r="O12993" s="82">
        <v>-569</v>
      </c>
      <c r="P12993" s="82">
        <v>-2172</v>
      </c>
      <c r="Q12993" s="26">
        <v>51.38</v>
      </c>
      <c r="R12993" s="27">
        <v>47.62</v>
      </c>
      <c r="S12993" s="27">
        <v>54.2</v>
      </c>
      <c r="T12993" s="27">
        <v>47.62</v>
      </c>
      <c r="U12993" s="28">
        <v>49.09</v>
      </c>
    </row>
    <row r="12994" spans="1:21" x14ac:dyDescent="0.25">
      <c r="A12994" t="s">
        <v>26</v>
      </c>
      <c r="B12994" s="10" t="str">
        <f>VLOOKUP($E12994,'Overview Cluster Days'!$B:$G,3)</f>
        <v>D</v>
      </c>
      <c r="C12994" s="10" t="str">
        <f>VLOOKUP($E12994,'Overview Cluster Days'!$B:$G,5)</f>
        <v>Winter</v>
      </c>
      <c r="D12994" s="10" t="str">
        <f>VLOOKUP($E12994,'Overview Cluster Days'!$B:$G,6)</f>
        <v>Weekend</v>
      </c>
      <c r="E12994" s="10">
        <v>20190106</v>
      </c>
      <c r="F12994" s="11">
        <v>9</v>
      </c>
      <c r="G12994" s="81">
        <v>-920.8</v>
      </c>
      <c r="H12994" s="82">
        <v>10263.9</v>
      </c>
      <c r="I12994" s="82">
        <v>-1626.2</v>
      </c>
      <c r="J12994" s="82">
        <v>332.4</v>
      </c>
      <c r="K12994" s="83">
        <v>-1845.2</v>
      </c>
      <c r="L12994" s="81">
        <v>-1891.4</v>
      </c>
      <c r="M12994" s="82">
        <v>10326.4</v>
      </c>
      <c r="N12994" s="82">
        <v>-5259.2</v>
      </c>
      <c r="O12994" s="82">
        <v>-345.6</v>
      </c>
      <c r="P12994" s="82">
        <v>-2830.2</v>
      </c>
      <c r="Q12994" s="26">
        <v>51.32</v>
      </c>
      <c r="R12994" s="27">
        <v>50.42</v>
      </c>
      <c r="S12994" s="27">
        <v>52.05</v>
      </c>
      <c r="T12994" s="27">
        <v>50.42</v>
      </c>
      <c r="U12994" s="28">
        <v>50.8</v>
      </c>
    </row>
    <row r="12995" spans="1:21" x14ac:dyDescent="0.25">
      <c r="A12995" t="s">
        <v>26</v>
      </c>
      <c r="B12995" s="10" t="str">
        <f>VLOOKUP($E12995,'Overview Cluster Days'!$B:$G,3)</f>
        <v>D</v>
      </c>
      <c r="C12995" s="10" t="str">
        <f>VLOOKUP($E12995,'Overview Cluster Days'!$B:$G,5)</f>
        <v>Winter</v>
      </c>
      <c r="D12995" s="10" t="str">
        <f>VLOOKUP($E12995,'Overview Cluster Days'!$B:$G,6)</f>
        <v>Weekend</v>
      </c>
      <c r="E12995" s="10">
        <v>20190106</v>
      </c>
      <c r="F12995" s="11">
        <v>10</v>
      </c>
      <c r="G12995" s="81">
        <v>-398.9</v>
      </c>
      <c r="H12995" s="82">
        <v>7991.3</v>
      </c>
      <c r="I12995" s="82">
        <v>-681</v>
      </c>
      <c r="J12995" s="82">
        <v>0.4</v>
      </c>
      <c r="K12995" s="83">
        <v>-2114.6</v>
      </c>
      <c r="L12995" s="81">
        <v>-731.6</v>
      </c>
      <c r="M12995" s="82">
        <v>9674.2000000000007</v>
      </c>
      <c r="N12995" s="82">
        <v>-6253.2</v>
      </c>
      <c r="O12995" s="82">
        <v>404.2</v>
      </c>
      <c r="P12995" s="82">
        <v>-3093.6</v>
      </c>
      <c r="Q12995" s="26">
        <v>53.83</v>
      </c>
      <c r="R12995" s="27">
        <v>53.61</v>
      </c>
      <c r="S12995" s="27">
        <v>53.72</v>
      </c>
      <c r="T12995" s="27">
        <v>53.61</v>
      </c>
      <c r="U12995" s="28">
        <v>53.64</v>
      </c>
    </row>
    <row r="12996" spans="1:21" x14ac:dyDescent="0.25">
      <c r="A12996" t="s">
        <v>26</v>
      </c>
      <c r="B12996" s="10" t="str">
        <f>VLOOKUP($E12996,'Overview Cluster Days'!$B:$G,3)</f>
        <v>D</v>
      </c>
      <c r="C12996" s="10" t="str">
        <f>VLOOKUP($E12996,'Overview Cluster Days'!$B:$G,5)</f>
        <v>Winter</v>
      </c>
      <c r="D12996" s="10" t="str">
        <f>VLOOKUP($E12996,'Overview Cluster Days'!$B:$G,6)</f>
        <v>Weekend</v>
      </c>
      <c r="E12996" s="10">
        <v>20190106</v>
      </c>
      <c r="F12996" s="11">
        <v>11</v>
      </c>
      <c r="G12996" s="81">
        <v>-676.4</v>
      </c>
      <c r="H12996" s="82">
        <v>7273</v>
      </c>
      <c r="I12996" s="82">
        <v>96.4</v>
      </c>
      <c r="J12996" s="82">
        <v>25.1</v>
      </c>
      <c r="K12996" s="83">
        <v>-2254.1999999999998</v>
      </c>
      <c r="L12996" s="81">
        <v>-1040.3</v>
      </c>
      <c r="M12996" s="82">
        <v>9233.2999999999993</v>
      </c>
      <c r="N12996" s="82">
        <v>-5318.8</v>
      </c>
      <c r="O12996" s="82">
        <v>333</v>
      </c>
      <c r="P12996" s="82">
        <v>-3207.2</v>
      </c>
      <c r="Q12996" s="26">
        <v>60.93</v>
      </c>
      <c r="R12996" s="27">
        <v>53.57</v>
      </c>
      <c r="S12996" s="27">
        <v>57.26</v>
      </c>
      <c r="T12996" s="27">
        <v>54.9</v>
      </c>
      <c r="U12996" s="28">
        <v>54.5</v>
      </c>
    </row>
    <row r="12997" spans="1:21" x14ac:dyDescent="0.25">
      <c r="A12997" t="s">
        <v>26</v>
      </c>
      <c r="B12997" s="10" t="str">
        <f>VLOOKUP($E12997,'Overview Cluster Days'!$B:$G,3)</f>
        <v>D</v>
      </c>
      <c r="C12997" s="10" t="str">
        <f>VLOOKUP($E12997,'Overview Cluster Days'!$B:$G,5)</f>
        <v>Winter</v>
      </c>
      <c r="D12997" s="10" t="str">
        <f>VLOOKUP($E12997,'Overview Cluster Days'!$B:$G,6)</f>
        <v>Weekend</v>
      </c>
      <c r="E12997" s="10">
        <v>20190106</v>
      </c>
      <c r="F12997" s="11">
        <v>12</v>
      </c>
      <c r="G12997" s="81">
        <v>-873.5</v>
      </c>
      <c r="H12997" s="82">
        <v>6118.9</v>
      </c>
      <c r="I12997" s="82">
        <v>-286.2</v>
      </c>
      <c r="J12997" s="82">
        <v>-87.5</v>
      </c>
      <c r="K12997" s="83">
        <v>-2108.1</v>
      </c>
      <c r="L12997" s="81">
        <v>-1818</v>
      </c>
      <c r="M12997" s="82">
        <v>8624.1</v>
      </c>
      <c r="N12997" s="82">
        <v>-3965.4</v>
      </c>
      <c r="O12997" s="82">
        <v>220.4</v>
      </c>
      <c r="P12997" s="82">
        <v>-3061.1</v>
      </c>
      <c r="Q12997" s="26">
        <v>63.1</v>
      </c>
      <c r="R12997" s="27">
        <v>58.25</v>
      </c>
      <c r="S12997" s="27">
        <v>60.62</v>
      </c>
      <c r="T12997" s="27">
        <v>57</v>
      </c>
      <c r="U12997" s="28">
        <v>58.83</v>
      </c>
    </row>
    <row r="12998" spans="1:21" x14ac:dyDescent="0.25">
      <c r="A12998" t="s">
        <v>26</v>
      </c>
      <c r="B12998" s="10" t="str">
        <f>VLOOKUP($E12998,'Overview Cluster Days'!$B:$G,3)</f>
        <v>D</v>
      </c>
      <c r="C12998" s="10" t="str">
        <f>VLOOKUP($E12998,'Overview Cluster Days'!$B:$G,5)</f>
        <v>Winter</v>
      </c>
      <c r="D12998" s="10" t="str">
        <f>VLOOKUP($E12998,'Overview Cluster Days'!$B:$G,6)</f>
        <v>Weekend</v>
      </c>
      <c r="E12998" s="10">
        <v>20190106</v>
      </c>
      <c r="F12998" s="11">
        <v>13</v>
      </c>
      <c r="G12998" s="81">
        <v>-922.7</v>
      </c>
      <c r="H12998" s="82">
        <v>6522.5</v>
      </c>
      <c r="I12998" s="82">
        <v>-529.4</v>
      </c>
      <c r="J12998" s="82">
        <v>-246.6</v>
      </c>
      <c r="K12998" s="83">
        <v>-1778.4</v>
      </c>
      <c r="L12998" s="81">
        <v>-1948.8</v>
      </c>
      <c r="M12998" s="82">
        <v>9017.7000000000007</v>
      </c>
      <c r="N12998" s="82">
        <v>-4391.6000000000004</v>
      </c>
      <c r="O12998" s="82">
        <v>54.1</v>
      </c>
      <c r="P12998" s="82">
        <v>-2731.4</v>
      </c>
      <c r="Q12998" s="26">
        <v>64.28</v>
      </c>
      <c r="R12998" s="27">
        <v>58.08</v>
      </c>
      <c r="S12998" s="27">
        <v>61.07</v>
      </c>
      <c r="T12998" s="27">
        <v>55.11</v>
      </c>
      <c r="U12998" s="28">
        <v>58.81</v>
      </c>
    </row>
    <row r="12999" spans="1:21" x14ac:dyDescent="0.25">
      <c r="A12999" t="s">
        <v>26</v>
      </c>
      <c r="B12999" s="10" t="str">
        <f>VLOOKUP($E12999,'Overview Cluster Days'!$B:$G,3)</f>
        <v>D</v>
      </c>
      <c r="C12999" s="10" t="str">
        <f>VLOOKUP($E12999,'Overview Cluster Days'!$B:$G,5)</f>
        <v>Winter</v>
      </c>
      <c r="D12999" s="10" t="str">
        <f>VLOOKUP($E12999,'Overview Cluster Days'!$B:$G,6)</f>
        <v>Weekend</v>
      </c>
      <c r="E12999" s="10">
        <v>20190106</v>
      </c>
      <c r="F12999" s="11">
        <v>14</v>
      </c>
      <c r="G12999" s="81">
        <v>-731.3</v>
      </c>
      <c r="H12999" s="82">
        <v>6751.4</v>
      </c>
      <c r="I12999" s="82">
        <v>-931.5</v>
      </c>
      <c r="J12999" s="82">
        <v>-228.5</v>
      </c>
      <c r="K12999" s="83">
        <v>-1659.3</v>
      </c>
      <c r="L12999" s="81">
        <v>-1757.4</v>
      </c>
      <c r="M12999" s="82">
        <v>9096.2000000000007</v>
      </c>
      <c r="N12999" s="82">
        <v>-4654.7</v>
      </c>
      <c r="O12999" s="82">
        <v>-81.8</v>
      </c>
      <c r="P12999" s="82">
        <v>-2602.3000000000002</v>
      </c>
      <c r="Q12999" s="26">
        <v>57.5</v>
      </c>
      <c r="R12999" s="27">
        <v>54.11</v>
      </c>
      <c r="S12999" s="27">
        <v>55.8</v>
      </c>
      <c r="T12999" s="27">
        <v>54.31</v>
      </c>
      <c r="U12999" s="28">
        <v>54.53</v>
      </c>
    </row>
    <row r="13000" spans="1:21" x14ac:dyDescent="0.25">
      <c r="A13000" t="s">
        <v>26</v>
      </c>
      <c r="B13000" s="10" t="str">
        <f>VLOOKUP($E13000,'Overview Cluster Days'!$B:$G,3)</f>
        <v>D</v>
      </c>
      <c r="C13000" s="10" t="str">
        <f>VLOOKUP($E13000,'Overview Cluster Days'!$B:$G,5)</f>
        <v>Winter</v>
      </c>
      <c r="D13000" s="10" t="str">
        <f>VLOOKUP($E13000,'Overview Cluster Days'!$B:$G,6)</f>
        <v>Weekend</v>
      </c>
      <c r="E13000" s="10">
        <v>20190106</v>
      </c>
      <c r="F13000" s="11">
        <v>15</v>
      </c>
      <c r="G13000" s="81">
        <v>-566.20000000000005</v>
      </c>
      <c r="H13000" s="82">
        <v>7292.8</v>
      </c>
      <c r="I13000" s="82">
        <v>1819.9</v>
      </c>
      <c r="J13000" s="82">
        <v>-197.3</v>
      </c>
      <c r="K13000" s="83">
        <v>-1724.4</v>
      </c>
      <c r="L13000" s="81">
        <v>-1592.3</v>
      </c>
      <c r="M13000" s="82">
        <v>7266.4</v>
      </c>
      <c r="N13000" s="82">
        <v>-3168.3</v>
      </c>
      <c r="O13000" s="82">
        <v>171.6</v>
      </c>
      <c r="P13000" s="82">
        <v>-2677.4</v>
      </c>
      <c r="Q13000" s="26">
        <v>55.84</v>
      </c>
      <c r="R13000" s="27">
        <v>50.4</v>
      </c>
      <c r="S13000" s="27">
        <v>55</v>
      </c>
      <c r="T13000" s="27">
        <v>53.67</v>
      </c>
      <c r="U13000" s="28">
        <v>51.47</v>
      </c>
    </row>
    <row r="13001" spans="1:21" x14ac:dyDescent="0.25">
      <c r="A13001" t="s">
        <v>26</v>
      </c>
      <c r="B13001" s="10" t="str">
        <f>VLOOKUP($E13001,'Overview Cluster Days'!$B:$G,3)</f>
        <v>D</v>
      </c>
      <c r="C13001" s="10" t="str">
        <f>VLOOKUP($E13001,'Overview Cluster Days'!$B:$G,5)</f>
        <v>Winter</v>
      </c>
      <c r="D13001" s="10" t="str">
        <f>VLOOKUP($E13001,'Overview Cluster Days'!$B:$G,6)</f>
        <v>Weekend</v>
      </c>
      <c r="E13001" s="10">
        <v>20190106</v>
      </c>
      <c r="F13001" s="11">
        <v>16</v>
      </c>
      <c r="G13001" s="81">
        <v>-603.29999999999995</v>
      </c>
      <c r="H13001" s="82">
        <v>7644.4</v>
      </c>
      <c r="I13001" s="82">
        <v>1526.3</v>
      </c>
      <c r="J13001" s="82">
        <v>-155.80000000000001</v>
      </c>
      <c r="K13001" s="83">
        <v>-1667.3</v>
      </c>
      <c r="L13001" s="81">
        <v>-1629.4</v>
      </c>
      <c r="M13001" s="82">
        <v>8243</v>
      </c>
      <c r="N13001" s="82">
        <v>-4132.8999999999996</v>
      </c>
      <c r="O13001" s="82">
        <v>135.6</v>
      </c>
      <c r="P13001" s="82">
        <v>-2616.3000000000002</v>
      </c>
      <c r="Q13001" s="26">
        <v>53.45</v>
      </c>
      <c r="R13001" s="27">
        <v>51.74</v>
      </c>
      <c r="S13001" s="27">
        <v>52.66</v>
      </c>
      <c r="T13001" s="27">
        <v>53.45</v>
      </c>
      <c r="U13001" s="28">
        <v>51.98</v>
      </c>
    </row>
    <row r="13002" spans="1:21" x14ac:dyDescent="0.25">
      <c r="A13002" t="s">
        <v>26</v>
      </c>
      <c r="B13002" s="10" t="str">
        <f>VLOOKUP($E13002,'Overview Cluster Days'!$B:$G,3)</f>
        <v>D</v>
      </c>
      <c r="C13002" s="10" t="str">
        <f>VLOOKUP($E13002,'Overview Cluster Days'!$B:$G,5)</f>
        <v>Winter</v>
      </c>
      <c r="D13002" s="10" t="str">
        <f>VLOOKUP($E13002,'Overview Cluster Days'!$B:$G,6)</f>
        <v>Weekend</v>
      </c>
      <c r="E13002" s="10">
        <v>20190106</v>
      </c>
      <c r="F13002" s="11">
        <v>17</v>
      </c>
      <c r="G13002" s="81">
        <v>-503.3</v>
      </c>
      <c r="H13002" s="82">
        <v>6446.3</v>
      </c>
      <c r="I13002" s="82">
        <v>2392.3000000000002</v>
      </c>
      <c r="J13002" s="82">
        <v>-356.2</v>
      </c>
      <c r="K13002" s="83">
        <v>-2023.9</v>
      </c>
      <c r="L13002" s="81">
        <v>-1529.4</v>
      </c>
      <c r="M13002" s="82">
        <v>8142.9</v>
      </c>
      <c r="N13002" s="82">
        <v>-3438.9</v>
      </c>
      <c r="O13002" s="82">
        <v>-201.7</v>
      </c>
      <c r="P13002" s="82">
        <v>-2972.9</v>
      </c>
      <c r="Q13002" s="26">
        <v>54.87</v>
      </c>
      <c r="R13002" s="27">
        <v>53.76</v>
      </c>
      <c r="S13002" s="27">
        <v>54.36</v>
      </c>
      <c r="T13002" s="27">
        <v>55.54</v>
      </c>
      <c r="U13002" s="28">
        <v>53.92</v>
      </c>
    </row>
    <row r="13003" spans="1:21" x14ac:dyDescent="0.25">
      <c r="A13003" t="s">
        <v>26</v>
      </c>
      <c r="B13003" s="10" t="str">
        <f>VLOOKUP($E13003,'Overview Cluster Days'!$B:$G,3)</f>
        <v>D</v>
      </c>
      <c r="C13003" s="10" t="str">
        <f>VLOOKUP($E13003,'Overview Cluster Days'!$B:$G,5)</f>
        <v>Winter</v>
      </c>
      <c r="D13003" s="10" t="str">
        <f>VLOOKUP($E13003,'Overview Cluster Days'!$B:$G,6)</f>
        <v>Weekend</v>
      </c>
      <c r="E13003" s="10">
        <v>20190106</v>
      </c>
      <c r="F13003" s="11">
        <v>18</v>
      </c>
      <c r="G13003" s="81">
        <v>-761.3</v>
      </c>
      <c r="H13003" s="82">
        <v>5726.4</v>
      </c>
      <c r="I13003" s="82">
        <v>2052</v>
      </c>
      <c r="J13003" s="82">
        <v>-922.4</v>
      </c>
      <c r="K13003" s="83">
        <v>-2152.6</v>
      </c>
      <c r="L13003" s="81">
        <v>-1787.4</v>
      </c>
      <c r="M13003" s="82">
        <v>7501.6</v>
      </c>
      <c r="N13003" s="82">
        <v>-2030.1</v>
      </c>
      <c r="O13003" s="82">
        <v>-553.5</v>
      </c>
      <c r="P13003" s="82">
        <v>-3130.6</v>
      </c>
      <c r="Q13003" s="26">
        <v>67.42</v>
      </c>
      <c r="R13003" s="27">
        <v>59.47</v>
      </c>
      <c r="S13003" s="27">
        <v>63.75</v>
      </c>
      <c r="T13003" s="27">
        <v>72.95</v>
      </c>
      <c r="U13003" s="28">
        <v>60.59</v>
      </c>
    </row>
    <row r="13004" spans="1:21" x14ac:dyDescent="0.25">
      <c r="A13004" t="s">
        <v>26</v>
      </c>
      <c r="B13004" s="10" t="str">
        <f>VLOOKUP($E13004,'Overview Cluster Days'!$B:$G,3)</f>
        <v>D</v>
      </c>
      <c r="C13004" s="10" t="str">
        <f>VLOOKUP($E13004,'Overview Cluster Days'!$B:$G,5)</f>
        <v>Winter</v>
      </c>
      <c r="D13004" s="10" t="str">
        <f>VLOOKUP($E13004,'Overview Cluster Days'!$B:$G,6)</f>
        <v>Weekend</v>
      </c>
      <c r="E13004" s="10">
        <v>20190106</v>
      </c>
      <c r="F13004" s="11">
        <v>19</v>
      </c>
      <c r="G13004" s="81">
        <v>-186.5</v>
      </c>
      <c r="H13004" s="82">
        <v>6729</v>
      </c>
      <c r="I13004" s="82">
        <v>116.3</v>
      </c>
      <c r="J13004" s="82">
        <v>-307.89999999999998</v>
      </c>
      <c r="K13004" s="83">
        <v>-2017.1</v>
      </c>
      <c r="L13004" s="81">
        <v>-1212.5999999999999</v>
      </c>
      <c r="M13004" s="82">
        <v>8513.4</v>
      </c>
      <c r="N13004" s="82">
        <v>-4322.7</v>
      </c>
      <c r="O13004" s="82">
        <v>0</v>
      </c>
      <c r="P13004" s="82">
        <v>-2978.1</v>
      </c>
      <c r="Q13004" s="26">
        <v>74.900000000000006</v>
      </c>
      <c r="R13004" s="27">
        <v>59.36</v>
      </c>
      <c r="S13004" s="27">
        <v>67.650000000000006</v>
      </c>
      <c r="T13004" s="27">
        <v>75.099999999999994</v>
      </c>
      <c r="U13004" s="28">
        <v>61.52</v>
      </c>
    </row>
    <row r="13005" spans="1:21" x14ac:dyDescent="0.25">
      <c r="A13005" t="s">
        <v>26</v>
      </c>
      <c r="B13005" s="10" t="str">
        <f>VLOOKUP($E13005,'Overview Cluster Days'!$B:$G,3)</f>
        <v>D</v>
      </c>
      <c r="C13005" s="10" t="str">
        <f>VLOOKUP($E13005,'Overview Cluster Days'!$B:$G,5)</f>
        <v>Winter</v>
      </c>
      <c r="D13005" s="10" t="str">
        <f>VLOOKUP($E13005,'Overview Cluster Days'!$B:$G,6)</f>
        <v>Weekend</v>
      </c>
      <c r="E13005" s="10">
        <v>20190106</v>
      </c>
      <c r="F13005" s="11">
        <v>20</v>
      </c>
      <c r="G13005" s="81">
        <v>-335.8</v>
      </c>
      <c r="H13005" s="82">
        <v>5853.6</v>
      </c>
      <c r="I13005" s="82">
        <v>50.6</v>
      </c>
      <c r="J13005" s="82">
        <v>-389</v>
      </c>
      <c r="K13005" s="83">
        <v>-2022.2</v>
      </c>
      <c r="L13005" s="81">
        <v>-1361.9</v>
      </c>
      <c r="M13005" s="82">
        <v>7733.2</v>
      </c>
      <c r="N13005" s="82">
        <v>-2900.8</v>
      </c>
      <c r="O13005" s="82">
        <v>-680.3</v>
      </c>
      <c r="P13005" s="82">
        <v>-2790.2</v>
      </c>
      <c r="Q13005" s="26">
        <v>72.16</v>
      </c>
      <c r="R13005" s="27">
        <v>53.82</v>
      </c>
      <c r="S13005" s="27">
        <v>70</v>
      </c>
      <c r="T13005" s="27">
        <v>53.82</v>
      </c>
      <c r="U13005" s="28">
        <v>57.5</v>
      </c>
    </row>
    <row r="13006" spans="1:21" x14ac:dyDescent="0.25">
      <c r="A13006" t="s">
        <v>26</v>
      </c>
      <c r="B13006" s="10" t="str">
        <f>VLOOKUP($E13006,'Overview Cluster Days'!$B:$G,3)</f>
        <v>D</v>
      </c>
      <c r="C13006" s="10" t="str">
        <f>VLOOKUP($E13006,'Overview Cluster Days'!$B:$G,5)</f>
        <v>Winter</v>
      </c>
      <c r="D13006" s="10" t="str">
        <f>VLOOKUP($E13006,'Overview Cluster Days'!$B:$G,6)</f>
        <v>Weekend</v>
      </c>
      <c r="E13006" s="10">
        <v>20190106</v>
      </c>
      <c r="F13006" s="11">
        <v>21</v>
      </c>
      <c r="G13006" s="81">
        <v>-75.5</v>
      </c>
      <c r="H13006" s="82">
        <v>7271.6</v>
      </c>
      <c r="I13006" s="82">
        <v>675.5</v>
      </c>
      <c r="J13006" s="82">
        <v>-207.2</v>
      </c>
      <c r="K13006" s="83">
        <v>-2084.5</v>
      </c>
      <c r="L13006" s="81">
        <v>-1058.5999999999999</v>
      </c>
      <c r="M13006" s="82">
        <v>9726.7999999999993</v>
      </c>
      <c r="N13006" s="82">
        <v>-5855.7</v>
      </c>
      <c r="O13006" s="82">
        <v>5.6843420000000003E-14</v>
      </c>
      <c r="P13006" s="82">
        <v>-2812.5</v>
      </c>
      <c r="Q13006" s="26">
        <v>73.44</v>
      </c>
      <c r="R13006" s="27">
        <v>60.37</v>
      </c>
      <c r="S13006" s="27">
        <v>66.58</v>
      </c>
      <c r="T13006" s="27">
        <v>55</v>
      </c>
      <c r="U13006" s="28">
        <v>61.89</v>
      </c>
    </row>
    <row r="13007" spans="1:21" x14ac:dyDescent="0.25">
      <c r="A13007" t="s">
        <v>26</v>
      </c>
      <c r="B13007" s="10" t="str">
        <f>VLOOKUP($E13007,'Overview Cluster Days'!$B:$G,3)</f>
        <v>D</v>
      </c>
      <c r="C13007" s="10" t="str">
        <f>VLOOKUP($E13007,'Overview Cluster Days'!$B:$G,5)</f>
        <v>Winter</v>
      </c>
      <c r="D13007" s="10" t="str">
        <f>VLOOKUP($E13007,'Overview Cluster Days'!$B:$G,6)</f>
        <v>Weekend</v>
      </c>
      <c r="E13007" s="10">
        <v>20190106</v>
      </c>
      <c r="F13007" s="11">
        <v>22</v>
      </c>
      <c r="G13007" s="81">
        <v>-327</v>
      </c>
      <c r="H13007" s="82">
        <v>7657.4</v>
      </c>
      <c r="I13007" s="82">
        <v>2008.9</v>
      </c>
      <c r="J13007" s="82">
        <v>-277.5</v>
      </c>
      <c r="K13007" s="83">
        <v>-1790.1</v>
      </c>
      <c r="L13007" s="81">
        <v>-1353.1</v>
      </c>
      <c r="M13007" s="82">
        <v>9447</v>
      </c>
      <c r="N13007" s="82">
        <v>-4619.3</v>
      </c>
      <c r="O13007" s="82">
        <v>-669.5</v>
      </c>
      <c r="P13007" s="82">
        <v>-2805.1</v>
      </c>
      <c r="Q13007" s="26">
        <v>59.39</v>
      </c>
      <c r="R13007" s="27">
        <v>52</v>
      </c>
      <c r="S13007" s="27">
        <v>64.66</v>
      </c>
      <c r="T13007" s="27">
        <v>52</v>
      </c>
      <c r="U13007" s="28">
        <v>54.83</v>
      </c>
    </row>
    <row r="13008" spans="1:21" x14ac:dyDescent="0.25">
      <c r="A13008" t="s">
        <v>26</v>
      </c>
      <c r="B13008" s="10" t="str">
        <f>VLOOKUP($E13008,'Overview Cluster Days'!$B:$G,3)</f>
        <v>D</v>
      </c>
      <c r="C13008" s="10" t="str">
        <f>VLOOKUP($E13008,'Overview Cluster Days'!$B:$G,5)</f>
        <v>Winter</v>
      </c>
      <c r="D13008" s="10" t="str">
        <f>VLOOKUP($E13008,'Overview Cluster Days'!$B:$G,6)</f>
        <v>Weekend</v>
      </c>
      <c r="E13008" s="10">
        <v>20190106</v>
      </c>
      <c r="F13008" s="11">
        <v>23</v>
      </c>
      <c r="G13008" s="81">
        <v>-613.4</v>
      </c>
      <c r="H13008" s="82">
        <v>7668.6</v>
      </c>
      <c r="I13008" s="82">
        <v>782.2</v>
      </c>
      <c r="J13008" s="82">
        <v>426.4</v>
      </c>
      <c r="K13008" s="83">
        <v>-1830.6</v>
      </c>
      <c r="L13008" s="81">
        <v>-1498</v>
      </c>
      <c r="M13008" s="82">
        <v>9803.7999999999993</v>
      </c>
      <c r="N13008" s="82">
        <v>-5846</v>
      </c>
      <c r="O13008" s="82">
        <v>190.8</v>
      </c>
      <c r="P13008" s="82">
        <v>-2650.6</v>
      </c>
      <c r="Q13008" s="26">
        <v>64.849999999999994</v>
      </c>
      <c r="R13008" s="27">
        <v>57.56</v>
      </c>
      <c r="S13008" s="27">
        <v>61.03</v>
      </c>
      <c r="T13008" s="27">
        <v>52.4</v>
      </c>
      <c r="U13008" s="28">
        <v>58.42</v>
      </c>
    </row>
    <row r="13009" spans="1:21" x14ac:dyDescent="0.25">
      <c r="A13009" t="s">
        <v>26</v>
      </c>
      <c r="B13009" s="10" t="str">
        <f>VLOOKUP($E13009,'Overview Cluster Days'!$B:$G,3)</f>
        <v>D</v>
      </c>
      <c r="C13009" s="10" t="str">
        <f>VLOOKUP($E13009,'Overview Cluster Days'!$B:$G,5)</f>
        <v>Winter</v>
      </c>
      <c r="D13009" s="10" t="str">
        <f>VLOOKUP($E13009,'Overview Cluster Days'!$B:$G,6)</f>
        <v>Weekend</v>
      </c>
      <c r="E13009" s="10">
        <v>20190106</v>
      </c>
      <c r="F13009" s="11">
        <v>24</v>
      </c>
      <c r="G13009" s="81">
        <v>-598.1</v>
      </c>
      <c r="H13009" s="82">
        <v>7900.5</v>
      </c>
      <c r="I13009" s="82">
        <v>-1153.7</v>
      </c>
      <c r="J13009" s="82">
        <v>709</v>
      </c>
      <c r="K13009" s="83">
        <v>-1505.1</v>
      </c>
      <c r="L13009" s="81">
        <v>-598.1</v>
      </c>
      <c r="M13009" s="82">
        <v>9927</v>
      </c>
      <c r="N13009" s="82">
        <v>-7569</v>
      </c>
      <c r="O13009" s="82">
        <v>545.20000000000005</v>
      </c>
      <c r="P13009" s="82">
        <v>-2305.1</v>
      </c>
      <c r="Q13009" s="26">
        <v>58.59</v>
      </c>
      <c r="R13009" s="27">
        <v>51.04</v>
      </c>
      <c r="S13009" s="27">
        <v>56.75</v>
      </c>
      <c r="T13009" s="27">
        <v>52.08</v>
      </c>
      <c r="U13009" s="28">
        <v>57.19</v>
      </c>
    </row>
    <row r="13010" spans="1:21" x14ac:dyDescent="0.25">
      <c r="A13010" t="s">
        <v>26</v>
      </c>
      <c r="B13010" s="10" t="str">
        <f>VLOOKUP($E13010,'Overview Cluster Days'!$B:$G,3)</f>
        <v>A</v>
      </c>
      <c r="C13010" s="10" t="str">
        <f>VLOOKUP($E13010,'Overview Cluster Days'!$B:$G,5)</f>
        <v>Winter</v>
      </c>
      <c r="D13010" s="10" t="str">
        <f>VLOOKUP($E13010,'Overview Cluster Days'!$B:$G,6)</f>
        <v>Weekday</v>
      </c>
      <c r="E13010" s="10">
        <v>20190107</v>
      </c>
      <c r="F13010" s="11">
        <v>1</v>
      </c>
      <c r="G13010" s="81">
        <v>-1462.7</v>
      </c>
      <c r="H13010" s="82">
        <v>9288.5</v>
      </c>
      <c r="I13010" s="82">
        <v>1501.6</v>
      </c>
      <c r="J13010" s="82">
        <v>949.2</v>
      </c>
      <c r="K13010" s="83">
        <v>-1757.5</v>
      </c>
      <c r="L13010" s="81">
        <v>-2145.6</v>
      </c>
      <c r="M13010" s="82">
        <v>8276.2999999999993</v>
      </c>
      <c r="N13010" s="82">
        <v>-3690.6</v>
      </c>
      <c r="O13010" s="82">
        <v>-337.6</v>
      </c>
      <c r="P13010" s="82">
        <v>-2102.5</v>
      </c>
      <c r="Q13010" s="26">
        <v>65.28</v>
      </c>
      <c r="R13010" s="27">
        <v>47.29</v>
      </c>
      <c r="S13010" s="27">
        <v>58.62</v>
      </c>
      <c r="T13010" s="27">
        <v>47.29</v>
      </c>
      <c r="U13010" s="28">
        <v>49.97</v>
      </c>
    </row>
    <row r="13011" spans="1:21" x14ac:dyDescent="0.25">
      <c r="A13011" t="s">
        <v>26</v>
      </c>
      <c r="B13011" s="10" t="str">
        <f>VLOOKUP($E13011,'Overview Cluster Days'!$B:$G,3)</f>
        <v>A</v>
      </c>
      <c r="C13011" s="10" t="str">
        <f>VLOOKUP($E13011,'Overview Cluster Days'!$B:$G,5)</f>
        <v>Winter</v>
      </c>
      <c r="D13011" s="10" t="str">
        <f>VLOOKUP($E13011,'Overview Cluster Days'!$B:$G,6)</f>
        <v>Weekday</v>
      </c>
      <c r="E13011" s="10">
        <v>20190107</v>
      </c>
      <c r="F13011" s="11">
        <v>2</v>
      </c>
      <c r="G13011" s="81">
        <v>-880.6</v>
      </c>
      <c r="H13011" s="82">
        <v>9272.7999999999993</v>
      </c>
      <c r="I13011" s="82">
        <v>1058.5999999999999</v>
      </c>
      <c r="J13011" s="82">
        <v>867.2</v>
      </c>
      <c r="K13011" s="83">
        <v>-2052.5</v>
      </c>
      <c r="L13011" s="81">
        <v>-1906.7</v>
      </c>
      <c r="M13011" s="82">
        <v>7770.8</v>
      </c>
      <c r="N13011" s="82">
        <v>-2925.1</v>
      </c>
      <c r="O13011" s="82">
        <v>-468.5</v>
      </c>
      <c r="P13011" s="82">
        <v>-2470.5</v>
      </c>
      <c r="Q13011" s="26">
        <v>53.53</v>
      </c>
      <c r="R13011" s="27">
        <v>46.7</v>
      </c>
      <c r="S13011" s="27">
        <v>54.7</v>
      </c>
      <c r="T13011" s="27">
        <v>46.7</v>
      </c>
      <c r="U13011" s="28">
        <v>48.44</v>
      </c>
    </row>
    <row r="13012" spans="1:21" x14ac:dyDescent="0.25">
      <c r="A13012" t="s">
        <v>26</v>
      </c>
      <c r="B13012" s="10" t="str">
        <f>VLOOKUP($E13012,'Overview Cluster Days'!$B:$G,3)</f>
        <v>A</v>
      </c>
      <c r="C13012" s="10" t="str">
        <f>VLOOKUP($E13012,'Overview Cluster Days'!$B:$G,5)</f>
        <v>Winter</v>
      </c>
      <c r="D13012" s="10" t="str">
        <f>VLOOKUP($E13012,'Overview Cluster Days'!$B:$G,6)</f>
        <v>Weekday</v>
      </c>
      <c r="E13012" s="10">
        <v>20190107</v>
      </c>
      <c r="F13012" s="11">
        <v>3</v>
      </c>
      <c r="G13012" s="81">
        <v>-1556.2</v>
      </c>
      <c r="H13012" s="82">
        <v>10168.700000000001</v>
      </c>
      <c r="I13012" s="82">
        <v>-208.1</v>
      </c>
      <c r="J13012" s="82">
        <v>1320.7</v>
      </c>
      <c r="K13012" s="83">
        <v>-1700.5</v>
      </c>
      <c r="L13012" s="81">
        <v>-1833.8</v>
      </c>
      <c r="M13012" s="82">
        <v>8774.6</v>
      </c>
      <c r="N13012" s="82">
        <v>-5030.3</v>
      </c>
      <c r="O13012" s="82">
        <v>0</v>
      </c>
      <c r="P13012" s="82">
        <v>-1910.5</v>
      </c>
      <c r="Q13012" s="26">
        <v>56.58</v>
      </c>
      <c r="R13012" s="27">
        <v>46.97</v>
      </c>
      <c r="S13012" s="27">
        <v>51.89</v>
      </c>
      <c r="T13012" s="27">
        <v>46.97</v>
      </c>
      <c r="U13012" s="28">
        <v>48.15</v>
      </c>
    </row>
    <row r="13013" spans="1:21" x14ac:dyDescent="0.25">
      <c r="A13013" t="s">
        <v>26</v>
      </c>
      <c r="B13013" s="10" t="str">
        <f>VLOOKUP($E13013,'Overview Cluster Days'!$B:$G,3)</f>
        <v>A</v>
      </c>
      <c r="C13013" s="10" t="str">
        <f>VLOOKUP($E13013,'Overview Cluster Days'!$B:$G,5)</f>
        <v>Winter</v>
      </c>
      <c r="D13013" s="10" t="str">
        <f>VLOOKUP($E13013,'Overview Cluster Days'!$B:$G,6)</f>
        <v>Weekday</v>
      </c>
      <c r="E13013" s="10">
        <v>20190107</v>
      </c>
      <c r="F13013" s="11">
        <v>4</v>
      </c>
      <c r="G13013" s="81">
        <v>-2120.8000000000002</v>
      </c>
      <c r="H13013" s="82">
        <v>10628.9</v>
      </c>
      <c r="I13013" s="82">
        <v>741.8</v>
      </c>
      <c r="J13013" s="82">
        <v>1051.5</v>
      </c>
      <c r="K13013" s="83">
        <v>-1489.9</v>
      </c>
      <c r="L13013" s="81">
        <v>-3146.9</v>
      </c>
      <c r="M13013" s="82">
        <v>9591.6</v>
      </c>
      <c r="N13013" s="82">
        <v>-4059.4</v>
      </c>
      <c r="O13013" s="82">
        <v>-678.4</v>
      </c>
      <c r="P13013" s="82">
        <v>-1706.9</v>
      </c>
      <c r="Q13013" s="26">
        <v>46.65</v>
      </c>
      <c r="R13013" s="27">
        <v>46.65</v>
      </c>
      <c r="S13013" s="27">
        <v>46.65</v>
      </c>
      <c r="T13013" s="27">
        <v>46.65</v>
      </c>
      <c r="U13013" s="28">
        <v>46.65</v>
      </c>
    </row>
    <row r="13014" spans="1:21" x14ac:dyDescent="0.25">
      <c r="A13014" t="s">
        <v>26</v>
      </c>
      <c r="B13014" s="10" t="str">
        <f>VLOOKUP($E13014,'Overview Cluster Days'!$B:$G,3)</f>
        <v>A</v>
      </c>
      <c r="C13014" s="10" t="str">
        <f>VLOOKUP($E13014,'Overview Cluster Days'!$B:$G,5)</f>
        <v>Winter</v>
      </c>
      <c r="D13014" s="10" t="str">
        <f>VLOOKUP($E13014,'Overview Cluster Days'!$B:$G,6)</f>
        <v>Weekday</v>
      </c>
      <c r="E13014" s="10">
        <v>20190107</v>
      </c>
      <c r="F13014" s="11">
        <v>5</v>
      </c>
      <c r="G13014" s="81">
        <v>-2212.3000000000002</v>
      </c>
      <c r="H13014" s="82">
        <v>9630</v>
      </c>
      <c r="I13014" s="82">
        <v>1160.9000000000001</v>
      </c>
      <c r="J13014" s="82">
        <v>735.8</v>
      </c>
      <c r="K13014" s="83">
        <v>-1680.4</v>
      </c>
      <c r="L13014" s="81">
        <v>-3193</v>
      </c>
      <c r="M13014" s="82">
        <v>8986.7999999999993</v>
      </c>
      <c r="N13014" s="82">
        <v>-3640.3</v>
      </c>
      <c r="O13014" s="82">
        <v>-215.1</v>
      </c>
      <c r="P13014" s="82">
        <v>-1938.4</v>
      </c>
      <c r="Q13014" s="26">
        <v>46.04</v>
      </c>
      <c r="R13014" s="27">
        <v>46.04</v>
      </c>
      <c r="S13014" s="27">
        <v>46.04</v>
      </c>
      <c r="T13014" s="27">
        <v>46.04</v>
      </c>
      <c r="U13014" s="28">
        <v>46.04</v>
      </c>
    </row>
    <row r="13015" spans="1:21" x14ac:dyDescent="0.25">
      <c r="A13015" t="s">
        <v>26</v>
      </c>
      <c r="B13015" s="10" t="str">
        <f>VLOOKUP($E13015,'Overview Cluster Days'!$B:$G,3)</f>
        <v>A</v>
      </c>
      <c r="C13015" s="10" t="str">
        <f>VLOOKUP($E13015,'Overview Cluster Days'!$B:$G,5)</f>
        <v>Winter</v>
      </c>
      <c r="D13015" s="10" t="str">
        <f>VLOOKUP($E13015,'Overview Cluster Days'!$B:$G,6)</f>
        <v>Weekday</v>
      </c>
      <c r="E13015" s="10">
        <v>20190107</v>
      </c>
      <c r="F13015" s="11">
        <v>6</v>
      </c>
      <c r="G13015" s="81">
        <v>-1627</v>
      </c>
      <c r="H13015" s="82">
        <v>9960.9</v>
      </c>
      <c r="I13015" s="82">
        <v>-1006.4</v>
      </c>
      <c r="J13015" s="82">
        <v>844.1</v>
      </c>
      <c r="K13015" s="83">
        <v>-2616.9</v>
      </c>
      <c r="L13015" s="81">
        <v>-1627</v>
      </c>
      <c r="M13015" s="82">
        <v>9497.7999999999993</v>
      </c>
      <c r="N13015" s="82">
        <v>-5227.6000000000004</v>
      </c>
      <c r="O13015" s="82">
        <v>483.7</v>
      </c>
      <c r="P13015" s="82">
        <v>-3126.9</v>
      </c>
      <c r="Q13015" s="26">
        <v>46.84</v>
      </c>
      <c r="R13015" s="27">
        <v>46.84</v>
      </c>
      <c r="S13015" s="27">
        <v>46.84</v>
      </c>
      <c r="T13015" s="27">
        <v>46.84</v>
      </c>
      <c r="U13015" s="28">
        <v>46.84</v>
      </c>
    </row>
    <row r="13016" spans="1:21" x14ac:dyDescent="0.25">
      <c r="A13016" t="s">
        <v>26</v>
      </c>
      <c r="B13016" s="10" t="str">
        <f>VLOOKUP($E13016,'Overview Cluster Days'!$B:$G,3)</f>
        <v>A</v>
      </c>
      <c r="C13016" s="10" t="str">
        <f>VLOOKUP($E13016,'Overview Cluster Days'!$B:$G,5)</f>
        <v>Winter</v>
      </c>
      <c r="D13016" s="10" t="str">
        <f>VLOOKUP($E13016,'Overview Cluster Days'!$B:$G,6)</f>
        <v>Weekday</v>
      </c>
      <c r="E13016" s="10">
        <v>20190107</v>
      </c>
      <c r="F13016" s="11">
        <v>7</v>
      </c>
      <c r="G13016" s="81">
        <v>-1689.2</v>
      </c>
      <c r="H13016" s="82">
        <v>5808.7</v>
      </c>
      <c r="I13016" s="82">
        <v>-1504.2</v>
      </c>
      <c r="J13016" s="82">
        <v>408.1</v>
      </c>
      <c r="K13016" s="83">
        <v>-3768.8</v>
      </c>
      <c r="L13016" s="81">
        <v>-1689.2</v>
      </c>
      <c r="M13016" s="82">
        <v>7345.2</v>
      </c>
      <c r="N13016" s="82">
        <v>-2186</v>
      </c>
      <c r="O13016" s="82">
        <v>1208.8</v>
      </c>
      <c r="P13016" s="82">
        <v>-4678.8</v>
      </c>
      <c r="Q13016" s="26">
        <v>55</v>
      </c>
      <c r="R13016" s="27">
        <v>55</v>
      </c>
      <c r="S13016" s="27">
        <v>55</v>
      </c>
      <c r="T13016" s="27">
        <v>55</v>
      </c>
      <c r="U13016" s="28">
        <v>55</v>
      </c>
    </row>
    <row r="13017" spans="1:21" x14ac:dyDescent="0.25">
      <c r="A13017" t="s">
        <v>26</v>
      </c>
      <c r="B13017" s="10" t="str">
        <f>VLOOKUP($E13017,'Overview Cluster Days'!$B:$G,3)</f>
        <v>A</v>
      </c>
      <c r="C13017" s="10" t="str">
        <f>VLOOKUP($E13017,'Overview Cluster Days'!$B:$G,5)</f>
        <v>Winter</v>
      </c>
      <c r="D13017" s="10" t="str">
        <f>VLOOKUP($E13017,'Overview Cluster Days'!$B:$G,6)</f>
        <v>Weekday</v>
      </c>
      <c r="E13017" s="10">
        <v>20190107</v>
      </c>
      <c r="F13017" s="11">
        <v>8</v>
      </c>
      <c r="G13017" s="81">
        <v>-1682.5</v>
      </c>
      <c r="H13017" s="82">
        <v>3808.4</v>
      </c>
      <c r="I13017" s="82">
        <v>-3673.9</v>
      </c>
      <c r="J13017" s="82">
        <v>-472.2</v>
      </c>
      <c r="K13017" s="83">
        <v>-1854.3</v>
      </c>
      <c r="L13017" s="81">
        <v>-1682.5</v>
      </c>
      <c r="M13017" s="82">
        <v>5678.4</v>
      </c>
      <c r="N13017" s="82">
        <v>-2109.3000000000002</v>
      </c>
      <c r="O13017" s="82">
        <v>927.7</v>
      </c>
      <c r="P13017" s="82">
        <v>-2814.3</v>
      </c>
      <c r="Q13017" s="26">
        <v>68.150000000000006</v>
      </c>
      <c r="R13017" s="27">
        <v>68.150000000000006</v>
      </c>
      <c r="S13017" s="27">
        <v>68.150000000000006</v>
      </c>
      <c r="T13017" s="27">
        <v>68.150000000000006</v>
      </c>
      <c r="U13017" s="28">
        <v>68.150000000000006</v>
      </c>
    </row>
    <row r="13018" spans="1:21" x14ac:dyDescent="0.25">
      <c r="A13018" t="s">
        <v>26</v>
      </c>
      <c r="B13018" s="10" t="str">
        <f>VLOOKUP($E13018,'Overview Cluster Days'!$B:$G,3)</f>
        <v>A</v>
      </c>
      <c r="C13018" s="10" t="str">
        <f>VLOOKUP($E13018,'Overview Cluster Days'!$B:$G,5)</f>
        <v>Winter</v>
      </c>
      <c r="D13018" s="10" t="str">
        <f>VLOOKUP($E13018,'Overview Cluster Days'!$B:$G,6)</f>
        <v>Weekday</v>
      </c>
      <c r="E13018" s="10">
        <v>20190107</v>
      </c>
      <c r="F13018" s="11">
        <v>9</v>
      </c>
      <c r="G13018" s="81">
        <v>-1138.3</v>
      </c>
      <c r="H13018" s="82">
        <v>4007.7</v>
      </c>
      <c r="I13018" s="82">
        <v>-3987.1</v>
      </c>
      <c r="J13018" s="82">
        <v>-1439.3</v>
      </c>
      <c r="K13018" s="83">
        <v>-465.2</v>
      </c>
      <c r="L13018" s="81">
        <v>-1138.3</v>
      </c>
      <c r="M13018" s="82">
        <v>5492.7</v>
      </c>
      <c r="N13018" s="82">
        <v>-2880.8</v>
      </c>
      <c r="O13018" s="82">
        <v>-39.4</v>
      </c>
      <c r="P13018" s="82">
        <v>-1434.2</v>
      </c>
      <c r="Q13018" s="26">
        <v>73.64</v>
      </c>
      <c r="R13018" s="27">
        <v>73.64</v>
      </c>
      <c r="S13018" s="27">
        <v>73.64</v>
      </c>
      <c r="T13018" s="27">
        <v>73.64</v>
      </c>
      <c r="U13018" s="28">
        <v>73.64</v>
      </c>
    </row>
    <row r="13019" spans="1:21" x14ac:dyDescent="0.25">
      <c r="A13019" t="s">
        <v>26</v>
      </c>
      <c r="B13019" s="10" t="str">
        <f>VLOOKUP($E13019,'Overview Cluster Days'!$B:$G,3)</f>
        <v>A</v>
      </c>
      <c r="C13019" s="10" t="str">
        <f>VLOOKUP($E13019,'Overview Cluster Days'!$B:$G,5)</f>
        <v>Winter</v>
      </c>
      <c r="D13019" s="10" t="str">
        <f>VLOOKUP($E13019,'Overview Cluster Days'!$B:$G,6)</f>
        <v>Weekday</v>
      </c>
      <c r="E13019" s="10">
        <v>20190107</v>
      </c>
      <c r="F13019" s="11">
        <v>10</v>
      </c>
      <c r="G13019" s="81">
        <v>-1047.4000000000001</v>
      </c>
      <c r="H13019" s="82">
        <v>4117.3999999999996</v>
      </c>
      <c r="I13019" s="82">
        <v>-2987.5</v>
      </c>
      <c r="J13019" s="82">
        <v>-1573.4</v>
      </c>
      <c r="K13019" s="83">
        <v>-635.29999999999995</v>
      </c>
      <c r="L13019" s="81">
        <v>-1047.4000000000001</v>
      </c>
      <c r="M13019" s="82">
        <v>5702.7</v>
      </c>
      <c r="N13019" s="82">
        <v>-2835.5</v>
      </c>
      <c r="O13019" s="82">
        <v>-173.5</v>
      </c>
      <c r="P13019" s="82">
        <v>-1646.3</v>
      </c>
      <c r="Q13019" s="26">
        <v>74.069999999999993</v>
      </c>
      <c r="R13019" s="27">
        <v>74.069999999999993</v>
      </c>
      <c r="S13019" s="27">
        <v>74.069999999999993</v>
      </c>
      <c r="T13019" s="27">
        <v>74.069999999999993</v>
      </c>
      <c r="U13019" s="28">
        <v>74.069999999999993</v>
      </c>
    </row>
    <row r="13020" spans="1:21" x14ac:dyDescent="0.25">
      <c r="A13020" t="s">
        <v>26</v>
      </c>
      <c r="B13020" s="10" t="str">
        <f>VLOOKUP($E13020,'Overview Cluster Days'!$B:$G,3)</f>
        <v>A</v>
      </c>
      <c r="C13020" s="10" t="str">
        <f>VLOOKUP($E13020,'Overview Cluster Days'!$B:$G,5)</f>
        <v>Winter</v>
      </c>
      <c r="D13020" s="10" t="str">
        <f>VLOOKUP($E13020,'Overview Cluster Days'!$B:$G,6)</f>
        <v>Weekday</v>
      </c>
      <c r="E13020" s="10">
        <v>20190107</v>
      </c>
      <c r="F13020" s="11">
        <v>11</v>
      </c>
      <c r="G13020" s="81">
        <v>-1275.3</v>
      </c>
      <c r="H13020" s="82">
        <v>4399.8999999999996</v>
      </c>
      <c r="I13020" s="82">
        <v>-2347.6999999999998</v>
      </c>
      <c r="J13020" s="82">
        <v>-1501.2</v>
      </c>
      <c r="K13020" s="83">
        <v>-754</v>
      </c>
      <c r="L13020" s="81">
        <v>-1275.3</v>
      </c>
      <c r="M13020" s="82">
        <v>6020.7</v>
      </c>
      <c r="N13020" s="82">
        <v>-2879.1</v>
      </c>
      <c r="O13020" s="82">
        <v>-101.3</v>
      </c>
      <c r="P13020" s="82">
        <v>-1765</v>
      </c>
      <c r="Q13020" s="26">
        <v>72.260000000000005</v>
      </c>
      <c r="R13020" s="27">
        <v>72.260000000000005</v>
      </c>
      <c r="S13020" s="27">
        <v>72.260000000000005</v>
      </c>
      <c r="T13020" s="27">
        <v>72.260000000000005</v>
      </c>
      <c r="U13020" s="28">
        <v>72.260000000000005</v>
      </c>
    </row>
    <row r="13021" spans="1:21" x14ac:dyDescent="0.25">
      <c r="A13021" t="s">
        <v>26</v>
      </c>
      <c r="B13021" s="10" t="str">
        <f>VLOOKUP($E13021,'Overview Cluster Days'!$B:$G,3)</f>
        <v>A</v>
      </c>
      <c r="C13021" s="10" t="str">
        <f>VLOOKUP($E13021,'Overview Cluster Days'!$B:$G,5)</f>
        <v>Winter</v>
      </c>
      <c r="D13021" s="10" t="str">
        <f>VLOOKUP($E13021,'Overview Cluster Days'!$B:$G,6)</f>
        <v>Weekday</v>
      </c>
      <c r="E13021" s="10">
        <v>20190107</v>
      </c>
      <c r="F13021" s="11">
        <v>12</v>
      </c>
      <c r="G13021" s="81">
        <v>-1833.9</v>
      </c>
      <c r="H13021" s="82">
        <v>4475.3</v>
      </c>
      <c r="I13021" s="82">
        <v>-2500.6999999999998</v>
      </c>
      <c r="J13021" s="82">
        <v>-1137.9000000000001</v>
      </c>
      <c r="K13021" s="83">
        <v>-1102.0999999999999</v>
      </c>
      <c r="L13021" s="81">
        <v>-1833.9</v>
      </c>
      <c r="M13021" s="82">
        <v>6350.7</v>
      </c>
      <c r="N13021" s="82">
        <v>-2646.4</v>
      </c>
      <c r="O13021" s="82">
        <v>242.7</v>
      </c>
      <c r="P13021" s="82">
        <v>-2113.1</v>
      </c>
      <c r="Q13021" s="26">
        <v>70.540000000000006</v>
      </c>
      <c r="R13021" s="27">
        <v>70</v>
      </c>
      <c r="S13021" s="27">
        <v>70.42</v>
      </c>
      <c r="T13021" s="27">
        <v>69.930000000000007</v>
      </c>
      <c r="U13021" s="28">
        <v>70.069999999999993</v>
      </c>
    </row>
    <row r="13022" spans="1:21" x14ac:dyDescent="0.25">
      <c r="A13022" t="s">
        <v>26</v>
      </c>
      <c r="B13022" s="10" t="str">
        <f>VLOOKUP($E13022,'Overview Cluster Days'!$B:$G,3)</f>
        <v>A</v>
      </c>
      <c r="C13022" s="10" t="str">
        <f>VLOOKUP($E13022,'Overview Cluster Days'!$B:$G,5)</f>
        <v>Winter</v>
      </c>
      <c r="D13022" s="10" t="str">
        <f>VLOOKUP($E13022,'Overview Cluster Days'!$B:$G,6)</f>
        <v>Weekday</v>
      </c>
      <c r="E13022" s="10">
        <v>20190107</v>
      </c>
      <c r="F13022" s="11">
        <v>13</v>
      </c>
      <c r="G13022" s="81">
        <v>-1680.1</v>
      </c>
      <c r="H13022" s="82">
        <v>3914.3</v>
      </c>
      <c r="I13022" s="82">
        <v>-3193</v>
      </c>
      <c r="J13022" s="82">
        <v>-486.6</v>
      </c>
      <c r="K13022" s="83">
        <v>-1838.7</v>
      </c>
      <c r="L13022" s="81">
        <v>-1680.1</v>
      </c>
      <c r="M13022" s="82">
        <v>5873.7</v>
      </c>
      <c r="N13022" s="82">
        <v>-2178</v>
      </c>
      <c r="O13022" s="82">
        <v>832.1</v>
      </c>
      <c r="P13022" s="82">
        <v>-2847.7</v>
      </c>
      <c r="Q13022" s="26">
        <v>69.12</v>
      </c>
      <c r="R13022" s="27">
        <v>68.34</v>
      </c>
      <c r="S13022" s="27">
        <v>69.12</v>
      </c>
      <c r="T13022" s="27">
        <v>67.400000000000006</v>
      </c>
      <c r="U13022" s="28">
        <v>68.540000000000006</v>
      </c>
    </row>
    <row r="13023" spans="1:21" x14ac:dyDescent="0.25">
      <c r="A13023" t="s">
        <v>26</v>
      </c>
      <c r="B13023" s="10" t="str">
        <f>VLOOKUP($E13023,'Overview Cluster Days'!$B:$G,3)</f>
        <v>A</v>
      </c>
      <c r="C13023" s="10" t="str">
        <f>VLOOKUP($E13023,'Overview Cluster Days'!$B:$G,5)</f>
        <v>Winter</v>
      </c>
      <c r="D13023" s="10" t="str">
        <f>VLOOKUP($E13023,'Overview Cluster Days'!$B:$G,6)</f>
        <v>Weekday</v>
      </c>
      <c r="E13023" s="10">
        <v>20190107</v>
      </c>
      <c r="F13023" s="11">
        <v>14</v>
      </c>
      <c r="G13023" s="81">
        <v>-1524.3</v>
      </c>
      <c r="H13023" s="82">
        <v>5098</v>
      </c>
      <c r="I13023" s="82">
        <v>-2607.5</v>
      </c>
      <c r="J13023" s="82">
        <v>-148</v>
      </c>
      <c r="K13023" s="83">
        <v>-2595.8000000000002</v>
      </c>
      <c r="L13023" s="81">
        <v>-1524.3</v>
      </c>
      <c r="M13023" s="82">
        <v>7146.3</v>
      </c>
      <c r="N13023" s="82">
        <v>-2612.3000000000002</v>
      </c>
      <c r="O13023" s="82">
        <v>595.1</v>
      </c>
      <c r="P13023" s="82">
        <v>-3604.8</v>
      </c>
      <c r="Q13023" s="26">
        <v>68.510000000000005</v>
      </c>
      <c r="R13023" s="27">
        <v>66.98</v>
      </c>
      <c r="S13023" s="27">
        <v>68.510000000000005</v>
      </c>
      <c r="T13023" s="27">
        <v>64.92</v>
      </c>
      <c r="U13023" s="28">
        <v>67.37</v>
      </c>
    </row>
    <row r="13024" spans="1:21" x14ac:dyDescent="0.25">
      <c r="A13024" t="s">
        <v>26</v>
      </c>
      <c r="B13024" s="10" t="str">
        <f>VLOOKUP($E13024,'Overview Cluster Days'!$B:$G,3)</f>
        <v>A</v>
      </c>
      <c r="C13024" s="10" t="str">
        <f>VLOOKUP($E13024,'Overview Cluster Days'!$B:$G,5)</f>
        <v>Winter</v>
      </c>
      <c r="D13024" s="10" t="str">
        <f>VLOOKUP($E13024,'Overview Cluster Days'!$B:$G,6)</f>
        <v>Weekday</v>
      </c>
      <c r="E13024" s="10">
        <v>20190107</v>
      </c>
      <c r="F13024" s="11">
        <v>15</v>
      </c>
      <c r="G13024" s="81">
        <v>-1336.3</v>
      </c>
      <c r="H13024" s="82">
        <v>7109.2</v>
      </c>
      <c r="I13024" s="82">
        <v>-1875.5</v>
      </c>
      <c r="J13024" s="82">
        <v>-323.8</v>
      </c>
      <c r="K13024" s="83">
        <v>-3378.4</v>
      </c>
      <c r="L13024" s="81">
        <v>-1336.3</v>
      </c>
      <c r="M13024" s="82">
        <v>9039.4</v>
      </c>
      <c r="N13024" s="82">
        <v>-3360.8</v>
      </c>
      <c r="O13024" s="82">
        <v>45.1</v>
      </c>
      <c r="P13024" s="82">
        <v>-4387.3999999999996</v>
      </c>
      <c r="Q13024" s="26">
        <v>64.989999999999995</v>
      </c>
      <c r="R13024" s="27">
        <v>62.29</v>
      </c>
      <c r="S13024" s="27">
        <v>64.989999999999995</v>
      </c>
      <c r="T13024" s="27">
        <v>59.8</v>
      </c>
      <c r="U13024" s="28">
        <v>65.97</v>
      </c>
    </row>
    <row r="13025" spans="1:21" x14ac:dyDescent="0.25">
      <c r="A13025" t="s">
        <v>26</v>
      </c>
      <c r="B13025" s="10" t="str">
        <f>VLOOKUP($E13025,'Overview Cluster Days'!$B:$G,3)</f>
        <v>A</v>
      </c>
      <c r="C13025" s="10" t="str">
        <f>VLOOKUP($E13025,'Overview Cluster Days'!$B:$G,5)</f>
        <v>Winter</v>
      </c>
      <c r="D13025" s="10" t="str">
        <f>VLOOKUP($E13025,'Overview Cluster Days'!$B:$G,6)</f>
        <v>Weekday</v>
      </c>
      <c r="E13025" s="10">
        <v>20190107</v>
      </c>
      <c r="F13025" s="11">
        <v>16</v>
      </c>
      <c r="G13025" s="81">
        <v>-1445.2</v>
      </c>
      <c r="H13025" s="82">
        <v>7578.4</v>
      </c>
      <c r="I13025" s="82">
        <v>-744.8</v>
      </c>
      <c r="J13025" s="82">
        <v>-315.3</v>
      </c>
      <c r="K13025" s="83">
        <v>-3337.6</v>
      </c>
      <c r="L13025" s="81">
        <v>-1445.2</v>
      </c>
      <c r="M13025" s="82">
        <v>9179.2000000000007</v>
      </c>
      <c r="N13025" s="82">
        <v>-3397.4</v>
      </c>
      <c r="O13025" s="82">
        <v>-5.6843420000000003E-14</v>
      </c>
      <c r="P13025" s="82">
        <v>-4336.6000000000004</v>
      </c>
      <c r="Q13025" s="26">
        <v>62.47</v>
      </c>
      <c r="R13025" s="27">
        <v>55.5</v>
      </c>
      <c r="S13025" s="27">
        <v>62.47</v>
      </c>
      <c r="T13025" s="27">
        <v>55.96</v>
      </c>
      <c r="U13025" s="28">
        <v>66.94</v>
      </c>
    </row>
    <row r="13026" spans="1:21" x14ac:dyDescent="0.25">
      <c r="A13026" t="s">
        <v>26</v>
      </c>
      <c r="B13026" s="10" t="str">
        <f>VLOOKUP($E13026,'Overview Cluster Days'!$B:$G,3)</f>
        <v>A</v>
      </c>
      <c r="C13026" s="10" t="str">
        <f>VLOOKUP($E13026,'Overview Cluster Days'!$B:$G,5)</f>
        <v>Winter</v>
      </c>
      <c r="D13026" s="10" t="str">
        <f>VLOOKUP($E13026,'Overview Cluster Days'!$B:$G,6)</f>
        <v>Weekday</v>
      </c>
      <c r="E13026" s="10">
        <v>20190107</v>
      </c>
      <c r="F13026" s="11">
        <v>17</v>
      </c>
      <c r="G13026" s="81">
        <v>-1393.1</v>
      </c>
      <c r="H13026" s="82">
        <v>9535.5</v>
      </c>
      <c r="I13026" s="82">
        <v>-520.79999999999995</v>
      </c>
      <c r="J13026" s="82">
        <v>-574</v>
      </c>
      <c r="K13026" s="83">
        <v>-3258.6</v>
      </c>
      <c r="L13026" s="81">
        <v>-933.3</v>
      </c>
      <c r="M13026" s="82">
        <v>9860.5</v>
      </c>
      <c r="N13026" s="82">
        <v>-4464.5</v>
      </c>
      <c r="O13026" s="82">
        <v>-205.1</v>
      </c>
      <c r="P13026" s="82">
        <v>-4257.6000000000004</v>
      </c>
      <c r="Q13026" s="26">
        <v>63.08</v>
      </c>
      <c r="R13026" s="27">
        <v>53.6</v>
      </c>
      <c r="S13026" s="27">
        <v>62.36</v>
      </c>
      <c r="T13026" s="27">
        <v>58</v>
      </c>
      <c r="U13026" s="28">
        <v>66.92</v>
      </c>
    </row>
    <row r="13027" spans="1:21" x14ac:dyDescent="0.25">
      <c r="A13027" t="s">
        <v>26</v>
      </c>
      <c r="B13027" s="10" t="str">
        <f>VLOOKUP($E13027,'Overview Cluster Days'!$B:$G,3)</f>
        <v>A</v>
      </c>
      <c r="C13027" s="10" t="str">
        <f>VLOOKUP($E13027,'Overview Cluster Days'!$B:$G,5)</f>
        <v>Winter</v>
      </c>
      <c r="D13027" s="10" t="str">
        <f>VLOOKUP($E13027,'Overview Cluster Days'!$B:$G,6)</f>
        <v>Weekday</v>
      </c>
      <c r="E13027" s="10">
        <v>20190107</v>
      </c>
      <c r="F13027" s="11">
        <v>18</v>
      </c>
      <c r="G13027" s="81">
        <v>-402</v>
      </c>
      <c r="H13027" s="82">
        <v>9774.5</v>
      </c>
      <c r="I13027" s="82">
        <v>-341.3</v>
      </c>
      <c r="J13027" s="82">
        <v>-935.2</v>
      </c>
      <c r="K13027" s="83">
        <v>-3457.5</v>
      </c>
      <c r="L13027" s="81">
        <v>-701</v>
      </c>
      <c r="M13027" s="82">
        <v>9934.7999999999993</v>
      </c>
      <c r="N13027" s="82">
        <v>-4007.3</v>
      </c>
      <c r="O13027" s="82">
        <v>-770</v>
      </c>
      <c r="P13027" s="82">
        <v>-4456.5</v>
      </c>
      <c r="Q13027" s="26">
        <v>68.86</v>
      </c>
      <c r="R13027" s="27">
        <v>53.25</v>
      </c>
      <c r="S13027" s="27">
        <v>68</v>
      </c>
      <c r="T13027" s="27">
        <v>55.01</v>
      </c>
      <c r="U13027" s="28">
        <v>66.91</v>
      </c>
    </row>
    <row r="13028" spans="1:21" x14ac:dyDescent="0.25">
      <c r="A13028" t="s">
        <v>26</v>
      </c>
      <c r="B13028" s="10" t="str">
        <f>VLOOKUP($E13028,'Overview Cluster Days'!$B:$G,3)</f>
        <v>A</v>
      </c>
      <c r="C13028" s="10" t="str">
        <f>VLOOKUP($E13028,'Overview Cluster Days'!$B:$G,5)</f>
        <v>Winter</v>
      </c>
      <c r="D13028" s="10" t="str">
        <f>VLOOKUP($E13028,'Overview Cluster Days'!$B:$G,6)</f>
        <v>Weekday</v>
      </c>
      <c r="E13028" s="10">
        <v>20190107</v>
      </c>
      <c r="F13028" s="11">
        <v>19</v>
      </c>
      <c r="G13028" s="81">
        <v>-91.7</v>
      </c>
      <c r="H13028" s="82">
        <v>11810.3</v>
      </c>
      <c r="I13028" s="82">
        <v>-1400.6</v>
      </c>
      <c r="J13028" s="82">
        <v>-128.4</v>
      </c>
      <c r="K13028" s="83">
        <v>-3142.9</v>
      </c>
      <c r="L13028" s="81">
        <v>-1117.8</v>
      </c>
      <c r="M13028" s="82">
        <v>11430</v>
      </c>
      <c r="N13028" s="82">
        <v>-4940.3999999999996</v>
      </c>
      <c r="O13028" s="82">
        <v>-1217.9000000000001</v>
      </c>
      <c r="P13028" s="82">
        <v>-4153.8999999999996</v>
      </c>
      <c r="Q13028" s="26">
        <v>71.400000000000006</v>
      </c>
      <c r="R13028" s="27">
        <v>51.65</v>
      </c>
      <c r="S13028" s="27">
        <v>69.63</v>
      </c>
      <c r="T13028" s="27">
        <v>51.65</v>
      </c>
      <c r="U13028" s="28">
        <v>66.930000000000007</v>
      </c>
    </row>
    <row r="13029" spans="1:21" x14ac:dyDescent="0.25">
      <c r="A13029" t="s">
        <v>26</v>
      </c>
      <c r="B13029" s="10" t="str">
        <f>VLOOKUP($E13029,'Overview Cluster Days'!$B:$G,3)</f>
        <v>A</v>
      </c>
      <c r="C13029" s="10" t="str">
        <f>VLOOKUP($E13029,'Overview Cluster Days'!$B:$G,5)</f>
        <v>Winter</v>
      </c>
      <c r="D13029" s="10" t="str">
        <f>VLOOKUP($E13029,'Overview Cluster Days'!$B:$G,6)</f>
        <v>Weekday</v>
      </c>
      <c r="E13029" s="10">
        <v>20190107</v>
      </c>
      <c r="F13029" s="11">
        <v>20</v>
      </c>
      <c r="G13029" s="81">
        <v>456.2</v>
      </c>
      <c r="H13029" s="82">
        <v>12207.6</v>
      </c>
      <c r="I13029" s="82">
        <v>-836</v>
      </c>
      <c r="J13029" s="82">
        <v>155.80000000000001</v>
      </c>
      <c r="K13029" s="83">
        <v>-3312.9</v>
      </c>
      <c r="L13029" s="81">
        <v>-569.9</v>
      </c>
      <c r="M13029" s="82">
        <v>10631.6</v>
      </c>
      <c r="N13029" s="82">
        <v>-4645.6000000000004</v>
      </c>
      <c r="O13029" s="82">
        <v>-1092.2</v>
      </c>
      <c r="P13029" s="82">
        <v>-4323.8999999999996</v>
      </c>
      <c r="Q13029" s="26">
        <v>55.57</v>
      </c>
      <c r="R13029" s="27">
        <v>45.86</v>
      </c>
      <c r="S13029" s="27">
        <v>69.260000000000005</v>
      </c>
      <c r="T13029" s="27">
        <v>48.78</v>
      </c>
      <c r="U13029" s="28">
        <v>65.97</v>
      </c>
    </row>
    <row r="13030" spans="1:21" x14ac:dyDescent="0.25">
      <c r="A13030" t="s">
        <v>26</v>
      </c>
      <c r="B13030" s="10" t="str">
        <f>VLOOKUP($E13030,'Overview Cluster Days'!$B:$G,3)</f>
        <v>A</v>
      </c>
      <c r="C13030" s="10" t="str">
        <f>VLOOKUP($E13030,'Overview Cluster Days'!$B:$G,5)</f>
        <v>Winter</v>
      </c>
      <c r="D13030" s="10" t="str">
        <f>VLOOKUP($E13030,'Overview Cluster Days'!$B:$G,6)</f>
        <v>Weekday</v>
      </c>
      <c r="E13030" s="10">
        <v>20190107</v>
      </c>
      <c r="F13030" s="11">
        <v>21</v>
      </c>
      <c r="G13030" s="81">
        <v>1117.0999999999999</v>
      </c>
      <c r="H13030" s="82">
        <v>10794</v>
      </c>
      <c r="I13030" s="82">
        <v>1565.9</v>
      </c>
      <c r="J13030" s="82">
        <v>102.1</v>
      </c>
      <c r="K13030" s="83">
        <v>-4109.8999999999996</v>
      </c>
      <c r="L13030" s="81">
        <v>91</v>
      </c>
      <c r="M13030" s="82">
        <v>9218</v>
      </c>
      <c r="N13030" s="82">
        <v>-3457.8</v>
      </c>
      <c r="O13030" s="82">
        <v>-730.3</v>
      </c>
      <c r="P13030" s="82">
        <v>-5120.8999999999996</v>
      </c>
      <c r="Q13030" s="26">
        <v>61.29</v>
      </c>
      <c r="R13030" s="27">
        <v>36.92</v>
      </c>
      <c r="S13030" s="27">
        <v>69.150000000000006</v>
      </c>
      <c r="T13030" s="27">
        <v>48.88</v>
      </c>
      <c r="U13030" s="28">
        <v>60.5</v>
      </c>
    </row>
    <row r="13031" spans="1:21" x14ac:dyDescent="0.25">
      <c r="A13031" t="s">
        <v>26</v>
      </c>
      <c r="B13031" s="10" t="str">
        <f>VLOOKUP($E13031,'Overview Cluster Days'!$B:$G,3)</f>
        <v>A</v>
      </c>
      <c r="C13031" s="10" t="str">
        <f>VLOOKUP($E13031,'Overview Cluster Days'!$B:$G,5)</f>
        <v>Winter</v>
      </c>
      <c r="D13031" s="10" t="str">
        <f>VLOOKUP($E13031,'Overview Cluster Days'!$B:$G,6)</f>
        <v>Weekday</v>
      </c>
      <c r="E13031" s="10">
        <v>20190107</v>
      </c>
      <c r="F13031" s="11">
        <v>22</v>
      </c>
      <c r="G13031" s="81">
        <v>1194.3</v>
      </c>
      <c r="H13031" s="82">
        <v>11697</v>
      </c>
      <c r="I13031" s="82">
        <v>2601.1</v>
      </c>
      <c r="J13031" s="82">
        <v>261.39999999999998</v>
      </c>
      <c r="K13031" s="83">
        <v>-4726.6000000000004</v>
      </c>
      <c r="L13031" s="81">
        <v>168.2</v>
      </c>
      <c r="M13031" s="82">
        <v>10121</v>
      </c>
      <c r="N13031" s="82">
        <v>-4154.8999999999996</v>
      </c>
      <c r="O13031" s="82">
        <v>-410.7</v>
      </c>
      <c r="P13031" s="82">
        <v>-5723.6</v>
      </c>
      <c r="Q13031" s="26">
        <v>44.4</v>
      </c>
      <c r="R13031" s="27">
        <v>29.67</v>
      </c>
      <c r="S13031" s="27">
        <v>65.180000000000007</v>
      </c>
      <c r="T13031" s="27">
        <v>49.1</v>
      </c>
      <c r="U13031" s="28">
        <v>46.04</v>
      </c>
    </row>
    <row r="13032" spans="1:21" x14ac:dyDescent="0.25">
      <c r="A13032" t="s">
        <v>26</v>
      </c>
      <c r="B13032" s="10" t="str">
        <f>VLOOKUP($E13032,'Overview Cluster Days'!$B:$G,3)</f>
        <v>A</v>
      </c>
      <c r="C13032" s="10" t="str">
        <f>VLOOKUP($E13032,'Overview Cluster Days'!$B:$G,5)</f>
        <v>Winter</v>
      </c>
      <c r="D13032" s="10" t="str">
        <f>VLOOKUP($E13032,'Overview Cluster Days'!$B:$G,6)</f>
        <v>Weekday</v>
      </c>
      <c r="E13032" s="10">
        <v>20190107</v>
      </c>
      <c r="F13032" s="11">
        <v>23</v>
      </c>
      <c r="G13032" s="81">
        <v>1294.0999999999999</v>
      </c>
      <c r="H13032" s="82">
        <v>13160.4</v>
      </c>
      <c r="I13032" s="82">
        <v>1705.4</v>
      </c>
      <c r="J13032" s="82">
        <v>139.19999999999999</v>
      </c>
      <c r="K13032" s="83">
        <v>-4852.5</v>
      </c>
      <c r="L13032" s="81">
        <v>446.3</v>
      </c>
      <c r="M13032" s="82">
        <v>11584.4</v>
      </c>
      <c r="N13032" s="82">
        <v>-5054.8999999999996</v>
      </c>
      <c r="O13032" s="82">
        <v>-1126.3</v>
      </c>
      <c r="P13032" s="82">
        <v>-5849.5</v>
      </c>
      <c r="Q13032" s="26">
        <v>61.9</v>
      </c>
      <c r="R13032" s="27">
        <v>29.54</v>
      </c>
      <c r="S13032" s="27">
        <v>62.08</v>
      </c>
      <c r="T13032" s="27">
        <v>44.9</v>
      </c>
      <c r="U13032" s="28">
        <v>46.06</v>
      </c>
    </row>
    <row r="13033" spans="1:21" x14ac:dyDescent="0.25">
      <c r="A13033" t="s">
        <v>26</v>
      </c>
      <c r="B13033" s="10" t="str">
        <f>VLOOKUP($E13033,'Overview Cluster Days'!$B:$G,3)</f>
        <v>A</v>
      </c>
      <c r="C13033" s="10" t="str">
        <f>VLOOKUP($E13033,'Overview Cluster Days'!$B:$G,5)</f>
        <v>Winter</v>
      </c>
      <c r="D13033" s="10" t="str">
        <f>VLOOKUP($E13033,'Overview Cluster Days'!$B:$G,6)</f>
        <v>Weekday</v>
      </c>
      <c r="E13033" s="10">
        <v>20190107</v>
      </c>
      <c r="F13033" s="11">
        <v>24</v>
      </c>
      <c r="G13033" s="81">
        <v>1416.9</v>
      </c>
      <c r="H13033" s="82">
        <v>13534.8</v>
      </c>
      <c r="I13033" s="82">
        <v>99.2</v>
      </c>
      <c r="J13033" s="82">
        <v>135.80000000000001</v>
      </c>
      <c r="K13033" s="83">
        <v>-5192.1000000000004</v>
      </c>
      <c r="L13033" s="81">
        <v>1326.4</v>
      </c>
      <c r="M13033" s="82">
        <v>11958.8</v>
      </c>
      <c r="N13033" s="82">
        <v>-5912.4</v>
      </c>
      <c r="O13033" s="82">
        <v>-1180.7</v>
      </c>
      <c r="P13033" s="82">
        <v>-6192.1</v>
      </c>
      <c r="Q13033" s="26">
        <v>54.54</v>
      </c>
      <c r="R13033" s="27">
        <v>14.47</v>
      </c>
      <c r="S13033" s="27">
        <v>54.7</v>
      </c>
      <c r="T13033" s="27">
        <v>40</v>
      </c>
      <c r="U13033" s="28">
        <v>44.91</v>
      </c>
    </row>
    <row r="13034" spans="1:21" x14ac:dyDescent="0.25">
      <c r="A13034" t="s">
        <v>26</v>
      </c>
      <c r="B13034" s="10" t="str">
        <f>VLOOKUP($E13034,'Overview Cluster Days'!$B:$G,3)</f>
        <v>B</v>
      </c>
      <c r="C13034" s="10" t="str">
        <f>VLOOKUP($E13034,'Overview Cluster Days'!$B:$G,5)</f>
        <v>Winter</v>
      </c>
      <c r="D13034" s="10" t="str">
        <f>VLOOKUP($E13034,'Overview Cluster Days'!$B:$G,6)</f>
        <v>Weekday</v>
      </c>
      <c r="E13034" s="10">
        <v>20190108</v>
      </c>
      <c r="F13034" s="11">
        <v>1</v>
      </c>
      <c r="G13034" s="81">
        <v>521.20000000000005</v>
      </c>
      <c r="H13034" s="82">
        <v>9068.7999999999993</v>
      </c>
      <c r="I13034" s="82">
        <v>1670.9</v>
      </c>
      <c r="J13034" s="82">
        <v>218.1</v>
      </c>
      <c r="K13034" s="83">
        <v>-4000.7</v>
      </c>
      <c r="L13034" s="81">
        <v>-150.30000000000001</v>
      </c>
      <c r="M13034" s="82">
        <v>8826.2000000000007</v>
      </c>
      <c r="N13034" s="82">
        <v>-3455.3</v>
      </c>
      <c r="O13034" s="82">
        <v>-731.9</v>
      </c>
      <c r="P13034" s="82">
        <v>-4488.7</v>
      </c>
      <c r="Q13034" s="26">
        <v>48.84</v>
      </c>
      <c r="R13034" s="27">
        <v>13.94</v>
      </c>
      <c r="S13034" s="27">
        <v>47.99</v>
      </c>
      <c r="T13034" s="27">
        <v>31.5</v>
      </c>
      <c r="U13034" s="28">
        <v>42.06</v>
      </c>
    </row>
    <row r="13035" spans="1:21" x14ac:dyDescent="0.25">
      <c r="A13035" t="s">
        <v>26</v>
      </c>
      <c r="B13035" s="10" t="str">
        <f>VLOOKUP($E13035,'Overview Cluster Days'!$B:$G,3)</f>
        <v>B</v>
      </c>
      <c r="C13035" s="10" t="str">
        <f>VLOOKUP($E13035,'Overview Cluster Days'!$B:$G,5)</f>
        <v>Winter</v>
      </c>
      <c r="D13035" s="10" t="str">
        <f>VLOOKUP($E13035,'Overview Cluster Days'!$B:$G,6)</f>
        <v>Weekday</v>
      </c>
      <c r="E13035" s="10">
        <v>20190108</v>
      </c>
      <c r="F13035" s="11">
        <v>2</v>
      </c>
      <c r="G13035" s="81">
        <v>998.9</v>
      </c>
      <c r="H13035" s="82">
        <v>9270.6</v>
      </c>
      <c r="I13035" s="82">
        <v>1320.7</v>
      </c>
      <c r="J13035" s="82">
        <v>629.70000000000005</v>
      </c>
      <c r="K13035" s="83">
        <v>-4138.8999999999996</v>
      </c>
      <c r="L13035" s="81">
        <v>0</v>
      </c>
      <c r="M13035" s="82">
        <v>8475.7000000000007</v>
      </c>
      <c r="N13035" s="82">
        <v>-3555.5</v>
      </c>
      <c r="O13035" s="82">
        <v>-485.3</v>
      </c>
      <c r="P13035" s="82">
        <v>-4434.8999999999996</v>
      </c>
      <c r="Q13035" s="26">
        <v>51.47</v>
      </c>
      <c r="R13035" s="27">
        <v>9.43</v>
      </c>
      <c r="S13035" s="27">
        <v>46.55</v>
      </c>
      <c r="T13035" s="27">
        <v>43</v>
      </c>
      <c r="U13035" s="28">
        <v>40.08</v>
      </c>
    </row>
    <row r="13036" spans="1:21" x14ac:dyDescent="0.25">
      <c r="A13036" t="s">
        <v>26</v>
      </c>
      <c r="B13036" s="10" t="str">
        <f>VLOOKUP($E13036,'Overview Cluster Days'!$B:$G,3)</f>
        <v>B</v>
      </c>
      <c r="C13036" s="10" t="str">
        <f>VLOOKUP($E13036,'Overview Cluster Days'!$B:$G,5)</f>
        <v>Winter</v>
      </c>
      <c r="D13036" s="10" t="str">
        <f>VLOOKUP($E13036,'Overview Cluster Days'!$B:$G,6)</f>
        <v>Weekday</v>
      </c>
      <c r="E13036" s="10">
        <v>20190108</v>
      </c>
      <c r="F13036" s="11">
        <v>3</v>
      </c>
      <c r="G13036" s="81">
        <v>918.7</v>
      </c>
      <c r="H13036" s="82">
        <v>9884</v>
      </c>
      <c r="I13036" s="82">
        <v>1442.2</v>
      </c>
      <c r="J13036" s="82">
        <v>513.5</v>
      </c>
      <c r="K13036" s="83">
        <v>-4131.3999999999996</v>
      </c>
      <c r="L13036" s="81">
        <v>0</v>
      </c>
      <c r="M13036" s="82">
        <v>8521.9</v>
      </c>
      <c r="N13036" s="82">
        <v>-3434</v>
      </c>
      <c r="O13036" s="82">
        <v>-601.5</v>
      </c>
      <c r="P13036" s="82">
        <v>-4486.3999999999996</v>
      </c>
      <c r="Q13036" s="26">
        <v>48.81</v>
      </c>
      <c r="R13036" s="27">
        <v>7.71</v>
      </c>
      <c r="S13036" s="27">
        <v>44.93</v>
      </c>
      <c r="T13036" s="27">
        <v>43</v>
      </c>
      <c r="U13036" s="28">
        <v>32.08</v>
      </c>
    </row>
    <row r="13037" spans="1:21" x14ac:dyDescent="0.25">
      <c r="A13037" t="s">
        <v>26</v>
      </c>
      <c r="B13037" s="10" t="str">
        <f>VLOOKUP($E13037,'Overview Cluster Days'!$B:$G,3)</f>
        <v>B</v>
      </c>
      <c r="C13037" s="10" t="str">
        <f>VLOOKUP($E13037,'Overview Cluster Days'!$B:$G,5)</f>
        <v>Winter</v>
      </c>
      <c r="D13037" s="10" t="str">
        <f>VLOOKUP($E13037,'Overview Cluster Days'!$B:$G,6)</f>
        <v>Weekday</v>
      </c>
      <c r="E13037" s="10">
        <v>20190108</v>
      </c>
      <c r="F13037" s="11">
        <v>4</v>
      </c>
      <c r="G13037" s="81">
        <v>394.4</v>
      </c>
      <c r="H13037" s="82">
        <v>10023</v>
      </c>
      <c r="I13037" s="82">
        <v>1625.4</v>
      </c>
      <c r="J13037" s="82">
        <v>341.2</v>
      </c>
      <c r="K13037" s="83">
        <v>-4054.4</v>
      </c>
      <c r="L13037" s="81">
        <v>0</v>
      </c>
      <c r="M13037" s="82">
        <v>8447</v>
      </c>
      <c r="N13037" s="82">
        <v>-3277.8</v>
      </c>
      <c r="O13037" s="82">
        <v>-773.8</v>
      </c>
      <c r="P13037" s="82">
        <v>-4395.3999999999996</v>
      </c>
      <c r="Q13037" s="26">
        <v>48.74</v>
      </c>
      <c r="R13037" s="27">
        <v>8.36</v>
      </c>
      <c r="S13037" s="27">
        <v>32.03</v>
      </c>
      <c r="T13037" s="27">
        <v>34</v>
      </c>
      <c r="U13037" s="28">
        <v>8.36</v>
      </c>
    </row>
    <row r="13038" spans="1:21" x14ac:dyDescent="0.25">
      <c r="A13038" t="s">
        <v>26</v>
      </c>
      <c r="B13038" s="10" t="str">
        <f>VLOOKUP($E13038,'Overview Cluster Days'!$B:$G,3)</f>
        <v>B</v>
      </c>
      <c r="C13038" s="10" t="str">
        <f>VLOOKUP($E13038,'Overview Cluster Days'!$B:$G,5)</f>
        <v>Winter</v>
      </c>
      <c r="D13038" s="10" t="str">
        <f>VLOOKUP($E13038,'Overview Cluster Days'!$B:$G,6)</f>
        <v>Weekday</v>
      </c>
      <c r="E13038" s="10">
        <v>20190108</v>
      </c>
      <c r="F13038" s="11">
        <v>5</v>
      </c>
      <c r="G13038" s="81">
        <v>-260.2</v>
      </c>
      <c r="H13038" s="82">
        <v>9807.7999999999993</v>
      </c>
      <c r="I13038" s="82">
        <v>2661.7</v>
      </c>
      <c r="J13038" s="82">
        <v>660.3</v>
      </c>
      <c r="K13038" s="83">
        <v>-4051.6</v>
      </c>
      <c r="L13038" s="81">
        <v>-1065.4000000000001</v>
      </c>
      <c r="M13038" s="82">
        <v>8231.7999999999993</v>
      </c>
      <c r="N13038" s="82">
        <v>-2241.5</v>
      </c>
      <c r="O13038" s="82">
        <v>-482.3</v>
      </c>
      <c r="P13038" s="82">
        <v>-4442.6000000000004</v>
      </c>
      <c r="Q13038" s="26">
        <v>43.41</v>
      </c>
      <c r="R13038" s="27">
        <v>13.93</v>
      </c>
      <c r="S13038" s="27">
        <v>29.99</v>
      </c>
      <c r="T13038" s="27">
        <v>38.08</v>
      </c>
      <c r="U13038" s="28">
        <v>15.43</v>
      </c>
    </row>
    <row r="13039" spans="1:21" x14ac:dyDescent="0.25">
      <c r="A13039" t="s">
        <v>26</v>
      </c>
      <c r="B13039" s="10" t="str">
        <f>VLOOKUP($E13039,'Overview Cluster Days'!$B:$G,3)</f>
        <v>B</v>
      </c>
      <c r="C13039" s="10" t="str">
        <f>VLOOKUP($E13039,'Overview Cluster Days'!$B:$G,5)</f>
        <v>Winter</v>
      </c>
      <c r="D13039" s="10" t="str">
        <f>VLOOKUP($E13039,'Overview Cluster Days'!$B:$G,6)</f>
        <v>Weekday</v>
      </c>
      <c r="E13039" s="10">
        <v>20190108</v>
      </c>
      <c r="F13039" s="11">
        <v>6</v>
      </c>
      <c r="G13039" s="81">
        <v>511.2</v>
      </c>
      <c r="H13039" s="82">
        <v>10567.1</v>
      </c>
      <c r="I13039" s="82">
        <v>1485.6</v>
      </c>
      <c r="J13039" s="82">
        <v>474.6</v>
      </c>
      <c r="K13039" s="83">
        <v>-3870.3</v>
      </c>
      <c r="L13039" s="81">
        <v>0</v>
      </c>
      <c r="M13039" s="82">
        <v>8991.1</v>
      </c>
      <c r="N13039" s="82">
        <v>-3417.6</v>
      </c>
      <c r="O13039" s="82">
        <v>-796.2</v>
      </c>
      <c r="P13039" s="82">
        <v>-4777.3</v>
      </c>
      <c r="Q13039" s="26">
        <v>45.49</v>
      </c>
      <c r="R13039" s="27">
        <v>2.84</v>
      </c>
      <c r="S13039" s="27">
        <v>42.04</v>
      </c>
      <c r="T13039" s="27">
        <v>37</v>
      </c>
      <c r="U13039" s="28">
        <v>42.06</v>
      </c>
    </row>
    <row r="13040" spans="1:21" x14ac:dyDescent="0.25">
      <c r="A13040" t="s">
        <v>26</v>
      </c>
      <c r="B13040" s="10" t="str">
        <f>VLOOKUP($E13040,'Overview Cluster Days'!$B:$G,3)</f>
        <v>B</v>
      </c>
      <c r="C13040" s="10" t="str">
        <f>VLOOKUP($E13040,'Overview Cluster Days'!$B:$G,5)</f>
        <v>Winter</v>
      </c>
      <c r="D13040" s="10" t="str">
        <f>VLOOKUP($E13040,'Overview Cluster Days'!$B:$G,6)</f>
        <v>Weekday</v>
      </c>
      <c r="E13040" s="10">
        <v>20190108</v>
      </c>
      <c r="F13040" s="11">
        <v>7</v>
      </c>
      <c r="G13040" s="81">
        <v>-137.1</v>
      </c>
      <c r="H13040" s="82">
        <v>11032.2</v>
      </c>
      <c r="I13040" s="82">
        <v>1231.7</v>
      </c>
      <c r="J13040" s="82">
        <v>104.7</v>
      </c>
      <c r="K13040" s="83">
        <v>-3524.7</v>
      </c>
      <c r="L13040" s="81">
        <v>-197</v>
      </c>
      <c r="M13040" s="82">
        <v>9456.2000000000007</v>
      </c>
      <c r="N13040" s="82">
        <v>-3671.5</v>
      </c>
      <c r="O13040" s="82">
        <v>-1156</v>
      </c>
      <c r="P13040" s="82">
        <v>-4431.7</v>
      </c>
      <c r="Q13040" s="26">
        <v>55.25</v>
      </c>
      <c r="R13040" s="27">
        <v>35.93</v>
      </c>
      <c r="S13040" s="27">
        <v>52.66</v>
      </c>
      <c r="T13040" s="27">
        <v>45.8</v>
      </c>
      <c r="U13040" s="28">
        <v>49.88</v>
      </c>
    </row>
    <row r="13041" spans="1:21" x14ac:dyDescent="0.25">
      <c r="A13041" t="s">
        <v>26</v>
      </c>
      <c r="B13041" s="10" t="str">
        <f>VLOOKUP($E13041,'Overview Cluster Days'!$B:$G,3)</f>
        <v>B</v>
      </c>
      <c r="C13041" s="10" t="str">
        <f>VLOOKUP($E13041,'Overview Cluster Days'!$B:$G,5)</f>
        <v>Winter</v>
      </c>
      <c r="D13041" s="10" t="str">
        <f>VLOOKUP($E13041,'Overview Cluster Days'!$B:$G,6)</f>
        <v>Weekday</v>
      </c>
      <c r="E13041" s="10">
        <v>20190108</v>
      </c>
      <c r="F13041" s="11">
        <v>8</v>
      </c>
      <c r="G13041" s="81">
        <v>-74.8</v>
      </c>
      <c r="H13041" s="82">
        <v>11528.1</v>
      </c>
      <c r="I13041" s="82">
        <v>1511</v>
      </c>
      <c r="J13041" s="82">
        <v>-178.6</v>
      </c>
      <c r="K13041" s="83">
        <v>-3395</v>
      </c>
      <c r="L13041" s="81">
        <v>-1008.5</v>
      </c>
      <c r="M13041" s="82">
        <v>10028.1</v>
      </c>
      <c r="N13041" s="82">
        <v>-4071.3</v>
      </c>
      <c r="O13041" s="82">
        <v>-596.29999999999995</v>
      </c>
      <c r="P13041" s="82">
        <v>-4352</v>
      </c>
      <c r="Q13041" s="26">
        <v>66.8</v>
      </c>
      <c r="R13041" s="27">
        <v>50.22</v>
      </c>
      <c r="S13041" s="27">
        <v>65.72</v>
      </c>
      <c r="T13041" s="27">
        <v>51.8</v>
      </c>
      <c r="U13041" s="28">
        <v>63.95</v>
      </c>
    </row>
    <row r="13042" spans="1:21" x14ac:dyDescent="0.25">
      <c r="A13042" t="s">
        <v>26</v>
      </c>
      <c r="B13042" s="10" t="str">
        <f>VLOOKUP($E13042,'Overview Cluster Days'!$B:$G,3)</f>
        <v>B</v>
      </c>
      <c r="C13042" s="10" t="str">
        <f>VLOOKUP($E13042,'Overview Cluster Days'!$B:$G,5)</f>
        <v>Winter</v>
      </c>
      <c r="D13042" s="10" t="str">
        <f>VLOOKUP($E13042,'Overview Cluster Days'!$B:$G,6)</f>
        <v>Weekday</v>
      </c>
      <c r="E13042" s="10">
        <v>20190108</v>
      </c>
      <c r="F13042" s="11">
        <v>9</v>
      </c>
      <c r="G13042" s="81">
        <v>-412.6</v>
      </c>
      <c r="H13042" s="82">
        <v>11211.4</v>
      </c>
      <c r="I13042" s="82">
        <v>-102.5</v>
      </c>
      <c r="J13042" s="82">
        <v>-376.3</v>
      </c>
      <c r="K13042" s="83">
        <v>-3511.8</v>
      </c>
      <c r="L13042" s="81">
        <v>-1254.5999999999999</v>
      </c>
      <c r="M13042" s="82">
        <v>9635.4</v>
      </c>
      <c r="N13042" s="82">
        <v>-3463.4</v>
      </c>
      <c r="O13042" s="82">
        <v>-440.6</v>
      </c>
      <c r="P13042" s="82">
        <v>-4476.8</v>
      </c>
      <c r="Q13042" s="26">
        <v>63.55</v>
      </c>
      <c r="R13042" s="27">
        <v>50.3</v>
      </c>
      <c r="S13042" s="27">
        <v>66.790000000000006</v>
      </c>
      <c r="T13042" s="27">
        <v>53.27</v>
      </c>
      <c r="U13042" s="28">
        <v>64.91</v>
      </c>
    </row>
    <row r="13043" spans="1:21" x14ac:dyDescent="0.25">
      <c r="A13043" t="s">
        <v>26</v>
      </c>
      <c r="B13043" s="10" t="str">
        <f>VLOOKUP($E13043,'Overview Cluster Days'!$B:$G,3)</f>
        <v>B</v>
      </c>
      <c r="C13043" s="10" t="str">
        <f>VLOOKUP($E13043,'Overview Cluster Days'!$B:$G,5)</f>
        <v>Winter</v>
      </c>
      <c r="D13043" s="10" t="str">
        <f>VLOOKUP($E13043,'Overview Cluster Days'!$B:$G,6)</f>
        <v>Weekday</v>
      </c>
      <c r="E13043" s="10">
        <v>20190108</v>
      </c>
      <c r="F13043" s="11">
        <v>10</v>
      </c>
      <c r="G13043" s="81">
        <v>-145.69999999999999</v>
      </c>
      <c r="H13043" s="82">
        <v>10477</v>
      </c>
      <c r="I13043" s="82">
        <v>1095.7</v>
      </c>
      <c r="J13043" s="82">
        <v>-524.20000000000005</v>
      </c>
      <c r="K13043" s="83">
        <v>-3511.8</v>
      </c>
      <c r="L13043" s="81">
        <v>-1001.6</v>
      </c>
      <c r="M13043" s="82">
        <v>8901</v>
      </c>
      <c r="N13043" s="82">
        <v>-3160.3</v>
      </c>
      <c r="O13043" s="82">
        <v>-216.3</v>
      </c>
      <c r="P13043" s="82">
        <v>-4522.8</v>
      </c>
      <c r="Q13043" s="26">
        <v>67.77</v>
      </c>
      <c r="R13043" s="27">
        <v>45.67</v>
      </c>
      <c r="S13043" s="27">
        <v>67.959999999999994</v>
      </c>
      <c r="T13043" s="27">
        <v>59.6</v>
      </c>
      <c r="U13043" s="28">
        <v>64.97</v>
      </c>
    </row>
    <row r="13044" spans="1:21" x14ac:dyDescent="0.25">
      <c r="A13044" t="s">
        <v>26</v>
      </c>
      <c r="B13044" s="10" t="str">
        <f>VLOOKUP($E13044,'Overview Cluster Days'!$B:$G,3)</f>
        <v>B</v>
      </c>
      <c r="C13044" s="10" t="str">
        <f>VLOOKUP($E13044,'Overview Cluster Days'!$B:$G,5)</f>
        <v>Winter</v>
      </c>
      <c r="D13044" s="10" t="str">
        <f>VLOOKUP($E13044,'Overview Cluster Days'!$B:$G,6)</f>
        <v>Weekday</v>
      </c>
      <c r="E13044" s="10">
        <v>20190108</v>
      </c>
      <c r="F13044" s="11">
        <v>11</v>
      </c>
      <c r="G13044" s="81">
        <v>29.2</v>
      </c>
      <c r="H13044" s="82">
        <v>9855</v>
      </c>
      <c r="I13044" s="82">
        <v>1012.5</v>
      </c>
      <c r="J13044" s="82">
        <v>-442.4</v>
      </c>
      <c r="K13044" s="83">
        <v>-3615.1</v>
      </c>
      <c r="L13044" s="81">
        <v>-996.9</v>
      </c>
      <c r="M13044" s="82">
        <v>8279</v>
      </c>
      <c r="N13044" s="82">
        <v>-2521.5</v>
      </c>
      <c r="O13044" s="82">
        <v>-134.5</v>
      </c>
      <c r="P13044" s="82">
        <v>-4626.1000000000004</v>
      </c>
      <c r="Q13044" s="26">
        <v>65.739999999999995</v>
      </c>
      <c r="R13044" s="27">
        <v>45.1</v>
      </c>
      <c r="S13044" s="27">
        <v>68.25</v>
      </c>
      <c r="T13044" s="27">
        <v>57</v>
      </c>
      <c r="U13044" s="28">
        <v>64.97</v>
      </c>
    </row>
    <row r="13045" spans="1:21" x14ac:dyDescent="0.25">
      <c r="A13045" t="s">
        <v>26</v>
      </c>
      <c r="B13045" s="10" t="str">
        <f>VLOOKUP($E13045,'Overview Cluster Days'!$B:$G,3)</f>
        <v>B</v>
      </c>
      <c r="C13045" s="10" t="str">
        <f>VLOOKUP($E13045,'Overview Cluster Days'!$B:$G,5)</f>
        <v>Winter</v>
      </c>
      <c r="D13045" s="10" t="str">
        <f>VLOOKUP($E13045,'Overview Cluster Days'!$B:$G,6)</f>
        <v>Weekday</v>
      </c>
      <c r="E13045" s="10">
        <v>20190108</v>
      </c>
      <c r="F13045" s="11">
        <v>12</v>
      </c>
      <c r="G13045" s="81">
        <v>-314.5</v>
      </c>
      <c r="H13045" s="82">
        <v>9745.4</v>
      </c>
      <c r="I13045" s="82">
        <v>1401</v>
      </c>
      <c r="J13045" s="82">
        <v>-173.5</v>
      </c>
      <c r="K13045" s="83">
        <v>-3643.1</v>
      </c>
      <c r="L13045" s="81">
        <v>-1331.6</v>
      </c>
      <c r="M13045" s="82">
        <v>8169.4</v>
      </c>
      <c r="N13045" s="82">
        <v>-2318.1</v>
      </c>
      <c r="O13045" s="82">
        <v>134.4</v>
      </c>
      <c r="P13045" s="82">
        <v>-4654.1000000000004</v>
      </c>
      <c r="Q13045" s="26">
        <v>67.28</v>
      </c>
      <c r="R13045" s="27">
        <v>48.96</v>
      </c>
      <c r="S13045" s="27">
        <v>68</v>
      </c>
      <c r="T13045" s="27">
        <v>54.9</v>
      </c>
      <c r="U13045" s="28">
        <v>64.95</v>
      </c>
    </row>
    <row r="13046" spans="1:21" x14ac:dyDescent="0.25">
      <c r="A13046" t="s">
        <v>26</v>
      </c>
      <c r="B13046" s="10" t="str">
        <f>VLOOKUP($E13046,'Overview Cluster Days'!$B:$G,3)</f>
        <v>B</v>
      </c>
      <c r="C13046" s="10" t="str">
        <f>VLOOKUP($E13046,'Overview Cluster Days'!$B:$G,5)</f>
        <v>Winter</v>
      </c>
      <c r="D13046" s="10" t="str">
        <f>VLOOKUP($E13046,'Overview Cluster Days'!$B:$G,6)</f>
        <v>Weekday</v>
      </c>
      <c r="E13046" s="10">
        <v>20190108</v>
      </c>
      <c r="F13046" s="11">
        <v>13</v>
      </c>
      <c r="G13046" s="81">
        <v>83.4</v>
      </c>
      <c r="H13046" s="82">
        <v>10010.700000000001</v>
      </c>
      <c r="I13046" s="82">
        <v>1176.0999999999999</v>
      </c>
      <c r="J13046" s="82">
        <v>191.1</v>
      </c>
      <c r="K13046" s="83">
        <v>-3552.8</v>
      </c>
      <c r="L13046" s="81">
        <v>-942.7</v>
      </c>
      <c r="M13046" s="82">
        <v>8436.7999999999993</v>
      </c>
      <c r="N13046" s="82">
        <v>-2861.2</v>
      </c>
      <c r="O13046" s="82">
        <v>-79.099999999999994</v>
      </c>
      <c r="P13046" s="82">
        <v>-4553.8</v>
      </c>
      <c r="Q13046" s="26">
        <v>52.86</v>
      </c>
      <c r="R13046" s="27">
        <v>46.85</v>
      </c>
      <c r="S13046" s="27">
        <v>67.2</v>
      </c>
      <c r="T13046" s="27">
        <v>52.64</v>
      </c>
      <c r="U13046" s="28">
        <v>64.91</v>
      </c>
    </row>
    <row r="13047" spans="1:21" x14ac:dyDescent="0.25">
      <c r="A13047" t="s">
        <v>26</v>
      </c>
      <c r="B13047" s="10" t="str">
        <f>VLOOKUP($E13047,'Overview Cluster Days'!$B:$G,3)</f>
        <v>B</v>
      </c>
      <c r="C13047" s="10" t="str">
        <f>VLOOKUP($E13047,'Overview Cluster Days'!$B:$G,5)</f>
        <v>Winter</v>
      </c>
      <c r="D13047" s="10" t="str">
        <f>VLOOKUP($E13047,'Overview Cluster Days'!$B:$G,6)</f>
        <v>Weekday</v>
      </c>
      <c r="E13047" s="10">
        <v>20190108</v>
      </c>
      <c r="F13047" s="11">
        <v>14</v>
      </c>
      <c r="G13047" s="81">
        <v>155.69999999999999</v>
      </c>
      <c r="H13047" s="82">
        <v>9765</v>
      </c>
      <c r="I13047" s="82">
        <v>1576.9</v>
      </c>
      <c r="J13047" s="82">
        <v>74.5</v>
      </c>
      <c r="K13047" s="83">
        <v>-3603.7</v>
      </c>
      <c r="L13047" s="81">
        <v>-870.4</v>
      </c>
      <c r="M13047" s="82">
        <v>8361.7999999999993</v>
      </c>
      <c r="N13047" s="82">
        <v>-2768.9</v>
      </c>
      <c r="O13047" s="82">
        <v>-117.8</v>
      </c>
      <c r="P13047" s="82">
        <v>-4604.7</v>
      </c>
      <c r="Q13047" s="26">
        <v>53.58</v>
      </c>
      <c r="R13047" s="27">
        <v>46.66</v>
      </c>
      <c r="S13047" s="27">
        <v>67.25</v>
      </c>
      <c r="T13047" s="27">
        <v>52.56</v>
      </c>
      <c r="U13047" s="28">
        <v>63.97</v>
      </c>
    </row>
    <row r="13048" spans="1:21" x14ac:dyDescent="0.25">
      <c r="A13048" t="s">
        <v>26</v>
      </c>
      <c r="B13048" s="10" t="str">
        <f>VLOOKUP($E13048,'Overview Cluster Days'!$B:$G,3)</f>
        <v>B</v>
      </c>
      <c r="C13048" s="10" t="str">
        <f>VLOOKUP($E13048,'Overview Cluster Days'!$B:$G,5)</f>
        <v>Winter</v>
      </c>
      <c r="D13048" s="10" t="str">
        <f>VLOOKUP($E13048,'Overview Cluster Days'!$B:$G,6)</f>
        <v>Weekday</v>
      </c>
      <c r="E13048" s="10">
        <v>20190108</v>
      </c>
      <c r="F13048" s="11">
        <v>15</v>
      </c>
      <c r="G13048" s="81">
        <v>407.9</v>
      </c>
      <c r="H13048" s="82">
        <v>9732.2999999999993</v>
      </c>
      <c r="I13048" s="82">
        <v>2260.4</v>
      </c>
      <c r="J13048" s="82">
        <v>-43.9</v>
      </c>
      <c r="K13048" s="83">
        <v>-3624.5</v>
      </c>
      <c r="L13048" s="81">
        <v>-618.20000000000005</v>
      </c>
      <c r="M13048" s="82">
        <v>8366.7000000000007</v>
      </c>
      <c r="N13048" s="82">
        <v>-2778.3</v>
      </c>
      <c r="O13048" s="82">
        <v>-344.7</v>
      </c>
      <c r="P13048" s="82">
        <v>-4625.5</v>
      </c>
      <c r="Q13048" s="26">
        <v>52.77</v>
      </c>
      <c r="R13048" s="27">
        <v>45.45</v>
      </c>
      <c r="S13048" s="27">
        <v>65.67</v>
      </c>
      <c r="T13048" s="27">
        <v>52.38</v>
      </c>
      <c r="U13048" s="28">
        <v>63.08</v>
      </c>
    </row>
    <row r="13049" spans="1:21" x14ac:dyDescent="0.25">
      <c r="A13049" t="s">
        <v>26</v>
      </c>
      <c r="B13049" s="10" t="str">
        <f>VLOOKUP($E13049,'Overview Cluster Days'!$B:$G,3)</f>
        <v>B</v>
      </c>
      <c r="C13049" s="10" t="str">
        <f>VLOOKUP($E13049,'Overview Cluster Days'!$B:$G,5)</f>
        <v>Winter</v>
      </c>
      <c r="D13049" s="10" t="str">
        <f>VLOOKUP($E13049,'Overview Cluster Days'!$B:$G,6)</f>
        <v>Weekday</v>
      </c>
      <c r="E13049" s="10">
        <v>20190108</v>
      </c>
      <c r="F13049" s="11">
        <v>16</v>
      </c>
      <c r="G13049" s="81">
        <v>369.6</v>
      </c>
      <c r="H13049" s="82">
        <v>9497.2999999999993</v>
      </c>
      <c r="I13049" s="82">
        <v>2821.8</v>
      </c>
      <c r="J13049" s="82">
        <v>-201.9</v>
      </c>
      <c r="K13049" s="83">
        <v>-3674</v>
      </c>
      <c r="L13049" s="81">
        <v>-656.5</v>
      </c>
      <c r="M13049" s="82">
        <v>8204.6</v>
      </c>
      <c r="N13049" s="82">
        <v>-2344.1999999999998</v>
      </c>
      <c r="O13049" s="82">
        <v>-532.9</v>
      </c>
      <c r="P13049" s="82">
        <v>-4671</v>
      </c>
      <c r="Q13049" s="26">
        <v>50.1</v>
      </c>
      <c r="R13049" s="27">
        <v>45.66</v>
      </c>
      <c r="S13049" s="27">
        <v>62.95</v>
      </c>
      <c r="T13049" s="27">
        <v>50.1</v>
      </c>
      <c r="U13049" s="28">
        <v>59.9</v>
      </c>
    </row>
    <row r="13050" spans="1:21" x14ac:dyDescent="0.25">
      <c r="A13050" t="s">
        <v>26</v>
      </c>
      <c r="B13050" s="10" t="str">
        <f>VLOOKUP($E13050,'Overview Cluster Days'!$B:$G,3)</f>
        <v>B</v>
      </c>
      <c r="C13050" s="10" t="str">
        <f>VLOOKUP($E13050,'Overview Cluster Days'!$B:$G,5)</f>
        <v>Winter</v>
      </c>
      <c r="D13050" s="10" t="str">
        <f>VLOOKUP($E13050,'Overview Cluster Days'!$B:$G,6)</f>
        <v>Weekday</v>
      </c>
      <c r="E13050" s="10">
        <v>20190108</v>
      </c>
      <c r="F13050" s="11">
        <v>17</v>
      </c>
      <c r="G13050" s="81">
        <v>261.3</v>
      </c>
      <c r="H13050" s="82">
        <v>9941.4</v>
      </c>
      <c r="I13050" s="82">
        <v>2918.5</v>
      </c>
      <c r="J13050" s="82">
        <v>-496.7</v>
      </c>
      <c r="K13050" s="83">
        <v>-3672.1</v>
      </c>
      <c r="L13050" s="81">
        <v>-764.8</v>
      </c>
      <c r="M13050" s="82">
        <v>8365.4</v>
      </c>
      <c r="N13050" s="82">
        <v>-2416.8000000000002</v>
      </c>
      <c r="O13050" s="82">
        <v>-514.70000000000005</v>
      </c>
      <c r="P13050" s="82">
        <v>-4669.1000000000004</v>
      </c>
      <c r="Q13050" s="26">
        <v>52.67</v>
      </c>
      <c r="R13050" s="27">
        <v>35.76</v>
      </c>
      <c r="S13050" s="27">
        <v>62.05</v>
      </c>
      <c r="T13050" s="27">
        <v>52.67</v>
      </c>
      <c r="U13050" s="28">
        <v>62.14</v>
      </c>
    </row>
    <row r="13051" spans="1:21" x14ac:dyDescent="0.25">
      <c r="A13051" t="s">
        <v>26</v>
      </c>
      <c r="B13051" s="10" t="str">
        <f>VLOOKUP($E13051,'Overview Cluster Days'!$B:$G,3)</f>
        <v>B</v>
      </c>
      <c r="C13051" s="10" t="str">
        <f>VLOOKUP($E13051,'Overview Cluster Days'!$B:$G,5)</f>
        <v>Winter</v>
      </c>
      <c r="D13051" s="10" t="str">
        <f>VLOOKUP($E13051,'Overview Cluster Days'!$B:$G,6)</f>
        <v>Weekday</v>
      </c>
      <c r="E13051" s="10">
        <v>20190108</v>
      </c>
      <c r="F13051" s="11">
        <v>18</v>
      </c>
      <c r="G13051" s="81">
        <v>-129.4</v>
      </c>
      <c r="H13051" s="82">
        <v>10461.6</v>
      </c>
      <c r="I13051" s="82">
        <v>2070.4</v>
      </c>
      <c r="J13051" s="82">
        <v>-359.4</v>
      </c>
      <c r="K13051" s="83">
        <v>-3466.7</v>
      </c>
      <c r="L13051" s="81">
        <v>-1139.0999999999999</v>
      </c>
      <c r="M13051" s="82">
        <v>8989.9</v>
      </c>
      <c r="N13051" s="82">
        <v>-3581.7</v>
      </c>
      <c r="O13051" s="82">
        <v>194.6</v>
      </c>
      <c r="P13051" s="82">
        <v>-4463.7</v>
      </c>
      <c r="Q13051" s="26">
        <v>79.7</v>
      </c>
      <c r="R13051" s="27">
        <v>48.97</v>
      </c>
      <c r="S13051" s="27">
        <v>67.03</v>
      </c>
      <c r="T13051" s="27">
        <v>79.38</v>
      </c>
      <c r="U13051" s="28">
        <v>63.93</v>
      </c>
    </row>
    <row r="13052" spans="1:21" x14ac:dyDescent="0.25">
      <c r="A13052" t="s">
        <v>26</v>
      </c>
      <c r="B13052" s="10" t="str">
        <f>VLOOKUP($E13052,'Overview Cluster Days'!$B:$G,3)</f>
        <v>B</v>
      </c>
      <c r="C13052" s="10" t="str">
        <f>VLOOKUP($E13052,'Overview Cluster Days'!$B:$G,5)</f>
        <v>Winter</v>
      </c>
      <c r="D13052" s="10" t="str">
        <f>VLOOKUP($E13052,'Overview Cluster Days'!$B:$G,6)</f>
        <v>Weekday</v>
      </c>
      <c r="E13052" s="10">
        <v>20190108</v>
      </c>
      <c r="F13052" s="11">
        <v>19</v>
      </c>
      <c r="G13052" s="81">
        <v>-102.5</v>
      </c>
      <c r="H13052" s="82">
        <v>10197</v>
      </c>
      <c r="I13052" s="82">
        <v>864.3</v>
      </c>
      <c r="J13052" s="82">
        <v>-120.1</v>
      </c>
      <c r="K13052" s="83">
        <v>-3581.6</v>
      </c>
      <c r="L13052" s="81">
        <v>-1128.5999999999999</v>
      </c>
      <c r="M13052" s="82">
        <v>8629.9</v>
      </c>
      <c r="N13052" s="82">
        <v>-2859.2</v>
      </c>
      <c r="O13052" s="82">
        <v>-33.5</v>
      </c>
      <c r="P13052" s="82">
        <v>-4608.6000000000004</v>
      </c>
      <c r="Q13052" s="26">
        <v>78.959999999999994</v>
      </c>
      <c r="R13052" s="27">
        <v>46.02</v>
      </c>
      <c r="S13052" s="27">
        <v>70</v>
      </c>
      <c r="T13052" s="27">
        <v>52.29</v>
      </c>
      <c r="U13052" s="28">
        <v>53.53</v>
      </c>
    </row>
    <row r="13053" spans="1:21" x14ac:dyDescent="0.25">
      <c r="A13053" t="s">
        <v>26</v>
      </c>
      <c r="B13053" s="10" t="str">
        <f>VLOOKUP($E13053,'Overview Cluster Days'!$B:$G,3)</f>
        <v>B</v>
      </c>
      <c r="C13053" s="10" t="str">
        <f>VLOOKUP($E13053,'Overview Cluster Days'!$B:$G,5)</f>
        <v>Winter</v>
      </c>
      <c r="D13053" s="10" t="str">
        <f>VLOOKUP($E13053,'Overview Cluster Days'!$B:$G,6)</f>
        <v>Weekday</v>
      </c>
      <c r="E13053" s="10">
        <v>20190108</v>
      </c>
      <c r="F13053" s="11">
        <v>20</v>
      </c>
      <c r="G13053" s="81">
        <v>87</v>
      </c>
      <c r="H13053" s="82">
        <v>9955.5</v>
      </c>
      <c r="I13053" s="82">
        <v>1471.7</v>
      </c>
      <c r="J13053" s="82">
        <v>-110.3</v>
      </c>
      <c r="K13053" s="83">
        <v>-3587.6</v>
      </c>
      <c r="L13053" s="81">
        <v>-939.1</v>
      </c>
      <c r="M13053" s="82">
        <v>8519.4</v>
      </c>
      <c r="N13053" s="82">
        <v>-2740.5</v>
      </c>
      <c r="O13053" s="82">
        <v>-225.2</v>
      </c>
      <c r="P13053" s="82">
        <v>-4614.6000000000004</v>
      </c>
      <c r="Q13053" s="26">
        <v>68.319999999999993</v>
      </c>
      <c r="R13053" s="27">
        <v>43.31</v>
      </c>
      <c r="S13053" s="27">
        <v>70</v>
      </c>
      <c r="T13053" s="27">
        <v>51.77</v>
      </c>
      <c r="U13053" s="28">
        <v>45.64</v>
      </c>
    </row>
    <row r="13054" spans="1:21" x14ac:dyDescent="0.25">
      <c r="A13054" t="s">
        <v>26</v>
      </c>
      <c r="B13054" s="10" t="str">
        <f>VLOOKUP($E13054,'Overview Cluster Days'!$B:$G,3)</f>
        <v>B</v>
      </c>
      <c r="C13054" s="10" t="str">
        <f>VLOOKUP($E13054,'Overview Cluster Days'!$B:$G,5)</f>
        <v>Winter</v>
      </c>
      <c r="D13054" s="10" t="str">
        <f>VLOOKUP($E13054,'Overview Cluster Days'!$B:$G,6)</f>
        <v>Weekday</v>
      </c>
      <c r="E13054" s="10">
        <v>20190108</v>
      </c>
      <c r="F13054" s="11">
        <v>21</v>
      </c>
      <c r="G13054" s="81">
        <v>644.29999999999995</v>
      </c>
      <c r="H13054" s="82">
        <v>9043.5</v>
      </c>
      <c r="I13054" s="82">
        <v>3831.1</v>
      </c>
      <c r="J13054" s="82">
        <v>14.5</v>
      </c>
      <c r="K13054" s="83">
        <v>-3303.7</v>
      </c>
      <c r="L13054" s="81">
        <v>-381.8</v>
      </c>
      <c r="M13054" s="82">
        <v>7728.8</v>
      </c>
      <c r="N13054" s="82">
        <v>-2726.4</v>
      </c>
      <c r="O13054" s="82">
        <v>-289.89999999999998</v>
      </c>
      <c r="P13054" s="82">
        <v>-4330.7</v>
      </c>
      <c r="Q13054" s="26">
        <v>61.8</v>
      </c>
      <c r="R13054" s="27">
        <v>39.54</v>
      </c>
      <c r="S13054" s="27">
        <v>68.25</v>
      </c>
      <c r="T13054" s="27">
        <v>51.4</v>
      </c>
      <c r="U13054" s="28">
        <v>43.48</v>
      </c>
    </row>
    <row r="13055" spans="1:21" x14ac:dyDescent="0.25">
      <c r="A13055" t="s">
        <v>26</v>
      </c>
      <c r="B13055" s="10" t="str">
        <f>VLOOKUP($E13055,'Overview Cluster Days'!$B:$G,3)</f>
        <v>B</v>
      </c>
      <c r="C13055" s="10" t="str">
        <f>VLOOKUP($E13055,'Overview Cluster Days'!$B:$G,5)</f>
        <v>Winter</v>
      </c>
      <c r="D13055" s="10" t="str">
        <f>VLOOKUP($E13055,'Overview Cluster Days'!$B:$G,6)</f>
        <v>Weekday</v>
      </c>
      <c r="E13055" s="10">
        <v>20190108</v>
      </c>
      <c r="F13055" s="11">
        <v>22</v>
      </c>
      <c r="G13055" s="81">
        <v>508.7</v>
      </c>
      <c r="H13055" s="82">
        <v>9178.9</v>
      </c>
      <c r="I13055" s="82">
        <v>4665.8999999999996</v>
      </c>
      <c r="J13055" s="82">
        <v>-178.4</v>
      </c>
      <c r="K13055" s="83">
        <v>-3651</v>
      </c>
      <c r="L13055" s="81">
        <v>-517.4</v>
      </c>
      <c r="M13055" s="82">
        <v>7969.6</v>
      </c>
      <c r="N13055" s="82">
        <v>-2782.3</v>
      </c>
      <c r="O13055" s="82">
        <v>-1.9</v>
      </c>
      <c r="P13055" s="82">
        <v>-4668</v>
      </c>
      <c r="Q13055" s="26">
        <v>62.46</v>
      </c>
      <c r="R13055" s="27">
        <v>37.06</v>
      </c>
      <c r="S13055" s="27">
        <v>63.27</v>
      </c>
      <c r="T13055" s="27">
        <v>51.36</v>
      </c>
      <c r="U13055" s="28">
        <v>40.1</v>
      </c>
    </row>
    <row r="13056" spans="1:21" x14ac:dyDescent="0.25">
      <c r="A13056" t="s">
        <v>26</v>
      </c>
      <c r="B13056" s="10" t="str">
        <f>VLOOKUP($E13056,'Overview Cluster Days'!$B:$G,3)</f>
        <v>B</v>
      </c>
      <c r="C13056" s="10" t="str">
        <f>VLOOKUP($E13056,'Overview Cluster Days'!$B:$G,5)</f>
        <v>Winter</v>
      </c>
      <c r="D13056" s="10" t="str">
        <f>VLOOKUP($E13056,'Overview Cluster Days'!$B:$G,6)</f>
        <v>Weekday</v>
      </c>
      <c r="E13056" s="10">
        <v>20190108</v>
      </c>
      <c r="F13056" s="11">
        <v>23</v>
      </c>
      <c r="G13056" s="81">
        <v>358.7</v>
      </c>
      <c r="H13056" s="82">
        <v>10018</v>
      </c>
      <c r="I13056" s="82">
        <v>4101.3999999999996</v>
      </c>
      <c r="J13056" s="82">
        <v>54.8</v>
      </c>
      <c r="K13056" s="83">
        <v>-3984.4</v>
      </c>
      <c r="L13056" s="81">
        <v>-627.4</v>
      </c>
      <c r="M13056" s="82">
        <v>9184.7999999999993</v>
      </c>
      <c r="N13056" s="82">
        <v>-3279.8</v>
      </c>
      <c r="O13056" s="82">
        <v>-276.2</v>
      </c>
      <c r="P13056" s="82">
        <v>-5001.3999999999996</v>
      </c>
      <c r="Q13056" s="26">
        <v>62.27</v>
      </c>
      <c r="R13056" s="27">
        <v>37.86</v>
      </c>
      <c r="S13056" s="27">
        <v>62.45</v>
      </c>
      <c r="T13056" s="27">
        <v>48</v>
      </c>
      <c r="U13056" s="28">
        <v>39.06</v>
      </c>
    </row>
    <row r="13057" spans="1:21" x14ac:dyDescent="0.25">
      <c r="A13057" t="s">
        <v>26</v>
      </c>
      <c r="B13057" s="10" t="str">
        <f>VLOOKUP($E13057,'Overview Cluster Days'!$B:$G,3)</f>
        <v>B</v>
      </c>
      <c r="C13057" s="10" t="str">
        <f>VLOOKUP($E13057,'Overview Cluster Days'!$B:$G,5)</f>
        <v>Winter</v>
      </c>
      <c r="D13057" s="10" t="str">
        <f>VLOOKUP($E13057,'Overview Cluster Days'!$B:$G,6)</f>
        <v>Weekday</v>
      </c>
      <c r="E13057" s="10">
        <v>20190108</v>
      </c>
      <c r="F13057" s="11">
        <v>24</v>
      </c>
      <c r="G13057" s="81">
        <v>366.9</v>
      </c>
      <c r="H13057" s="82">
        <v>10022.4</v>
      </c>
      <c r="I13057" s="82">
        <v>2778.7</v>
      </c>
      <c r="J13057" s="82">
        <v>346.8</v>
      </c>
      <c r="K13057" s="83">
        <v>-3914.8</v>
      </c>
      <c r="L13057" s="81">
        <v>-243.9</v>
      </c>
      <c r="M13057" s="82">
        <v>9289.7999999999993</v>
      </c>
      <c r="N13057" s="82">
        <v>-3596.7</v>
      </c>
      <c r="O13057" s="82">
        <v>-520.4</v>
      </c>
      <c r="P13057" s="82">
        <v>-4928.8</v>
      </c>
      <c r="Q13057" s="26">
        <v>56.43</v>
      </c>
      <c r="R13057" s="27">
        <v>23.61</v>
      </c>
      <c r="S13057" s="27">
        <v>56.6</v>
      </c>
      <c r="T13057" s="27">
        <v>46.39</v>
      </c>
      <c r="U13057" s="28">
        <v>28.21</v>
      </c>
    </row>
    <row r="13058" spans="1:21" x14ac:dyDescent="0.25">
      <c r="A13058" t="s">
        <v>26</v>
      </c>
      <c r="B13058" s="10" t="str">
        <f>VLOOKUP($E13058,'Overview Cluster Days'!$B:$G,3)</f>
        <v>A</v>
      </c>
      <c r="C13058" s="10" t="str">
        <f>VLOOKUP($E13058,'Overview Cluster Days'!$B:$G,5)</f>
        <v>Winter</v>
      </c>
      <c r="D13058" s="10" t="str">
        <f>VLOOKUP($E13058,'Overview Cluster Days'!$B:$G,6)</f>
        <v>Weekday</v>
      </c>
      <c r="E13058" s="10">
        <v>20190109</v>
      </c>
      <c r="F13058" s="11">
        <v>1</v>
      </c>
      <c r="G13058" s="81">
        <v>-420.4</v>
      </c>
      <c r="H13058" s="82">
        <v>12401.1</v>
      </c>
      <c r="I13058" s="82">
        <v>902</v>
      </c>
      <c r="J13058" s="82">
        <v>-646.5</v>
      </c>
      <c r="K13058" s="83">
        <v>-3278.9</v>
      </c>
      <c r="L13058" s="81">
        <v>-1446.5</v>
      </c>
      <c r="M13058" s="82">
        <v>12968.6</v>
      </c>
      <c r="N13058" s="82">
        <v>-5710.7</v>
      </c>
      <c r="O13058" s="82">
        <v>-1490.5</v>
      </c>
      <c r="P13058" s="82">
        <v>-4320.8999999999996</v>
      </c>
      <c r="Q13058" s="26">
        <v>43.6</v>
      </c>
      <c r="R13058" s="27">
        <v>26.15</v>
      </c>
      <c r="S13058" s="27">
        <v>47.31</v>
      </c>
      <c r="T13058" s="27">
        <v>26.15</v>
      </c>
      <c r="U13058" s="28">
        <v>34.57</v>
      </c>
    </row>
    <row r="13059" spans="1:21" x14ac:dyDescent="0.25">
      <c r="A13059" t="s">
        <v>26</v>
      </c>
      <c r="B13059" s="10" t="str">
        <f>VLOOKUP($E13059,'Overview Cluster Days'!$B:$G,3)</f>
        <v>A</v>
      </c>
      <c r="C13059" s="10" t="str">
        <f>VLOOKUP($E13059,'Overview Cluster Days'!$B:$G,5)</f>
        <v>Winter</v>
      </c>
      <c r="D13059" s="10" t="str">
        <f>VLOOKUP($E13059,'Overview Cluster Days'!$B:$G,6)</f>
        <v>Weekday</v>
      </c>
      <c r="E13059" s="10">
        <v>20190109</v>
      </c>
      <c r="F13059" s="11">
        <v>2</v>
      </c>
      <c r="G13059" s="81">
        <v>-164.7</v>
      </c>
      <c r="H13059" s="82">
        <v>12890.7</v>
      </c>
      <c r="I13059" s="82">
        <v>1198.7</v>
      </c>
      <c r="J13059" s="82">
        <v>-906.3</v>
      </c>
      <c r="K13059" s="83">
        <v>-3532.2</v>
      </c>
      <c r="L13059" s="81">
        <v>-1190.8</v>
      </c>
      <c r="M13059" s="82">
        <v>12772.3</v>
      </c>
      <c r="N13059" s="82">
        <v>-5164</v>
      </c>
      <c r="O13059" s="82">
        <v>-1843.3</v>
      </c>
      <c r="P13059" s="82">
        <v>-4574.2</v>
      </c>
      <c r="Q13059" s="26">
        <v>38</v>
      </c>
      <c r="R13059" s="27">
        <v>23.19</v>
      </c>
      <c r="S13059" s="27">
        <v>49.31</v>
      </c>
      <c r="T13059" s="27">
        <v>23.6</v>
      </c>
      <c r="U13059" s="28">
        <v>38.01</v>
      </c>
    </row>
    <row r="13060" spans="1:21" x14ac:dyDescent="0.25">
      <c r="A13060" t="s">
        <v>26</v>
      </c>
      <c r="B13060" s="10" t="str">
        <f>VLOOKUP($E13060,'Overview Cluster Days'!$B:$G,3)</f>
        <v>A</v>
      </c>
      <c r="C13060" s="10" t="str">
        <f>VLOOKUP($E13060,'Overview Cluster Days'!$B:$G,5)</f>
        <v>Winter</v>
      </c>
      <c r="D13060" s="10" t="str">
        <f>VLOOKUP($E13060,'Overview Cluster Days'!$B:$G,6)</f>
        <v>Weekday</v>
      </c>
      <c r="E13060" s="10">
        <v>20190109</v>
      </c>
      <c r="F13060" s="11">
        <v>3</v>
      </c>
      <c r="G13060" s="81">
        <v>297.39999999999998</v>
      </c>
      <c r="H13060" s="82">
        <v>12842.7</v>
      </c>
      <c r="I13060" s="82">
        <v>661.8</v>
      </c>
      <c r="J13060" s="82">
        <v>-465.4</v>
      </c>
      <c r="K13060" s="83">
        <v>-3257.5</v>
      </c>
      <c r="L13060" s="81">
        <v>-728.7</v>
      </c>
      <c r="M13060" s="82">
        <v>12131.5</v>
      </c>
      <c r="N13060" s="82">
        <v>-5700.9</v>
      </c>
      <c r="O13060" s="82">
        <v>-1402.4</v>
      </c>
      <c r="P13060" s="82">
        <v>-4299.5</v>
      </c>
      <c r="Q13060" s="26">
        <v>46.23</v>
      </c>
      <c r="R13060" s="27">
        <v>22.23</v>
      </c>
      <c r="S13060" s="27">
        <v>43.75</v>
      </c>
      <c r="T13060" s="27">
        <v>39.75</v>
      </c>
      <c r="U13060" s="28">
        <v>41.03</v>
      </c>
    </row>
    <row r="13061" spans="1:21" x14ac:dyDescent="0.25">
      <c r="A13061" t="s">
        <v>26</v>
      </c>
      <c r="B13061" s="10" t="str">
        <f>VLOOKUP($E13061,'Overview Cluster Days'!$B:$G,3)</f>
        <v>A</v>
      </c>
      <c r="C13061" s="10" t="str">
        <f>VLOOKUP($E13061,'Overview Cluster Days'!$B:$G,5)</f>
        <v>Winter</v>
      </c>
      <c r="D13061" s="10" t="str">
        <f>VLOOKUP($E13061,'Overview Cluster Days'!$B:$G,6)</f>
        <v>Weekday</v>
      </c>
      <c r="E13061" s="10">
        <v>20190109</v>
      </c>
      <c r="F13061" s="11">
        <v>4</v>
      </c>
      <c r="G13061" s="81">
        <v>-583.79999999999995</v>
      </c>
      <c r="H13061" s="82">
        <v>13063.2</v>
      </c>
      <c r="I13061" s="82">
        <v>1251.7</v>
      </c>
      <c r="J13061" s="82">
        <v>-351.8</v>
      </c>
      <c r="K13061" s="83">
        <v>-3408.8</v>
      </c>
      <c r="L13061" s="81">
        <v>-1609.9</v>
      </c>
      <c r="M13061" s="82">
        <v>12096.5</v>
      </c>
      <c r="N13061" s="82">
        <v>-4771</v>
      </c>
      <c r="O13061" s="82">
        <v>-1288.8</v>
      </c>
      <c r="P13061" s="82">
        <v>-4426.8</v>
      </c>
      <c r="Q13061" s="26">
        <v>30.28</v>
      </c>
      <c r="R13061" s="27">
        <v>25.16</v>
      </c>
      <c r="S13061" s="27">
        <v>29.88</v>
      </c>
      <c r="T13061" s="27">
        <v>40.1</v>
      </c>
      <c r="U13061" s="28">
        <v>38.1</v>
      </c>
    </row>
    <row r="13062" spans="1:21" x14ac:dyDescent="0.25">
      <c r="A13062" t="s">
        <v>26</v>
      </c>
      <c r="B13062" s="10" t="str">
        <f>VLOOKUP($E13062,'Overview Cluster Days'!$B:$G,3)</f>
        <v>A</v>
      </c>
      <c r="C13062" s="10" t="str">
        <f>VLOOKUP($E13062,'Overview Cluster Days'!$B:$G,5)</f>
        <v>Winter</v>
      </c>
      <c r="D13062" s="10" t="str">
        <f>VLOOKUP($E13062,'Overview Cluster Days'!$B:$G,6)</f>
        <v>Weekday</v>
      </c>
      <c r="E13062" s="10">
        <v>20190109</v>
      </c>
      <c r="F13062" s="11">
        <v>5</v>
      </c>
      <c r="G13062" s="81">
        <v>-642.29999999999995</v>
      </c>
      <c r="H13062" s="82">
        <v>11951.9</v>
      </c>
      <c r="I13062" s="82">
        <v>2684.6</v>
      </c>
      <c r="J13062" s="82">
        <v>-486.4</v>
      </c>
      <c r="K13062" s="83">
        <v>-3506.7</v>
      </c>
      <c r="L13062" s="81">
        <v>-1668.4</v>
      </c>
      <c r="M13062" s="82">
        <v>10954.6</v>
      </c>
      <c r="N13062" s="82">
        <v>-3338.1</v>
      </c>
      <c r="O13062" s="82">
        <v>-1423.4</v>
      </c>
      <c r="P13062" s="82">
        <v>-4524.7</v>
      </c>
      <c r="Q13062" s="26">
        <v>29.2</v>
      </c>
      <c r="R13062" s="27">
        <v>26.11</v>
      </c>
      <c r="S13062" s="27">
        <v>28.72</v>
      </c>
      <c r="T13062" s="27">
        <v>30.1</v>
      </c>
      <c r="U13062" s="28">
        <v>43.01</v>
      </c>
    </row>
    <row r="13063" spans="1:21" x14ac:dyDescent="0.25">
      <c r="A13063" t="s">
        <v>26</v>
      </c>
      <c r="B13063" s="10" t="str">
        <f>VLOOKUP($E13063,'Overview Cluster Days'!$B:$G,3)</f>
        <v>A</v>
      </c>
      <c r="C13063" s="10" t="str">
        <f>VLOOKUP($E13063,'Overview Cluster Days'!$B:$G,5)</f>
        <v>Winter</v>
      </c>
      <c r="D13063" s="10" t="str">
        <f>VLOOKUP($E13063,'Overview Cluster Days'!$B:$G,6)</f>
        <v>Weekday</v>
      </c>
      <c r="E13063" s="10">
        <v>20190109</v>
      </c>
      <c r="F13063" s="11">
        <v>6</v>
      </c>
      <c r="G13063" s="81">
        <v>-5.9</v>
      </c>
      <c r="H13063" s="82">
        <v>13915.8</v>
      </c>
      <c r="I13063" s="82">
        <v>126.6</v>
      </c>
      <c r="J13063" s="82">
        <v>-134</v>
      </c>
      <c r="K13063" s="83">
        <v>-3727.6</v>
      </c>
      <c r="L13063" s="81">
        <v>-1032</v>
      </c>
      <c r="M13063" s="82">
        <v>12683.7</v>
      </c>
      <c r="N13063" s="82">
        <v>-5896.1</v>
      </c>
      <c r="O13063" s="82">
        <v>-1010</v>
      </c>
      <c r="P13063" s="82">
        <v>-4745.6000000000004</v>
      </c>
      <c r="Q13063" s="26">
        <v>38.35</v>
      </c>
      <c r="R13063" s="27">
        <v>31.25</v>
      </c>
      <c r="S13063" s="27">
        <v>37.33</v>
      </c>
      <c r="T13063" s="27">
        <v>34.9</v>
      </c>
      <c r="U13063" s="28">
        <v>43.02</v>
      </c>
    </row>
    <row r="13064" spans="1:21" x14ac:dyDescent="0.25">
      <c r="A13064" t="s">
        <v>26</v>
      </c>
      <c r="B13064" s="10" t="str">
        <f>VLOOKUP($E13064,'Overview Cluster Days'!$B:$G,3)</f>
        <v>A</v>
      </c>
      <c r="C13064" s="10" t="str">
        <f>VLOOKUP($E13064,'Overview Cluster Days'!$B:$G,5)</f>
        <v>Winter</v>
      </c>
      <c r="D13064" s="10" t="str">
        <f>VLOOKUP($E13064,'Overview Cluster Days'!$B:$G,6)</f>
        <v>Weekday</v>
      </c>
      <c r="E13064" s="10">
        <v>20190109</v>
      </c>
      <c r="F13064" s="11">
        <v>7</v>
      </c>
      <c r="G13064" s="81">
        <v>-198.6</v>
      </c>
      <c r="H13064" s="82">
        <v>12432.4</v>
      </c>
      <c r="I13064" s="82">
        <v>353</v>
      </c>
      <c r="J13064" s="82">
        <v>690.5</v>
      </c>
      <c r="K13064" s="83">
        <v>-3418.4</v>
      </c>
      <c r="L13064" s="81">
        <v>-1224.7</v>
      </c>
      <c r="M13064" s="82">
        <v>10871.4</v>
      </c>
      <c r="N13064" s="82">
        <v>-5232.8</v>
      </c>
      <c r="O13064" s="82">
        <v>22.5</v>
      </c>
      <c r="P13064" s="82">
        <v>-4436.3999999999996</v>
      </c>
      <c r="Q13064" s="26">
        <v>53.06</v>
      </c>
      <c r="R13064" s="27">
        <v>41.61</v>
      </c>
      <c r="S13064" s="27">
        <v>52.5</v>
      </c>
      <c r="T13064" s="27">
        <v>45.56</v>
      </c>
      <c r="U13064" s="28">
        <v>56.6</v>
      </c>
    </row>
    <row r="13065" spans="1:21" x14ac:dyDescent="0.25">
      <c r="A13065" t="s">
        <v>26</v>
      </c>
      <c r="B13065" s="10" t="str">
        <f>VLOOKUP($E13065,'Overview Cluster Days'!$B:$G,3)</f>
        <v>A</v>
      </c>
      <c r="C13065" s="10" t="str">
        <f>VLOOKUP($E13065,'Overview Cluster Days'!$B:$G,5)</f>
        <v>Winter</v>
      </c>
      <c r="D13065" s="10" t="str">
        <f>VLOOKUP($E13065,'Overview Cluster Days'!$B:$G,6)</f>
        <v>Weekday</v>
      </c>
      <c r="E13065" s="10">
        <v>20190109</v>
      </c>
      <c r="F13065" s="11">
        <v>8</v>
      </c>
      <c r="G13065" s="81">
        <v>-58.1</v>
      </c>
      <c r="H13065" s="82">
        <v>10276.299999999999</v>
      </c>
      <c r="I13065" s="82">
        <v>1636.5</v>
      </c>
      <c r="J13065" s="82">
        <v>272.10000000000002</v>
      </c>
      <c r="K13065" s="83">
        <v>-3497.7</v>
      </c>
      <c r="L13065" s="81">
        <v>-1084.2</v>
      </c>
      <c r="M13065" s="82">
        <v>8715.2999999999993</v>
      </c>
      <c r="N13065" s="82">
        <v>-3135.2</v>
      </c>
      <c r="O13065" s="82">
        <v>41.8</v>
      </c>
      <c r="P13065" s="82">
        <v>-4537.7</v>
      </c>
      <c r="Q13065" s="26">
        <v>67.14</v>
      </c>
      <c r="R13065" s="27">
        <v>45</v>
      </c>
      <c r="S13065" s="27">
        <v>65.25</v>
      </c>
      <c r="T13065" s="27">
        <v>54.09</v>
      </c>
      <c r="U13065" s="28">
        <v>64.91</v>
      </c>
    </row>
    <row r="13066" spans="1:21" x14ac:dyDescent="0.25">
      <c r="A13066" t="s">
        <v>26</v>
      </c>
      <c r="B13066" s="10" t="str">
        <f>VLOOKUP($E13066,'Overview Cluster Days'!$B:$G,3)</f>
        <v>A</v>
      </c>
      <c r="C13066" s="10" t="str">
        <f>VLOOKUP($E13066,'Overview Cluster Days'!$B:$G,5)</f>
        <v>Winter</v>
      </c>
      <c r="D13066" s="10" t="str">
        <f>VLOOKUP($E13066,'Overview Cluster Days'!$B:$G,6)</f>
        <v>Weekday</v>
      </c>
      <c r="E13066" s="10">
        <v>20190109</v>
      </c>
      <c r="F13066" s="11">
        <v>9</v>
      </c>
      <c r="G13066" s="81">
        <v>-197.9</v>
      </c>
      <c r="H13066" s="82">
        <v>9544.9</v>
      </c>
      <c r="I13066" s="82">
        <v>681.2</v>
      </c>
      <c r="J13066" s="82">
        <v>-521.70000000000005</v>
      </c>
      <c r="K13066" s="83">
        <v>-3478.6</v>
      </c>
      <c r="L13066" s="81">
        <v>-961.4</v>
      </c>
      <c r="M13066" s="82">
        <v>8921.2999999999993</v>
      </c>
      <c r="N13066" s="82">
        <v>-3288.5</v>
      </c>
      <c r="O13066" s="82">
        <v>-152.80000000000001</v>
      </c>
      <c r="P13066" s="82">
        <v>-4518.6000000000004</v>
      </c>
      <c r="Q13066" s="26">
        <v>66.849999999999994</v>
      </c>
      <c r="R13066" s="27">
        <v>51.42</v>
      </c>
      <c r="S13066" s="27">
        <v>67.05</v>
      </c>
      <c r="T13066" s="27">
        <v>57.03</v>
      </c>
      <c r="U13066" s="28">
        <v>64.95</v>
      </c>
    </row>
    <row r="13067" spans="1:21" x14ac:dyDescent="0.25">
      <c r="A13067" t="s">
        <v>26</v>
      </c>
      <c r="B13067" s="10" t="str">
        <f>VLOOKUP($E13067,'Overview Cluster Days'!$B:$G,3)</f>
        <v>A</v>
      </c>
      <c r="C13067" s="10" t="str">
        <f>VLOOKUP($E13067,'Overview Cluster Days'!$B:$G,5)</f>
        <v>Winter</v>
      </c>
      <c r="D13067" s="10" t="str">
        <f>VLOOKUP($E13067,'Overview Cluster Days'!$B:$G,6)</f>
        <v>Weekday</v>
      </c>
      <c r="E13067" s="10">
        <v>20190109</v>
      </c>
      <c r="F13067" s="11">
        <v>10</v>
      </c>
      <c r="G13067" s="81">
        <v>-215.3</v>
      </c>
      <c r="H13067" s="82">
        <v>9483</v>
      </c>
      <c r="I13067" s="82">
        <v>1924.1</v>
      </c>
      <c r="J13067" s="82">
        <v>-687.1</v>
      </c>
      <c r="K13067" s="83">
        <v>-3506.4</v>
      </c>
      <c r="L13067" s="81">
        <v>-712.4</v>
      </c>
      <c r="M13067" s="82">
        <v>9018</v>
      </c>
      <c r="N13067" s="82">
        <v>-3384</v>
      </c>
      <c r="O13067" s="82">
        <v>-379.2</v>
      </c>
      <c r="P13067" s="82">
        <v>-4542.3999999999996</v>
      </c>
      <c r="Q13067" s="26">
        <v>67.27</v>
      </c>
      <c r="R13067" s="27">
        <v>51.42</v>
      </c>
      <c r="S13067" s="27">
        <v>67.47</v>
      </c>
      <c r="T13067" s="27">
        <v>57.7</v>
      </c>
      <c r="U13067" s="28">
        <v>64.94</v>
      </c>
    </row>
    <row r="13068" spans="1:21" x14ac:dyDescent="0.25">
      <c r="A13068" t="s">
        <v>26</v>
      </c>
      <c r="B13068" s="10" t="str">
        <f>VLOOKUP($E13068,'Overview Cluster Days'!$B:$G,3)</f>
        <v>A</v>
      </c>
      <c r="C13068" s="10" t="str">
        <f>VLOOKUP($E13068,'Overview Cluster Days'!$B:$G,5)</f>
        <v>Winter</v>
      </c>
      <c r="D13068" s="10" t="str">
        <f>VLOOKUP($E13068,'Overview Cluster Days'!$B:$G,6)</f>
        <v>Weekday</v>
      </c>
      <c r="E13068" s="10">
        <v>20190109</v>
      </c>
      <c r="F13068" s="11">
        <v>11</v>
      </c>
      <c r="G13068" s="81">
        <v>-21.8</v>
      </c>
      <c r="H13068" s="82">
        <v>9834.7999999999993</v>
      </c>
      <c r="I13068" s="82">
        <v>2193.6</v>
      </c>
      <c r="J13068" s="82">
        <v>-316.2</v>
      </c>
      <c r="K13068" s="83">
        <v>-3550.2</v>
      </c>
      <c r="L13068" s="81">
        <v>-911.3</v>
      </c>
      <c r="M13068" s="82">
        <v>8553.4</v>
      </c>
      <c r="N13068" s="82">
        <v>-3047.6</v>
      </c>
      <c r="O13068" s="82">
        <v>-8.3000000000000007</v>
      </c>
      <c r="P13068" s="82">
        <v>-4586.2</v>
      </c>
      <c r="Q13068" s="26">
        <v>68.41</v>
      </c>
      <c r="R13068" s="27">
        <v>51.12</v>
      </c>
      <c r="S13068" s="27">
        <v>67.83</v>
      </c>
      <c r="T13068" s="27">
        <v>57.36</v>
      </c>
      <c r="U13068" s="28">
        <v>64.94</v>
      </c>
    </row>
    <row r="13069" spans="1:21" x14ac:dyDescent="0.25">
      <c r="A13069" t="s">
        <v>26</v>
      </c>
      <c r="B13069" s="10" t="str">
        <f>VLOOKUP($E13069,'Overview Cluster Days'!$B:$G,3)</f>
        <v>A</v>
      </c>
      <c r="C13069" s="10" t="str">
        <f>VLOOKUP($E13069,'Overview Cluster Days'!$B:$G,5)</f>
        <v>Winter</v>
      </c>
      <c r="D13069" s="10" t="str">
        <f>VLOOKUP($E13069,'Overview Cluster Days'!$B:$G,6)</f>
        <v>Weekday</v>
      </c>
      <c r="E13069" s="10">
        <v>20190109</v>
      </c>
      <c r="F13069" s="11">
        <v>12</v>
      </c>
      <c r="G13069" s="81">
        <v>57.9</v>
      </c>
      <c r="H13069" s="82">
        <v>10025.6</v>
      </c>
      <c r="I13069" s="82">
        <v>1215</v>
      </c>
      <c r="J13069" s="82">
        <v>-48.2</v>
      </c>
      <c r="K13069" s="83">
        <v>-3404.6</v>
      </c>
      <c r="L13069" s="81">
        <v>-888.3</v>
      </c>
      <c r="M13069" s="82">
        <v>8464.6</v>
      </c>
      <c r="N13069" s="82">
        <v>-3193.6</v>
      </c>
      <c r="O13069" s="82">
        <v>57.9</v>
      </c>
      <c r="P13069" s="82">
        <v>-4440.6000000000004</v>
      </c>
      <c r="Q13069" s="26">
        <v>67</v>
      </c>
      <c r="R13069" s="27">
        <v>46.1</v>
      </c>
      <c r="S13069" s="27">
        <v>67.2</v>
      </c>
      <c r="T13069" s="27">
        <v>52.61</v>
      </c>
      <c r="U13069" s="28">
        <v>64.95</v>
      </c>
    </row>
    <row r="13070" spans="1:21" x14ac:dyDescent="0.25">
      <c r="A13070" t="s">
        <v>26</v>
      </c>
      <c r="B13070" s="10" t="str">
        <f>VLOOKUP($E13070,'Overview Cluster Days'!$B:$G,3)</f>
        <v>A</v>
      </c>
      <c r="C13070" s="10" t="str">
        <f>VLOOKUP($E13070,'Overview Cluster Days'!$B:$G,5)</f>
        <v>Winter</v>
      </c>
      <c r="D13070" s="10" t="str">
        <f>VLOOKUP($E13070,'Overview Cluster Days'!$B:$G,6)</f>
        <v>Weekday</v>
      </c>
      <c r="E13070" s="10">
        <v>20190109</v>
      </c>
      <c r="F13070" s="11">
        <v>13</v>
      </c>
      <c r="G13070" s="81">
        <v>292.5</v>
      </c>
      <c r="H13070" s="82">
        <v>10284</v>
      </c>
      <c r="I13070" s="82">
        <v>902.8</v>
      </c>
      <c r="J13070" s="82">
        <v>194</v>
      </c>
      <c r="K13070" s="83">
        <v>-3399.9</v>
      </c>
      <c r="L13070" s="81">
        <v>-733.6</v>
      </c>
      <c r="M13070" s="82">
        <v>8723</v>
      </c>
      <c r="N13070" s="82">
        <v>-3285.2</v>
      </c>
      <c r="O13070" s="82">
        <v>-268.3</v>
      </c>
      <c r="P13070" s="82">
        <v>-4435.8999999999996</v>
      </c>
      <c r="Q13070" s="26">
        <v>51.59</v>
      </c>
      <c r="R13070" s="27">
        <v>43.92</v>
      </c>
      <c r="S13070" s="27">
        <v>66</v>
      </c>
      <c r="T13070" s="27">
        <v>49.4</v>
      </c>
      <c r="U13070" s="28">
        <v>64.959999999999994</v>
      </c>
    </row>
    <row r="13071" spans="1:21" x14ac:dyDescent="0.25">
      <c r="A13071" t="s">
        <v>26</v>
      </c>
      <c r="B13071" s="10" t="str">
        <f>VLOOKUP($E13071,'Overview Cluster Days'!$B:$G,3)</f>
        <v>A</v>
      </c>
      <c r="C13071" s="10" t="str">
        <f>VLOOKUP($E13071,'Overview Cluster Days'!$B:$G,5)</f>
        <v>Winter</v>
      </c>
      <c r="D13071" s="10" t="str">
        <f>VLOOKUP($E13071,'Overview Cluster Days'!$B:$G,6)</f>
        <v>Weekday</v>
      </c>
      <c r="E13071" s="10">
        <v>20190109</v>
      </c>
      <c r="F13071" s="11">
        <v>14</v>
      </c>
      <c r="G13071" s="81">
        <v>132.30000000000001</v>
      </c>
      <c r="H13071" s="82">
        <v>10179.4</v>
      </c>
      <c r="I13071" s="82">
        <v>1180.8</v>
      </c>
      <c r="J13071" s="82">
        <v>257.8</v>
      </c>
      <c r="K13071" s="83">
        <v>-3500.1</v>
      </c>
      <c r="L13071" s="81">
        <v>-709.9</v>
      </c>
      <c r="M13071" s="82">
        <v>8618.4</v>
      </c>
      <c r="N13071" s="82">
        <v>-3278.3</v>
      </c>
      <c r="O13071" s="82">
        <v>-94.1</v>
      </c>
      <c r="P13071" s="82">
        <v>-4536.1000000000004</v>
      </c>
      <c r="Q13071" s="26">
        <v>65.17</v>
      </c>
      <c r="R13071" s="27">
        <v>43.46</v>
      </c>
      <c r="S13071" s="27">
        <v>65.36</v>
      </c>
      <c r="T13071" s="27">
        <v>50.71</v>
      </c>
      <c r="U13071" s="28">
        <v>64.94</v>
      </c>
    </row>
    <row r="13072" spans="1:21" x14ac:dyDescent="0.25">
      <c r="A13072" t="s">
        <v>26</v>
      </c>
      <c r="B13072" s="10" t="str">
        <f>VLOOKUP($E13072,'Overview Cluster Days'!$B:$G,3)</f>
        <v>A</v>
      </c>
      <c r="C13072" s="10" t="str">
        <f>VLOOKUP($E13072,'Overview Cluster Days'!$B:$G,5)</f>
        <v>Winter</v>
      </c>
      <c r="D13072" s="10" t="str">
        <f>VLOOKUP($E13072,'Overview Cluster Days'!$B:$G,6)</f>
        <v>Weekday</v>
      </c>
      <c r="E13072" s="10">
        <v>20190109</v>
      </c>
      <c r="F13072" s="11">
        <v>15</v>
      </c>
      <c r="G13072" s="81">
        <v>18.7</v>
      </c>
      <c r="H13072" s="82">
        <v>10389.299999999999</v>
      </c>
      <c r="I13072" s="82">
        <v>1131.3</v>
      </c>
      <c r="J13072" s="82">
        <v>15.5</v>
      </c>
      <c r="K13072" s="83">
        <v>-3537.7</v>
      </c>
      <c r="L13072" s="81">
        <v>-1007.4</v>
      </c>
      <c r="M13072" s="82">
        <v>8982.1</v>
      </c>
      <c r="N13072" s="82">
        <v>-2917.3</v>
      </c>
      <c r="O13072" s="82">
        <v>-483.7</v>
      </c>
      <c r="P13072" s="82">
        <v>-4573.7</v>
      </c>
      <c r="Q13072" s="26">
        <v>50.33</v>
      </c>
      <c r="R13072" s="27">
        <v>45.6</v>
      </c>
      <c r="S13072" s="27">
        <v>63.56</v>
      </c>
      <c r="T13072" s="27">
        <v>49.19</v>
      </c>
      <c r="U13072" s="28">
        <v>64.94</v>
      </c>
    </row>
    <row r="13073" spans="1:21" x14ac:dyDescent="0.25">
      <c r="A13073" t="s">
        <v>26</v>
      </c>
      <c r="B13073" s="10" t="str">
        <f>VLOOKUP($E13073,'Overview Cluster Days'!$B:$G,3)</f>
        <v>A</v>
      </c>
      <c r="C13073" s="10" t="str">
        <f>VLOOKUP($E13073,'Overview Cluster Days'!$B:$G,5)</f>
        <v>Winter</v>
      </c>
      <c r="D13073" s="10" t="str">
        <f>VLOOKUP($E13073,'Overview Cluster Days'!$B:$G,6)</f>
        <v>Weekday</v>
      </c>
      <c r="E13073" s="10">
        <v>20190109</v>
      </c>
      <c r="F13073" s="11">
        <v>16</v>
      </c>
      <c r="G13073" s="81">
        <v>178.9</v>
      </c>
      <c r="H13073" s="82">
        <v>10324.700000000001</v>
      </c>
      <c r="I13073" s="82">
        <v>415.6</v>
      </c>
      <c r="J13073" s="82">
        <v>-181.4</v>
      </c>
      <c r="K13073" s="83">
        <v>-3347.8</v>
      </c>
      <c r="L13073" s="81">
        <v>-847.2</v>
      </c>
      <c r="M13073" s="82">
        <v>9670.7999999999993</v>
      </c>
      <c r="N13073" s="82">
        <v>-3979.7</v>
      </c>
      <c r="O13073" s="82">
        <v>-460.1</v>
      </c>
      <c r="P13073" s="82">
        <v>-4383.8</v>
      </c>
      <c r="Q13073" s="26">
        <v>54.83</v>
      </c>
      <c r="R13073" s="27">
        <v>51.92</v>
      </c>
      <c r="S13073" s="27">
        <v>59.59</v>
      </c>
      <c r="T13073" s="27">
        <v>51.92</v>
      </c>
      <c r="U13073" s="28">
        <v>64.95</v>
      </c>
    </row>
    <row r="13074" spans="1:21" x14ac:dyDescent="0.25">
      <c r="A13074" t="s">
        <v>26</v>
      </c>
      <c r="B13074" s="10" t="str">
        <f>VLOOKUP($E13074,'Overview Cluster Days'!$B:$G,3)</f>
        <v>A</v>
      </c>
      <c r="C13074" s="10" t="str">
        <f>VLOOKUP($E13074,'Overview Cluster Days'!$B:$G,5)</f>
        <v>Winter</v>
      </c>
      <c r="D13074" s="10" t="str">
        <f>VLOOKUP($E13074,'Overview Cluster Days'!$B:$G,6)</f>
        <v>Weekday</v>
      </c>
      <c r="E13074" s="10">
        <v>20190109</v>
      </c>
      <c r="F13074" s="11">
        <v>17</v>
      </c>
      <c r="G13074" s="81">
        <v>-287</v>
      </c>
      <c r="H13074" s="82">
        <v>10042.6</v>
      </c>
      <c r="I13074" s="82">
        <v>-288.8</v>
      </c>
      <c r="J13074" s="82">
        <v>-555.29999999999995</v>
      </c>
      <c r="K13074" s="83">
        <v>-3240</v>
      </c>
      <c r="L13074" s="81">
        <v>-1313.1</v>
      </c>
      <c r="M13074" s="82">
        <v>9812.6</v>
      </c>
      <c r="N13074" s="82">
        <v>-4017.9</v>
      </c>
      <c r="O13074" s="82">
        <v>-205.6</v>
      </c>
      <c r="P13074" s="82">
        <v>-4276</v>
      </c>
      <c r="Q13074" s="26">
        <v>61.99</v>
      </c>
      <c r="R13074" s="27">
        <v>54.28</v>
      </c>
      <c r="S13074" s="27">
        <v>61.28</v>
      </c>
      <c r="T13074" s="27">
        <v>57.79</v>
      </c>
      <c r="U13074" s="28">
        <v>64.989999999999995</v>
      </c>
    </row>
    <row r="13075" spans="1:21" x14ac:dyDescent="0.25">
      <c r="A13075" t="s">
        <v>26</v>
      </c>
      <c r="B13075" s="10" t="str">
        <f>VLOOKUP($E13075,'Overview Cluster Days'!$B:$G,3)</f>
        <v>A</v>
      </c>
      <c r="C13075" s="10" t="str">
        <f>VLOOKUP($E13075,'Overview Cluster Days'!$B:$G,5)</f>
        <v>Winter</v>
      </c>
      <c r="D13075" s="10" t="str">
        <f>VLOOKUP($E13075,'Overview Cluster Days'!$B:$G,6)</f>
        <v>Weekday</v>
      </c>
      <c r="E13075" s="10">
        <v>20190109</v>
      </c>
      <c r="F13075" s="11">
        <v>18</v>
      </c>
      <c r="G13075" s="81">
        <v>-1124.5</v>
      </c>
      <c r="H13075" s="82">
        <v>10272.200000000001</v>
      </c>
      <c r="I13075" s="82">
        <v>-269.5</v>
      </c>
      <c r="J13075" s="82">
        <v>-1232.0999999999999</v>
      </c>
      <c r="K13075" s="83">
        <v>-2934</v>
      </c>
      <c r="L13075" s="81">
        <v>-2150.6</v>
      </c>
      <c r="M13075" s="82">
        <v>11209.4</v>
      </c>
      <c r="N13075" s="82">
        <v>-3956.1</v>
      </c>
      <c r="O13075" s="82">
        <v>-1131.7</v>
      </c>
      <c r="P13075" s="82">
        <v>-3971</v>
      </c>
      <c r="Q13075" s="26">
        <v>64.77</v>
      </c>
      <c r="R13075" s="27">
        <v>62.9</v>
      </c>
      <c r="S13075" s="27">
        <v>64.63</v>
      </c>
      <c r="T13075" s="27">
        <v>62.9</v>
      </c>
      <c r="U13075" s="28">
        <v>65.94</v>
      </c>
    </row>
    <row r="13076" spans="1:21" x14ac:dyDescent="0.25">
      <c r="A13076" t="s">
        <v>26</v>
      </c>
      <c r="B13076" s="10" t="str">
        <f>VLOOKUP($E13076,'Overview Cluster Days'!$B:$G,3)</f>
        <v>A</v>
      </c>
      <c r="C13076" s="10" t="str">
        <f>VLOOKUP($E13076,'Overview Cluster Days'!$B:$G,5)</f>
        <v>Winter</v>
      </c>
      <c r="D13076" s="10" t="str">
        <f>VLOOKUP($E13076,'Overview Cluster Days'!$B:$G,6)</f>
        <v>Weekday</v>
      </c>
      <c r="E13076" s="10">
        <v>20190109</v>
      </c>
      <c r="F13076" s="11">
        <v>19</v>
      </c>
      <c r="G13076" s="81">
        <v>-855.9</v>
      </c>
      <c r="H13076" s="82">
        <v>9635.7000000000007</v>
      </c>
      <c r="I13076" s="82">
        <v>-368.3</v>
      </c>
      <c r="J13076" s="82">
        <v>-351.9</v>
      </c>
      <c r="K13076" s="83">
        <v>-3488.9</v>
      </c>
      <c r="L13076" s="81">
        <v>-1882</v>
      </c>
      <c r="M13076" s="82">
        <v>9628.6</v>
      </c>
      <c r="N13076" s="82">
        <v>-2577.5</v>
      </c>
      <c r="O13076" s="82">
        <v>-643.20000000000005</v>
      </c>
      <c r="P13076" s="82">
        <v>-4525.8999999999996</v>
      </c>
      <c r="Q13076" s="26">
        <v>69.61</v>
      </c>
      <c r="R13076" s="27">
        <v>54.24</v>
      </c>
      <c r="S13076" s="27">
        <v>69.31</v>
      </c>
      <c r="T13076" s="27">
        <v>54.79</v>
      </c>
      <c r="U13076" s="28">
        <v>64.94</v>
      </c>
    </row>
    <row r="13077" spans="1:21" x14ac:dyDescent="0.25">
      <c r="A13077" t="s">
        <v>26</v>
      </c>
      <c r="B13077" s="10" t="str">
        <f>VLOOKUP($E13077,'Overview Cluster Days'!$B:$G,3)</f>
        <v>A</v>
      </c>
      <c r="C13077" s="10" t="str">
        <f>VLOOKUP($E13077,'Overview Cluster Days'!$B:$G,5)</f>
        <v>Winter</v>
      </c>
      <c r="D13077" s="10" t="str">
        <f>VLOOKUP($E13077,'Overview Cluster Days'!$B:$G,6)</f>
        <v>Weekday</v>
      </c>
      <c r="E13077" s="10">
        <v>20190109</v>
      </c>
      <c r="F13077" s="11">
        <v>20</v>
      </c>
      <c r="G13077" s="81">
        <v>-497.1</v>
      </c>
      <c r="H13077" s="82">
        <v>9635.2999999999993</v>
      </c>
      <c r="I13077" s="82">
        <v>-358</v>
      </c>
      <c r="J13077" s="82">
        <v>87.5</v>
      </c>
      <c r="K13077" s="83">
        <v>-3338.4</v>
      </c>
      <c r="L13077" s="81">
        <v>-1523.2</v>
      </c>
      <c r="M13077" s="82">
        <v>10626.3</v>
      </c>
      <c r="N13077" s="82">
        <v>-3771.8</v>
      </c>
      <c r="O13077" s="82">
        <v>-955.9</v>
      </c>
      <c r="P13077" s="82">
        <v>-4375.3999999999996</v>
      </c>
      <c r="Q13077" s="26">
        <v>70.08</v>
      </c>
      <c r="R13077" s="27">
        <v>55.17</v>
      </c>
      <c r="S13077" s="27">
        <v>69.010000000000005</v>
      </c>
      <c r="T13077" s="27">
        <v>55.17</v>
      </c>
      <c r="U13077" s="28">
        <v>64.900000000000006</v>
      </c>
    </row>
    <row r="13078" spans="1:21" x14ac:dyDescent="0.25">
      <c r="A13078" t="s">
        <v>26</v>
      </c>
      <c r="B13078" s="10" t="str">
        <f>VLOOKUP($E13078,'Overview Cluster Days'!$B:$G,3)</f>
        <v>A</v>
      </c>
      <c r="C13078" s="10" t="str">
        <f>VLOOKUP($E13078,'Overview Cluster Days'!$B:$G,5)</f>
        <v>Winter</v>
      </c>
      <c r="D13078" s="10" t="str">
        <f>VLOOKUP($E13078,'Overview Cluster Days'!$B:$G,6)</f>
        <v>Weekday</v>
      </c>
      <c r="E13078" s="10">
        <v>20190109</v>
      </c>
      <c r="F13078" s="11">
        <v>21</v>
      </c>
      <c r="G13078" s="81">
        <v>-351</v>
      </c>
      <c r="H13078" s="82">
        <v>9597.1</v>
      </c>
      <c r="I13078" s="82">
        <v>2148.6999999999998</v>
      </c>
      <c r="J13078" s="82">
        <v>344.1</v>
      </c>
      <c r="K13078" s="83">
        <v>-3015.6</v>
      </c>
      <c r="L13078" s="81">
        <v>-1377.1</v>
      </c>
      <c r="M13078" s="82">
        <v>8246.1</v>
      </c>
      <c r="N13078" s="82">
        <v>-2768.5</v>
      </c>
      <c r="O13078" s="82">
        <v>-47.9</v>
      </c>
      <c r="P13078" s="82">
        <v>-4052.6</v>
      </c>
      <c r="Q13078" s="26">
        <v>72.180000000000007</v>
      </c>
      <c r="R13078" s="27">
        <v>51.03</v>
      </c>
      <c r="S13078" s="27">
        <v>68.150000000000006</v>
      </c>
      <c r="T13078" s="27">
        <v>51.8</v>
      </c>
      <c r="U13078" s="28">
        <v>55.48</v>
      </c>
    </row>
    <row r="13079" spans="1:21" x14ac:dyDescent="0.25">
      <c r="A13079" t="s">
        <v>26</v>
      </c>
      <c r="B13079" s="10" t="str">
        <f>VLOOKUP($E13079,'Overview Cluster Days'!$B:$G,3)</f>
        <v>A</v>
      </c>
      <c r="C13079" s="10" t="str">
        <f>VLOOKUP($E13079,'Overview Cluster Days'!$B:$G,5)</f>
        <v>Winter</v>
      </c>
      <c r="D13079" s="10" t="str">
        <f>VLOOKUP($E13079,'Overview Cluster Days'!$B:$G,6)</f>
        <v>Weekday</v>
      </c>
      <c r="E13079" s="10">
        <v>20190109</v>
      </c>
      <c r="F13079" s="11">
        <v>22</v>
      </c>
      <c r="G13079" s="81">
        <v>33.700000000000003</v>
      </c>
      <c r="H13079" s="82">
        <v>10172.4</v>
      </c>
      <c r="I13079" s="82">
        <v>2355.3000000000002</v>
      </c>
      <c r="J13079" s="82">
        <v>619.20000000000005</v>
      </c>
      <c r="K13079" s="83">
        <v>-2494.6</v>
      </c>
      <c r="L13079" s="81">
        <v>-710.3</v>
      </c>
      <c r="M13079" s="82">
        <v>8596.4</v>
      </c>
      <c r="N13079" s="82">
        <v>-4527.3999999999996</v>
      </c>
      <c r="O13079" s="82">
        <v>172.9</v>
      </c>
      <c r="P13079" s="82">
        <v>-3531.6</v>
      </c>
      <c r="Q13079" s="26">
        <v>66.430000000000007</v>
      </c>
      <c r="R13079" s="27">
        <v>50.21</v>
      </c>
      <c r="S13079" s="27">
        <v>64.64</v>
      </c>
      <c r="T13079" s="27">
        <v>51.52</v>
      </c>
      <c r="U13079" s="28">
        <v>57.11</v>
      </c>
    </row>
    <row r="13080" spans="1:21" x14ac:dyDescent="0.25">
      <c r="A13080" t="s">
        <v>26</v>
      </c>
      <c r="B13080" s="10" t="str">
        <f>VLOOKUP($E13080,'Overview Cluster Days'!$B:$G,3)</f>
        <v>A</v>
      </c>
      <c r="C13080" s="10" t="str">
        <f>VLOOKUP($E13080,'Overview Cluster Days'!$B:$G,5)</f>
        <v>Winter</v>
      </c>
      <c r="D13080" s="10" t="str">
        <f>VLOOKUP($E13080,'Overview Cluster Days'!$B:$G,6)</f>
        <v>Weekday</v>
      </c>
      <c r="E13080" s="10">
        <v>20190109</v>
      </c>
      <c r="F13080" s="11">
        <v>23</v>
      </c>
      <c r="G13080" s="81">
        <v>-125.2</v>
      </c>
      <c r="H13080" s="82">
        <v>10963</v>
      </c>
      <c r="I13080" s="82">
        <v>639.20000000000005</v>
      </c>
      <c r="J13080" s="82">
        <v>1071.4000000000001</v>
      </c>
      <c r="K13080" s="83">
        <v>-2482.9</v>
      </c>
      <c r="L13080" s="81">
        <v>-449.2</v>
      </c>
      <c r="M13080" s="82">
        <v>9387</v>
      </c>
      <c r="N13080" s="82">
        <v>-5458.3</v>
      </c>
      <c r="O13080" s="82">
        <v>40.4</v>
      </c>
      <c r="P13080" s="82">
        <v>-3519.9</v>
      </c>
      <c r="Q13080" s="26">
        <v>62.18</v>
      </c>
      <c r="R13080" s="27">
        <v>49.49</v>
      </c>
      <c r="S13080" s="27">
        <v>62.36</v>
      </c>
      <c r="T13080" s="27">
        <v>51.73</v>
      </c>
      <c r="U13080" s="28">
        <v>55.47</v>
      </c>
    </row>
    <row r="13081" spans="1:21" x14ac:dyDescent="0.25">
      <c r="A13081" t="s">
        <v>26</v>
      </c>
      <c r="B13081" s="10" t="str">
        <f>VLOOKUP($E13081,'Overview Cluster Days'!$B:$G,3)</f>
        <v>A</v>
      </c>
      <c r="C13081" s="10" t="str">
        <f>VLOOKUP($E13081,'Overview Cluster Days'!$B:$G,5)</f>
        <v>Winter</v>
      </c>
      <c r="D13081" s="10" t="str">
        <f>VLOOKUP($E13081,'Overview Cluster Days'!$B:$G,6)</f>
        <v>Weekday</v>
      </c>
      <c r="E13081" s="10">
        <v>20190109</v>
      </c>
      <c r="F13081" s="11">
        <v>24</v>
      </c>
      <c r="G13081" s="81">
        <v>-601.79999999999995</v>
      </c>
      <c r="H13081" s="82">
        <v>11273</v>
      </c>
      <c r="I13081" s="82">
        <v>-1759.7</v>
      </c>
      <c r="J13081" s="82">
        <v>1366.5</v>
      </c>
      <c r="K13081" s="83">
        <v>-2439.4</v>
      </c>
      <c r="L13081" s="81">
        <v>-601.79999999999995</v>
      </c>
      <c r="M13081" s="82">
        <v>9671</v>
      </c>
      <c r="N13081" s="82">
        <v>-5251.3</v>
      </c>
      <c r="O13081" s="82">
        <v>-364.5</v>
      </c>
      <c r="P13081" s="82">
        <v>-3453.4</v>
      </c>
      <c r="Q13081" s="26">
        <v>56.3</v>
      </c>
      <c r="R13081" s="27">
        <v>46.83</v>
      </c>
      <c r="S13081" s="27">
        <v>55.3</v>
      </c>
      <c r="T13081" s="27">
        <v>48.6</v>
      </c>
      <c r="U13081" s="28">
        <v>50.92</v>
      </c>
    </row>
    <row r="13082" spans="1:21" x14ac:dyDescent="0.25">
      <c r="A13082" t="s">
        <v>26</v>
      </c>
      <c r="B13082" s="10" t="str">
        <f>VLOOKUP($E13082,'Overview Cluster Days'!$B:$G,3)</f>
        <v>C</v>
      </c>
      <c r="C13082" s="10" t="str">
        <f>VLOOKUP($E13082,'Overview Cluster Days'!$B:$G,5)</f>
        <v>Winter</v>
      </c>
      <c r="D13082" s="10" t="str">
        <f>VLOOKUP($E13082,'Overview Cluster Days'!$B:$G,6)</f>
        <v>Weekday</v>
      </c>
      <c r="E13082" s="10">
        <v>20190110</v>
      </c>
      <c r="F13082" s="11">
        <v>1</v>
      </c>
      <c r="G13082" s="81">
        <v>-489.8</v>
      </c>
      <c r="H13082" s="82">
        <v>8116.1</v>
      </c>
      <c r="I13082" s="82">
        <v>-802.2</v>
      </c>
      <c r="J13082" s="82">
        <v>1816.7</v>
      </c>
      <c r="K13082" s="83">
        <v>-2271.3000000000002</v>
      </c>
      <c r="L13082" s="81">
        <v>-1515.9</v>
      </c>
      <c r="M13082" s="82">
        <v>6449.7</v>
      </c>
      <c r="N13082" s="82">
        <v>-1940.2</v>
      </c>
      <c r="O13082" s="82">
        <v>166.7</v>
      </c>
      <c r="P13082" s="82">
        <v>-3160.3</v>
      </c>
      <c r="Q13082" s="26">
        <v>56.4</v>
      </c>
      <c r="R13082" s="27">
        <v>46.6</v>
      </c>
      <c r="S13082" s="27">
        <v>60</v>
      </c>
      <c r="T13082" s="27">
        <v>46.6</v>
      </c>
      <c r="U13082" s="28">
        <v>49.4</v>
      </c>
    </row>
    <row r="13083" spans="1:21" x14ac:dyDescent="0.25">
      <c r="A13083" t="s">
        <v>26</v>
      </c>
      <c r="B13083" s="10" t="str">
        <f>VLOOKUP($E13083,'Overview Cluster Days'!$B:$G,3)</f>
        <v>C</v>
      </c>
      <c r="C13083" s="10" t="str">
        <f>VLOOKUP($E13083,'Overview Cluster Days'!$B:$G,5)</f>
        <v>Winter</v>
      </c>
      <c r="D13083" s="10" t="str">
        <f>VLOOKUP($E13083,'Overview Cluster Days'!$B:$G,6)</f>
        <v>Weekday</v>
      </c>
      <c r="E13083" s="10">
        <v>20190110</v>
      </c>
      <c r="F13083" s="11">
        <v>2</v>
      </c>
      <c r="G13083" s="81">
        <v>-103.6</v>
      </c>
      <c r="H13083" s="82">
        <v>9071.2999999999993</v>
      </c>
      <c r="I13083" s="82">
        <v>-55.9</v>
      </c>
      <c r="J13083" s="82">
        <v>2148.5</v>
      </c>
      <c r="K13083" s="83">
        <v>-2032.4</v>
      </c>
      <c r="L13083" s="81">
        <v>-1129.7</v>
      </c>
      <c r="M13083" s="82">
        <v>7315.3</v>
      </c>
      <c r="N13083" s="82">
        <v>-3265.8</v>
      </c>
      <c r="O13083" s="82">
        <v>-50.4</v>
      </c>
      <c r="P13083" s="82">
        <v>-2869.4</v>
      </c>
      <c r="Q13083" s="26">
        <v>51.08</v>
      </c>
      <c r="R13083" s="27">
        <v>47.58</v>
      </c>
      <c r="S13083" s="27">
        <v>52.81</v>
      </c>
      <c r="T13083" s="27">
        <v>47.58</v>
      </c>
      <c r="U13083" s="28">
        <v>48.67</v>
      </c>
    </row>
    <row r="13084" spans="1:21" x14ac:dyDescent="0.25">
      <c r="A13084" t="s">
        <v>26</v>
      </c>
      <c r="B13084" s="10" t="str">
        <f>VLOOKUP($E13084,'Overview Cluster Days'!$B:$G,3)</f>
        <v>C</v>
      </c>
      <c r="C13084" s="10" t="str">
        <f>VLOOKUP($E13084,'Overview Cluster Days'!$B:$G,5)</f>
        <v>Winter</v>
      </c>
      <c r="D13084" s="10" t="str">
        <f>VLOOKUP($E13084,'Overview Cluster Days'!$B:$G,6)</f>
        <v>Weekday</v>
      </c>
      <c r="E13084" s="10">
        <v>20190110</v>
      </c>
      <c r="F13084" s="11">
        <v>3</v>
      </c>
      <c r="G13084" s="81">
        <v>-382.2</v>
      </c>
      <c r="H13084" s="82">
        <v>8928.9</v>
      </c>
      <c r="I13084" s="82">
        <v>-957</v>
      </c>
      <c r="J13084" s="82">
        <v>2173.4</v>
      </c>
      <c r="K13084" s="83">
        <v>-1813</v>
      </c>
      <c r="L13084" s="81">
        <v>-1408.3</v>
      </c>
      <c r="M13084" s="82">
        <v>7304.3</v>
      </c>
      <c r="N13084" s="82">
        <v>-3812.4</v>
      </c>
      <c r="O13084" s="82">
        <v>381.4</v>
      </c>
      <c r="P13084" s="82">
        <v>-2465</v>
      </c>
      <c r="Q13084" s="26">
        <v>50</v>
      </c>
      <c r="R13084" s="27">
        <v>47.99</v>
      </c>
      <c r="S13084" s="27">
        <v>50.99</v>
      </c>
      <c r="T13084" s="27">
        <v>47.99</v>
      </c>
      <c r="U13084" s="28">
        <v>48.62</v>
      </c>
    </row>
    <row r="13085" spans="1:21" x14ac:dyDescent="0.25">
      <c r="A13085" t="s">
        <v>26</v>
      </c>
      <c r="B13085" s="10" t="str">
        <f>VLOOKUP($E13085,'Overview Cluster Days'!$B:$G,3)</f>
        <v>C</v>
      </c>
      <c r="C13085" s="10" t="str">
        <f>VLOOKUP($E13085,'Overview Cluster Days'!$B:$G,5)</f>
        <v>Winter</v>
      </c>
      <c r="D13085" s="10" t="str">
        <f>VLOOKUP($E13085,'Overview Cluster Days'!$B:$G,6)</f>
        <v>Weekday</v>
      </c>
      <c r="E13085" s="10">
        <v>20190110</v>
      </c>
      <c r="F13085" s="11">
        <v>4</v>
      </c>
      <c r="G13085" s="81">
        <v>-856.1</v>
      </c>
      <c r="H13085" s="82">
        <v>9073.6</v>
      </c>
      <c r="I13085" s="82">
        <v>-129.30000000000001</v>
      </c>
      <c r="J13085" s="82">
        <v>2097.5</v>
      </c>
      <c r="K13085" s="83">
        <v>-1795.7</v>
      </c>
      <c r="L13085" s="81">
        <v>-1882.2</v>
      </c>
      <c r="M13085" s="82">
        <v>7573.6</v>
      </c>
      <c r="N13085" s="82">
        <v>-3851.6</v>
      </c>
      <c r="O13085" s="82">
        <v>606.9</v>
      </c>
      <c r="P13085" s="82">
        <v>-2446.6999999999998</v>
      </c>
      <c r="Q13085" s="26">
        <v>49.1</v>
      </c>
      <c r="R13085" s="27">
        <v>49.1</v>
      </c>
      <c r="S13085" s="27">
        <v>49.1</v>
      </c>
      <c r="T13085" s="27">
        <v>49.1</v>
      </c>
      <c r="U13085" s="28">
        <v>49.1</v>
      </c>
    </row>
    <row r="13086" spans="1:21" x14ac:dyDescent="0.25">
      <c r="A13086" t="s">
        <v>26</v>
      </c>
      <c r="B13086" s="10" t="str">
        <f>VLOOKUP($E13086,'Overview Cluster Days'!$B:$G,3)</f>
        <v>C</v>
      </c>
      <c r="C13086" s="10" t="str">
        <f>VLOOKUP($E13086,'Overview Cluster Days'!$B:$G,5)</f>
        <v>Winter</v>
      </c>
      <c r="D13086" s="10" t="str">
        <f>VLOOKUP($E13086,'Overview Cluster Days'!$B:$G,6)</f>
        <v>Weekday</v>
      </c>
      <c r="E13086" s="10">
        <v>20190110</v>
      </c>
      <c r="F13086" s="11">
        <v>5</v>
      </c>
      <c r="G13086" s="81">
        <v>-966</v>
      </c>
      <c r="H13086" s="82">
        <v>9313.5</v>
      </c>
      <c r="I13086" s="82">
        <v>403.4</v>
      </c>
      <c r="J13086" s="82">
        <v>2140</v>
      </c>
      <c r="K13086" s="83">
        <v>-1717.8</v>
      </c>
      <c r="L13086" s="81">
        <v>-1992.1</v>
      </c>
      <c r="M13086" s="82">
        <v>7333.4</v>
      </c>
      <c r="N13086" s="82">
        <v>-3990.5</v>
      </c>
      <c r="O13086" s="82">
        <v>1048</v>
      </c>
      <c r="P13086" s="82">
        <v>-2398.8000000000002</v>
      </c>
      <c r="Q13086" s="26">
        <v>48.44</v>
      </c>
      <c r="R13086" s="27">
        <v>48.44</v>
      </c>
      <c r="S13086" s="27">
        <v>48.44</v>
      </c>
      <c r="T13086" s="27">
        <v>48.44</v>
      </c>
      <c r="U13086" s="28">
        <v>48.44</v>
      </c>
    </row>
    <row r="13087" spans="1:21" x14ac:dyDescent="0.25">
      <c r="A13087" t="s">
        <v>26</v>
      </c>
      <c r="B13087" s="10" t="str">
        <f>VLOOKUP($E13087,'Overview Cluster Days'!$B:$G,3)</f>
        <v>C</v>
      </c>
      <c r="C13087" s="10" t="str">
        <f>VLOOKUP($E13087,'Overview Cluster Days'!$B:$G,5)</f>
        <v>Winter</v>
      </c>
      <c r="D13087" s="10" t="str">
        <f>VLOOKUP($E13087,'Overview Cluster Days'!$B:$G,6)</f>
        <v>Weekday</v>
      </c>
      <c r="E13087" s="10">
        <v>20190110</v>
      </c>
      <c r="F13087" s="11">
        <v>6</v>
      </c>
      <c r="G13087" s="81">
        <v>-635.20000000000005</v>
      </c>
      <c r="H13087" s="82">
        <v>9371.9</v>
      </c>
      <c r="I13087" s="82">
        <v>-1364.7</v>
      </c>
      <c r="J13087" s="82">
        <v>2041.2</v>
      </c>
      <c r="K13087" s="83">
        <v>-2217.8000000000002</v>
      </c>
      <c r="L13087" s="81">
        <v>-1661.3</v>
      </c>
      <c r="M13087" s="82">
        <v>8182</v>
      </c>
      <c r="N13087" s="82">
        <v>-4433.3</v>
      </c>
      <c r="O13087" s="82">
        <v>873.4</v>
      </c>
      <c r="P13087" s="82">
        <v>-2960.8</v>
      </c>
      <c r="Q13087" s="26">
        <v>49.97</v>
      </c>
      <c r="R13087" s="27">
        <v>49.97</v>
      </c>
      <c r="S13087" s="27">
        <v>49.97</v>
      </c>
      <c r="T13087" s="27">
        <v>49.97</v>
      </c>
      <c r="U13087" s="28">
        <v>49.97</v>
      </c>
    </row>
    <row r="13088" spans="1:21" x14ac:dyDescent="0.25">
      <c r="A13088" t="s">
        <v>26</v>
      </c>
      <c r="B13088" s="10" t="str">
        <f>VLOOKUP($E13088,'Overview Cluster Days'!$B:$G,3)</f>
        <v>C</v>
      </c>
      <c r="C13088" s="10" t="str">
        <f>VLOOKUP($E13088,'Overview Cluster Days'!$B:$G,5)</f>
        <v>Winter</v>
      </c>
      <c r="D13088" s="10" t="str">
        <f>VLOOKUP($E13088,'Overview Cluster Days'!$B:$G,6)</f>
        <v>Weekday</v>
      </c>
      <c r="E13088" s="10">
        <v>20190110</v>
      </c>
      <c r="F13088" s="11">
        <v>7</v>
      </c>
      <c r="G13088" s="81">
        <v>-1085.4000000000001</v>
      </c>
      <c r="H13088" s="82">
        <v>6724.8</v>
      </c>
      <c r="I13088" s="82">
        <v>-3195.9</v>
      </c>
      <c r="J13088" s="82">
        <v>1748.2</v>
      </c>
      <c r="K13088" s="83">
        <v>-3107.2</v>
      </c>
      <c r="L13088" s="81">
        <v>-1085.4000000000001</v>
      </c>
      <c r="M13088" s="82">
        <v>7691.9</v>
      </c>
      <c r="N13088" s="82">
        <v>-3554.7</v>
      </c>
      <c r="O13088" s="82">
        <v>1085.4000000000001</v>
      </c>
      <c r="P13088" s="82">
        <v>-4137.2</v>
      </c>
      <c r="Q13088" s="26">
        <v>60.15</v>
      </c>
      <c r="R13088" s="27">
        <v>59.87</v>
      </c>
      <c r="S13088" s="27">
        <v>60.29</v>
      </c>
      <c r="T13088" s="27">
        <v>59.87</v>
      </c>
      <c r="U13088" s="28">
        <v>59.96</v>
      </c>
    </row>
    <row r="13089" spans="1:21" x14ac:dyDescent="0.25">
      <c r="A13089" t="s">
        <v>26</v>
      </c>
      <c r="B13089" s="10" t="str">
        <f>VLOOKUP($E13089,'Overview Cluster Days'!$B:$G,3)</f>
        <v>C</v>
      </c>
      <c r="C13089" s="10" t="str">
        <f>VLOOKUP($E13089,'Overview Cluster Days'!$B:$G,5)</f>
        <v>Winter</v>
      </c>
      <c r="D13089" s="10" t="str">
        <f>VLOOKUP($E13089,'Overview Cluster Days'!$B:$G,6)</f>
        <v>Weekday</v>
      </c>
      <c r="E13089" s="10">
        <v>20190110</v>
      </c>
      <c r="F13089" s="11">
        <v>8</v>
      </c>
      <c r="G13089" s="81">
        <v>-1513.9</v>
      </c>
      <c r="H13089" s="82">
        <v>2867</v>
      </c>
      <c r="I13089" s="82">
        <v>-3116.9</v>
      </c>
      <c r="J13089" s="82">
        <v>-10.8</v>
      </c>
      <c r="K13089" s="83">
        <v>94.2</v>
      </c>
      <c r="L13089" s="81">
        <v>-1513.9</v>
      </c>
      <c r="M13089" s="82">
        <v>3366.2</v>
      </c>
      <c r="N13089" s="82">
        <v>-1332.8</v>
      </c>
      <c r="O13089" s="82">
        <v>422.3</v>
      </c>
      <c r="P13089" s="82">
        <v>-941.8</v>
      </c>
      <c r="Q13089" s="26">
        <v>72.41</v>
      </c>
      <c r="R13089" s="27">
        <v>72.41</v>
      </c>
      <c r="S13089" s="27">
        <v>72.41</v>
      </c>
      <c r="T13089" s="27">
        <v>72.41</v>
      </c>
      <c r="U13089" s="28">
        <v>72.41</v>
      </c>
    </row>
    <row r="13090" spans="1:21" x14ac:dyDescent="0.25">
      <c r="A13090" t="s">
        <v>26</v>
      </c>
      <c r="B13090" s="10" t="str">
        <f>VLOOKUP($E13090,'Overview Cluster Days'!$B:$G,3)</f>
        <v>C</v>
      </c>
      <c r="C13090" s="10" t="str">
        <f>VLOOKUP($E13090,'Overview Cluster Days'!$B:$G,5)</f>
        <v>Winter</v>
      </c>
      <c r="D13090" s="10" t="str">
        <f>VLOOKUP($E13090,'Overview Cluster Days'!$B:$G,6)</f>
        <v>Weekday</v>
      </c>
      <c r="E13090" s="10">
        <v>20190110</v>
      </c>
      <c r="F13090" s="11">
        <v>9</v>
      </c>
      <c r="G13090" s="81">
        <v>-1987</v>
      </c>
      <c r="H13090" s="82">
        <v>1764</v>
      </c>
      <c r="I13090" s="82">
        <v>-1891.7</v>
      </c>
      <c r="J13090" s="82">
        <v>-899.4</v>
      </c>
      <c r="K13090" s="83">
        <v>667.8</v>
      </c>
      <c r="L13090" s="81">
        <v>-1987</v>
      </c>
      <c r="M13090" s="82">
        <v>2255.5</v>
      </c>
      <c r="N13090" s="82">
        <v>299.10000000000002</v>
      </c>
      <c r="O13090" s="82">
        <v>-199.4</v>
      </c>
      <c r="P13090" s="82">
        <v>-368.2</v>
      </c>
      <c r="Q13090" s="26">
        <v>80</v>
      </c>
      <c r="R13090" s="27">
        <v>80</v>
      </c>
      <c r="S13090" s="27">
        <v>80</v>
      </c>
      <c r="T13090" s="27">
        <v>80</v>
      </c>
      <c r="U13090" s="28">
        <v>80</v>
      </c>
    </row>
    <row r="13091" spans="1:21" x14ac:dyDescent="0.25">
      <c r="A13091" t="s">
        <v>26</v>
      </c>
      <c r="B13091" s="10" t="str">
        <f>VLOOKUP($E13091,'Overview Cluster Days'!$B:$G,3)</f>
        <v>C</v>
      </c>
      <c r="C13091" s="10" t="str">
        <f>VLOOKUP($E13091,'Overview Cluster Days'!$B:$G,5)</f>
        <v>Winter</v>
      </c>
      <c r="D13091" s="10" t="str">
        <f>VLOOKUP($E13091,'Overview Cluster Days'!$B:$G,6)</f>
        <v>Weekday</v>
      </c>
      <c r="E13091" s="10">
        <v>20190110</v>
      </c>
      <c r="F13091" s="11">
        <v>10</v>
      </c>
      <c r="G13091" s="81">
        <v>-2558.8000000000002</v>
      </c>
      <c r="H13091" s="82">
        <v>2504.1999999999998</v>
      </c>
      <c r="I13091" s="82">
        <v>-1224.4000000000001</v>
      </c>
      <c r="J13091" s="82">
        <v>-1206.7</v>
      </c>
      <c r="K13091" s="83">
        <v>734.4</v>
      </c>
      <c r="L13091" s="81">
        <v>-2558.8000000000002</v>
      </c>
      <c r="M13091" s="82">
        <v>3481.5</v>
      </c>
      <c r="N13091" s="82">
        <v>-114.4</v>
      </c>
      <c r="O13091" s="82">
        <v>-506.7</v>
      </c>
      <c r="P13091" s="82">
        <v>-301.60000000000002</v>
      </c>
      <c r="Q13091" s="26">
        <v>80.540000000000006</v>
      </c>
      <c r="R13091" s="27">
        <v>80.540000000000006</v>
      </c>
      <c r="S13091" s="27">
        <v>80.540000000000006</v>
      </c>
      <c r="T13091" s="27">
        <v>80.540000000000006</v>
      </c>
      <c r="U13091" s="28">
        <v>80.540000000000006</v>
      </c>
    </row>
    <row r="13092" spans="1:21" x14ac:dyDescent="0.25">
      <c r="A13092" t="s">
        <v>26</v>
      </c>
      <c r="B13092" s="10" t="str">
        <f>VLOOKUP($E13092,'Overview Cluster Days'!$B:$G,3)</f>
        <v>C</v>
      </c>
      <c r="C13092" s="10" t="str">
        <f>VLOOKUP($E13092,'Overview Cluster Days'!$B:$G,5)</f>
        <v>Winter</v>
      </c>
      <c r="D13092" s="10" t="str">
        <f>VLOOKUP($E13092,'Overview Cluster Days'!$B:$G,6)</f>
        <v>Weekday</v>
      </c>
      <c r="E13092" s="10">
        <v>20190110</v>
      </c>
      <c r="F13092" s="11">
        <v>11</v>
      </c>
      <c r="G13092" s="81">
        <v>-2100</v>
      </c>
      <c r="H13092" s="82">
        <v>1925.7</v>
      </c>
      <c r="I13092" s="82">
        <v>-276.60000000000002</v>
      </c>
      <c r="J13092" s="82">
        <v>-1212.2</v>
      </c>
      <c r="K13092" s="83">
        <v>509.9</v>
      </c>
      <c r="L13092" s="81">
        <v>-2100</v>
      </c>
      <c r="M13092" s="82">
        <v>2960.1</v>
      </c>
      <c r="N13092" s="82">
        <v>101.8</v>
      </c>
      <c r="O13092" s="82">
        <v>-435.8</v>
      </c>
      <c r="P13092" s="82">
        <v>-526.1</v>
      </c>
      <c r="Q13092" s="26">
        <v>80.5</v>
      </c>
      <c r="R13092" s="27">
        <v>80.5</v>
      </c>
      <c r="S13092" s="27">
        <v>80.5</v>
      </c>
      <c r="T13092" s="27">
        <v>80.5</v>
      </c>
      <c r="U13092" s="28">
        <v>80.5</v>
      </c>
    </row>
    <row r="13093" spans="1:21" x14ac:dyDescent="0.25">
      <c r="A13093" t="s">
        <v>26</v>
      </c>
      <c r="B13093" s="10" t="str">
        <f>VLOOKUP($E13093,'Overview Cluster Days'!$B:$G,3)</f>
        <v>C</v>
      </c>
      <c r="C13093" s="10" t="str">
        <f>VLOOKUP($E13093,'Overview Cluster Days'!$B:$G,5)</f>
        <v>Winter</v>
      </c>
      <c r="D13093" s="10" t="str">
        <f>VLOOKUP($E13093,'Overview Cluster Days'!$B:$G,6)</f>
        <v>Weekday</v>
      </c>
      <c r="E13093" s="10">
        <v>20190110</v>
      </c>
      <c r="F13093" s="11">
        <v>12</v>
      </c>
      <c r="G13093" s="81">
        <v>-2212.5</v>
      </c>
      <c r="H13093" s="82">
        <v>624.9</v>
      </c>
      <c r="I13093" s="82">
        <v>43.1</v>
      </c>
      <c r="J13093" s="82">
        <v>-1012.6</v>
      </c>
      <c r="K13093" s="83">
        <v>824.2</v>
      </c>
      <c r="L13093" s="81">
        <v>-2212.5</v>
      </c>
      <c r="M13093" s="82">
        <v>1838.4</v>
      </c>
      <c r="N13093" s="82">
        <v>739.6</v>
      </c>
      <c r="O13093" s="82">
        <v>-153.69999999999999</v>
      </c>
      <c r="P13093" s="82">
        <v>-211.8</v>
      </c>
      <c r="Q13093" s="26">
        <v>79.8</v>
      </c>
      <c r="R13093" s="27">
        <v>79.8</v>
      </c>
      <c r="S13093" s="27">
        <v>79.8</v>
      </c>
      <c r="T13093" s="27">
        <v>79.8</v>
      </c>
      <c r="U13093" s="28">
        <v>79.8</v>
      </c>
    </row>
    <row r="13094" spans="1:21" x14ac:dyDescent="0.25">
      <c r="A13094" t="s">
        <v>26</v>
      </c>
      <c r="B13094" s="10" t="str">
        <f>VLOOKUP($E13094,'Overview Cluster Days'!$B:$G,3)</f>
        <v>C</v>
      </c>
      <c r="C13094" s="10" t="str">
        <f>VLOOKUP($E13094,'Overview Cluster Days'!$B:$G,5)</f>
        <v>Winter</v>
      </c>
      <c r="D13094" s="10" t="str">
        <f>VLOOKUP($E13094,'Overview Cluster Days'!$B:$G,6)</f>
        <v>Weekday</v>
      </c>
      <c r="E13094" s="10">
        <v>20190110</v>
      </c>
      <c r="F13094" s="11">
        <v>13</v>
      </c>
      <c r="G13094" s="81">
        <v>-2068.3000000000002</v>
      </c>
      <c r="H13094" s="82">
        <v>119.8</v>
      </c>
      <c r="I13094" s="82">
        <v>-382.9</v>
      </c>
      <c r="J13094" s="82">
        <v>-822.6</v>
      </c>
      <c r="K13094" s="83">
        <v>847.3</v>
      </c>
      <c r="L13094" s="81">
        <v>-2068.3000000000002</v>
      </c>
      <c r="M13094" s="82">
        <v>1151.8</v>
      </c>
      <c r="N13094" s="82">
        <v>1031.9000000000001</v>
      </c>
      <c r="O13094" s="82">
        <v>73.3</v>
      </c>
      <c r="P13094" s="82">
        <v>-188.7</v>
      </c>
      <c r="Q13094" s="26">
        <v>74.930000000000007</v>
      </c>
      <c r="R13094" s="27">
        <v>74.930000000000007</v>
      </c>
      <c r="S13094" s="27">
        <v>74.930000000000007</v>
      </c>
      <c r="T13094" s="27">
        <v>74.930000000000007</v>
      </c>
      <c r="U13094" s="28">
        <v>74.930000000000007</v>
      </c>
    </row>
    <row r="13095" spans="1:21" x14ac:dyDescent="0.25">
      <c r="A13095" t="s">
        <v>26</v>
      </c>
      <c r="B13095" s="10" t="str">
        <f>VLOOKUP($E13095,'Overview Cluster Days'!$B:$G,3)</f>
        <v>C</v>
      </c>
      <c r="C13095" s="10" t="str">
        <f>VLOOKUP($E13095,'Overview Cluster Days'!$B:$G,5)</f>
        <v>Winter</v>
      </c>
      <c r="D13095" s="10" t="str">
        <f>VLOOKUP($E13095,'Overview Cluster Days'!$B:$G,6)</f>
        <v>Weekday</v>
      </c>
      <c r="E13095" s="10">
        <v>20190110</v>
      </c>
      <c r="F13095" s="11">
        <v>14</v>
      </c>
      <c r="G13095" s="81">
        <v>-2539.4</v>
      </c>
      <c r="H13095" s="82">
        <v>-542</v>
      </c>
      <c r="I13095" s="82">
        <v>-8.9</v>
      </c>
      <c r="J13095" s="82">
        <v>-839</v>
      </c>
      <c r="K13095" s="83">
        <v>750.4</v>
      </c>
      <c r="L13095" s="81">
        <v>-2539.4</v>
      </c>
      <c r="M13095" s="82">
        <v>442.9</v>
      </c>
      <c r="N13095" s="82">
        <v>1860.2</v>
      </c>
      <c r="O13095" s="82">
        <v>460.9</v>
      </c>
      <c r="P13095" s="82">
        <v>-224.6</v>
      </c>
      <c r="Q13095" s="26">
        <v>74.12</v>
      </c>
      <c r="R13095" s="27">
        <v>74.12</v>
      </c>
      <c r="S13095" s="27">
        <v>74.12</v>
      </c>
      <c r="T13095" s="27">
        <v>74.12</v>
      </c>
      <c r="U13095" s="28">
        <v>74.12</v>
      </c>
    </row>
    <row r="13096" spans="1:21" x14ac:dyDescent="0.25">
      <c r="A13096" t="s">
        <v>26</v>
      </c>
      <c r="B13096" s="10" t="str">
        <f>VLOOKUP($E13096,'Overview Cluster Days'!$B:$G,3)</f>
        <v>C</v>
      </c>
      <c r="C13096" s="10" t="str">
        <f>VLOOKUP($E13096,'Overview Cluster Days'!$B:$G,5)</f>
        <v>Winter</v>
      </c>
      <c r="D13096" s="10" t="str">
        <f>VLOOKUP($E13096,'Overview Cluster Days'!$B:$G,6)</f>
        <v>Weekday</v>
      </c>
      <c r="E13096" s="10">
        <v>20190110</v>
      </c>
      <c r="F13096" s="11">
        <v>15</v>
      </c>
      <c r="G13096" s="81">
        <v>-2628.1</v>
      </c>
      <c r="H13096" s="82">
        <v>-748.4</v>
      </c>
      <c r="I13096" s="82">
        <v>656.9</v>
      </c>
      <c r="J13096" s="82">
        <v>-843.5</v>
      </c>
      <c r="K13096" s="83">
        <v>1395.6</v>
      </c>
      <c r="L13096" s="81">
        <v>-2628.1</v>
      </c>
      <c r="M13096" s="82">
        <v>386.3</v>
      </c>
      <c r="N13096" s="82">
        <v>1325.8</v>
      </c>
      <c r="O13096" s="82">
        <v>556.4</v>
      </c>
      <c r="P13096" s="82">
        <v>359.6</v>
      </c>
      <c r="Q13096" s="26">
        <v>74.86</v>
      </c>
      <c r="R13096" s="27">
        <v>74.86</v>
      </c>
      <c r="S13096" s="27">
        <v>74.86</v>
      </c>
      <c r="T13096" s="27">
        <v>74.86</v>
      </c>
      <c r="U13096" s="28">
        <v>74.86</v>
      </c>
    </row>
    <row r="13097" spans="1:21" x14ac:dyDescent="0.25">
      <c r="A13097" t="s">
        <v>26</v>
      </c>
      <c r="B13097" s="10" t="str">
        <f>VLOOKUP($E13097,'Overview Cluster Days'!$B:$G,3)</f>
        <v>C</v>
      </c>
      <c r="C13097" s="10" t="str">
        <f>VLOOKUP($E13097,'Overview Cluster Days'!$B:$G,5)</f>
        <v>Winter</v>
      </c>
      <c r="D13097" s="10" t="str">
        <f>VLOOKUP($E13097,'Overview Cluster Days'!$B:$G,6)</f>
        <v>Weekday</v>
      </c>
      <c r="E13097" s="10">
        <v>20190110</v>
      </c>
      <c r="F13097" s="11">
        <v>16</v>
      </c>
      <c r="G13097" s="81">
        <v>-2753.6</v>
      </c>
      <c r="H13097" s="82">
        <v>-394.7</v>
      </c>
      <c r="I13097" s="82">
        <v>549.4</v>
      </c>
      <c r="J13097" s="82">
        <v>-896.6</v>
      </c>
      <c r="K13097" s="83">
        <v>1416.8</v>
      </c>
      <c r="L13097" s="81">
        <v>-2753.6</v>
      </c>
      <c r="M13097" s="82">
        <v>779</v>
      </c>
      <c r="N13097" s="82">
        <v>1090.5</v>
      </c>
      <c r="O13097" s="82">
        <v>503.3</v>
      </c>
      <c r="P13097" s="82">
        <v>380.8</v>
      </c>
      <c r="Q13097" s="26">
        <v>74.66</v>
      </c>
      <c r="R13097" s="27">
        <v>74.66</v>
      </c>
      <c r="S13097" s="27">
        <v>74.66</v>
      </c>
      <c r="T13097" s="27">
        <v>74.66</v>
      </c>
      <c r="U13097" s="28">
        <v>74.66</v>
      </c>
    </row>
    <row r="13098" spans="1:21" x14ac:dyDescent="0.25">
      <c r="A13098" t="s">
        <v>26</v>
      </c>
      <c r="B13098" s="10" t="str">
        <f>VLOOKUP($E13098,'Overview Cluster Days'!$B:$G,3)</f>
        <v>C</v>
      </c>
      <c r="C13098" s="10" t="str">
        <f>VLOOKUP($E13098,'Overview Cluster Days'!$B:$G,5)</f>
        <v>Winter</v>
      </c>
      <c r="D13098" s="10" t="str">
        <f>VLOOKUP($E13098,'Overview Cluster Days'!$B:$G,6)</f>
        <v>Weekday</v>
      </c>
      <c r="E13098" s="10">
        <v>20190110</v>
      </c>
      <c r="F13098" s="11">
        <v>17</v>
      </c>
      <c r="G13098" s="81">
        <v>-2578.6</v>
      </c>
      <c r="H13098" s="82">
        <v>1499.5</v>
      </c>
      <c r="I13098" s="82">
        <v>-192.1</v>
      </c>
      <c r="J13098" s="82">
        <v>-1220.3</v>
      </c>
      <c r="K13098" s="83">
        <v>1444.1</v>
      </c>
      <c r="L13098" s="81">
        <v>-2578.6</v>
      </c>
      <c r="M13098" s="82">
        <v>2367</v>
      </c>
      <c r="N13098" s="82">
        <v>-376.1</v>
      </c>
      <c r="O13098" s="82">
        <v>179.6</v>
      </c>
      <c r="P13098" s="82">
        <v>408.1</v>
      </c>
      <c r="Q13098" s="26">
        <v>74.930000000000007</v>
      </c>
      <c r="R13098" s="27">
        <v>74.930000000000007</v>
      </c>
      <c r="S13098" s="27">
        <v>74.930000000000007</v>
      </c>
      <c r="T13098" s="27">
        <v>74.930000000000007</v>
      </c>
      <c r="U13098" s="28">
        <v>74.930000000000007</v>
      </c>
    </row>
    <row r="13099" spans="1:21" x14ac:dyDescent="0.25">
      <c r="A13099" t="s">
        <v>26</v>
      </c>
      <c r="B13099" s="10" t="str">
        <f>VLOOKUP($E13099,'Overview Cluster Days'!$B:$G,3)</f>
        <v>C</v>
      </c>
      <c r="C13099" s="10" t="str">
        <f>VLOOKUP($E13099,'Overview Cluster Days'!$B:$G,5)</f>
        <v>Winter</v>
      </c>
      <c r="D13099" s="10" t="str">
        <f>VLOOKUP($E13099,'Overview Cluster Days'!$B:$G,6)</f>
        <v>Weekday</v>
      </c>
      <c r="E13099" s="10">
        <v>20190110</v>
      </c>
      <c r="F13099" s="11">
        <v>18</v>
      </c>
      <c r="G13099" s="81">
        <v>-2382</v>
      </c>
      <c r="H13099" s="82">
        <v>774.4</v>
      </c>
      <c r="I13099" s="82">
        <v>705.8</v>
      </c>
      <c r="J13099" s="82">
        <v>-1445.8</v>
      </c>
      <c r="K13099" s="83">
        <v>1694.8</v>
      </c>
      <c r="L13099" s="81">
        <v>-2382</v>
      </c>
      <c r="M13099" s="82">
        <v>1916.8</v>
      </c>
      <c r="N13099" s="82">
        <v>-156.69999999999999</v>
      </c>
      <c r="O13099" s="82">
        <v>-45.9</v>
      </c>
      <c r="P13099" s="82">
        <v>667.8</v>
      </c>
      <c r="Q13099" s="26">
        <v>81.5</v>
      </c>
      <c r="R13099" s="27">
        <v>81.5</v>
      </c>
      <c r="S13099" s="27">
        <v>81.5</v>
      </c>
      <c r="T13099" s="27">
        <v>81.5</v>
      </c>
      <c r="U13099" s="28">
        <v>81.5</v>
      </c>
    </row>
    <row r="13100" spans="1:21" x14ac:dyDescent="0.25">
      <c r="A13100" t="s">
        <v>26</v>
      </c>
      <c r="B13100" s="10" t="str">
        <f>VLOOKUP($E13100,'Overview Cluster Days'!$B:$G,3)</f>
        <v>C</v>
      </c>
      <c r="C13100" s="10" t="str">
        <f>VLOOKUP($E13100,'Overview Cluster Days'!$B:$G,5)</f>
        <v>Winter</v>
      </c>
      <c r="D13100" s="10" t="str">
        <f>VLOOKUP($E13100,'Overview Cluster Days'!$B:$G,6)</f>
        <v>Weekday</v>
      </c>
      <c r="E13100" s="10">
        <v>20190110</v>
      </c>
      <c r="F13100" s="11">
        <v>19</v>
      </c>
      <c r="G13100" s="81">
        <v>-2277.5</v>
      </c>
      <c r="H13100" s="82">
        <v>1717.1</v>
      </c>
      <c r="I13100" s="82">
        <v>-1989.9</v>
      </c>
      <c r="J13100" s="82">
        <v>-271.7</v>
      </c>
      <c r="K13100" s="83">
        <v>1914.6</v>
      </c>
      <c r="L13100" s="81">
        <v>-2277.5</v>
      </c>
      <c r="M13100" s="82">
        <v>2964.5</v>
      </c>
      <c r="N13100" s="82">
        <v>-2702.8</v>
      </c>
      <c r="O13100" s="82">
        <v>1128.2</v>
      </c>
      <c r="P13100" s="82">
        <v>887.6</v>
      </c>
      <c r="Q13100" s="26">
        <v>84.17</v>
      </c>
      <c r="R13100" s="27">
        <v>84.17</v>
      </c>
      <c r="S13100" s="27">
        <v>84.17</v>
      </c>
      <c r="T13100" s="27">
        <v>84.17</v>
      </c>
      <c r="U13100" s="28">
        <v>84.17</v>
      </c>
    </row>
    <row r="13101" spans="1:21" x14ac:dyDescent="0.25">
      <c r="A13101" t="s">
        <v>26</v>
      </c>
      <c r="B13101" s="10" t="str">
        <f>VLOOKUP($E13101,'Overview Cluster Days'!$B:$G,3)</f>
        <v>C</v>
      </c>
      <c r="C13101" s="10" t="str">
        <f>VLOOKUP($E13101,'Overview Cluster Days'!$B:$G,5)</f>
        <v>Winter</v>
      </c>
      <c r="D13101" s="10" t="str">
        <f>VLOOKUP($E13101,'Overview Cluster Days'!$B:$G,6)</f>
        <v>Weekday</v>
      </c>
      <c r="E13101" s="10">
        <v>20190110</v>
      </c>
      <c r="F13101" s="11">
        <v>20</v>
      </c>
      <c r="G13101" s="81">
        <v>-1594.2</v>
      </c>
      <c r="H13101" s="82">
        <v>1845.1</v>
      </c>
      <c r="I13101" s="82">
        <v>-2819.6</v>
      </c>
      <c r="J13101" s="82">
        <v>229.4</v>
      </c>
      <c r="K13101" s="83">
        <v>1744</v>
      </c>
      <c r="L13101" s="81">
        <v>-1888.6</v>
      </c>
      <c r="M13101" s="82">
        <v>3058.9</v>
      </c>
      <c r="N13101" s="82">
        <v>-2424.6</v>
      </c>
      <c r="O13101" s="82">
        <v>537.29999999999995</v>
      </c>
      <c r="P13101" s="82">
        <v>717</v>
      </c>
      <c r="Q13101" s="26">
        <v>77.16</v>
      </c>
      <c r="R13101" s="27">
        <v>71.989999999999995</v>
      </c>
      <c r="S13101" s="27">
        <v>79.63</v>
      </c>
      <c r="T13101" s="27">
        <v>71.989999999999995</v>
      </c>
      <c r="U13101" s="28">
        <v>71.989999999999995</v>
      </c>
    </row>
    <row r="13102" spans="1:21" x14ac:dyDescent="0.25">
      <c r="A13102" t="s">
        <v>26</v>
      </c>
      <c r="B13102" s="10" t="str">
        <f>VLOOKUP($E13102,'Overview Cluster Days'!$B:$G,3)</f>
        <v>C</v>
      </c>
      <c r="C13102" s="10" t="str">
        <f>VLOOKUP($E13102,'Overview Cluster Days'!$B:$G,5)</f>
        <v>Winter</v>
      </c>
      <c r="D13102" s="10" t="str">
        <f>VLOOKUP($E13102,'Overview Cluster Days'!$B:$G,6)</f>
        <v>Weekday</v>
      </c>
      <c r="E13102" s="10">
        <v>20190110</v>
      </c>
      <c r="F13102" s="11">
        <v>21</v>
      </c>
      <c r="G13102" s="81">
        <v>-1222.4000000000001</v>
      </c>
      <c r="H13102" s="82">
        <v>2326.3000000000002</v>
      </c>
      <c r="I13102" s="82">
        <v>-2391</v>
      </c>
      <c r="J13102" s="82">
        <v>881.7</v>
      </c>
      <c r="K13102" s="83">
        <v>1301.5</v>
      </c>
      <c r="L13102" s="81">
        <v>-2248.5</v>
      </c>
      <c r="M13102" s="82">
        <v>3885</v>
      </c>
      <c r="N13102" s="82">
        <v>-3100.6</v>
      </c>
      <c r="O13102" s="82">
        <v>1189.5999999999999</v>
      </c>
      <c r="P13102" s="82">
        <v>274.5</v>
      </c>
      <c r="Q13102" s="26">
        <v>72.459999999999994</v>
      </c>
      <c r="R13102" s="27">
        <v>68.94</v>
      </c>
      <c r="S13102" s="27">
        <v>74.010000000000005</v>
      </c>
      <c r="T13102" s="27">
        <v>68.94</v>
      </c>
      <c r="U13102" s="28">
        <v>68.94</v>
      </c>
    </row>
    <row r="13103" spans="1:21" x14ac:dyDescent="0.25">
      <c r="A13103" t="s">
        <v>26</v>
      </c>
      <c r="B13103" s="10" t="str">
        <f>VLOOKUP($E13103,'Overview Cluster Days'!$B:$G,3)</f>
        <v>C</v>
      </c>
      <c r="C13103" s="10" t="str">
        <f>VLOOKUP($E13103,'Overview Cluster Days'!$B:$G,5)</f>
        <v>Winter</v>
      </c>
      <c r="D13103" s="10" t="str">
        <f>VLOOKUP($E13103,'Overview Cluster Days'!$B:$G,6)</f>
        <v>Weekday</v>
      </c>
      <c r="E13103" s="10">
        <v>20190110</v>
      </c>
      <c r="F13103" s="11">
        <v>22</v>
      </c>
      <c r="G13103" s="81">
        <v>-887.5</v>
      </c>
      <c r="H13103" s="82">
        <v>2902.9</v>
      </c>
      <c r="I13103" s="82">
        <v>-1335.3</v>
      </c>
      <c r="J13103" s="82">
        <v>1673.3</v>
      </c>
      <c r="K13103" s="83">
        <v>-834.5</v>
      </c>
      <c r="L13103" s="81">
        <v>-1517.5</v>
      </c>
      <c r="M13103" s="82">
        <v>4641.3</v>
      </c>
      <c r="N13103" s="82">
        <v>-3243.5</v>
      </c>
      <c r="O13103" s="82">
        <v>1981.2</v>
      </c>
      <c r="P13103" s="82">
        <v>-1861.5</v>
      </c>
      <c r="Q13103" s="26">
        <v>66.09</v>
      </c>
      <c r="R13103" s="27">
        <v>64.510000000000005</v>
      </c>
      <c r="S13103" s="27">
        <v>68.25</v>
      </c>
      <c r="T13103" s="27">
        <v>61.62</v>
      </c>
      <c r="U13103" s="28">
        <v>65.33</v>
      </c>
    </row>
    <row r="13104" spans="1:21" x14ac:dyDescent="0.25">
      <c r="A13104" t="s">
        <v>26</v>
      </c>
      <c r="B13104" s="10" t="str">
        <f>VLOOKUP($E13104,'Overview Cluster Days'!$B:$G,3)</f>
        <v>C</v>
      </c>
      <c r="C13104" s="10" t="str">
        <f>VLOOKUP($E13104,'Overview Cluster Days'!$B:$G,5)</f>
        <v>Winter</v>
      </c>
      <c r="D13104" s="10" t="str">
        <f>VLOOKUP($E13104,'Overview Cluster Days'!$B:$G,6)</f>
        <v>Weekday</v>
      </c>
      <c r="E13104" s="10">
        <v>20190110</v>
      </c>
      <c r="F13104" s="11">
        <v>23</v>
      </c>
      <c r="G13104" s="81">
        <v>-1026.7</v>
      </c>
      <c r="H13104" s="82">
        <v>4603</v>
      </c>
      <c r="I13104" s="82">
        <v>-2247.9</v>
      </c>
      <c r="J13104" s="82">
        <v>1317.1</v>
      </c>
      <c r="K13104" s="83">
        <v>-964.2</v>
      </c>
      <c r="L13104" s="81">
        <v>-1384.1</v>
      </c>
      <c r="M13104" s="82">
        <v>6524.4</v>
      </c>
      <c r="N13104" s="82">
        <v>-4533.2</v>
      </c>
      <c r="O13104" s="82">
        <v>1384.1</v>
      </c>
      <c r="P13104" s="82">
        <v>-1991.2</v>
      </c>
      <c r="Q13104" s="26">
        <v>65</v>
      </c>
      <c r="R13104" s="27">
        <v>56.94</v>
      </c>
      <c r="S13104" s="27">
        <v>67.2</v>
      </c>
      <c r="T13104" s="27">
        <v>52.69</v>
      </c>
      <c r="U13104" s="28">
        <v>59.08</v>
      </c>
    </row>
    <row r="13105" spans="1:21" x14ac:dyDescent="0.25">
      <c r="A13105" t="s">
        <v>26</v>
      </c>
      <c r="B13105" s="10" t="str">
        <f>VLOOKUP($E13105,'Overview Cluster Days'!$B:$G,3)</f>
        <v>C</v>
      </c>
      <c r="C13105" s="10" t="str">
        <f>VLOOKUP($E13105,'Overview Cluster Days'!$B:$G,5)</f>
        <v>Winter</v>
      </c>
      <c r="D13105" s="10" t="str">
        <f>VLOOKUP($E13105,'Overview Cluster Days'!$B:$G,6)</f>
        <v>Weekday</v>
      </c>
      <c r="E13105" s="10">
        <v>20190110</v>
      </c>
      <c r="F13105" s="11">
        <v>24</v>
      </c>
      <c r="G13105" s="81">
        <v>-1006.1</v>
      </c>
      <c r="H13105" s="82">
        <v>5852</v>
      </c>
      <c r="I13105" s="82">
        <v>-3870</v>
      </c>
      <c r="J13105" s="82">
        <v>1172.8</v>
      </c>
      <c r="K13105" s="83">
        <v>-744.5</v>
      </c>
      <c r="L13105" s="81">
        <v>-841.8</v>
      </c>
      <c r="M13105" s="82">
        <v>7937.2</v>
      </c>
      <c r="N13105" s="82">
        <v>-6178.7</v>
      </c>
      <c r="O13105" s="82">
        <v>841.8</v>
      </c>
      <c r="P13105" s="82">
        <v>-1758.5</v>
      </c>
      <c r="Q13105" s="26">
        <v>66.92</v>
      </c>
      <c r="R13105" s="27">
        <v>51.77</v>
      </c>
      <c r="S13105" s="27">
        <v>63.83</v>
      </c>
      <c r="T13105" s="27">
        <v>50.5</v>
      </c>
      <c r="U13105" s="28">
        <v>54.35</v>
      </c>
    </row>
    <row r="13106" spans="1:21" x14ac:dyDescent="0.25">
      <c r="A13106" t="s">
        <v>26</v>
      </c>
      <c r="B13106" s="10" t="str">
        <f>VLOOKUP($E13106,'Overview Cluster Days'!$B:$G,3)</f>
        <v>A</v>
      </c>
      <c r="C13106" s="10" t="str">
        <f>VLOOKUP($E13106,'Overview Cluster Days'!$B:$G,5)</f>
        <v>Winter</v>
      </c>
      <c r="D13106" s="10" t="str">
        <f>VLOOKUP($E13106,'Overview Cluster Days'!$B:$G,6)</f>
        <v>Weekday</v>
      </c>
      <c r="E13106" s="10">
        <v>20190111</v>
      </c>
      <c r="F13106" s="11">
        <v>1</v>
      </c>
      <c r="G13106" s="81">
        <v>-591.70000000000005</v>
      </c>
      <c r="H13106" s="82">
        <v>6659.7</v>
      </c>
      <c r="I13106" s="82">
        <v>-3146</v>
      </c>
      <c r="J13106" s="82">
        <v>2141.6999999999998</v>
      </c>
      <c r="K13106" s="83">
        <v>-1470.9</v>
      </c>
      <c r="L13106" s="81">
        <v>-1463.5</v>
      </c>
      <c r="M13106" s="82">
        <v>7583.1</v>
      </c>
      <c r="N13106" s="82">
        <v>-4127.2</v>
      </c>
      <c r="O13106" s="82">
        <v>383.5</v>
      </c>
      <c r="P13106" s="82">
        <v>-2375.9</v>
      </c>
      <c r="Q13106" s="26">
        <v>59.47</v>
      </c>
      <c r="R13106" s="27">
        <v>46.51</v>
      </c>
      <c r="S13106" s="27">
        <v>61.86</v>
      </c>
      <c r="T13106" s="27">
        <v>46.51</v>
      </c>
      <c r="U13106" s="28">
        <v>49.85</v>
      </c>
    </row>
    <row r="13107" spans="1:21" x14ac:dyDescent="0.25">
      <c r="A13107" t="s">
        <v>26</v>
      </c>
      <c r="B13107" s="10" t="str">
        <f>VLOOKUP($E13107,'Overview Cluster Days'!$B:$G,3)</f>
        <v>A</v>
      </c>
      <c r="C13107" s="10" t="str">
        <f>VLOOKUP($E13107,'Overview Cluster Days'!$B:$G,5)</f>
        <v>Winter</v>
      </c>
      <c r="D13107" s="10" t="str">
        <f>VLOOKUP($E13107,'Overview Cluster Days'!$B:$G,6)</f>
        <v>Weekday</v>
      </c>
      <c r="E13107" s="10">
        <v>20190111</v>
      </c>
      <c r="F13107" s="11">
        <v>2</v>
      </c>
      <c r="G13107" s="81">
        <v>-1.7</v>
      </c>
      <c r="H13107" s="82">
        <v>6633.5</v>
      </c>
      <c r="I13107" s="82">
        <v>-2296.6</v>
      </c>
      <c r="J13107" s="82">
        <v>2362.1999999999998</v>
      </c>
      <c r="K13107" s="83">
        <v>-1734.1</v>
      </c>
      <c r="L13107" s="81">
        <v>-1027.8</v>
      </c>
      <c r="M13107" s="82">
        <v>6580.2</v>
      </c>
      <c r="N13107" s="82">
        <v>-3638.5</v>
      </c>
      <c r="O13107" s="82">
        <v>725.2</v>
      </c>
      <c r="P13107" s="82">
        <v>-2639.1</v>
      </c>
      <c r="Q13107" s="26">
        <v>55.91</v>
      </c>
      <c r="R13107" s="27">
        <v>44.02</v>
      </c>
      <c r="S13107" s="27">
        <v>57.95</v>
      </c>
      <c r="T13107" s="27">
        <v>44.02</v>
      </c>
      <c r="U13107" s="28">
        <v>47.05</v>
      </c>
    </row>
    <row r="13108" spans="1:21" x14ac:dyDescent="0.25">
      <c r="A13108" t="s">
        <v>26</v>
      </c>
      <c r="B13108" s="10" t="str">
        <f>VLOOKUP($E13108,'Overview Cluster Days'!$B:$G,3)</f>
        <v>A</v>
      </c>
      <c r="C13108" s="10" t="str">
        <f>VLOOKUP($E13108,'Overview Cluster Days'!$B:$G,5)</f>
        <v>Winter</v>
      </c>
      <c r="D13108" s="10" t="str">
        <f>VLOOKUP($E13108,'Overview Cluster Days'!$B:$G,6)</f>
        <v>Weekday</v>
      </c>
      <c r="E13108" s="10">
        <v>20190111</v>
      </c>
      <c r="F13108" s="11">
        <v>3</v>
      </c>
      <c r="G13108" s="81">
        <v>373.4</v>
      </c>
      <c r="H13108" s="82">
        <v>8001.2</v>
      </c>
      <c r="I13108" s="82">
        <v>-3808.6</v>
      </c>
      <c r="J13108" s="82">
        <v>2402.3000000000002</v>
      </c>
      <c r="K13108" s="83">
        <v>-1086.4000000000001</v>
      </c>
      <c r="L13108" s="81">
        <v>-522.6</v>
      </c>
      <c r="M13108" s="82">
        <v>9803</v>
      </c>
      <c r="N13108" s="82">
        <v>-7431.6</v>
      </c>
      <c r="O13108" s="82">
        <v>87.6</v>
      </c>
      <c r="P13108" s="82">
        <v>-1936.4</v>
      </c>
      <c r="Q13108" s="26">
        <v>52.3</v>
      </c>
      <c r="R13108" s="27">
        <v>46.58</v>
      </c>
      <c r="S13108" s="27">
        <v>51.6</v>
      </c>
      <c r="T13108" s="27">
        <v>45.19</v>
      </c>
      <c r="U13108" s="28">
        <v>48.58</v>
      </c>
    </row>
    <row r="13109" spans="1:21" x14ac:dyDescent="0.25">
      <c r="A13109" t="s">
        <v>26</v>
      </c>
      <c r="B13109" s="10" t="str">
        <f>VLOOKUP($E13109,'Overview Cluster Days'!$B:$G,3)</f>
        <v>A</v>
      </c>
      <c r="C13109" s="10" t="str">
        <f>VLOOKUP($E13109,'Overview Cluster Days'!$B:$G,5)</f>
        <v>Winter</v>
      </c>
      <c r="D13109" s="10" t="str">
        <f>VLOOKUP($E13109,'Overview Cluster Days'!$B:$G,6)</f>
        <v>Weekday</v>
      </c>
      <c r="E13109" s="10">
        <v>20190111</v>
      </c>
      <c r="F13109" s="11">
        <v>4</v>
      </c>
      <c r="G13109" s="81">
        <v>92.9</v>
      </c>
      <c r="H13109" s="82">
        <v>7950.7</v>
      </c>
      <c r="I13109" s="82">
        <v>-3050.1</v>
      </c>
      <c r="J13109" s="82">
        <v>2471.9</v>
      </c>
      <c r="K13109" s="83">
        <v>-947</v>
      </c>
      <c r="L13109" s="81">
        <v>-652.6</v>
      </c>
      <c r="M13109" s="82">
        <v>9683.1</v>
      </c>
      <c r="N13109" s="82">
        <v>-7537.4</v>
      </c>
      <c r="O13109" s="82">
        <v>134.9</v>
      </c>
      <c r="P13109" s="82">
        <v>-1628</v>
      </c>
      <c r="Q13109" s="26">
        <v>51.31</v>
      </c>
      <c r="R13109" s="27">
        <v>46.13</v>
      </c>
      <c r="S13109" s="27">
        <v>50</v>
      </c>
      <c r="T13109" s="27">
        <v>45</v>
      </c>
      <c r="U13109" s="28">
        <v>47.75</v>
      </c>
    </row>
    <row r="13110" spans="1:21" x14ac:dyDescent="0.25">
      <c r="A13110" t="s">
        <v>26</v>
      </c>
      <c r="B13110" s="10" t="str">
        <f>VLOOKUP($E13110,'Overview Cluster Days'!$B:$G,3)</f>
        <v>A</v>
      </c>
      <c r="C13110" s="10" t="str">
        <f>VLOOKUP($E13110,'Overview Cluster Days'!$B:$G,5)</f>
        <v>Winter</v>
      </c>
      <c r="D13110" s="10" t="str">
        <f>VLOOKUP($E13110,'Overview Cluster Days'!$B:$G,6)</f>
        <v>Weekday</v>
      </c>
      <c r="E13110" s="10">
        <v>20190111</v>
      </c>
      <c r="F13110" s="11">
        <v>5</v>
      </c>
      <c r="G13110" s="81">
        <v>137.19999999999999</v>
      </c>
      <c r="H13110" s="82">
        <v>8094.3</v>
      </c>
      <c r="I13110" s="82">
        <v>-2504.5</v>
      </c>
      <c r="J13110" s="82">
        <v>2617.3000000000002</v>
      </c>
      <c r="K13110" s="83">
        <v>-1020.5</v>
      </c>
      <c r="L13110" s="81">
        <v>-888.9</v>
      </c>
      <c r="M13110" s="82">
        <v>9579.2999999999993</v>
      </c>
      <c r="N13110" s="82">
        <v>-7321.9</v>
      </c>
      <c r="O13110" s="82">
        <v>285</v>
      </c>
      <c r="P13110" s="82">
        <v>-1653.5</v>
      </c>
      <c r="Q13110" s="26">
        <v>50.61</v>
      </c>
      <c r="R13110" s="27">
        <v>46.13</v>
      </c>
      <c r="S13110" s="27">
        <v>49.31</v>
      </c>
      <c r="T13110" s="27">
        <v>44.74</v>
      </c>
      <c r="U13110" s="28">
        <v>47.42</v>
      </c>
    </row>
    <row r="13111" spans="1:21" x14ac:dyDescent="0.25">
      <c r="A13111" t="s">
        <v>26</v>
      </c>
      <c r="B13111" s="10" t="str">
        <f>VLOOKUP($E13111,'Overview Cluster Days'!$B:$G,3)</f>
        <v>A</v>
      </c>
      <c r="C13111" s="10" t="str">
        <f>VLOOKUP($E13111,'Overview Cluster Days'!$B:$G,5)</f>
        <v>Winter</v>
      </c>
      <c r="D13111" s="10" t="str">
        <f>VLOOKUP($E13111,'Overview Cluster Days'!$B:$G,6)</f>
        <v>Weekday</v>
      </c>
      <c r="E13111" s="10">
        <v>20190111</v>
      </c>
      <c r="F13111" s="11">
        <v>6</v>
      </c>
      <c r="G13111" s="81">
        <v>271.5</v>
      </c>
      <c r="H13111" s="82">
        <v>8855.4</v>
      </c>
      <c r="I13111" s="82">
        <v>-4277.3</v>
      </c>
      <c r="J13111" s="82">
        <v>2298.1999999999998</v>
      </c>
      <c r="K13111" s="83">
        <v>-1906.1</v>
      </c>
      <c r="L13111" s="81">
        <v>-481.3</v>
      </c>
      <c r="M13111" s="82">
        <v>10355</v>
      </c>
      <c r="N13111" s="82">
        <v>-7543.9</v>
      </c>
      <c r="O13111" s="82">
        <v>481.3</v>
      </c>
      <c r="P13111" s="82">
        <v>-2811.1</v>
      </c>
      <c r="Q13111" s="26">
        <v>50.99</v>
      </c>
      <c r="R13111" s="27">
        <v>48.52</v>
      </c>
      <c r="S13111" s="27">
        <v>51.14</v>
      </c>
      <c r="T13111" s="27">
        <v>45.61</v>
      </c>
      <c r="U13111" s="28">
        <v>49.13</v>
      </c>
    </row>
    <row r="13112" spans="1:21" x14ac:dyDescent="0.25">
      <c r="A13112" t="s">
        <v>26</v>
      </c>
      <c r="B13112" s="10" t="str">
        <f>VLOOKUP($E13112,'Overview Cluster Days'!$B:$G,3)</f>
        <v>A</v>
      </c>
      <c r="C13112" s="10" t="str">
        <f>VLOOKUP($E13112,'Overview Cluster Days'!$B:$G,5)</f>
        <v>Winter</v>
      </c>
      <c r="D13112" s="10" t="str">
        <f>VLOOKUP($E13112,'Overview Cluster Days'!$B:$G,6)</f>
        <v>Weekday</v>
      </c>
      <c r="E13112" s="10">
        <v>20190111</v>
      </c>
      <c r="F13112" s="11">
        <v>7</v>
      </c>
      <c r="G13112" s="81">
        <v>-451.6</v>
      </c>
      <c r="H13112" s="82">
        <v>8211.5</v>
      </c>
      <c r="I13112" s="82">
        <v>-6098.2</v>
      </c>
      <c r="J13112" s="82">
        <v>1818.5</v>
      </c>
      <c r="K13112" s="83">
        <v>-2943.4</v>
      </c>
      <c r="L13112" s="81">
        <v>-96.7</v>
      </c>
      <c r="M13112" s="82">
        <v>10060.799999999999</v>
      </c>
      <c r="N13112" s="82">
        <v>-7134.6</v>
      </c>
      <c r="O13112" s="82">
        <v>1018.9</v>
      </c>
      <c r="P13112" s="82">
        <v>-3848.4</v>
      </c>
      <c r="Q13112" s="26">
        <v>58.48</v>
      </c>
      <c r="R13112" s="27">
        <v>52.9</v>
      </c>
      <c r="S13112" s="27">
        <v>58.31</v>
      </c>
      <c r="T13112" s="27">
        <v>52.9</v>
      </c>
      <c r="U13112" s="28">
        <v>55.41</v>
      </c>
    </row>
    <row r="13113" spans="1:21" x14ac:dyDescent="0.25">
      <c r="A13113" t="s">
        <v>26</v>
      </c>
      <c r="B13113" s="10" t="str">
        <f>VLOOKUP($E13113,'Overview Cluster Days'!$B:$G,3)</f>
        <v>A</v>
      </c>
      <c r="C13113" s="10" t="str">
        <f>VLOOKUP($E13113,'Overview Cluster Days'!$B:$G,5)</f>
        <v>Winter</v>
      </c>
      <c r="D13113" s="10" t="str">
        <f>VLOOKUP($E13113,'Overview Cluster Days'!$B:$G,6)</f>
        <v>Weekday</v>
      </c>
      <c r="E13113" s="10">
        <v>20190111</v>
      </c>
      <c r="F13113" s="11">
        <v>8</v>
      </c>
      <c r="G13113" s="81">
        <v>-1009</v>
      </c>
      <c r="H13113" s="82">
        <v>5971.1</v>
      </c>
      <c r="I13113" s="82">
        <v>-5538.1</v>
      </c>
      <c r="J13113" s="82">
        <v>914.1</v>
      </c>
      <c r="K13113" s="83">
        <v>-3369.1</v>
      </c>
      <c r="L13113" s="81">
        <v>-979.1</v>
      </c>
      <c r="M13113" s="82">
        <v>7522.9</v>
      </c>
      <c r="N13113" s="82">
        <v>-2957.5</v>
      </c>
      <c r="O13113" s="82">
        <v>683.8</v>
      </c>
      <c r="P13113" s="82">
        <v>-4270.1000000000004</v>
      </c>
      <c r="Q13113" s="26">
        <v>69.349999999999994</v>
      </c>
      <c r="R13113" s="27">
        <v>54.83</v>
      </c>
      <c r="S13113" s="27">
        <v>70.5</v>
      </c>
      <c r="T13113" s="27">
        <v>54.83</v>
      </c>
      <c r="U13113" s="28">
        <v>58.64</v>
      </c>
    </row>
    <row r="13114" spans="1:21" x14ac:dyDescent="0.25">
      <c r="A13114" t="s">
        <v>26</v>
      </c>
      <c r="B13114" s="10" t="str">
        <f>VLOOKUP($E13114,'Overview Cluster Days'!$B:$G,3)</f>
        <v>A</v>
      </c>
      <c r="C13114" s="10" t="str">
        <f>VLOOKUP($E13114,'Overview Cluster Days'!$B:$G,5)</f>
        <v>Winter</v>
      </c>
      <c r="D13114" s="10" t="str">
        <f>VLOOKUP($E13114,'Overview Cluster Days'!$B:$G,6)</f>
        <v>Weekday</v>
      </c>
      <c r="E13114" s="10">
        <v>20190111</v>
      </c>
      <c r="F13114" s="11">
        <v>9</v>
      </c>
      <c r="G13114" s="81">
        <v>-867.1</v>
      </c>
      <c r="H13114" s="82">
        <v>5990.9</v>
      </c>
      <c r="I13114" s="82">
        <v>-4348.3999999999996</v>
      </c>
      <c r="J13114" s="82">
        <v>-123.3</v>
      </c>
      <c r="K13114" s="83">
        <v>-3368.7</v>
      </c>
      <c r="L13114" s="81">
        <v>-867.1</v>
      </c>
      <c r="M13114" s="82">
        <v>7546.3</v>
      </c>
      <c r="N13114" s="82">
        <v>-2655.1</v>
      </c>
      <c r="O13114" s="82">
        <v>245.6</v>
      </c>
      <c r="P13114" s="82">
        <v>-4269.7</v>
      </c>
      <c r="Q13114" s="26">
        <v>75</v>
      </c>
      <c r="R13114" s="27">
        <v>57.49</v>
      </c>
      <c r="S13114" s="27">
        <v>76.900000000000006</v>
      </c>
      <c r="T13114" s="27">
        <v>57.49</v>
      </c>
      <c r="U13114" s="28">
        <v>62.24</v>
      </c>
    </row>
    <row r="13115" spans="1:21" x14ac:dyDescent="0.25">
      <c r="A13115" t="s">
        <v>26</v>
      </c>
      <c r="B13115" s="10" t="str">
        <f>VLOOKUP($E13115,'Overview Cluster Days'!$B:$G,3)</f>
        <v>A</v>
      </c>
      <c r="C13115" s="10" t="str">
        <f>VLOOKUP($E13115,'Overview Cluster Days'!$B:$G,5)</f>
        <v>Winter</v>
      </c>
      <c r="D13115" s="10" t="str">
        <f>VLOOKUP($E13115,'Overview Cluster Days'!$B:$G,6)</f>
        <v>Weekday</v>
      </c>
      <c r="E13115" s="10">
        <v>20190111</v>
      </c>
      <c r="F13115" s="11">
        <v>10</v>
      </c>
      <c r="G13115" s="81">
        <v>-1065.9000000000001</v>
      </c>
      <c r="H13115" s="82">
        <v>6968.7</v>
      </c>
      <c r="I13115" s="82">
        <v>-3921.2</v>
      </c>
      <c r="J13115" s="82">
        <v>-343</v>
      </c>
      <c r="K13115" s="83">
        <v>-3114.3</v>
      </c>
      <c r="L13115" s="81">
        <v>-1065.9000000000001</v>
      </c>
      <c r="M13115" s="82">
        <v>8526.4</v>
      </c>
      <c r="N13115" s="82">
        <v>-3410.1</v>
      </c>
      <c r="O13115" s="82">
        <v>-35.1</v>
      </c>
      <c r="P13115" s="82">
        <v>-4015.3</v>
      </c>
      <c r="Q13115" s="26">
        <v>71.06</v>
      </c>
      <c r="R13115" s="27">
        <v>60.33</v>
      </c>
      <c r="S13115" s="27">
        <v>74.569999999999993</v>
      </c>
      <c r="T13115" s="27">
        <v>62.62</v>
      </c>
      <c r="U13115" s="28">
        <v>66.680000000000007</v>
      </c>
    </row>
    <row r="13116" spans="1:21" x14ac:dyDescent="0.25">
      <c r="A13116" t="s">
        <v>26</v>
      </c>
      <c r="B13116" s="10" t="str">
        <f>VLOOKUP($E13116,'Overview Cluster Days'!$B:$G,3)</f>
        <v>A</v>
      </c>
      <c r="C13116" s="10" t="str">
        <f>VLOOKUP($E13116,'Overview Cluster Days'!$B:$G,5)</f>
        <v>Winter</v>
      </c>
      <c r="D13116" s="10" t="str">
        <f>VLOOKUP($E13116,'Overview Cluster Days'!$B:$G,6)</f>
        <v>Weekday</v>
      </c>
      <c r="E13116" s="10">
        <v>20190111</v>
      </c>
      <c r="F13116" s="11">
        <v>11</v>
      </c>
      <c r="G13116" s="81">
        <v>-933.3</v>
      </c>
      <c r="H13116" s="82">
        <v>6424.6</v>
      </c>
      <c r="I13116" s="82">
        <v>-3613.6</v>
      </c>
      <c r="J13116" s="82">
        <v>-277</v>
      </c>
      <c r="K13116" s="83">
        <v>-3176.5</v>
      </c>
      <c r="L13116" s="81">
        <v>-990.1</v>
      </c>
      <c r="M13116" s="82">
        <v>8104.4</v>
      </c>
      <c r="N13116" s="82">
        <v>-3193.7</v>
      </c>
      <c r="O13116" s="82">
        <v>30.9</v>
      </c>
      <c r="P13116" s="82">
        <v>-3951.5</v>
      </c>
      <c r="Q13116" s="26">
        <v>72.86</v>
      </c>
      <c r="R13116" s="27">
        <v>63.22</v>
      </c>
      <c r="S13116" s="27">
        <v>73.08</v>
      </c>
      <c r="T13116" s="27">
        <v>71</v>
      </c>
      <c r="U13116" s="28">
        <v>66.02</v>
      </c>
    </row>
    <row r="13117" spans="1:21" x14ac:dyDescent="0.25">
      <c r="A13117" t="s">
        <v>26</v>
      </c>
      <c r="B13117" s="10" t="str">
        <f>VLOOKUP($E13117,'Overview Cluster Days'!$B:$G,3)</f>
        <v>A</v>
      </c>
      <c r="C13117" s="10" t="str">
        <f>VLOOKUP($E13117,'Overview Cluster Days'!$B:$G,5)</f>
        <v>Winter</v>
      </c>
      <c r="D13117" s="10" t="str">
        <f>VLOOKUP($E13117,'Overview Cluster Days'!$B:$G,6)</f>
        <v>Weekday</v>
      </c>
      <c r="E13117" s="10">
        <v>20190111</v>
      </c>
      <c r="F13117" s="11">
        <v>12</v>
      </c>
      <c r="G13117" s="81">
        <v>106.2</v>
      </c>
      <c r="H13117" s="82">
        <v>6052.4</v>
      </c>
      <c r="I13117" s="82">
        <v>-3153.5</v>
      </c>
      <c r="J13117" s="82">
        <v>-367.6</v>
      </c>
      <c r="K13117" s="83">
        <v>-3453.4</v>
      </c>
      <c r="L13117" s="81">
        <v>-681.4</v>
      </c>
      <c r="M13117" s="82">
        <v>7834.2</v>
      </c>
      <c r="N13117" s="82">
        <v>-2749.7</v>
      </c>
      <c r="O13117" s="82">
        <v>-59.7</v>
      </c>
      <c r="P13117" s="82">
        <v>-4343.3999999999996</v>
      </c>
      <c r="Q13117" s="26">
        <v>71.13</v>
      </c>
      <c r="R13117" s="27">
        <v>61.79</v>
      </c>
      <c r="S13117" s="27">
        <v>71.34</v>
      </c>
      <c r="T13117" s="27">
        <v>61.79</v>
      </c>
      <c r="U13117" s="28">
        <v>64.09</v>
      </c>
    </row>
    <row r="13118" spans="1:21" x14ac:dyDescent="0.25">
      <c r="A13118" t="s">
        <v>26</v>
      </c>
      <c r="B13118" s="10" t="str">
        <f>VLOOKUP($E13118,'Overview Cluster Days'!$B:$G,3)</f>
        <v>A</v>
      </c>
      <c r="C13118" s="10" t="str">
        <f>VLOOKUP($E13118,'Overview Cluster Days'!$B:$G,5)</f>
        <v>Winter</v>
      </c>
      <c r="D13118" s="10" t="str">
        <f>VLOOKUP($E13118,'Overview Cluster Days'!$B:$G,6)</f>
        <v>Weekday</v>
      </c>
      <c r="E13118" s="10">
        <v>20190111</v>
      </c>
      <c r="F13118" s="11">
        <v>13</v>
      </c>
      <c r="G13118" s="81">
        <v>-116.2</v>
      </c>
      <c r="H13118" s="82">
        <v>7439.2</v>
      </c>
      <c r="I13118" s="82">
        <v>-4288.3</v>
      </c>
      <c r="J13118" s="82">
        <v>-150</v>
      </c>
      <c r="K13118" s="83">
        <v>-3515.5</v>
      </c>
      <c r="L13118" s="81">
        <v>-1142.3</v>
      </c>
      <c r="M13118" s="82">
        <v>8775.6</v>
      </c>
      <c r="N13118" s="82">
        <v>-3232.1</v>
      </c>
      <c r="O13118" s="82">
        <v>15.3</v>
      </c>
      <c r="P13118" s="82">
        <v>-4416.5</v>
      </c>
      <c r="Q13118" s="26">
        <v>56.59</v>
      </c>
      <c r="R13118" s="27">
        <v>53.88</v>
      </c>
      <c r="S13118" s="27">
        <v>67.900000000000006</v>
      </c>
      <c r="T13118" s="27">
        <v>54.33</v>
      </c>
      <c r="U13118" s="28">
        <v>65.91</v>
      </c>
    </row>
    <row r="13119" spans="1:21" x14ac:dyDescent="0.25">
      <c r="A13119" t="s">
        <v>26</v>
      </c>
      <c r="B13119" s="10" t="str">
        <f>VLOOKUP($E13119,'Overview Cluster Days'!$B:$G,3)</f>
        <v>A</v>
      </c>
      <c r="C13119" s="10" t="str">
        <f>VLOOKUP($E13119,'Overview Cluster Days'!$B:$G,5)</f>
        <v>Winter</v>
      </c>
      <c r="D13119" s="10" t="str">
        <f>VLOOKUP($E13119,'Overview Cluster Days'!$B:$G,6)</f>
        <v>Weekday</v>
      </c>
      <c r="E13119" s="10">
        <v>20190111</v>
      </c>
      <c r="F13119" s="11">
        <v>14</v>
      </c>
      <c r="G13119" s="81">
        <v>-128.6</v>
      </c>
      <c r="H13119" s="82">
        <v>8540</v>
      </c>
      <c r="I13119" s="82">
        <v>-3641.3</v>
      </c>
      <c r="J13119" s="82">
        <v>11.3</v>
      </c>
      <c r="K13119" s="83">
        <v>-3665.6</v>
      </c>
      <c r="L13119" s="81">
        <v>-1025</v>
      </c>
      <c r="M13119" s="82">
        <v>8304.4</v>
      </c>
      <c r="N13119" s="82">
        <v>-3093</v>
      </c>
      <c r="O13119" s="82">
        <v>380.2</v>
      </c>
      <c r="P13119" s="82">
        <v>-4566.6000000000004</v>
      </c>
      <c r="Q13119" s="26">
        <v>67</v>
      </c>
      <c r="R13119" s="27">
        <v>49.31</v>
      </c>
      <c r="S13119" s="27">
        <v>67.2</v>
      </c>
      <c r="T13119" s="27">
        <v>55</v>
      </c>
      <c r="U13119" s="28">
        <v>63.69</v>
      </c>
    </row>
    <row r="13120" spans="1:21" x14ac:dyDescent="0.25">
      <c r="A13120" t="s">
        <v>26</v>
      </c>
      <c r="B13120" s="10" t="str">
        <f>VLOOKUP($E13120,'Overview Cluster Days'!$B:$G,3)</f>
        <v>A</v>
      </c>
      <c r="C13120" s="10" t="str">
        <f>VLOOKUP($E13120,'Overview Cluster Days'!$B:$G,5)</f>
        <v>Winter</v>
      </c>
      <c r="D13120" s="10" t="str">
        <f>VLOOKUP($E13120,'Overview Cluster Days'!$B:$G,6)</f>
        <v>Weekday</v>
      </c>
      <c r="E13120" s="10">
        <v>20190111</v>
      </c>
      <c r="F13120" s="11">
        <v>15</v>
      </c>
      <c r="G13120" s="81">
        <v>-95.4</v>
      </c>
      <c r="H13120" s="82">
        <v>10314.4</v>
      </c>
      <c r="I13120" s="82">
        <v>-1984.2</v>
      </c>
      <c r="J13120" s="82">
        <v>-108.7</v>
      </c>
      <c r="K13120" s="83">
        <v>-3527.8</v>
      </c>
      <c r="L13120" s="81">
        <v>-1121.5</v>
      </c>
      <c r="M13120" s="82">
        <v>9452.2000000000007</v>
      </c>
      <c r="N13120" s="82">
        <v>-3784.4</v>
      </c>
      <c r="O13120" s="82">
        <v>-117.5</v>
      </c>
      <c r="P13120" s="82">
        <v>-4428.8</v>
      </c>
      <c r="Q13120" s="26">
        <v>55.1</v>
      </c>
      <c r="R13120" s="27">
        <v>49.32</v>
      </c>
      <c r="S13120" s="27">
        <v>67.099999999999994</v>
      </c>
      <c r="T13120" s="27">
        <v>51.13</v>
      </c>
      <c r="U13120" s="28">
        <v>65.92</v>
      </c>
    </row>
    <row r="13121" spans="1:21" x14ac:dyDescent="0.25">
      <c r="A13121" t="s">
        <v>26</v>
      </c>
      <c r="B13121" s="10" t="str">
        <f>VLOOKUP($E13121,'Overview Cluster Days'!$B:$G,3)</f>
        <v>A</v>
      </c>
      <c r="C13121" s="10" t="str">
        <f>VLOOKUP($E13121,'Overview Cluster Days'!$B:$G,5)</f>
        <v>Winter</v>
      </c>
      <c r="D13121" s="10" t="str">
        <f>VLOOKUP($E13121,'Overview Cluster Days'!$B:$G,6)</f>
        <v>Weekday</v>
      </c>
      <c r="E13121" s="10">
        <v>20190111</v>
      </c>
      <c r="F13121" s="11">
        <v>16</v>
      </c>
      <c r="G13121" s="81">
        <v>4.3</v>
      </c>
      <c r="H13121" s="82">
        <v>11081.8</v>
      </c>
      <c r="I13121" s="82">
        <v>-1753.1</v>
      </c>
      <c r="J13121" s="82">
        <v>98.1</v>
      </c>
      <c r="K13121" s="83">
        <v>-3497.3</v>
      </c>
      <c r="L13121" s="81">
        <v>-1021.8</v>
      </c>
      <c r="M13121" s="82">
        <v>9505.7999999999993</v>
      </c>
      <c r="N13121" s="82">
        <v>-3888.8</v>
      </c>
      <c r="O13121" s="82">
        <v>-196.9</v>
      </c>
      <c r="P13121" s="82">
        <v>-4398.3</v>
      </c>
      <c r="Q13121" s="26">
        <v>62.08</v>
      </c>
      <c r="R13121" s="27">
        <v>44.76</v>
      </c>
      <c r="S13121" s="27">
        <v>64.45</v>
      </c>
      <c r="T13121" s="27">
        <v>50.66</v>
      </c>
      <c r="U13121" s="28">
        <v>66.959999999999994</v>
      </c>
    </row>
    <row r="13122" spans="1:21" x14ac:dyDescent="0.25">
      <c r="A13122" t="s">
        <v>26</v>
      </c>
      <c r="B13122" s="10" t="str">
        <f>VLOOKUP($E13122,'Overview Cluster Days'!$B:$G,3)</f>
        <v>A</v>
      </c>
      <c r="C13122" s="10" t="str">
        <f>VLOOKUP($E13122,'Overview Cluster Days'!$B:$G,5)</f>
        <v>Winter</v>
      </c>
      <c r="D13122" s="10" t="str">
        <f>VLOOKUP($E13122,'Overview Cluster Days'!$B:$G,6)</f>
        <v>Weekday</v>
      </c>
      <c r="E13122" s="10">
        <v>20190111</v>
      </c>
      <c r="F13122" s="11">
        <v>17</v>
      </c>
      <c r="G13122" s="81">
        <v>-63.2</v>
      </c>
      <c r="H13122" s="82">
        <v>11343.6</v>
      </c>
      <c r="I13122" s="82">
        <v>-1956.2</v>
      </c>
      <c r="J13122" s="82">
        <v>73.2</v>
      </c>
      <c r="K13122" s="83">
        <v>-3243.4</v>
      </c>
      <c r="L13122" s="81">
        <v>-63.2</v>
      </c>
      <c r="M13122" s="82">
        <v>9965.7999999999993</v>
      </c>
      <c r="N13122" s="82">
        <v>-5494.4</v>
      </c>
      <c r="O13122" s="82">
        <v>-263.8</v>
      </c>
      <c r="P13122" s="82">
        <v>-4144.3999999999996</v>
      </c>
      <c r="Q13122" s="26">
        <v>63.82</v>
      </c>
      <c r="R13122" s="27">
        <v>50.35</v>
      </c>
      <c r="S13122" s="27">
        <v>63.66</v>
      </c>
      <c r="T13122" s="27">
        <v>50.35</v>
      </c>
      <c r="U13122" s="28">
        <v>66.97</v>
      </c>
    </row>
    <row r="13123" spans="1:21" x14ac:dyDescent="0.25">
      <c r="A13123" t="s">
        <v>26</v>
      </c>
      <c r="B13123" s="10" t="str">
        <f>VLOOKUP($E13123,'Overview Cluster Days'!$B:$G,3)</f>
        <v>A</v>
      </c>
      <c r="C13123" s="10" t="str">
        <f>VLOOKUP($E13123,'Overview Cluster Days'!$B:$G,5)</f>
        <v>Winter</v>
      </c>
      <c r="D13123" s="10" t="str">
        <f>VLOOKUP($E13123,'Overview Cluster Days'!$B:$G,6)</f>
        <v>Weekday</v>
      </c>
      <c r="E13123" s="10">
        <v>20190111</v>
      </c>
      <c r="F13123" s="11">
        <v>18</v>
      </c>
      <c r="G13123" s="81">
        <v>-837.5</v>
      </c>
      <c r="H13123" s="82">
        <v>10434.9</v>
      </c>
      <c r="I13123" s="82">
        <v>-1925</v>
      </c>
      <c r="J13123" s="82">
        <v>-244</v>
      </c>
      <c r="K13123" s="83">
        <v>-3604.3</v>
      </c>
      <c r="L13123" s="81">
        <v>-837.5</v>
      </c>
      <c r="M13123" s="82">
        <v>9561.5</v>
      </c>
      <c r="N13123" s="82">
        <v>-3845.4</v>
      </c>
      <c r="O13123" s="82">
        <v>-373.3</v>
      </c>
      <c r="P13123" s="82">
        <v>-4505.3</v>
      </c>
      <c r="Q13123" s="26">
        <v>69.75</v>
      </c>
      <c r="R13123" s="27">
        <v>52.49</v>
      </c>
      <c r="S13123" s="27">
        <v>68.8</v>
      </c>
      <c r="T13123" s="27">
        <v>53.45</v>
      </c>
      <c r="U13123" s="28">
        <v>66.099999999999994</v>
      </c>
    </row>
    <row r="13124" spans="1:21" x14ac:dyDescent="0.25">
      <c r="A13124" t="s">
        <v>26</v>
      </c>
      <c r="B13124" s="10" t="str">
        <f>VLOOKUP($E13124,'Overview Cluster Days'!$B:$G,3)</f>
        <v>A</v>
      </c>
      <c r="C13124" s="10" t="str">
        <f>VLOOKUP($E13124,'Overview Cluster Days'!$B:$G,5)</f>
        <v>Winter</v>
      </c>
      <c r="D13124" s="10" t="str">
        <f>VLOOKUP($E13124,'Overview Cluster Days'!$B:$G,6)</f>
        <v>Weekday</v>
      </c>
      <c r="E13124" s="10">
        <v>20190111</v>
      </c>
      <c r="F13124" s="11">
        <v>19</v>
      </c>
      <c r="G13124" s="81">
        <v>-341.4</v>
      </c>
      <c r="H13124" s="82">
        <v>10889.1</v>
      </c>
      <c r="I13124" s="82">
        <v>-2037</v>
      </c>
      <c r="J13124" s="82">
        <v>679.1</v>
      </c>
      <c r="K13124" s="83">
        <v>-3672.8</v>
      </c>
      <c r="L13124" s="81">
        <v>-518.6</v>
      </c>
      <c r="M13124" s="82">
        <v>9389.1</v>
      </c>
      <c r="N13124" s="82">
        <v>-3957.4</v>
      </c>
      <c r="O13124" s="82">
        <v>-339.3</v>
      </c>
      <c r="P13124" s="82">
        <v>-4573.8</v>
      </c>
      <c r="Q13124" s="26">
        <v>75.5</v>
      </c>
      <c r="R13124" s="27">
        <v>49.71</v>
      </c>
      <c r="S13124" s="27">
        <v>75.47</v>
      </c>
      <c r="T13124" s="27">
        <v>50.27</v>
      </c>
      <c r="U13124" s="28">
        <v>63.73</v>
      </c>
    </row>
    <row r="13125" spans="1:21" x14ac:dyDescent="0.25">
      <c r="A13125" t="s">
        <v>26</v>
      </c>
      <c r="B13125" s="10" t="str">
        <f>VLOOKUP($E13125,'Overview Cluster Days'!$B:$G,3)</f>
        <v>A</v>
      </c>
      <c r="C13125" s="10" t="str">
        <f>VLOOKUP($E13125,'Overview Cluster Days'!$B:$G,5)</f>
        <v>Winter</v>
      </c>
      <c r="D13125" s="10" t="str">
        <f>VLOOKUP($E13125,'Overview Cluster Days'!$B:$G,6)</f>
        <v>Weekday</v>
      </c>
      <c r="E13125" s="10">
        <v>20190111</v>
      </c>
      <c r="F13125" s="11">
        <v>20</v>
      </c>
      <c r="G13125" s="81">
        <v>-427.5</v>
      </c>
      <c r="H13125" s="82">
        <v>10996.2</v>
      </c>
      <c r="I13125" s="82">
        <v>-3224.3</v>
      </c>
      <c r="J13125" s="82">
        <v>630.29999999999995</v>
      </c>
      <c r="K13125" s="83">
        <v>-3351.5</v>
      </c>
      <c r="L13125" s="81">
        <v>-1395</v>
      </c>
      <c r="M13125" s="82">
        <v>10556.3</v>
      </c>
      <c r="N13125" s="82">
        <v>-3939.2</v>
      </c>
      <c r="O13125" s="82">
        <v>-969.6</v>
      </c>
      <c r="P13125" s="82">
        <v>-4252.5</v>
      </c>
      <c r="Q13125" s="26">
        <v>68.67</v>
      </c>
      <c r="R13125" s="27">
        <v>49.96</v>
      </c>
      <c r="S13125" s="27">
        <v>70.16</v>
      </c>
      <c r="T13125" s="27">
        <v>49.96</v>
      </c>
      <c r="U13125" s="28">
        <v>54.76</v>
      </c>
    </row>
    <row r="13126" spans="1:21" x14ac:dyDescent="0.25">
      <c r="A13126" t="s">
        <v>26</v>
      </c>
      <c r="B13126" s="10" t="str">
        <f>VLOOKUP($E13126,'Overview Cluster Days'!$B:$G,3)</f>
        <v>A</v>
      </c>
      <c r="C13126" s="10" t="str">
        <f>VLOOKUP($E13126,'Overview Cluster Days'!$B:$G,5)</f>
        <v>Winter</v>
      </c>
      <c r="D13126" s="10" t="str">
        <f>VLOOKUP($E13126,'Overview Cluster Days'!$B:$G,6)</f>
        <v>Weekday</v>
      </c>
      <c r="E13126" s="10">
        <v>20190111</v>
      </c>
      <c r="F13126" s="11">
        <v>21</v>
      </c>
      <c r="G13126" s="81">
        <v>-349.9</v>
      </c>
      <c r="H13126" s="82">
        <v>9689.6</v>
      </c>
      <c r="I13126" s="82">
        <v>-525.5</v>
      </c>
      <c r="J13126" s="82">
        <v>820.3</v>
      </c>
      <c r="K13126" s="83">
        <v>-2864.2</v>
      </c>
      <c r="L13126" s="81">
        <v>-1209.0999999999999</v>
      </c>
      <c r="M13126" s="82">
        <v>8113.6</v>
      </c>
      <c r="N13126" s="82">
        <v>-3048.8</v>
      </c>
      <c r="O13126" s="82">
        <v>-90.5</v>
      </c>
      <c r="P13126" s="82">
        <v>-3765.2</v>
      </c>
      <c r="Q13126" s="26">
        <v>69.09</v>
      </c>
      <c r="R13126" s="27">
        <v>44.79</v>
      </c>
      <c r="S13126" s="27">
        <v>69.290000000000006</v>
      </c>
      <c r="T13126" s="27">
        <v>48.94</v>
      </c>
      <c r="U13126" s="28">
        <v>51.07</v>
      </c>
    </row>
    <row r="13127" spans="1:21" x14ac:dyDescent="0.25">
      <c r="A13127" t="s">
        <v>26</v>
      </c>
      <c r="B13127" s="10" t="str">
        <f>VLOOKUP($E13127,'Overview Cluster Days'!$B:$G,3)</f>
        <v>A</v>
      </c>
      <c r="C13127" s="10" t="str">
        <f>VLOOKUP($E13127,'Overview Cluster Days'!$B:$G,5)</f>
        <v>Winter</v>
      </c>
      <c r="D13127" s="10" t="str">
        <f>VLOOKUP($E13127,'Overview Cluster Days'!$B:$G,6)</f>
        <v>Weekday</v>
      </c>
      <c r="E13127" s="10">
        <v>20190111</v>
      </c>
      <c r="F13127" s="11">
        <v>22</v>
      </c>
      <c r="G13127" s="81">
        <v>-62.2</v>
      </c>
      <c r="H13127" s="82">
        <v>10175.9</v>
      </c>
      <c r="I13127" s="82">
        <v>624.70000000000005</v>
      </c>
      <c r="J13127" s="82">
        <v>1294.8</v>
      </c>
      <c r="K13127" s="83">
        <v>-2592.8000000000002</v>
      </c>
      <c r="L13127" s="81">
        <v>-508.5</v>
      </c>
      <c r="M13127" s="82">
        <v>8599.9</v>
      </c>
      <c r="N13127" s="82">
        <v>-4772.3</v>
      </c>
      <c r="O13127" s="82">
        <v>174.7</v>
      </c>
      <c r="P13127" s="82">
        <v>-3493.8</v>
      </c>
      <c r="Q13127" s="26">
        <v>62.89</v>
      </c>
      <c r="R13127" s="27">
        <v>46.66</v>
      </c>
      <c r="S13127" s="27">
        <v>65.8</v>
      </c>
      <c r="T13127" s="27">
        <v>48.06</v>
      </c>
      <c r="U13127" s="28">
        <v>55.38</v>
      </c>
    </row>
    <row r="13128" spans="1:21" x14ac:dyDescent="0.25">
      <c r="A13128" t="s">
        <v>26</v>
      </c>
      <c r="B13128" s="10" t="str">
        <f>VLOOKUP($E13128,'Overview Cluster Days'!$B:$G,3)</f>
        <v>A</v>
      </c>
      <c r="C13128" s="10" t="str">
        <f>VLOOKUP($E13128,'Overview Cluster Days'!$B:$G,5)</f>
        <v>Winter</v>
      </c>
      <c r="D13128" s="10" t="str">
        <f>VLOOKUP($E13128,'Overview Cluster Days'!$B:$G,6)</f>
        <v>Weekday</v>
      </c>
      <c r="E13128" s="10">
        <v>20190111</v>
      </c>
      <c r="F13128" s="11">
        <v>23</v>
      </c>
      <c r="G13128" s="81">
        <v>-297.2</v>
      </c>
      <c r="H13128" s="82">
        <v>10202.299999999999</v>
      </c>
      <c r="I13128" s="82">
        <v>-1121</v>
      </c>
      <c r="J13128" s="82">
        <v>1268.3</v>
      </c>
      <c r="K13128" s="83">
        <v>-2445.8000000000002</v>
      </c>
      <c r="L13128" s="81">
        <v>-427.5</v>
      </c>
      <c r="M13128" s="82">
        <v>8717.6</v>
      </c>
      <c r="N13128" s="82">
        <v>-5180.6000000000004</v>
      </c>
      <c r="O13128" s="82">
        <v>237.3</v>
      </c>
      <c r="P13128" s="82">
        <v>-3346.8</v>
      </c>
      <c r="Q13128" s="26">
        <v>61.69</v>
      </c>
      <c r="R13128" s="27">
        <v>47.36</v>
      </c>
      <c r="S13128" s="27">
        <v>64.84</v>
      </c>
      <c r="T13128" s="27">
        <v>47.36</v>
      </c>
      <c r="U13128" s="28">
        <v>51.24</v>
      </c>
    </row>
    <row r="13129" spans="1:21" x14ac:dyDescent="0.25">
      <c r="A13129" t="s">
        <v>26</v>
      </c>
      <c r="B13129" s="10" t="str">
        <f>VLOOKUP($E13129,'Overview Cluster Days'!$B:$G,3)</f>
        <v>A</v>
      </c>
      <c r="C13129" s="10" t="str">
        <f>VLOOKUP($E13129,'Overview Cluster Days'!$B:$G,5)</f>
        <v>Winter</v>
      </c>
      <c r="D13129" s="10" t="str">
        <f>VLOOKUP($E13129,'Overview Cluster Days'!$B:$G,6)</f>
        <v>Weekday</v>
      </c>
      <c r="E13129" s="10">
        <v>20190111</v>
      </c>
      <c r="F13129" s="11">
        <v>24</v>
      </c>
      <c r="G13129" s="81">
        <v>-470.7</v>
      </c>
      <c r="H13129" s="82">
        <v>10752.4</v>
      </c>
      <c r="I13129" s="82">
        <v>-3664.1</v>
      </c>
      <c r="J13129" s="82">
        <v>956.8</v>
      </c>
      <c r="K13129" s="83">
        <v>-1928.8</v>
      </c>
      <c r="L13129" s="81">
        <v>0</v>
      </c>
      <c r="M13129" s="82">
        <v>9176.4</v>
      </c>
      <c r="N13129" s="82">
        <v>-6290.5</v>
      </c>
      <c r="O13129" s="82">
        <v>-56.1</v>
      </c>
      <c r="P13129" s="82">
        <v>-2829.8</v>
      </c>
      <c r="Q13129" s="26">
        <v>59.63</v>
      </c>
      <c r="R13129" s="27">
        <v>43.01</v>
      </c>
      <c r="S13129" s="27">
        <v>59.93</v>
      </c>
      <c r="T13129" s="27">
        <v>45.64</v>
      </c>
      <c r="U13129" s="28">
        <v>50.92</v>
      </c>
    </row>
    <row r="13130" spans="1:21" x14ac:dyDescent="0.25">
      <c r="A13130" t="s">
        <v>26</v>
      </c>
      <c r="B13130" s="10" t="str">
        <f>VLOOKUP($E13130,'Overview Cluster Days'!$B:$G,3)</f>
        <v>D</v>
      </c>
      <c r="C13130" s="10" t="str">
        <f>VLOOKUP($E13130,'Overview Cluster Days'!$B:$G,5)</f>
        <v>Winter</v>
      </c>
      <c r="D13130" s="10" t="str">
        <f>VLOOKUP($E13130,'Overview Cluster Days'!$B:$G,6)</f>
        <v>Weekend</v>
      </c>
      <c r="E13130" s="10">
        <v>20190112</v>
      </c>
      <c r="F13130" s="11">
        <v>1</v>
      </c>
      <c r="G13130" s="81">
        <v>-909.1</v>
      </c>
      <c r="H13130" s="82">
        <v>10041.700000000001</v>
      </c>
      <c r="I13130" s="82">
        <v>810</v>
      </c>
      <c r="J13130" s="82">
        <v>686.9</v>
      </c>
      <c r="K13130" s="83">
        <v>-2100.6</v>
      </c>
      <c r="L13130" s="81">
        <v>-728.6</v>
      </c>
      <c r="M13130" s="82">
        <v>9608.7000000000007</v>
      </c>
      <c r="N13130" s="82">
        <v>-5852.2</v>
      </c>
      <c r="O13130" s="82">
        <v>-22.3</v>
      </c>
      <c r="P13130" s="82">
        <v>-3005.6</v>
      </c>
      <c r="Q13130" s="26">
        <v>75.02</v>
      </c>
      <c r="R13130" s="27">
        <v>45.74</v>
      </c>
      <c r="S13130" s="27">
        <v>64.5</v>
      </c>
      <c r="T13130" s="27">
        <v>47.55</v>
      </c>
      <c r="U13130" s="28">
        <v>50.46</v>
      </c>
    </row>
    <row r="13131" spans="1:21" x14ac:dyDescent="0.25">
      <c r="A13131" t="s">
        <v>26</v>
      </c>
      <c r="B13131" s="10" t="str">
        <f>VLOOKUP($E13131,'Overview Cluster Days'!$B:$G,3)</f>
        <v>D</v>
      </c>
      <c r="C13131" s="10" t="str">
        <f>VLOOKUP($E13131,'Overview Cluster Days'!$B:$G,5)</f>
        <v>Winter</v>
      </c>
      <c r="D13131" s="10" t="str">
        <f>VLOOKUP($E13131,'Overview Cluster Days'!$B:$G,6)</f>
        <v>Weekend</v>
      </c>
      <c r="E13131" s="10">
        <v>20190112</v>
      </c>
      <c r="F13131" s="11">
        <v>2</v>
      </c>
      <c r="G13131" s="81">
        <v>-1087.9000000000001</v>
      </c>
      <c r="H13131" s="82">
        <v>10059.1</v>
      </c>
      <c r="I13131" s="82">
        <v>1391.1</v>
      </c>
      <c r="J13131" s="82">
        <v>157.4</v>
      </c>
      <c r="K13131" s="83">
        <v>-1381.5</v>
      </c>
      <c r="L13131" s="81">
        <v>-2114</v>
      </c>
      <c r="M13131" s="82">
        <v>8498.1</v>
      </c>
      <c r="N13131" s="82">
        <v>-4103</v>
      </c>
      <c r="O13131" s="82">
        <v>-44.6</v>
      </c>
      <c r="P13131" s="82">
        <v>-2236.5</v>
      </c>
      <c r="Q13131" s="26">
        <v>51.63</v>
      </c>
      <c r="R13131" s="27">
        <v>39.549999999999997</v>
      </c>
      <c r="S13131" s="27">
        <v>60.56</v>
      </c>
      <c r="T13131" s="27">
        <v>50.48</v>
      </c>
      <c r="U13131" s="28">
        <v>62.53</v>
      </c>
    </row>
    <row r="13132" spans="1:21" x14ac:dyDescent="0.25">
      <c r="A13132" t="s">
        <v>26</v>
      </c>
      <c r="B13132" s="10" t="str">
        <f>VLOOKUP($E13132,'Overview Cluster Days'!$B:$G,3)</f>
        <v>D</v>
      </c>
      <c r="C13132" s="10" t="str">
        <f>VLOOKUP($E13132,'Overview Cluster Days'!$B:$G,5)</f>
        <v>Winter</v>
      </c>
      <c r="D13132" s="10" t="str">
        <f>VLOOKUP($E13132,'Overview Cluster Days'!$B:$G,6)</f>
        <v>Weekend</v>
      </c>
      <c r="E13132" s="10">
        <v>20190112</v>
      </c>
      <c r="F13132" s="11">
        <v>3</v>
      </c>
      <c r="G13132" s="81">
        <v>-667.7</v>
      </c>
      <c r="H13132" s="82">
        <v>11860</v>
      </c>
      <c r="I13132" s="82">
        <v>-501.2</v>
      </c>
      <c r="J13132" s="82">
        <v>366.6</v>
      </c>
      <c r="K13132" s="83">
        <v>-1800.4</v>
      </c>
      <c r="L13132" s="81">
        <v>-1586.2</v>
      </c>
      <c r="M13132" s="82">
        <v>10762.9</v>
      </c>
      <c r="N13132" s="82">
        <v>-6623.9</v>
      </c>
      <c r="O13132" s="82">
        <v>152.6</v>
      </c>
      <c r="P13132" s="82">
        <v>-2705.4</v>
      </c>
      <c r="Q13132" s="26">
        <v>59.74</v>
      </c>
      <c r="R13132" s="27">
        <v>43.29</v>
      </c>
      <c r="S13132" s="27">
        <v>51.26</v>
      </c>
      <c r="T13132" s="27">
        <v>49.9</v>
      </c>
      <c r="U13132" s="28">
        <v>45.36</v>
      </c>
    </row>
    <row r="13133" spans="1:21" x14ac:dyDescent="0.25">
      <c r="A13133" t="s">
        <v>26</v>
      </c>
      <c r="B13133" s="10" t="str">
        <f>VLOOKUP($E13133,'Overview Cluster Days'!$B:$G,3)</f>
        <v>D</v>
      </c>
      <c r="C13133" s="10" t="str">
        <f>VLOOKUP($E13133,'Overview Cluster Days'!$B:$G,5)</f>
        <v>Winter</v>
      </c>
      <c r="D13133" s="10" t="str">
        <f>VLOOKUP($E13133,'Overview Cluster Days'!$B:$G,6)</f>
        <v>Weekend</v>
      </c>
      <c r="E13133" s="10">
        <v>20190112</v>
      </c>
      <c r="F13133" s="11">
        <v>4</v>
      </c>
      <c r="G13133" s="81">
        <v>-684.6</v>
      </c>
      <c r="H13133" s="82">
        <v>11493.9</v>
      </c>
      <c r="I13133" s="82">
        <v>675.3</v>
      </c>
      <c r="J13133" s="82">
        <v>401</v>
      </c>
      <c r="K13133" s="83">
        <v>-1437.8</v>
      </c>
      <c r="L13133" s="81">
        <v>-1710.7</v>
      </c>
      <c r="M13133" s="82">
        <v>9932.9</v>
      </c>
      <c r="N13133" s="82">
        <v>-5447.4</v>
      </c>
      <c r="O13133" s="82">
        <v>-432</v>
      </c>
      <c r="P13133" s="82">
        <v>-2342.8000000000002</v>
      </c>
      <c r="Q13133" s="26">
        <v>44.5</v>
      </c>
      <c r="R13133" s="27">
        <v>40.43</v>
      </c>
      <c r="S13133" s="27">
        <v>48.72</v>
      </c>
      <c r="T13133" s="27">
        <v>43.38</v>
      </c>
      <c r="U13133" s="28">
        <v>51.91</v>
      </c>
    </row>
    <row r="13134" spans="1:21" x14ac:dyDescent="0.25">
      <c r="A13134" t="s">
        <v>26</v>
      </c>
      <c r="B13134" s="10" t="str">
        <f>VLOOKUP($E13134,'Overview Cluster Days'!$B:$G,3)</f>
        <v>D</v>
      </c>
      <c r="C13134" s="10" t="str">
        <f>VLOOKUP($E13134,'Overview Cluster Days'!$B:$G,5)</f>
        <v>Winter</v>
      </c>
      <c r="D13134" s="10" t="str">
        <f>VLOOKUP($E13134,'Overview Cluster Days'!$B:$G,6)</f>
        <v>Weekend</v>
      </c>
      <c r="E13134" s="10">
        <v>20190112</v>
      </c>
      <c r="F13134" s="11">
        <v>5</v>
      </c>
      <c r="G13134" s="81">
        <v>-527.5</v>
      </c>
      <c r="H13134" s="82">
        <v>12164.2</v>
      </c>
      <c r="I13134" s="82">
        <v>616.5</v>
      </c>
      <c r="J13134" s="82">
        <v>536.20000000000005</v>
      </c>
      <c r="K13134" s="83">
        <v>-2476.3000000000002</v>
      </c>
      <c r="L13134" s="81">
        <v>-1553.6</v>
      </c>
      <c r="M13134" s="82">
        <v>10664.2</v>
      </c>
      <c r="N13134" s="82">
        <v>-4628.5</v>
      </c>
      <c r="O13134" s="82">
        <v>-1100.8</v>
      </c>
      <c r="P13134" s="82">
        <v>-3381.3</v>
      </c>
      <c r="Q13134" s="26">
        <v>44.12</v>
      </c>
      <c r="R13134" s="27">
        <v>41.73</v>
      </c>
      <c r="S13134" s="27">
        <v>45.91</v>
      </c>
      <c r="T13134" s="27">
        <v>41.73</v>
      </c>
      <c r="U13134" s="28">
        <v>42.66</v>
      </c>
    </row>
    <row r="13135" spans="1:21" x14ac:dyDescent="0.25">
      <c r="A13135" t="s">
        <v>26</v>
      </c>
      <c r="B13135" s="10" t="str">
        <f>VLOOKUP($E13135,'Overview Cluster Days'!$B:$G,3)</f>
        <v>D</v>
      </c>
      <c r="C13135" s="10" t="str">
        <f>VLOOKUP($E13135,'Overview Cluster Days'!$B:$G,5)</f>
        <v>Winter</v>
      </c>
      <c r="D13135" s="10" t="str">
        <f>VLOOKUP($E13135,'Overview Cluster Days'!$B:$G,6)</f>
        <v>Weekend</v>
      </c>
      <c r="E13135" s="10">
        <v>20190112</v>
      </c>
      <c r="F13135" s="11">
        <v>6</v>
      </c>
      <c r="G13135" s="81">
        <v>-372.8</v>
      </c>
      <c r="H13135" s="82">
        <v>11128.6</v>
      </c>
      <c r="I13135" s="82">
        <v>445.5</v>
      </c>
      <c r="J13135" s="82">
        <v>125.6</v>
      </c>
      <c r="K13135" s="83">
        <v>-1297.4000000000001</v>
      </c>
      <c r="L13135" s="81">
        <v>-1398.9</v>
      </c>
      <c r="M13135" s="82">
        <v>9567.6</v>
      </c>
      <c r="N13135" s="82">
        <v>-3815.9</v>
      </c>
      <c r="O13135" s="82">
        <v>-2150.4</v>
      </c>
      <c r="P13135" s="82">
        <v>-2202.4</v>
      </c>
      <c r="Q13135" s="26">
        <v>37.47</v>
      </c>
      <c r="R13135" s="27">
        <v>28.75</v>
      </c>
      <c r="S13135" s="27">
        <v>46.15</v>
      </c>
      <c r="T13135" s="27">
        <v>35.06</v>
      </c>
      <c r="U13135" s="28">
        <v>51.76</v>
      </c>
    </row>
    <row r="13136" spans="1:21" x14ac:dyDescent="0.25">
      <c r="A13136" t="s">
        <v>26</v>
      </c>
      <c r="B13136" s="10" t="str">
        <f>VLOOKUP($E13136,'Overview Cluster Days'!$B:$G,3)</f>
        <v>D</v>
      </c>
      <c r="C13136" s="10" t="str">
        <f>VLOOKUP($E13136,'Overview Cluster Days'!$B:$G,5)</f>
        <v>Winter</v>
      </c>
      <c r="D13136" s="10" t="str">
        <f>VLOOKUP($E13136,'Overview Cluster Days'!$B:$G,6)</f>
        <v>Weekend</v>
      </c>
      <c r="E13136" s="10">
        <v>20190112</v>
      </c>
      <c r="F13136" s="11">
        <v>7</v>
      </c>
      <c r="G13136" s="81">
        <v>-325.7</v>
      </c>
      <c r="H13136" s="82">
        <v>11642.7</v>
      </c>
      <c r="I13136" s="82">
        <v>-478.2</v>
      </c>
      <c r="J13136" s="82">
        <v>408.3</v>
      </c>
      <c r="K13136" s="83">
        <v>-2623</v>
      </c>
      <c r="L13136" s="81">
        <v>-1351.8</v>
      </c>
      <c r="M13136" s="82">
        <v>10081.700000000001</v>
      </c>
      <c r="N13136" s="82">
        <v>-3995.1</v>
      </c>
      <c r="O13136" s="82">
        <v>-1206.8</v>
      </c>
      <c r="P13136" s="82">
        <v>-3528</v>
      </c>
      <c r="Q13136" s="26">
        <v>47.47</v>
      </c>
      <c r="R13136" s="27">
        <v>34.729999999999997</v>
      </c>
      <c r="S13136" s="27">
        <v>50.93</v>
      </c>
      <c r="T13136" s="27">
        <v>43.29</v>
      </c>
      <c r="U13136" s="28">
        <v>38.450000000000003</v>
      </c>
    </row>
    <row r="13137" spans="1:21" x14ac:dyDescent="0.25">
      <c r="A13137" t="s">
        <v>26</v>
      </c>
      <c r="B13137" s="10" t="str">
        <f>VLOOKUP($E13137,'Overview Cluster Days'!$B:$G,3)</f>
        <v>D</v>
      </c>
      <c r="C13137" s="10" t="str">
        <f>VLOOKUP($E13137,'Overview Cluster Days'!$B:$G,5)</f>
        <v>Winter</v>
      </c>
      <c r="D13137" s="10" t="str">
        <f>VLOOKUP($E13137,'Overview Cluster Days'!$B:$G,6)</f>
        <v>Weekend</v>
      </c>
      <c r="E13137" s="10">
        <v>20190112</v>
      </c>
      <c r="F13137" s="11">
        <v>8</v>
      </c>
      <c r="G13137" s="81">
        <v>-467</v>
      </c>
      <c r="H13137" s="82">
        <v>12882.2</v>
      </c>
      <c r="I13137" s="82">
        <v>-2318.3000000000002</v>
      </c>
      <c r="J13137" s="82">
        <v>177.2</v>
      </c>
      <c r="K13137" s="83">
        <v>-1693.4</v>
      </c>
      <c r="L13137" s="81">
        <v>-1493.1</v>
      </c>
      <c r="M13137" s="82">
        <v>11321.2</v>
      </c>
      <c r="N13137" s="82">
        <v>-6376.4</v>
      </c>
      <c r="O13137" s="82">
        <v>-858.3</v>
      </c>
      <c r="P13137" s="82">
        <v>-2593.4</v>
      </c>
      <c r="Q13137" s="26">
        <v>47.64</v>
      </c>
      <c r="R13137" s="27">
        <v>42.51</v>
      </c>
      <c r="S13137" s="27">
        <v>53.27</v>
      </c>
      <c r="T13137" s="27">
        <v>46.5</v>
      </c>
      <c r="U13137" s="28">
        <v>45.03</v>
      </c>
    </row>
    <row r="13138" spans="1:21" x14ac:dyDescent="0.25">
      <c r="A13138" t="s">
        <v>26</v>
      </c>
      <c r="B13138" s="10" t="str">
        <f>VLOOKUP($E13138,'Overview Cluster Days'!$B:$G,3)</f>
        <v>D</v>
      </c>
      <c r="C13138" s="10" t="str">
        <f>VLOOKUP($E13138,'Overview Cluster Days'!$B:$G,5)</f>
        <v>Winter</v>
      </c>
      <c r="D13138" s="10" t="str">
        <f>VLOOKUP($E13138,'Overview Cluster Days'!$B:$G,6)</f>
        <v>Weekend</v>
      </c>
      <c r="E13138" s="10">
        <v>20190112</v>
      </c>
      <c r="F13138" s="11">
        <v>9</v>
      </c>
      <c r="G13138" s="81">
        <v>-437.6</v>
      </c>
      <c r="H13138" s="82">
        <v>11655.5</v>
      </c>
      <c r="I13138" s="82">
        <v>-1167</v>
      </c>
      <c r="J13138" s="82">
        <v>470.3</v>
      </c>
      <c r="K13138" s="83">
        <v>-1746</v>
      </c>
      <c r="L13138" s="81">
        <v>-1463.7</v>
      </c>
      <c r="M13138" s="82">
        <v>10094.5</v>
      </c>
      <c r="N13138" s="82">
        <v>-5415.9</v>
      </c>
      <c r="O13138" s="82">
        <v>-568.9</v>
      </c>
      <c r="P13138" s="82">
        <v>-2646</v>
      </c>
      <c r="Q13138" s="26">
        <v>49.07</v>
      </c>
      <c r="R13138" s="27">
        <v>44.32</v>
      </c>
      <c r="S13138" s="27">
        <v>56.59</v>
      </c>
      <c r="T13138" s="27">
        <v>47.17</v>
      </c>
      <c r="U13138" s="28">
        <v>47.18</v>
      </c>
    </row>
    <row r="13139" spans="1:21" x14ac:dyDescent="0.25">
      <c r="A13139" t="s">
        <v>26</v>
      </c>
      <c r="B13139" s="10" t="str">
        <f>VLOOKUP($E13139,'Overview Cluster Days'!$B:$G,3)</f>
        <v>D</v>
      </c>
      <c r="C13139" s="10" t="str">
        <f>VLOOKUP($E13139,'Overview Cluster Days'!$B:$G,5)</f>
        <v>Winter</v>
      </c>
      <c r="D13139" s="10" t="str">
        <f>VLOOKUP($E13139,'Overview Cluster Days'!$B:$G,6)</f>
        <v>Weekend</v>
      </c>
      <c r="E13139" s="10">
        <v>20190112</v>
      </c>
      <c r="F13139" s="11">
        <v>10</v>
      </c>
      <c r="G13139" s="81">
        <v>-302.89999999999998</v>
      </c>
      <c r="H13139" s="82">
        <v>11075.5</v>
      </c>
      <c r="I13139" s="82">
        <v>-1101.8</v>
      </c>
      <c r="J13139" s="82">
        <v>594.29999999999995</v>
      </c>
      <c r="K13139" s="83">
        <v>-2042</v>
      </c>
      <c r="L13139" s="81">
        <v>-716.6</v>
      </c>
      <c r="M13139" s="82">
        <v>9575.5</v>
      </c>
      <c r="N13139" s="82">
        <v>-6321.3</v>
      </c>
      <c r="O13139" s="82">
        <v>404.4</v>
      </c>
      <c r="P13139" s="82">
        <v>-2942</v>
      </c>
      <c r="Q13139" s="26">
        <v>60</v>
      </c>
      <c r="R13139" s="27">
        <v>49.25</v>
      </c>
      <c r="S13139" s="27">
        <v>60.18</v>
      </c>
      <c r="T13139" s="27">
        <v>59.75</v>
      </c>
      <c r="U13139" s="28">
        <v>51.91</v>
      </c>
    </row>
    <row r="13140" spans="1:21" x14ac:dyDescent="0.25">
      <c r="A13140" t="s">
        <v>26</v>
      </c>
      <c r="B13140" s="10" t="str">
        <f>VLOOKUP($E13140,'Overview Cluster Days'!$B:$G,3)</f>
        <v>D</v>
      </c>
      <c r="C13140" s="10" t="str">
        <f>VLOOKUP($E13140,'Overview Cluster Days'!$B:$G,5)</f>
        <v>Winter</v>
      </c>
      <c r="D13140" s="10" t="str">
        <f>VLOOKUP($E13140,'Overview Cluster Days'!$B:$G,6)</f>
        <v>Weekend</v>
      </c>
      <c r="E13140" s="10">
        <v>20190112</v>
      </c>
      <c r="F13140" s="11">
        <v>11</v>
      </c>
      <c r="G13140" s="81">
        <v>-73.599999999999994</v>
      </c>
      <c r="H13140" s="82">
        <v>11064.1</v>
      </c>
      <c r="I13140" s="82">
        <v>500.5</v>
      </c>
      <c r="J13140" s="82">
        <v>413.3</v>
      </c>
      <c r="K13140" s="83">
        <v>-2285.6</v>
      </c>
      <c r="L13140" s="81">
        <v>-742.1</v>
      </c>
      <c r="M13140" s="82">
        <v>9503.1</v>
      </c>
      <c r="N13140" s="82">
        <v>-5925.6</v>
      </c>
      <c r="O13140" s="82">
        <v>350.2</v>
      </c>
      <c r="P13140" s="82">
        <v>-3185.6</v>
      </c>
      <c r="Q13140" s="26">
        <v>63.48</v>
      </c>
      <c r="R13140" s="27">
        <v>47.9</v>
      </c>
      <c r="S13140" s="27">
        <v>63.66</v>
      </c>
      <c r="T13140" s="27">
        <v>63.21</v>
      </c>
      <c r="U13140" s="28">
        <v>51.73</v>
      </c>
    </row>
    <row r="13141" spans="1:21" x14ac:dyDescent="0.25">
      <c r="A13141" t="s">
        <v>26</v>
      </c>
      <c r="B13141" s="10" t="str">
        <f>VLOOKUP($E13141,'Overview Cluster Days'!$B:$G,3)</f>
        <v>D</v>
      </c>
      <c r="C13141" s="10" t="str">
        <f>VLOOKUP($E13141,'Overview Cluster Days'!$B:$G,5)</f>
        <v>Winter</v>
      </c>
      <c r="D13141" s="10" t="str">
        <f>VLOOKUP($E13141,'Overview Cluster Days'!$B:$G,6)</f>
        <v>Weekend</v>
      </c>
      <c r="E13141" s="10">
        <v>20190112</v>
      </c>
      <c r="F13141" s="11">
        <v>12</v>
      </c>
      <c r="G13141" s="81">
        <v>-824.6</v>
      </c>
      <c r="H13141" s="82">
        <v>11356.7</v>
      </c>
      <c r="I13141" s="82">
        <v>1079.5</v>
      </c>
      <c r="J13141" s="82">
        <v>446.4</v>
      </c>
      <c r="K13141" s="83">
        <v>-2547.9</v>
      </c>
      <c r="L13141" s="81">
        <v>-824.6</v>
      </c>
      <c r="M13141" s="82">
        <v>9856.7000000000007</v>
      </c>
      <c r="N13141" s="82">
        <v>-5866.7</v>
      </c>
      <c r="O13141" s="82">
        <v>282.5</v>
      </c>
      <c r="P13141" s="82">
        <v>-3447.9</v>
      </c>
      <c r="Q13141" s="26">
        <v>65</v>
      </c>
      <c r="R13141" s="27">
        <v>50.29</v>
      </c>
      <c r="S13141" s="27">
        <v>60.13</v>
      </c>
      <c r="T13141" s="27">
        <v>64.33</v>
      </c>
      <c r="U13141" s="28">
        <v>52.76</v>
      </c>
    </row>
    <row r="13142" spans="1:21" x14ac:dyDescent="0.25">
      <c r="A13142" t="s">
        <v>26</v>
      </c>
      <c r="B13142" s="10" t="str">
        <f>VLOOKUP($E13142,'Overview Cluster Days'!$B:$G,3)</f>
        <v>D</v>
      </c>
      <c r="C13142" s="10" t="str">
        <f>VLOOKUP($E13142,'Overview Cluster Days'!$B:$G,5)</f>
        <v>Winter</v>
      </c>
      <c r="D13142" s="10" t="str">
        <f>VLOOKUP($E13142,'Overview Cluster Days'!$B:$G,6)</f>
        <v>Weekend</v>
      </c>
      <c r="E13142" s="10">
        <v>20190112</v>
      </c>
      <c r="F13142" s="11">
        <v>13</v>
      </c>
      <c r="G13142" s="81">
        <v>-652.70000000000005</v>
      </c>
      <c r="H13142" s="82">
        <v>12060.6</v>
      </c>
      <c r="I13142" s="82">
        <v>215.6</v>
      </c>
      <c r="J13142" s="82">
        <v>498.3</v>
      </c>
      <c r="K13142" s="83">
        <v>-2797.5</v>
      </c>
      <c r="L13142" s="81">
        <v>-749.8</v>
      </c>
      <c r="M13142" s="82">
        <v>10878.1</v>
      </c>
      <c r="N13142" s="82">
        <v>-6560.6</v>
      </c>
      <c r="O13142" s="82">
        <v>129.80000000000001</v>
      </c>
      <c r="P13142" s="82">
        <v>-3697.5</v>
      </c>
      <c r="Q13142" s="26">
        <v>65</v>
      </c>
      <c r="R13142" s="27">
        <v>50.81</v>
      </c>
      <c r="S13142" s="27">
        <v>59.05</v>
      </c>
      <c r="T13142" s="27">
        <v>52.49</v>
      </c>
      <c r="U13142" s="28">
        <v>52.85</v>
      </c>
    </row>
    <row r="13143" spans="1:21" x14ac:dyDescent="0.25">
      <c r="A13143" t="s">
        <v>26</v>
      </c>
      <c r="B13143" s="10" t="str">
        <f>VLOOKUP($E13143,'Overview Cluster Days'!$B:$G,3)</f>
        <v>D</v>
      </c>
      <c r="C13143" s="10" t="str">
        <f>VLOOKUP($E13143,'Overview Cluster Days'!$B:$G,5)</f>
        <v>Winter</v>
      </c>
      <c r="D13143" s="10" t="str">
        <f>VLOOKUP($E13143,'Overview Cluster Days'!$B:$G,6)</f>
        <v>Weekend</v>
      </c>
      <c r="E13143" s="10">
        <v>20190112</v>
      </c>
      <c r="F13143" s="11">
        <v>14</v>
      </c>
      <c r="G13143" s="81">
        <v>-1079.2</v>
      </c>
      <c r="H13143" s="82">
        <v>11935.4</v>
      </c>
      <c r="I13143" s="82">
        <v>1432.1</v>
      </c>
      <c r="J13143" s="82">
        <v>663.3</v>
      </c>
      <c r="K13143" s="83">
        <v>-2830.3</v>
      </c>
      <c r="L13143" s="81">
        <v>-1297</v>
      </c>
      <c r="M13143" s="82">
        <v>10374.4</v>
      </c>
      <c r="N13143" s="82">
        <v>-5298.1</v>
      </c>
      <c r="O13143" s="82">
        <v>-49</v>
      </c>
      <c r="P13143" s="82">
        <v>-3730.3</v>
      </c>
      <c r="Q13143" s="26">
        <v>64.56</v>
      </c>
      <c r="R13143" s="27">
        <v>41.98</v>
      </c>
      <c r="S13143" s="27">
        <v>56.82</v>
      </c>
      <c r="T13143" s="27">
        <v>50.1</v>
      </c>
      <c r="U13143" s="28">
        <v>45.64</v>
      </c>
    </row>
    <row r="13144" spans="1:21" x14ac:dyDescent="0.25">
      <c r="A13144" t="s">
        <v>26</v>
      </c>
      <c r="B13144" s="10" t="str">
        <f>VLOOKUP($E13144,'Overview Cluster Days'!$B:$G,3)</f>
        <v>D</v>
      </c>
      <c r="C13144" s="10" t="str">
        <f>VLOOKUP($E13144,'Overview Cluster Days'!$B:$G,5)</f>
        <v>Winter</v>
      </c>
      <c r="D13144" s="10" t="str">
        <f>VLOOKUP($E13144,'Overview Cluster Days'!$B:$G,6)</f>
        <v>Weekend</v>
      </c>
      <c r="E13144" s="10">
        <v>20190112</v>
      </c>
      <c r="F13144" s="11">
        <v>15</v>
      </c>
      <c r="G13144" s="81">
        <v>-1274</v>
      </c>
      <c r="H13144" s="82">
        <v>11624.3</v>
      </c>
      <c r="I13144" s="82">
        <v>2953.9</v>
      </c>
      <c r="J13144" s="82">
        <v>715.9</v>
      </c>
      <c r="K13144" s="83">
        <v>-3503.3</v>
      </c>
      <c r="L13144" s="81">
        <v>-1966.8</v>
      </c>
      <c r="M13144" s="82">
        <v>10063.299999999999</v>
      </c>
      <c r="N13144" s="82">
        <v>-3883.4</v>
      </c>
      <c r="O13144" s="82">
        <v>190.2</v>
      </c>
      <c r="P13144" s="82">
        <v>-4403.3</v>
      </c>
      <c r="Q13144" s="26">
        <v>56.49</v>
      </c>
      <c r="R13144" s="27">
        <v>36.950000000000003</v>
      </c>
      <c r="S13144" s="27">
        <v>56.66</v>
      </c>
      <c r="T13144" s="27">
        <v>50.27</v>
      </c>
      <c r="U13144" s="28">
        <v>44.06</v>
      </c>
    </row>
    <row r="13145" spans="1:21" x14ac:dyDescent="0.25">
      <c r="A13145" t="s">
        <v>26</v>
      </c>
      <c r="B13145" s="10" t="str">
        <f>VLOOKUP($E13145,'Overview Cluster Days'!$B:$G,3)</f>
        <v>D</v>
      </c>
      <c r="C13145" s="10" t="str">
        <f>VLOOKUP($E13145,'Overview Cluster Days'!$B:$G,5)</f>
        <v>Winter</v>
      </c>
      <c r="D13145" s="10" t="str">
        <f>VLOOKUP($E13145,'Overview Cluster Days'!$B:$G,6)</f>
        <v>Weekend</v>
      </c>
      <c r="E13145" s="10">
        <v>20190112</v>
      </c>
      <c r="F13145" s="11">
        <v>16</v>
      </c>
      <c r="G13145" s="81">
        <v>-1379.9</v>
      </c>
      <c r="H13145" s="82">
        <v>11392.1</v>
      </c>
      <c r="I13145" s="82">
        <v>2852.1</v>
      </c>
      <c r="J13145" s="82">
        <v>886.9</v>
      </c>
      <c r="K13145" s="83">
        <v>-3348.6</v>
      </c>
      <c r="L13145" s="81">
        <v>-1830.9</v>
      </c>
      <c r="M13145" s="82">
        <v>9831.1</v>
      </c>
      <c r="N13145" s="82">
        <v>-4094.1</v>
      </c>
      <c r="O13145" s="82">
        <v>342.5</v>
      </c>
      <c r="P13145" s="82">
        <v>-4248.6000000000004</v>
      </c>
      <c r="Q13145" s="26">
        <v>53.05</v>
      </c>
      <c r="R13145" s="27">
        <v>28.65</v>
      </c>
      <c r="S13145" s="27">
        <v>52.76</v>
      </c>
      <c r="T13145" s="27">
        <v>50.92</v>
      </c>
      <c r="U13145" s="28">
        <v>45.01</v>
      </c>
    </row>
    <row r="13146" spans="1:21" x14ac:dyDescent="0.25">
      <c r="A13146" t="s">
        <v>26</v>
      </c>
      <c r="B13146" s="10" t="str">
        <f>VLOOKUP($E13146,'Overview Cluster Days'!$B:$G,3)</f>
        <v>D</v>
      </c>
      <c r="C13146" s="10" t="str">
        <f>VLOOKUP($E13146,'Overview Cluster Days'!$B:$G,5)</f>
        <v>Winter</v>
      </c>
      <c r="D13146" s="10" t="str">
        <f>VLOOKUP($E13146,'Overview Cluster Days'!$B:$G,6)</f>
        <v>Weekend</v>
      </c>
      <c r="E13146" s="10">
        <v>20190112</v>
      </c>
      <c r="F13146" s="11">
        <v>17</v>
      </c>
      <c r="G13146" s="81">
        <v>-1060</v>
      </c>
      <c r="H13146" s="82">
        <v>11431.1</v>
      </c>
      <c r="I13146" s="82">
        <v>2618.6</v>
      </c>
      <c r="J13146" s="82">
        <v>683</v>
      </c>
      <c r="K13146" s="83">
        <v>-3260.5</v>
      </c>
      <c r="L13146" s="81">
        <v>-1660.3</v>
      </c>
      <c r="M13146" s="82">
        <v>9870.1</v>
      </c>
      <c r="N13146" s="82">
        <v>-4327.6000000000004</v>
      </c>
      <c r="O13146" s="82">
        <v>278.3</v>
      </c>
      <c r="P13146" s="82">
        <v>-4160.5</v>
      </c>
      <c r="Q13146" s="26">
        <v>52</v>
      </c>
      <c r="R13146" s="27">
        <v>36.57</v>
      </c>
      <c r="S13146" s="27">
        <v>49.5</v>
      </c>
      <c r="T13146" s="27">
        <v>51.79</v>
      </c>
      <c r="U13146" s="28">
        <v>45.07</v>
      </c>
    </row>
    <row r="13147" spans="1:21" x14ac:dyDescent="0.25">
      <c r="A13147" t="s">
        <v>26</v>
      </c>
      <c r="B13147" s="10" t="str">
        <f>VLOOKUP($E13147,'Overview Cluster Days'!$B:$G,3)</f>
        <v>D</v>
      </c>
      <c r="C13147" s="10" t="str">
        <f>VLOOKUP($E13147,'Overview Cluster Days'!$B:$G,5)</f>
        <v>Winter</v>
      </c>
      <c r="D13147" s="10" t="str">
        <f>VLOOKUP($E13147,'Overview Cluster Days'!$B:$G,6)</f>
        <v>Weekend</v>
      </c>
      <c r="E13147" s="10">
        <v>20190112</v>
      </c>
      <c r="F13147" s="11">
        <v>18</v>
      </c>
      <c r="G13147" s="81">
        <v>-892.1</v>
      </c>
      <c r="H13147" s="82">
        <v>10841.8</v>
      </c>
      <c r="I13147" s="82">
        <v>3499.9</v>
      </c>
      <c r="J13147" s="82">
        <v>380.8</v>
      </c>
      <c r="K13147" s="83">
        <v>-3058.5</v>
      </c>
      <c r="L13147" s="81">
        <v>-1918.2</v>
      </c>
      <c r="M13147" s="82">
        <v>9280.7999999999993</v>
      </c>
      <c r="N13147" s="82">
        <v>-3446.3</v>
      </c>
      <c r="O13147" s="82">
        <v>42.2</v>
      </c>
      <c r="P13147" s="82">
        <v>-3958.5</v>
      </c>
      <c r="Q13147" s="26">
        <v>63.88</v>
      </c>
      <c r="R13147" s="27">
        <v>45.34</v>
      </c>
      <c r="S13147" s="27">
        <v>55.01</v>
      </c>
      <c r="T13147" s="27">
        <v>52.99</v>
      </c>
      <c r="U13147" s="28">
        <v>47.79</v>
      </c>
    </row>
    <row r="13148" spans="1:21" x14ac:dyDescent="0.25">
      <c r="A13148" t="s">
        <v>26</v>
      </c>
      <c r="B13148" s="10" t="str">
        <f>VLOOKUP($E13148,'Overview Cluster Days'!$B:$G,3)</f>
        <v>D</v>
      </c>
      <c r="C13148" s="10" t="str">
        <f>VLOOKUP($E13148,'Overview Cluster Days'!$B:$G,5)</f>
        <v>Winter</v>
      </c>
      <c r="D13148" s="10" t="str">
        <f>VLOOKUP($E13148,'Overview Cluster Days'!$B:$G,6)</f>
        <v>Weekend</v>
      </c>
      <c r="E13148" s="10">
        <v>20190112</v>
      </c>
      <c r="F13148" s="11">
        <v>19</v>
      </c>
      <c r="G13148" s="81">
        <v>-252.4</v>
      </c>
      <c r="H13148" s="82">
        <v>11028.2</v>
      </c>
      <c r="I13148" s="82">
        <v>2215.9</v>
      </c>
      <c r="J13148" s="82">
        <v>1092.5999999999999</v>
      </c>
      <c r="K13148" s="83">
        <v>-2813.5</v>
      </c>
      <c r="L13148" s="81">
        <v>-1278.5</v>
      </c>
      <c r="M13148" s="82">
        <v>9467.2000000000007</v>
      </c>
      <c r="N13148" s="82">
        <v>-4730.3</v>
      </c>
      <c r="O13148" s="82">
        <v>255.1</v>
      </c>
      <c r="P13148" s="82">
        <v>-3713.5</v>
      </c>
      <c r="Q13148" s="26">
        <v>70</v>
      </c>
      <c r="R13148" s="27">
        <v>46.24</v>
      </c>
      <c r="S13148" s="27">
        <v>59.59</v>
      </c>
      <c r="T13148" s="27">
        <v>54.16</v>
      </c>
      <c r="U13148" s="28">
        <v>49.58</v>
      </c>
    </row>
    <row r="13149" spans="1:21" x14ac:dyDescent="0.25">
      <c r="A13149" t="s">
        <v>26</v>
      </c>
      <c r="B13149" s="10" t="str">
        <f>VLOOKUP($E13149,'Overview Cluster Days'!$B:$G,3)</f>
        <v>D</v>
      </c>
      <c r="C13149" s="10" t="str">
        <f>VLOOKUP($E13149,'Overview Cluster Days'!$B:$G,5)</f>
        <v>Winter</v>
      </c>
      <c r="D13149" s="10" t="str">
        <f>VLOOKUP($E13149,'Overview Cluster Days'!$B:$G,6)</f>
        <v>Weekend</v>
      </c>
      <c r="E13149" s="10">
        <v>20190112</v>
      </c>
      <c r="F13149" s="11">
        <v>20</v>
      </c>
      <c r="G13149" s="81">
        <v>-444.6</v>
      </c>
      <c r="H13149" s="82">
        <v>11211</v>
      </c>
      <c r="I13149" s="82">
        <v>2981.3</v>
      </c>
      <c r="J13149" s="82">
        <v>1293.5</v>
      </c>
      <c r="K13149" s="83">
        <v>-3036</v>
      </c>
      <c r="L13149" s="81">
        <v>-1470.7</v>
      </c>
      <c r="M13149" s="82">
        <v>9650</v>
      </c>
      <c r="N13149" s="82">
        <v>-3964.9</v>
      </c>
      <c r="O13149" s="82">
        <v>-278.39999999999998</v>
      </c>
      <c r="P13149" s="82">
        <v>-3936</v>
      </c>
      <c r="Q13149" s="26">
        <v>62</v>
      </c>
      <c r="R13149" s="27">
        <v>39.72</v>
      </c>
      <c r="S13149" s="27">
        <v>61.81</v>
      </c>
      <c r="T13149" s="27">
        <v>49.6</v>
      </c>
      <c r="U13149" s="28">
        <v>45.07</v>
      </c>
    </row>
    <row r="13150" spans="1:21" x14ac:dyDescent="0.25">
      <c r="A13150" t="s">
        <v>26</v>
      </c>
      <c r="B13150" s="10" t="str">
        <f>VLOOKUP($E13150,'Overview Cluster Days'!$B:$G,3)</f>
        <v>D</v>
      </c>
      <c r="C13150" s="10" t="str">
        <f>VLOOKUP($E13150,'Overview Cluster Days'!$B:$G,5)</f>
        <v>Winter</v>
      </c>
      <c r="D13150" s="10" t="str">
        <f>VLOOKUP($E13150,'Overview Cluster Days'!$B:$G,6)</f>
        <v>Weekend</v>
      </c>
      <c r="E13150" s="10">
        <v>20190112</v>
      </c>
      <c r="F13150" s="11">
        <v>21</v>
      </c>
      <c r="G13150" s="81">
        <v>-470.7</v>
      </c>
      <c r="H13150" s="82">
        <v>12024.5</v>
      </c>
      <c r="I13150" s="82">
        <v>2051.1999999999998</v>
      </c>
      <c r="J13150" s="82">
        <v>1620.6</v>
      </c>
      <c r="K13150" s="83">
        <v>-3022.8</v>
      </c>
      <c r="L13150" s="81">
        <v>-1496.8</v>
      </c>
      <c r="M13150" s="82">
        <v>10463.5</v>
      </c>
      <c r="N13150" s="82">
        <v>-4895</v>
      </c>
      <c r="O13150" s="82">
        <v>-148.9</v>
      </c>
      <c r="P13150" s="82">
        <v>-3922.8</v>
      </c>
      <c r="Q13150" s="26">
        <v>56.03</v>
      </c>
      <c r="R13150" s="27">
        <v>38.42</v>
      </c>
      <c r="S13150" s="27">
        <v>49.93</v>
      </c>
      <c r="T13150" s="27">
        <v>49.93</v>
      </c>
      <c r="U13150" s="28">
        <v>45.09</v>
      </c>
    </row>
    <row r="13151" spans="1:21" x14ac:dyDescent="0.25">
      <c r="A13151" t="s">
        <v>26</v>
      </c>
      <c r="B13151" s="10" t="str">
        <f>VLOOKUP($E13151,'Overview Cluster Days'!$B:$G,3)</f>
        <v>D</v>
      </c>
      <c r="C13151" s="10" t="str">
        <f>VLOOKUP($E13151,'Overview Cluster Days'!$B:$G,5)</f>
        <v>Winter</v>
      </c>
      <c r="D13151" s="10" t="str">
        <f>VLOOKUP($E13151,'Overview Cluster Days'!$B:$G,6)</f>
        <v>Weekend</v>
      </c>
      <c r="E13151" s="10">
        <v>20190112</v>
      </c>
      <c r="F13151" s="11">
        <v>22</v>
      </c>
      <c r="G13151" s="81">
        <v>-256.5</v>
      </c>
      <c r="H13151" s="82">
        <v>12410.9</v>
      </c>
      <c r="I13151" s="82">
        <v>2654.2</v>
      </c>
      <c r="J13151" s="82">
        <v>753.5</v>
      </c>
      <c r="K13151" s="83">
        <v>-3552.8</v>
      </c>
      <c r="L13151" s="81">
        <v>-1282.5999999999999</v>
      </c>
      <c r="M13151" s="82">
        <v>10849.9</v>
      </c>
      <c r="N13151" s="82">
        <v>-4292</v>
      </c>
      <c r="O13151" s="82">
        <v>-822.5</v>
      </c>
      <c r="P13151" s="82">
        <v>-4452.8</v>
      </c>
      <c r="Q13151" s="26">
        <v>54.75</v>
      </c>
      <c r="R13151" s="27">
        <v>37.82</v>
      </c>
      <c r="S13151" s="27">
        <v>52.16</v>
      </c>
      <c r="T13151" s="27">
        <v>48.74</v>
      </c>
      <c r="U13151" s="28">
        <v>44.05</v>
      </c>
    </row>
    <row r="13152" spans="1:21" x14ac:dyDescent="0.25">
      <c r="A13152" t="s">
        <v>26</v>
      </c>
      <c r="B13152" s="10" t="str">
        <f>VLOOKUP($E13152,'Overview Cluster Days'!$B:$G,3)</f>
        <v>D</v>
      </c>
      <c r="C13152" s="10" t="str">
        <f>VLOOKUP($E13152,'Overview Cluster Days'!$B:$G,5)</f>
        <v>Winter</v>
      </c>
      <c r="D13152" s="10" t="str">
        <f>VLOOKUP($E13152,'Overview Cluster Days'!$B:$G,6)</f>
        <v>Weekend</v>
      </c>
      <c r="E13152" s="10">
        <v>20190112</v>
      </c>
      <c r="F13152" s="11">
        <v>23</v>
      </c>
      <c r="G13152" s="81">
        <v>-294.89999999999998</v>
      </c>
      <c r="H13152" s="82">
        <v>14527</v>
      </c>
      <c r="I13152" s="82">
        <v>-285.89999999999998</v>
      </c>
      <c r="J13152" s="82">
        <v>765.8</v>
      </c>
      <c r="K13152" s="83">
        <v>-2776.2</v>
      </c>
      <c r="L13152" s="81">
        <v>-1128.3</v>
      </c>
      <c r="M13152" s="82">
        <v>13067.3</v>
      </c>
      <c r="N13152" s="82">
        <v>-7232.1</v>
      </c>
      <c r="O13152" s="82">
        <v>-1030.7</v>
      </c>
      <c r="P13152" s="82">
        <v>-3676.2</v>
      </c>
      <c r="Q13152" s="26">
        <v>55.43</v>
      </c>
      <c r="R13152" s="27">
        <v>47.92</v>
      </c>
      <c r="S13152" s="27">
        <v>51.4</v>
      </c>
      <c r="T13152" s="27">
        <v>47.92</v>
      </c>
      <c r="U13152" s="28">
        <v>48.79</v>
      </c>
    </row>
    <row r="13153" spans="1:21" x14ac:dyDescent="0.25">
      <c r="A13153" t="s">
        <v>26</v>
      </c>
      <c r="B13153" s="10" t="str">
        <f>VLOOKUP($E13153,'Overview Cluster Days'!$B:$G,3)</f>
        <v>D</v>
      </c>
      <c r="C13153" s="10" t="str">
        <f>VLOOKUP($E13153,'Overview Cluster Days'!$B:$G,5)</f>
        <v>Winter</v>
      </c>
      <c r="D13153" s="10" t="str">
        <f>VLOOKUP($E13153,'Overview Cluster Days'!$B:$G,6)</f>
        <v>Weekend</v>
      </c>
      <c r="E13153" s="10">
        <v>20190112</v>
      </c>
      <c r="F13153" s="11">
        <v>24</v>
      </c>
      <c r="G13153" s="81">
        <v>-398.4</v>
      </c>
      <c r="H13153" s="82">
        <v>11984.3</v>
      </c>
      <c r="I13153" s="82">
        <v>-1479.1</v>
      </c>
      <c r="J13153" s="82">
        <v>1573.4</v>
      </c>
      <c r="K13153" s="83">
        <v>-2045.8</v>
      </c>
      <c r="L13153" s="81">
        <v>-1424.5</v>
      </c>
      <c r="M13153" s="82">
        <v>10423.299999999999</v>
      </c>
      <c r="N13153" s="82">
        <v>-6082.1</v>
      </c>
      <c r="O13153" s="82">
        <v>30.1</v>
      </c>
      <c r="P13153" s="82">
        <v>-2946.8</v>
      </c>
      <c r="Q13153" s="26">
        <v>50.23</v>
      </c>
      <c r="R13153" s="27">
        <v>28.27</v>
      </c>
      <c r="S13153" s="27">
        <v>53.52</v>
      </c>
      <c r="T13153" s="27">
        <v>47.23</v>
      </c>
      <c r="U13153" s="28">
        <v>59.86</v>
      </c>
    </row>
    <row r="13154" spans="1:21" x14ac:dyDescent="0.25">
      <c r="A13154" t="s">
        <v>26</v>
      </c>
      <c r="B13154" s="10" t="str">
        <f>VLOOKUP($E13154,'Overview Cluster Days'!$B:$G,3)</f>
        <v>D</v>
      </c>
      <c r="C13154" s="10" t="str">
        <f>VLOOKUP($E13154,'Overview Cluster Days'!$B:$G,5)</f>
        <v>Winter</v>
      </c>
      <c r="D13154" s="10" t="str">
        <f>VLOOKUP($E13154,'Overview Cluster Days'!$B:$G,6)</f>
        <v>Weekend</v>
      </c>
      <c r="E13154" s="10">
        <v>20190113</v>
      </c>
      <c r="F13154" s="11">
        <v>1</v>
      </c>
      <c r="G13154" s="81">
        <v>-329.1</v>
      </c>
      <c r="H13154" s="82">
        <v>11009.7</v>
      </c>
      <c r="I13154" s="82">
        <v>284.10000000000002</v>
      </c>
      <c r="J13154" s="82">
        <v>461.9</v>
      </c>
      <c r="K13154" s="83">
        <v>-2312.1999999999998</v>
      </c>
      <c r="L13154" s="81">
        <v>-726.3</v>
      </c>
      <c r="M13154" s="82">
        <v>9764.7000000000007</v>
      </c>
      <c r="N13154" s="82">
        <v>-5803.4</v>
      </c>
      <c r="O13154" s="82">
        <v>-20.8</v>
      </c>
      <c r="P13154" s="82">
        <v>-3214.2</v>
      </c>
      <c r="Q13154" s="26">
        <v>54.85</v>
      </c>
      <c r="R13154" s="27">
        <v>23.33</v>
      </c>
      <c r="S13154" s="27">
        <v>55.01</v>
      </c>
      <c r="T13154" s="27">
        <v>48.93</v>
      </c>
      <c r="U13154" s="28">
        <v>44.05</v>
      </c>
    </row>
    <row r="13155" spans="1:21" x14ac:dyDescent="0.25">
      <c r="A13155" t="s">
        <v>26</v>
      </c>
      <c r="B13155" s="10" t="str">
        <f>VLOOKUP($E13155,'Overview Cluster Days'!$B:$G,3)</f>
        <v>D</v>
      </c>
      <c r="C13155" s="10" t="str">
        <f>VLOOKUP($E13155,'Overview Cluster Days'!$B:$G,5)</f>
        <v>Winter</v>
      </c>
      <c r="D13155" s="10" t="str">
        <f>VLOOKUP($E13155,'Overview Cluster Days'!$B:$G,6)</f>
        <v>Weekend</v>
      </c>
      <c r="E13155" s="10">
        <v>20190113</v>
      </c>
      <c r="F13155" s="11">
        <v>2</v>
      </c>
      <c r="G13155" s="81">
        <v>135.19999999999999</v>
      </c>
      <c r="H13155" s="82">
        <v>9538.1</v>
      </c>
      <c r="I13155" s="82">
        <v>212.1</v>
      </c>
      <c r="J13155" s="82">
        <v>330.2</v>
      </c>
      <c r="K13155" s="83">
        <v>-2358</v>
      </c>
      <c r="L13155" s="81">
        <v>-890.9</v>
      </c>
      <c r="M13155" s="82">
        <v>7962.1</v>
      </c>
      <c r="N13155" s="82">
        <v>-3189.9</v>
      </c>
      <c r="O13155" s="82">
        <v>-621.29999999999995</v>
      </c>
      <c r="P13155" s="82">
        <v>-3260</v>
      </c>
      <c r="Q13155" s="26">
        <v>52.54</v>
      </c>
      <c r="R13155" s="27">
        <v>-0.05</v>
      </c>
      <c r="S13155" s="27">
        <v>53.41</v>
      </c>
      <c r="T13155" s="27">
        <v>40.01</v>
      </c>
      <c r="U13155" s="28">
        <v>44.02</v>
      </c>
    </row>
    <row r="13156" spans="1:21" x14ac:dyDescent="0.25">
      <c r="A13156" t="s">
        <v>26</v>
      </c>
      <c r="B13156" s="10" t="str">
        <f>VLOOKUP($E13156,'Overview Cluster Days'!$B:$G,3)</f>
        <v>D</v>
      </c>
      <c r="C13156" s="10" t="str">
        <f>VLOOKUP($E13156,'Overview Cluster Days'!$B:$G,5)</f>
        <v>Winter</v>
      </c>
      <c r="D13156" s="10" t="str">
        <f>VLOOKUP($E13156,'Overview Cluster Days'!$B:$G,6)</f>
        <v>Weekend</v>
      </c>
      <c r="E13156" s="10">
        <v>20190113</v>
      </c>
      <c r="F13156" s="11">
        <v>3</v>
      </c>
      <c r="G13156" s="81">
        <v>9.9</v>
      </c>
      <c r="H13156" s="82">
        <v>13264</v>
      </c>
      <c r="I13156" s="82">
        <v>-1122.7</v>
      </c>
      <c r="J13156" s="82">
        <v>379.2</v>
      </c>
      <c r="K13156" s="83">
        <v>-3187</v>
      </c>
      <c r="L13156" s="81">
        <v>0</v>
      </c>
      <c r="M13156" s="82">
        <v>11688</v>
      </c>
      <c r="N13156" s="82">
        <v>-7073.3</v>
      </c>
      <c r="O13156" s="82">
        <v>-525.70000000000005</v>
      </c>
      <c r="P13156" s="82">
        <v>-4089</v>
      </c>
      <c r="Q13156" s="26">
        <v>43.28</v>
      </c>
      <c r="R13156" s="27">
        <v>24.05</v>
      </c>
      <c r="S13156" s="27">
        <v>43.41</v>
      </c>
      <c r="T13156" s="27">
        <v>43.1</v>
      </c>
      <c r="U13156" s="28">
        <v>33.03</v>
      </c>
    </row>
    <row r="13157" spans="1:21" x14ac:dyDescent="0.25">
      <c r="A13157" t="s">
        <v>26</v>
      </c>
      <c r="B13157" s="10" t="str">
        <f>VLOOKUP($E13157,'Overview Cluster Days'!$B:$G,3)</f>
        <v>D</v>
      </c>
      <c r="C13157" s="10" t="str">
        <f>VLOOKUP($E13157,'Overview Cluster Days'!$B:$G,5)</f>
        <v>Winter</v>
      </c>
      <c r="D13157" s="10" t="str">
        <f>VLOOKUP($E13157,'Overview Cluster Days'!$B:$G,6)</f>
        <v>Weekend</v>
      </c>
      <c r="E13157" s="10">
        <v>20190113</v>
      </c>
      <c r="F13157" s="11">
        <v>4</v>
      </c>
      <c r="G13157" s="81">
        <v>-407.7</v>
      </c>
      <c r="H13157" s="82">
        <v>11251.1</v>
      </c>
      <c r="I13157" s="82">
        <v>1783.6</v>
      </c>
      <c r="J13157" s="82">
        <v>-495.5</v>
      </c>
      <c r="K13157" s="83">
        <v>-2929.8</v>
      </c>
      <c r="L13157" s="81">
        <v>-407.7</v>
      </c>
      <c r="M13157" s="82">
        <v>9675.1</v>
      </c>
      <c r="N13157" s="82">
        <v>-3486</v>
      </c>
      <c r="O13157" s="82">
        <v>-1949.6</v>
      </c>
      <c r="P13157" s="82">
        <v>-3831.8</v>
      </c>
      <c r="Q13157" s="26">
        <v>38.43</v>
      </c>
      <c r="R13157" s="27">
        <v>19.03</v>
      </c>
      <c r="S13157" s="27">
        <v>36.9</v>
      </c>
      <c r="T13157" s="27">
        <v>36.64</v>
      </c>
      <c r="U13157" s="28">
        <v>38.590000000000003</v>
      </c>
    </row>
    <row r="13158" spans="1:21" x14ac:dyDescent="0.25">
      <c r="A13158" t="s">
        <v>26</v>
      </c>
      <c r="B13158" s="10" t="str">
        <f>VLOOKUP($E13158,'Overview Cluster Days'!$B:$G,3)</f>
        <v>D</v>
      </c>
      <c r="C13158" s="10" t="str">
        <f>VLOOKUP($E13158,'Overview Cluster Days'!$B:$G,5)</f>
        <v>Winter</v>
      </c>
      <c r="D13158" s="10" t="str">
        <f>VLOOKUP($E13158,'Overview Cluster Days'!$B:$G,6)</f>
        <v>Weekend</v>
      </c>
      <c r="E13158" s="10">
        <v>20190113</v>
      </c>
      <c r="F13158" s="11">
        <v>5</v>
      </c>
      <c r="G13158" s="81">
        <v>-597.70000000000005</v>
      </c>
      <c r="H13158" s="82">
        <v>12503.2</v>
      </c>
      <c r="I13158" s="82">
        <v>1599.4</v>
      </c>
      <c r="J13158" s="82">
        <v>-1140.5</v>
      </c>
      <c r="K13158" s="83">
        <v>-3250</v>
      </c>
      <c r="L13158" s="81">
        <v>-597.70000000000005</v>
      </c>
      <c r="M13158" s="82">
        <v>11150.4</v>
      </c>
      <c r="N13158" s="82">
        <v>-4537.2</v>
      </c>
      <c r="O13158" s="82">
        <v>-1863.5</v>
      </c>
      <c r="P13158" s="82">
        <v>-4152</v>
      </c>
      <c r="Q13158" s="26">
        <v>27.12</v>
      </c>
      <c r="R13158" s="27">
        <v>27.12</v>
      </c>
      <c r="S13158" s="27">
        <v>27.12</v>
      </c>
      <c r="T13158" s="27">
        <v>27.12</v>
      </c>
      <c r="U13158" s="28">
        <v>27.12</v>
      </c>
    </row>
    <row r="13159" spans="1:21" x14ac:dyDescent="0.25">
      <c r="A13159" t="s">
        <v>26</v>
      </c>
      <c r="B13159" s="10" t="str">
        <f>VLOOKUP($E13159,'Overview Cluster Days'!$B:$G,3)</f>
        <v>D</v>
      </c>
      <c r="C13159" s="10" t="str">
        <f>VLOOKUP($E13159,'Overview Cluster Days'!$B:$G,5)</f>
        <v>Winter</v>
      </c>
      <c r="D13159" s="10" t="str">
        <f>VLOOKUP($E13159,'Overview Cluster Days'!$B:$G,6)</f>
        <v>Weekend</v>
      </c>
      <c r="E13159" s="10">
        <v>20190113</v>
      </c>
      <c r="F13159" s="11">
        <v>6</v>
      </c>
      <c r="G13159" s="81">
        <v>-570.6</v>
      </c>
      <c r="H13159" s="82">
        <v>10904.9</v>
      </c>
      <c r="I13159" s="82">
        <v>3160.1</v>
      </c>
      <c r="J13159" s="82">
        <v>-1010.5</v>
      </c>
      <c r="K13159" s="83">
        <v>-3090.8</v>
      </c>
      <c r="L13159" s="81">
        <v>-1596.7</v>
      </c>
      <c r="M13159" s="82">
        <v>9328.9</v>
      </c>
      <c r="N13159" s="82">
        <v>-1223.7</v>
      </c>
      <c r="O13159" s="82">
        <v>-2523.6999999999998</v>
      </c>
      <c r="P13159" s="82">
        <v>-3984.8</v>
      </c>
      <c r="Q13159" s="26">
        <v>25.02</v>
      </c>
      <c r="R13159" s="27">
        <v>16.149999999999999</v>
      </c>
      <c r="S13159" s="27">
        <v>33.56</v>
      </c>
      <c r="T13159" s="27">
        <v>23</v>
      </c>
      <c r="U13159" s="28">
        <v>40.020000000000003</v>
      </c>
    </row>
    <row r="13160" spans="1:21" x14ac:dyDescent="0.25">
      <c r="A13160" t="s">
        <v>26</v>
      </c>
      <c r="B13160" s="10" t="str">
        <f>VLOOKUP($E13160,'Overview Cluster Days'!$B:$G,3)</f>
        <v>D</v>
      </c>
      <c r="C13160" s="10" t="str">
        <f>VLOOKUP($E13160,'Overview Cluster Days'!$B:$G,5)</f>
        <v>Winter</v>
      </c>
      <c r="D13160" s="10" t="str">
        <f>VLOOKUP($E13160,'Overview Cluster Days'!$B:$G,6)</f>
        <v>Weekend</v>
      </c>
      <c r="E13160" s="10">
        <v>20190113</v>
      </c>
      <c r="F13160" s="11">
        <v>7</v>
      </c>
      <c r="G13160" s="81">
        <v>-577.1</v>
      </c>
      <c r="H13160" s="82">
        <v>11838.2</v>
      </c>
      <c r="I13160" s="82">
        <v>1331.6</v>
      </c>
      <c r="J13160" s="82">
        <v>-871.3</v>
      </c>
      <c r="K13160" s="83">
        <v>-3226.5</v>
      </c>
      <c r="L13160" s="81">
        <v>0</v>
      </c>
      <c r="M13160" s="82">
        <v>10262.200000000001</v>
      </c>
      <c r="N13160" s="82">
        <v>-4716.8</v>
      </c>
      <c r="O13160" s="82">
        <v>-1752.9</v>
      </c>
      <c r="P13160" s="82">
        <v>-3792.5</v>
      </c>
      <c r="Q13160" s="26">
        <v>31.35</v>
      </c>
      <c r="R13160" s="27">
        <v>23.34</v>
      </c>
      <c r="S13160" s="27">
        <v>29.83</v>
      </c>
      <c r="T13160" s="27">
        <v>31.48</v>
      </c>
      <c r="U13160" s="28">
        <v>30.03</v>
      </c>
    </row>
    <row r="13161" spans="1:21" x14ac:dyDescent="0.25">
      <c r="A13161" t="s">
        <v>26</v>
      </c>
      <c r="B13161" s="10" t="str">
        <f>VLOOKUP($E13161,'Overview Cluster Days'!$B:$G,3)</f>
        <v>D</v>
      </c>
      <c r="C13161" s="10" t="str">
        <f>VLOOKUP($E13161,'Overview Cluster Days'!$B:$G,5)</f>
        <v>Winter</v>
      </c>
      <c r="D13161" s="10" t="str">
        <f>VLOOKUP($E13161,'Overview Cluster Days'!$B:$G,6)</f>
        <v>Weekend</v>
      </c>
      <c r="E13161" s="10">
        <v>20190113</v>
      </c>
      <c r="F13161" s="11">
        <v>8</v>
      </c>
      <c r="G13161" s="81">
        <v>-239.2</v>
      </c>
      <c r="H13161" s="82">
        <v>12881.7</v>
      </c>
      <c r="I13161" s="82">
        <v>884.2</v>
      </c>
      <c r="J13161" s="82">
        <v>-564</v>
      </c>
      <c r="K13161" s="83">
        <v>-3212.6</v>
      </c>
      <c r="L13161" s="81">
        <v>-839.3</v>
      </c>
      <c r="M13161" s="82">
        <v>11305.7</v>
      </c>
      <c r="N13161" s="82">
        <v>-5178</v>
      </c>
      <c r="O13161" s="82">
        <v>-1593.8</v>
      </c>
      <c r="P13161" s="82">
        <v>-3694.6</v>
      </c>
      <c r="Q13161" s="26">
        <v>28.02</v>
      </c>
      <c r="R13161" s="27">
        <v>26.29</v>
      </c>
      <c r="S13161" s="27">
        <v>27.24</v>
      </c>
      <c r="T13161" s="27">
        <v>29</v>
      </c>
      <c r="U13161" s="28">
        <v>26.54</v>
      </c>
    </row>
    <row r="13162" spans="1:21" x14ac:dyDescent="0.25">
      <c r="A13162" t="s">
        <v>26</v>
      </c>
      <c r="B13162" s="10" t="str">
        <f>VLOOKUP($E13162,'Overview Cluster Days'!$B:$G,3)</f>
        <v>D</v>
      </c>
      <c r="C13162" s="10" t="str">
        <f>VLOOKUP($E13162,'Overview Cluster Days'!$B:$G,5)</f>
        <v>Winter</v>
      </c>
      <c r="D13162" s="10" t="str">
        <f>VLOOKUP($E13162,'Overview Cluster Days'!$B:$G,6)</f>
        <v>Weekend</v>
      </c>
      <c r="E13162" s="10">
        <v>20190113</v>
      </c>
      <c r="F13162" s="11">
        <v>9</v>
      </c>
      <c r="G13162" s="81">
        <v>263</v>
      </c>
      <c r="H13162" s="82">
        <v>11996.1</v>
      </c>
      <c r="I13162" s="82">
        <v>1163.2</v>
      </c>
      <c r="J13162" s="82">
        <v>-254.8</v>
      </c>
      <c r="K13162" s="83">
        <v>-3248.1</v>
      </c>
      <c r="L13162" s="81">
        <v>-194.6</v>
      </c>
      <c r="M13162" s="82">
        <v>10420.1</v>
      </c>
      <c r="N13162" s="82">
        <v>-4899</v>
      </c>
      <c r="O13162" s="82">
        <v>-1398.4</v>
      </c>
      <c r="P13162" s="82">
        <v>-3928.1</v>
      </c>
      <c r="Q13162" s="26">
        <v>39.229999999999997</v>
      </c>
      <c r="R13162" s="27">
        <v>26.25</v>
      </c>
      <c r="S13162" s="27">
        <v>36.4</v>
      </c>
      <c r="T13162" s="27">
        <v>39.07</v>
      </c>
      <c r="U13162" s="28">
        <v>36.479999999999997</v>
      </c>
    </row>
    <row r="13163" spans="1:21" x14ac:dyDescent="0.25">
      <c r="A13163" t="s">
        <v>26</v>
      </c>
      <c r="B13163" s="10" t="str">
        <f>VLOOKUP($E13163,'Overview Cluster Days'!$B:$G,3)</f>
        <v>D</v>
      </c>
      <c r="C13163" s="10" t="str">
        <f>VLOOKUP($E13163,'Overview Cluster Days'!$B:$G,5)</f>
        <v>Winter</v>
      </c>
      <c r="D13163" s="10" t="str">
        <f>VLOOKUP($E13163,'Overview Cluster Days'!$B:$G,6)</f>
        <v>Weekend</v>
      </c>
      <c r="E13163" s="10">
        <v>20190113</v>
      </c>
      <c r="F13163" s="11">
        <v>10</v>
      </c>
      <c r="G13163" s="81">
        <v>486.6</v>
      </c>
      <c r="H13163" s="82">
        <v>11729.5</v>
      </c>
      <c r="I13163" s="82">
        <v>152.80000000000001</v>
      </c>
      <c r="J13163" s="82">
        <v>654.6</v>
      </c>
      <c r="K13163" s="83">
        <v>-3215.8</v>
      </c>
      <c r="L13163" s="81">
        <v>-202.3</v>
      </c>
      <c r="M13163" s="82">
        <v>10153.5</v>
      </c>
      <c r="N13163" s="82">
        <v>-5909.4</v>
      </c>
      <c r="O13163" s="82">
        <v>27</v>
      </c>
      <c r="P13163" s="82">
        <v>-4068.8</v>
      </c>
      <c r="Q13163" s="26">
        <v>49.67</v>
      </c>
      <c r="R13163" s="27">
        <v>29.44</v>
      </c>
      <c r="S13163" s="27">
        <v>42.1</v>
      </c>
      <c r="T13163" s="27">
        <v>48.87</v>
      </c>
      <c r="U13163" s="28">
        <v>44.05</v>
      </c>
    </row>
    <row r="13164" spans="1:21" x14ac:dyDescent="0.25">
      <c r="A13164" t="s">
        <v>26</v>
      </c>
      <c r="B13164" s="10" t="str">
        <f>VLOOKUP($E13164,'Overview Cluster Days'!$B:$G,3)</f>
        <v>D</v>
      </c>
      <c r="C13164" s="10" t="str">
        <f>VLOOKUP($E13164,'Overview Cluster Days'!$B:$G,5)</f>
        <v>Winter</v>
      </c>
      <c r="D13164" s="10" t="str">
        <f>VLOOKUP($E13164,'Overview Cluster Days'!$B:$G,6)</f>
        <v>Weekend</v>
      </c>
      <c r="E13164" s="10">
        <v>20190113</v>
      </c>
      <c r="F13164" s="11">
        <v>11</v>
      </c>
      <c r="G13164" s="81">
        <v>-64.900000000000006</v>
      </c>
      <c r="H13164" s="82">
        <v>11059.8</v>
      </c>
      <c r="I13164" s="82">
        <v>1856.8</v>
      </c>
      <c r="J13164" s="82">
        <v>245.5</v>
      </c>
      <c r="K13164" s="83">
        <v>-3424.9</v>
      </c>
      <c r="L13164" s="81">
        <v>-1091</v>
      </c>
      <c r="M13164" s="82">
        <v>9483.7999999999993</v>
      </c>
      <c r="N13164" s="82">
        <v>-4205.3999999999996</v>
      </c>
      <c r="O13164" s="82">
        <v>90.5</v>
      </c>
      <c r="P13164" s="82">
        <v>-4277.8999999999996</v>
      </c>
      <c r="Q13164" s="26">
        <v>52.05</v>
      </c>
      <c r="R13164" s="27">
        <v>27.85</v>
      </c>
      <c r="S13164" s="27">
        <v>41.9</v>
      </c>
      <c r="T13164" s="27">
        <v>51.28</v>
      </c>
      <c r="U13164" s="28">
        <v>44.07</v>
      </c>
    </row>
    <row r="13165" spans="1:21" x14ac:dyDescent="0.25">
      <c r="A13165" t="s">
        <v>26</v>
      </c>
      <c r="B13165" s="10" t="str">
        <f>VLOOKUP($E13165,'Overview Cluster Days'!$B:$G,3)</f>
        <v>D</v>
      </c>
      <c r="C13165" s="10" t="str">
        <f>VLOOKUP($E13165,'Overview Cluster Days'!$B:$G,5)</f>
        <v>Winter</v>
      </c>
      <c r="D13165" s="10" t="str">
        <f>VLOOKUP($E13165,'Overview Cluster Days'!$B:$G,6)</f>
        <v>Weekend</v>
      </c>
      <c r="E13165" s="10">
        <v>20190113</v>
      </c>
      <c r="F13165" s="11">
        <v>12</v>
      </c>
      <c r="G13165" s="81">
        <v>-132.30000000000001</v>
      </c>
      <c r="H13165" s="82">
        <v>11295.4</v>
      </c>
      <c r="I13165" s="82">
        <v>1716.2</v>
      </c>
      <c r="J13165" s="82">
        <v>12.6</v>
      </c>
      <c r="K13165" s="83">
        <v>-3513.7</v>
      </c>
      <c r="L13165" s="81">
        <v>-1158.4000000000001</v>
      </c>
      <c r="M13165" s="82">
        <v>9719.4</v>
      </c>
      <c r="N13165" s="82">
        <v>-4194.3</v>
      </c>
      <c r="O13165" s="82">
        <v>-2.309264E-14</v>
      </c>
      <c r="P13165" s="82">
        <v>-4366.7</v>
      </c>
      <c r="Q13165" s="26">
        <v>47.34</v>
      </c>
      <c r="R13165" s="27">
        <v>36.479999999999997</v>
      </c>
      <c r="S13165" s="27">
        <v>43.16</v>
      </c>
      <c r="T13165" s="27">
        <v>51.59</v>
      </c>
      <c r="U13165" s="28">
        <v>44.07</v>
      </c>
    </row>
    <row r="13166" spans="1:21" x14ac:dyDescent="0.25">
      <c r="A13166" t="s">
        <v>26</v>
      </c>
      <c r="B13166" s="10" t="str">
        <f>VLOOKUP($E13166,'Overview Cluster Days'!$B:$G,3)</f>
        <v>D</v>
      </c>
      <c r="C13166" s="10" t="str">
        <f>VLOOKUP($E13166,'Overview Cluster Days'!$B:$G,5)</f>
        <v>Winter</v>
      </c>
      <c r="D13166" s="10" t="str">
        <f>VLOOKUP($E13166,'Overview Cluster Days'!$B:$G,6)</f>
        <v>Weekend</v>
      </c>
      <c r="E13166" s="10">
        <v>20190113</v>
      </c>
      <c r="F13166" s="11">
        <v>13</v>
      </c>
      <c r="G13166" s="81">
        <v>-261</v>
      </c>
      <c r="H13166" s="82">
        <v>12317.5</v>
      </c>
      <c r="I13166" s="82">
        <v>1210.2</v>
      </c>
      <c r="J13166" s="82">
        <v>-99</v>
      </c>
      <c r="K13166" s="83">
        <v>-3440</v>
      </c>
      <c r="L13166" s="81">
        <v>-1287.0999999999999</v>
      </c>
      <c r="M13166" s="82">
        <v>10741.5</v>
      </c>
      <c r="N13166" s="82">
        <v>-5260.3</v>
      </c>
      <c r="O13166" s="82">
        <v>139.9</v>
      </c>
      <c r="P13166" s="82">
        <v>-4334</v>
      </c>
      <c r="Q13166" s="26">
        <v>54.9</v>
      </c>
      <c r="R13166" s="27">
        <v>37.75</v>
      </c>
      <c r="S13166" s="27">
        <v>47.48</v>
      </c>
      <c r="T13166" s="27">
        <v>53.71</v>
      </c>
      <c r="U13166" s="28">
        <v>44.06</v>
      </c>
    </row>
    <row r="13167" spans="1:21" x14ac:dyDescent="0.25">
      <c r="A13167" t="s">
        <v>26</v>
      </c>
      <c r="B13167" s="10" t="str">
        <f>VLOOKUP($E13167,'Overview Cluster Days'!$B:$G,3)</f>
        <v>D</v>
      </c>
      <c r="C13167" s="10" t="str">
        <f>VLOOKUP($E13167,'Overview Cluster Days'!$B:$G,5)</f>
        <v>Winter</v>
      </c>
      <c r="D13167" s="10" t="str">
        <f>VLOOKUP($E13167,'Overview Cluster Days'!$B:$G,6)</f>
        <v>Weekend</v>
      </c>
      <c r="E13167" s="10">
        <v>20190113</v>
      </c>
      <c r="F13167" s="11">
        <v>14</v>
      </c>
      <c r="G13167" s="81">
        <v>-72.2</v>
      </c>
      <c r="H13167" s="82">
        <v>11659.5</v>
      </c>
      <c r="I13167" s="82">
        <v>2683.7</v>
      </c>
      <c r="J13167" s="82">
        <v>-120.3</v>
      </c>
      <c r="K13167" s="83">
        <v>-3631.5</v>
      </c>
      <c r="L13167" s="81">
        <v>-1098.3</v>
      </c>
      <c r="M13167" s="82">
        <v>10083.5</v>
      </c>
      <c r="N13167" s="82">
        <v>-3894.8</v>
      </c>
      <c r="O13167" s="82">
        <v>-556.9</v>
      </c>
      <c r="P13167" s="82">
        <v>-4533.5</v>
      </c>
      <c r="Q13167" s="26">
        <v>58.34</v>
      </c>
      <c r="R13167" s="27">
        <v>20.07</v>
      </c>
      <c r="S13167" s="27">
        <v>50.92</v>
      </c>
      <c r="T13167" s="27">
        <v>48.8</v>
      </c>
      <c r="U13167" s="28">
        <v>44.07</v>
      </c>
    </row>
    <row r="13168" spans="1:21" x14ac:dyDescent="0.25">
      <c r="A13168" t="s">
        <v>26</v>
      </c>
      <c r="B13168" s="10" t="str">
        <f>VLOOKUP($E13168,'Overview Cluster Days'!$B:$G,3)</f>
        <v>D</v>
      </c>
      <c r="C13168" s="10" t="str">
        <f>VLOOKUP($E13168,'Overview Cluster Days'!$B:$G,5)</f>
        <v>Winter</v>
      </c>
      <c r="D13168" s="10" t="str">
        <f>VLOOKUP($E13168,'Overview Cluster Days'!$B:$G,6)</f>
        <v>Weekend</v>
      </c>
      <c r="E13168" s="10">
        <v>20190113</v>
      </c>
      <c r="F13168" s="11">
        <v>15</v>
      </c>
      <c r="G13168" s="81">
        <v>240.2</v>
      </c>
      <c r="H13168" s="82">
        <v>10699.6</v>
      </c>
      <c r="I13168" s="82">
        <v>3529.1</v>
      </c>
      <c r="J13168" s="82">
        <v>22.6</v>
      </c>
      <c r="K13168" s="83">
        <v>-3660.7</v>
      </c>
      <c r="L13168" s="81">
        <v>-785.9</v>
      </c>
      <c r="M13168" s="82">
        <v>9123.6</v>
      </c>
      <c r="N13168" s="82">
        <v>-3049.4</v>
      </c>
      <c r="O13168" s="82">
        <v>-725.6</v>
      </c>
      <c r="P13168" s="82">
        <v>-4562.7</v>
      </c>
      <c r="Q13168" s="26">
        <v>56.1</v>
      </c>
      <c r="R13168" s="27">
        <v>-0.05</v>
      </c>
      <c r="S13168" s="27">
        <v>47</v>
      </c>
      <c r="T13168" s="27">
        <v>47.5</v>
      </c>
      <c r="U13168" s="28">
        <v>44.07</v>
      </c>
    </row>
    <row r="13169" spans="1:21" x14ac:dyDescent="0.25">
      <c r="A13169" t="s">
        <v>26</v>
      </c>
      <c r="B13169" s="10" t="str">
        <f>VLOOKUP($E13169,'Overview Cluster Days'!$B:$G,3)</f>
        <v>D</v>
      </c>
      <c r="C13169" s="10" t="str">
        <f>VLOOKUP($E13169,'Overview Cluster Days'!$B:$G,5)</f>
        <v>Winter</v>
      </c>
      <c r="D13169" s="10" t="str">
        <f>VLOOKUP($E13169,'Overview Cluster Days'!$B:$G,6)</f>
        <v>Weekend</v>
      </c>
      <c r="E13169" s="10">
        <v>20190113</v>
      </c>
      <c r="F13169" s="11">
        <v>16</v>
      </c>
      <c r="G13169" s="81">
        <v>127.2</v>
      </c>
      <c r="H13169" s="82">
        <v>10619</v>
      </c>
      <c r="I13169" s="82">
        <v>3301.1</v>
      </c>
      <c r="J13169" s="82">
        <v>141.6</v>
      </c>
      <c r="K13169" s="83">
        <v>-3454.6</v>
      </c>
      <c r="L13169" s="81">
        <v>-898.9</v>
      </c>
      <c r="M13169" s="82">
        <v>9043</v>
      </c>
      <c r="N13169" s="82">
        <v>-3277.4</v>
      </c>
      <c r="O13169" s="82">
        <v>-510.1</v>
      </c>
      <c r="P13169" s="82">
        <v>-4356.6000000000004</v>
      </c>
      <c r="Q13169" s="26">
        <v>43.91</v>
      </c>
      <c r="R13169" s="27">
        <v>0</v>
      </c>
      <c r="S13169" s="27">
        <v>31.39</v>
      </c>
      <c r="T13169" s="27">
        <v>49.19</v>
      </c>
      <c r="U13169" s="28">
        <v>54.02</v>
      </c>
    </row>
    <row r="13170" spans="1:21" x14ac:dyDescent="0.25">
      <c r="A13170" t="s">
        <v>26</v>
      </c>
      <c r="B13170" s="10" t="str">
        <f>VLOOKUP($E13170,'Overview Cluster Days'!$B:$G,3)</f>
        <v>D</v>
      </c>
      <c r="C13170" s="10" t="str">
        <f>VLOOKUP($E13170,'Overview Cluster Days'!$B:$G,5)</f>
        <v>Winter</v>
      </c>
      <c r="D13170" s="10" t="str">
        <f>VLOOKUP($E13170,'Overview Cluster Days'!$B:$G,6)</f>
        <v>Weekend</v>
      </c>
      <c r="E13170" s="10">
        <v>20190113</v>
      </c>
      <c r="F13170" s="11">
        <v>17</v>
      </c>
      <c r="G13170" s="81">
        <v>-11.7</v>
      </c>
      <c r="H13170" s="82">
        <v>10677.1</v>
      </c>
      <c r="I13170" s="82">
        <v>3246</v>
      </c>
      <c r="J13170" s="82">
        <v>-8.5</v>
      </c>
      <c r="K13170" s="83">
        <v>-3402.6</v>
      </c>
      <c r="L13170" s="81">
        <v>-1037.8</v>
      </c>
      <c r="M13170" s="82">
        <v>9101.1</v>
      </c>
      <c r="N13170" s="82">
        <v>-3332.5</v>
      </c>
      <c r="O13170" s="82">
        <v>-426.2</v>
      </c>
      <c r="P13170" s="82">
        <v>-4304.6000000000004</v>
      </c>
      <c r="Q13170" s="26">
        <v>44.34</v>
      </c>
      <c r="R13170" s="27">
        <v>-0.04</v>
      </c>
      <c r="S13170" s="27">
        <v>32.409999999999997</v>
      </c>
      <c r="T13170" s="27">
        <v>50.19</v>
      </c>
      <c r="U13170" s="28">
        <v>59.09</v>
      </c>
    </row>
    <row r="13171" spans="1:21" x14ac:dyDescent="0.25">
      <c r="A13171" t="s">
        <v>26</v>
      </c>
      <c r="B13171" s="10" t="str">
        <f>VLOOKUP($E13171,'Overview Cluster Days'!$B:$G,3)</f>
        <v>D</v>
      </c>
      <c r="C13171" s="10" t="str">
        <f>VLOOKUP($E13171,'Overview Cluster Days'!$B:$G,5)</f>
        <v>Winter</v>
      </c>
      <c r="D13171" s="10" t="str">
        <f>VLOOKUP($E13171,'Overview Cluster Days'!$B:$G,6)</f>
        <v>Weekend</v>
      </c>
      <c r="E13171" s="10">
        <v>20190113</v>
      </c>
      <c r="F13171" s="11">
        <v>18</v>
      </c>
      <c r="G13171" s="81">
        <v>-380.3</v>
      </c>
      <c r="H13171" s="82">
        <v>11068.7</v>
      </c>
      <c r="I13171" s="82">
        <v>2725.9</v>
      </c>
      <c r="J13171" s="82">
        <v>-486.5</v>
      </c>
      <c r="K13171" s="83">
        <v>-3214.1</v>
      </c>
      <c r="L13171" s="81">
        <v>-1406.4</v>
      </c>
      <c r="M13171" s="82">
        <v>9492.7000000000007</v>
      </c>
      <c r="N13171" s="82">
        <v>-3852.6</v>
      </c>
      <c r="O13171" s="82">
        <v>-117.6</v>
      </c>
      <c r="P13171" s="82">
        <v>-4116.1000000000004</v>
      </c>
      <c r="Q13171" s="26">
        <v>45.53</v>
      </c>
      <c r="R13171" s="27">
        <v>22.63</v>
      </c>
      <c r="S13171" s="27">
        <v>40.15</v>
      </c>
      <c r="T13171" s="27">
        <v>58</v>
      </c>
      <c r="U13171" s="28">
        <v>62.48</v>
      </c>
    </row>
    <row r="13172" spans="1:21" x14ac:dyDescent="0.25">
      <c r="A13172" t="s">
        <v>26</v>
      </c>
      <c r="B13172" s="10" t="str">
        <f>VLOOKUP($E13172,'Overview Cluster Days'!$B:$G,3)</f>
        <v>D</v>
      </c>
      <c r="C13172" s="10" t="str">
        <f>VLOOKUP($E13172,'Overview Cluster Days'!$B:$G,5)</f>
        <v>Winter</v>
      </c>
      <c r="D13172" s="10" t="str">
        <f>VLOOKUP($E13172,'Overview Cluster Days'!$B:$G,6)</f>
        <v>Weekend</v>
      </c>
      <c r="E13172" s="10">
        <v>20190113</v>
      </c>
      <c r="F13172" s="11">
        <v>19</v>
      </c>
      <c r="G13172" s="81">
        <v>-248.4</v>
      </c>
      <c r="H13172" s="82">
        <v>11317</v>
      </c>
      <c r="I13172" s="82">
        <v>2482.5</v>
      </c>
      <c r="J13172" s="82">
        <v>-26.5</v>
      </c>
      <c r="K13172" s="83">
        <v>-3173.4</v>
      </c>
      <c r="L13172" s="81">
        <v>-1274.5</v>
      </c>
      <c r="M13172" s="82">
        <v>9741</v>
      </c>
      <c r="N13172" s="82">
        <v>-4647.7</v>
      </c>
      <c r="O13172" s="82">
        <v>256.60000000000002</v>
      </c>
      <c r="P13172" s="82">
        <v>-4075.4</v>
      </c>
      <c r="Q13172" s="26">
        <v>56.7</v>
      </c>
      <c r="R13172" s="27">
        <v>27.84</v>
      </c>
      <c r="S13172" s="27">
        <v>54.36</v>
      </c>
      <c r="T13172" s="27">
        <v>54.57</v>
      </c>
      <c r="U13172" s="28">
        <v>65.95</v>
      </c>
    </row>
    <row r="13173" spans="1:21" x14ac:dyDescent="0.25">
      <c r="A13173" t="s">
        <v>26</v>
      </c>
      <c r="B13173" s="10" t="str">
        <f>VLOOKUP($E13173,'Overview Cluster Days'!$B:$G,3)</f>
        <v>D</v>
      </c>
      <c r="C13173" s="10" t="str">
        <f>VLOOKUP($E13173,'Overview Cluster Days'!$B:$G,5)</f>
        <v>Winter</v>
      </c>
      <c r="D13173" s="10" t="str">
        <f>VLOOKUP($E13173,'Overview Cluster Days'!$B:$G,6)</f>
        <v>Weekend</v>
      </c>
      <c r="E13173" s="10">
        <v>20190113</v>
      </c>
      <c r="F13173" s="11">
        <v>20</v>
      </c>
      <c r="G13173" s="81">
        <v>-442.5</v>
      </c>
      <c r="H13173" s="82">
        <v>11368.2</v>
      </c>
      <c r="I13173" s="82">
        <v>3208.3</v>
      </c>
      <c r="J13173" s="82">
        <v>138.1</v>
      </c>
      <c r="K13173" s="83">
        <v>-3222.2</v>
      </c>
      <c r="L13173" s="81">
        <v>-1468.6</v>
      </c>
      <c r="M13173" s="82">
        <v>9792.2000000000007</v>
      </c>
      <c r="N13173" s="82">
        <v>-3921.9</v>
      </c>
      <c r="O13173" s="82">
        <v>-277.5</v>
      </c>
      <c r="P13173" s="82">
        <v>-4124.2</v>
      </c>
      <c r="Q13173" s="26">
        <v>56.7</v>
      </c>
      <c r="R13173" s="27">
        <v>21.73</v>
      </c>
      <c r="S13173" s="27">
        <v>63.19</v>
      </c>
      <c r="T13173" s="27">
        <v>48.9</v>
      </c>
      <c r="U13173" s="28">
        <v>60.45</v>
      </c>
    </row>
    <row r="13174" spans="1:21" x14ac:dyDescent="0.25">
      <c r="A13174" t="s">
        <v>26</v>
      </c>
      <c r="B13174" s="10" t="str">
        <f>VLOOKUP($E13174,'Overview Cluster Days'!$B:$G,3)</f>
        <v>D</v>
      </c>
      <c r="C13174" s="10" t="str">
        <f>VLOOKUP($E13174,'Overview Cluster Days'!$B:$G,5)</f>
        <v>Winter</v>
      </c>
      <c r="D13174" s="10" t="str">
        <f>VLOOKUP($E13174,'Overview Cluster Days'!$B:$G,6)</f>
        <v>Weekend</v>
      </c>
      <c r="E13174" s="10">
        <v>20190113</v>
      </c>
      <c r="F13174" s="11">
        <v>21</v>
      </c>
      <c r="G13174" s="81">
        <v>349.1</v>
      </c>
      <c r="H13174" s="82">
        <v>11700.7</v>
      </c>
      <c r="I13174" s="82">
        <v>1790.7</v>
      </c>
      <c r="J13174" s="82">
        <v>339.9</v>
      </c>
      <c r="K13174" s="83">
        <v>-2976.6</v>
      </c>
      <c r="L13174" s="81">
        <v>-677</v>
      </c>
      <c r="M13174" s="82">
        <v>10124.700000000001</v>
      </c>
      <c r="N13174" s="82">
        <v>-5339.5</v>
      </c>
      <c r="O13174" s="82">
        <v>-229.6</v>
      </c>
      <c r="P13174" s="82">
        <v>-3878.6</v>
      </c>
      <c r="Q13174" s="26">
        <v>58.7</v>
      </c>
      <c r="R13174" s="27">
        <v>11.12</v>
      </c>
      <c r="S13174" s="27">
        <v>49.54</v>
      </c>
      <c r="T13174" s="27">
        <v>48.14</v>
      </c>
      <c r="U13174" s="28">
        <v>52.78</v>
      </c>
    </row>
    <row r="13175" spans="1:21" x14ac:dyDescent="0.25">
      <c r="A13175" t="s">
        <v>26</v>
      </c>
      <c r="B13175" s="10" t="str">
        <f>VLOOKUP($E13175,'Overview Cluster Days'!$B:$G,3)</f>
        <v>D</v>
      </c>
      <c r="C13175" s="10" t="str">
        <f>VLOOKUP($E13175,'Overview Cluster Days'!$B:$G,5)</f>
        <v>Winter</v>
      </c>
      <c r="D13175" s="10" t="str">
        <f>VLOOKUP($E13175,'Overview Cluster Days'!$B:$G,6)</f>
        <v>Weekend</v>
      </c>
      <c r="E13175" s="10">
        <v>20190113</v>
      </c>
      <c r="F13175" s="11">
        <v>22</v>
      </c>
      <c r="G13175" s="81">
        <v>14.5</v>
      </c>
      <c r="H13175" s="82">
        <v>12801.4</v>
      </c>
      <c r="I13175" s="82">
        <v>1567.1</v>
      </c>
      <c r="J13175" s="82">
        <v>629.5</v>
      </c>
      <c r="K13175" s="83">
        <v>-3192.5</v>
      </c>
      <c r="L13175" s="81">
        <v>-1011.6</v>
      </c>
      <c r="M13175" s="82">
        <v>11225.4</v>
      </c>
      <c r="N13175" s="82">
        <v>-5363.1</v>
      </c>
      <c r="O13175" s="82">
        <v>-756.2</v>
      </c>
      <c r="P13175" s="82">
        <v>-4094.5</v>
      </c>
      <c r="Q13175" s="26">
        <v>49.24</v>
      </c>
      <c r="R13175" s="27">
        <v>8.4499999999999993</v>
      </c>
      <c r="S13175" s="27">
        <v>41.8</v>
      </c>
      <c r="T13175" s="27">
        <v>46.1</v>
      </c>
      <c r="U13175" s="28">
        <v>44</v>
      </c>
    </row>
    <row r="13176" spans="1:21" x14ac:dyDescent="0.25">
      <c r="A13176" t="s">
        <v>26</v>
      </c>
      <c r="B13176" s="10" t="str">
        <f>VLOOKUP($E13176,'Overview Cluster Days'!$B:$G,3)</f>
        <v>D</v>
      </c>
      <c r="C13176" s="10" t="str">
        <f>VLOOKUP($E13176,'Overview Cluster Days'!$B:$G,5)</f>
        <v>Winter</v>
      </c>
      <c r="D13176" s="10" t="str">
        <f>VLOOKUP($E13176,'Overview Cluster Days'!$B:$G,6)</f>
        <v>Weekend</v>
      </c>
      <c r="E13176" s="10">
        <v>20190113</v>
      </c>
      <c r="F13176" s="11">
        <v>23</v>
      </c>
      <c r="G13176" s="81">
        <v>-204.2</v>
      </c>
      <c r="H13176" s="82">
        <v>14814.9</v>
      </c>
      <c r="I13176" s="82">
        <v>11.6</v>
      </c>
      <c r="J13176" s="82">
        <v>164.1</v>
      </c>
      <c r="K13176" s="83">
        <v>-3147.7</v>
      </c>
      <c r="L13176" s="81">
        <v>-1230.3</v>
      </c>
      <c r="M13176" s="82">
        <v>13238.9</v>
      </c>
      <c r="N13176" s="82">
        <v>-6918.6</v>
      </c>
      <c r="O13176" s="82">
        <v>-1040.3</v>
      </c>
      <c r="P13176" s="82">
        <v>-4049.7</v>
      </c>
      <c r="Q13176" s="26">
        <v>43.7</v>
      </c>
      <c r="R13176" s="27">
        <v>28.88</v>
      </c>
      <c r="S13176" s="27">
        <v>38.82</v>
      </c>
      <c r="T13176" s="27">
        <v>38.299999999999997</v>
      </c>
      <c r="U13176" s="28">
        <v>43.07</v>
      </c>
    </row>
    <row r="13177" spans="1:21" x14ac:dyDescent="0.25">
      <c r="A13177" t="s">
        <v>26</v>
      </c>
      <c r="B13177" s="10" t="str">
        <f>VLOOKUP($E13177,'Overview Cluster Days'!$B:$G,3)</f>
        <v>D</v>
      </c>
      <c r="C13177" s="10" t="str">
        <f>VLOOKUP($E13177,'Overview Cluster Days'!$B:$G,5)</f>
        <v>Winter</v>
      </c>
      <c r="D13177" s="10" t="str">
        <f>VLOOKUP($E13177,'Overview Cluster Days'!$B:$G,6)</f>
        <v>Weekend</v>
      </c>
      <c r="E13177" s="10">
        <v>20190113</v>
      </c>
      <c r="F13177" s="11">
        <v>24</v>
      </c>
      <c r="G13177" s="81">
        <v>-116.7</v>
      </c>
      <c r="H13177" s="82">
        <v>12023.8</v>
      </c>
      <c r="I13177" s="82">
        <v>324</v>
      </c>
      <c r="J13177" s="82">
        <v>949.6</v>
      </c>
      <c r="K13177" s="83">
        <v>-1741</v>
      </c>
      <c r="L13177" s="81">
        <v>-1142.8</v>
      </c>
      <c r="M13177" s="82">
        <v>10496.4</v>
      </c>
      <c r="N13177" s="82">
        <v>-6606.2</v>
      </c>
      <c r="O13177" s="82">
        <v>-104.4</v>
      </c>
      <c r="P13177" s="82">
        <v>-2643</v>
      </c>
      <c r="Q13177" s="26">
        <v>47.3</v>
      </c>
      <c r="R13177" s="27">
        <v>0.08</v>
      </c>
      <c r="S13177" s="27">
        <v>46.33</v>
      </c>
      <c r="T13177" s="27">
        <v>42.2</v>
      </c>
      <c r="U13177" s="28">
        <v>54.72</v>
      </c>
    </row>
    <row r="13178" spans="1:21" x14ac:dyDescent="0.25">
      <c r="A13178" t="s">
        <v>26</v>
      </c>
      <c r="B13178" s="10" t="str">
        <f>VLOOKUP($E13178,'Overview Cluster Days'!$B:$G,3)</f>
        <v>A</v>
      </c>
      <c r="C13178" s="10" t="str">
        <f>VLOOKUP($E13178,'Overview Cluster Days'!$B:$G,5)</f>
        <v>Winter</v>
      </c>
      <c r="D13178" s="10" t="str">
        <f>VLOOKUP($E13178,'Overview Cluster Days'!$B:$G,6)</f>
        <v>Weekday</v>
      </c>
      <c r="E13178" s="10">
        <v>20190114</v>
      </c>
      <c r="F13178" s="11">
        <v>1</v>
      </c>
      <c r="G13178" s="81">
        <v>-490.5</v>
      </c>
      <c r="H13178" s="82">
        <v>12968.9</v>
      </c>
      <c r="I13178" s="82">
        <v>1202.7</v>
      </c>
      <c r="J13178" s="82">
        <v>-350.1</v>
      </c>
      <c r="K13178" s="83">
        <v>-2983.5</v>
      </c>
      <c r="L13178" s="81">
        <v>-1516.6</v>
      </c>
      <c r="M13178" s="82">
        <v>12735.3</v>
      </c>
      <c r="N13178" s="82">
        <v>-5759.5</v>
      </c>
      <c r="O13178" s="82">
        <v>-1472.7</v>
      </c>
      <c r="P13178" s="82">
        <v>-3986.5</v>
      </c>
      <c r="Q13178" s="26">
        <v>10.72</v>
      </c>
      <c r="R13178" s="27">
        <v>0.2</v>
      </c>
      <c r="S13178" s="27">
        <v>32.15</v>
      </c>
      <c r="T13178" s="27">
        <v>0.2</v>
      </c>
      <c r="U13178" s="28">
        <v>7.08</v>
      </c>
    </row>
    <row r="13179" spans="1:21" x14ac:dyDescent="0.25">
      <c r="A13179" t="s">
        <v>26</v>
      </c>
      <c r="B13179" s="10" t="str">
        <f>VLOOKUP($E13179,'Overview Cluster Days'!$B:$G,3)</f>
        <v>A</v>
      </c>
      <c r="C13179" s="10" t="str">
        <f>VLOOKUP($E13179,'Overview Cluster Days'!$B:$G,5)</f>
        <v>Winter</v>
      </c>
      <c r="D13179" s="10" t="str">
        <f>VLOOKUP($E13179,'Overview Cluster Days'!$B:$G,6)</f>
        <v>Weekday</v>
      </c>
      <c r="E13179" s="10">
        <v>20190114</v>
      </c>
      <c r="F13179" s="11">
        <v>2</v>
      </c>
      <c r="G13179" s="81">
        <v>-604.79999999999995</v>
      </c>
      <c r="H13179" s="82">
        <v>13542.7</v>
      </c>
      <c r="I13179" s="82">
        <v>1700.9</v>
      </c>
      <c r="J13179" s="82">
        <v>-639.70000000000005</v>
      </c>
      <c r="K13179" s="83">
        <v>-2816.2</v>
      </c>
      <c r="L13179" s="81">
        <v>-1630.9</v>
      </c>
      <c r="M13179" s="82">
        <v>12266.1</v>
      </c>
      <c r="N13179" s="82">
        <v>-5061.3</v>
      </c>
      <c r="O13179" s="82">
        <v>-1754.7</v>
      </c>
      <c r="P13179" s="82">
        <v>-3819.2</v>
      </c>
      <c r="Q13179" s="26">
        <v>30.3</v>
      </c>
      <c r="R13179" s="27">
        <v>-0.01</v>
      </c>
      <c r="S13179" s="27">
        <v>26.44</v>
      </c>
      <c r="T13179" s="27">
        <v>14.32</v>
      </c>
      <c r="U13179" s="28">
        <v>12.38</v>
      </c>
    </row>
    <row r="13180" spans="1:21" x14ac:dyDescent="0.25">
      <c r="A13180" t="s">
        <v>26</v>
      </c>
      <c r="B13180" s="10" t="str">
        <f>VLOOKUP($E13180,'Overview Cluster Days'!$B:$G,3)</f>
        <v>A</v>
      </c>
      <c r="C13180" s="10" t="str">
        <f>VLOOKUP($E13180,'Overview Cluster Days'!$B:$G,5)</f>
        <v>Winter</v>
      </c>
      <c r="D13180" s="10" t="str">
        <f>VLOOKUP($E13180,'Overview Cluster Days'!$B:$G,6)</f>
        <v>Weekday</v>
      </c>
      <c r="E13180" s="10">
        <v>20190114</v>
      </c>
      <c r="F13180" s="11">
        <v>3</v>
      </c>
      <c r="G13180" s="81">
        <v>-445.4</v>
      </c>
      <c r="H13180" s="82">
        <v>13428.3</v>
      </c>
      <c r="I13180" s="82">
        <v>1566</v>
      </c>
      <c r="J13180" s="82">
        <v>-179.8</v>
      </c>
      <c r="K13180" s="83">
        <v>-2739.1</v>
      </c>
      <c r="L13180" s="81">
        <v>-1471.5</v>
      </c>
      <c r="M13180" s="82">
        <v>11643.6</v>
      </c>
      <c r="N13180" s="82">
        <v>-5196.2</v>
      </c>
      <c r="O13180" s="82">
        <v>-1294.8</v>
      </c>
      <c r="P13180" s="82">
        <v>-3681.1</v>
      </c>
      <c r="Q13180" s="26">
        <v>29.44</v>
      </c>
      <c r="R13180" s="27">
        <v>-0.04</v>
      </c>
      <c r="S13180" s="27">
        <v>23.06</v>
      </c>
      <c r="T13180" s="27">
        <v>42.4</v>
      </c>
      <c r="U13180" s="28">
        <v>9.1300000000000008</v>
      </c>
    </row>
    <row r="13181" spans="1:21" x14ac:dyDescent="0.25">
      <c r="A13181" t="s">
        <v>26</v>
      </c>
      <c r="B13181" s="10" t="str">
        <f>VLOOKUP($E13181,'Overview Cluster Days'!$B:$G,3)</f>
        <v>A</v>
      </c>
      <c r="C13181" s="10" t="str">
        <f>VLOOKUP($E13181,'Overview Cluster Days'!$B:$G,5)</f>
        <v>Winter</v>
      </c>
      <c r="D13181" s="10" t="str">
        <f>VLOOKUP($E13181,'Overview Cluster Days'!$B:$G,6)</f>
        <v>Weekday</v>
      </c>
      <c r="E13181" s="10">
        <v>20190114</v>
      </c>
      <c r="F13181" s="11">
        <v>4</v>
      </c>
      <c r="G13181" s="81">
        <v>-562.79999999999995</v>
      </c>
      <c r="H13181" s="82">
        <v>13351.2</v>
      </c>
      <c r="I13181" s="82">
        <v>1450.3</v>
      </c>
      <c r="J13181" s="82">
        <v>-118.9</v>
      </c>
      <c r="K13181" s="83">
        <v>-2610.4</v>
      </c>
      <c r="L13181" s="81">
        <v>-1588.9</v>
      </c>
      <c r="M13181" s="82">
        <v>11521.1</v>
      </c>
      <c r="N13181" s="82">
        <v>-5311.9</v>
      </c>
      <c r="O13181" s="82">
        <v>-1233.9000000000001</v>
      </c>
      <c r="P13181" s="82">
        <v>-3386.4</v>
      </c>
      <c r="Q13181" s="26">
        <v>22.12</v>
      </c>
      <c r="R13181" s="27">
        <v>7.0000000000000007E-2</v>
      </c>
      <c r="S13181" s="27">
        <v>16.739999999999998</v>
      </c>
      <c r="T13181" s="27">
        <v>38.4</v>
      </c>
      <c r="U13181" s="28">
        <v>6.27</v>
      </c>
    </row>
    <row r="13182" spans="1:21" x14ac:dyDescent="0.25">
      <c r="A13182" t="s">
        <v>26</v>
      </c>
      <c r="B13182" s="10" t="str">
        <f>VLOOKUP($E13182,'Overview Cluster Days'!$B:$G,3)</f>
        <v>A</v>
      </c>
      <c r="C13182" s="10" t="str">
        <f>VLOOKUP($E13182,'Overview Cluster Days'!$B:$G,5)</f>
        <v>Winter</v>
      </c>
      <c r="D13182" s="10" t="str">
        <f>VLOOKUP($E13182,'Overview Cluster Days'!$B:$G,6)</f>
        <v>Weekday</v>
      </c>
      <c r="E13182" s="10">
        <v>20190114</v>
      </c>
      <c r="F13182" s="11">
        <v>5</v>
      </c>
      <c r="G13182" s="81">
        <v>-713.4</v>
      </c>
      <c r="H13182" s="82">
        <v>13093.8</v>
      </c>
      <c r="I13182" s="82">
        <v>1634</v>
      </c>
      <c r="J13182" s="82">
        <v>10.5</v>
      </c>
      <c r="K13182" s="83">
        <v>-2594.9</v>
      </c>
      <c r="L13182" s="81">
        <v>-1739.5</v>
      </c>
      <c r="M13182" s="82">
        <v>11363.1</v>
      </c>
      <c r="N13182" s="82">
        <v>-5128.2</v>
      </c>
      <c r="O13182" s="82">
        <v>-1104.5</v>
      </c>
      <c r="P13182" s="82">
        <v>-3390.9</v>
      </c>
      <c r="Q13182" s="26">
        <v>19.079999999999998</v>
      </c>
      <c r="R13182" s="27">
        <v>0.13</v>
      </c>
      <c r="S13182" s="27">
        <v>14.23</v>
      </c>
      <c r="T13182" s="27">
        <v>35.1</v>
      </c>
      <c r="U13182" s="28">
        <v>5.27</v>
      </c>
    </row>
    <row r="13183" spans="1:21" x14ac:dyDescent="0.25">
      <c r="A13183" t="s">
        <v>26</v>
      </c>
      <c r="B13183" s="10" t="str">
        <f>VLOOKUP($E13183,'Overview Cluster Days'!$B:$G,3)</f>
        <v>A</v>
      </c>
      <c r="C13183" s="10" t="str">
        <f>VLOOKUP($E13183,'Overview Cluster Days'!$B:$G,5)</f>
        <v>Winter</v>
      </c>
      <c r="D13183" s="10" t="str">
        <f>VLOOKUP($E13183,'Overview Cluster Days'!$B:$G,6)</f>
        <v>Weekday</v>
      </c>
      <c r="E13183" s="10">
        <v>20190114</v>
      </c>
      <c r="F13183" s="11">
        <v>6</v>
      </c>
      <c r="G13183" s="81">
        <v>-637.9</v>
      </c>
      <c r="H13183" s="82">
        <v>13442.1</v>
      </c>
      <c r="I13183" s="82">
        <v>1695.7</v>
      </c>
      <c r="J13183" s="82">
        <v>83.8</v>
      </c>
      <c r="K13183" s="83">
        <v>-3102.8</v>
      </c>
      <c r="L13183" s="81">
        <v>-1664</v>
      </c>
      <c r="M13183" s="82">
        <v>11806.5</v>
      </c>
      <c r="N13183" s="82">
        <v>-5066.5</v>
      </c>
      <c r="O13183" s="82">
        <v>-970.2</v>
      </c>
      <c r="P13183" s="82">
        <v>-4105.8</v>
      </c>
      <c r="Q13183" s="26">
        <v>33.89</v>
      </c>
      <c r="R13183" s="27">
        <v>16.510000000000002</v>
      </c>
      <c r="S13183" s="27">
        <v>26.47</v>
      </c>
      <c r="T13183" s="27">
        <v>42.4</v>
      </c>
      <c r="U13183" s="28">
        <v>19.170000000000002</v>
      </c>
    </row>
    <row r="13184" spans="1:21" x14ac:dyDescent="0.25">
      <c r="A13184" t="s">
        <v>26</v>
      </c>
      <c r="B13184" s="10" t="str">
        <f>VLOOKUP($E13184,'Overview Cluster Days'!$B:$G,3)</f>
        <v>A</v>
      </c>
      <c r="C13184" s="10" t="str">
        <f>VLOOKUP($E13184,'Overview Cluster Days'!$B:$G,5)</f>
        <v>Winter</v>
      </c>
      <c r="D13184" s="10" t="str">
        <f>VLOOKUP($E13184,'Overview Cluster Days'!$B:$G,6)</f>
        <v>Weekday</v>
      </c>
      <c r="E13184" s="10">
        <v>20190114</v>
      </c>
      <c r="F13184" s="11">
        <v>7</v>
      </c>
      <c r="G13184" s="81">
        <v>-901.4</v>
      </c>
      <c r="H13184" s="82">
        <v>11996</v>
      </c>
      <c r="I13184" s="82">
        <v>1716.8</v>
      </c>
      <c r="J13184" s="82">
        <v>-22.3</v>
      </c>
      <c r="K13184" s="83">
        <v>-2236.8000000000002</v>
      </c>
      <c r="L13184" s="81">
        <v>-1927.5</v>
      </c>
      <c r="M13184" s="82">
        <v>10420</v>
      </c>
      <c r="N13184" s="82">
        <v>-5045.3999999999996</v>
      </c>
      <c r="O13184" s="82">
        <v>-457.3</v>
      </c>
      <c r="P13184" s="82">
        <v>-2989.8</v>
      </c>
      <c r="Q13184" s="26">
        <v>50.63</v>
      </c>
      <c r="R13184" s="27">
        <v>45.14</v>
      </c>
      <c r="S13184" s="27">
        <v>50.08</v>
      </c>
      <c r="T13184" s="27">
        <v>46.83</v>
      </c>
      <c r="U13184" s="28">
        <v>47.73</v>
      </c>
    </row>
    <row r="13185" spans="1:21" x14ac:dyDescent="0.25">
      <c r="A13185" t="s">
        <v>26</v>
      </c>
      <c r="B13185" s="10" t="str">
        <f>VLOOKUP($E13185,'Overview Cluster Days'!$B:$G,3)</f>
        <v>A</v>
      </c>
      <c r="C13185" s="10" t="str">
        <f>VLOOKUP($E13185,'Overview Cluster Days'!$B:$G,5)</f>
        <v>Winter</v>
      </c>
      <c r="D13185" s="10" t="str">
        <f>VLOOKUP($E13185,'Overview Cluster Days'!$B:$G,6)</f>
        <v>Weekday</v>
      </c>
      <c r="E13185" s="10">
        <v>20190114</v>
      </c>
      <c r="F13185" s="11">
        <v>8</v>
      </c>
      <c r="G13185" s="81">
        <v>-653</v>
      </c>
      <c r="H13185" s="82">
        <v>7955.4</v>
      </c>
      <c r="I13185" s="82">
        <v>2595</v>
      </c>
      <c r="J13185" s="82">
        <v>-320.60000000000002</v>
      </c>
      <c r="K13185" s="83">
        <v>-1723.2</v>
      </c>
      <c r="L13185" s="81">
        <v>-1006.8</v>
      </c>
      <c r="M13185" s="82">
        <v>7848</v>
      </c>
      <c r="N13185" s="82">
        <v>-4199.8999999999996</v>
      </c>
      <c r="O13185" s="82">
        <v>-153.1</v>
      </c>
      <c r="P13185" s="82">
        <v>-2488.1999999999998</v>
      </c>
      <c r="Q13185" s="26">
        <v>65.459999999999994</v>
      </c>
      <c r="R13185" s="27">
        <v>51.27</v>
      </c>
      <c r="S13185" s="27">
        <v>65.650000000000006</v>
      </c>
      <c r="T13185" s="27">
        <v>56.31</v>
      </c>
      <c r="U13185" s="28">
        <v>58.35</v>
      </c>
    </row>
    <row r="13186" spans="1:21" x14ac:dyDescent="0.25">
      <c r="A13186" t="s">
        <v>26</v>
      </c>
      <c r="B13186" s="10" t="str">
        <f>VLOOKUP($E13186,'Overview Cluster Days'!$B:$G,3)</f>
        <v>A</v>
      </c>
      <c r="C13186" s="10" t="str">
        <f>VLOOKUP($E13186,'Overview Cluster Days'!$B:$G,5)</f>
        <v>Winter</v>
      </c>
      <c r="D13186" s="10" t="str">
        <f>VLOOKUP($E13186,'Overview Cluster Days'!$B:$G,6)</f>
        <v>Weekday</v>
      </c>
      <c r="E13186" s="10">
        <v>20190114</v>
      </c>
      <c r="F13186" s="11">
        <v>9</v>
      </c>
      <c r="G13186" s="81">
        <v>-793.1</v>
      </c>
      <c r="H13186" s="82">
        <v>8144.2</v>
      </c>
      <c r="I13186" s="82">
        <v>1279.5</v>
      </c>
      <c r="J13186" s="82">
        <v>-470.4</v>
      </c>
      <c r="K13186" s="83">
        <v>-2223.3000000000002</v>
      </c>
      <c r="L13186" s="81">
        <v>-1154.0999999999999</v>
      </c>
      <c r="M13186" s="82">
        <v>8229.7999999999993</v>
      </c>
      <c r="N13186" s="82">
        <v>-3801</v>
      </c>
      <c r="O13186" s="82">
        <v>-286.39999999999998</v>
      </c>
      <c r="P13186" s="82">
        <v>-2988.3</v>
      </c>
      <c r="Q13186" s="26">
        <v>63.7</v>
      </c>
      <c r="R13186" s="27">
        <v>51.94</v>
      </c>
      <c r="S13186" s="27">
        <v>63.89</v>
      </c>
      <c r="T13186" s="27">
        <v>59</v>
      </c>
      <c r="U13186" s="28">
        <v>57.27</v>
      </c>
    </row>
    <row r="13187" spans="1:21" x14ac:dyDescent="0.25">
      <c r="A13187" t="s">
        <v>26</v>
      </c>
      <c r="B13187" s="10" t="str">
        <f>VLOOKUP($E13187,'Overview Cluster Days'!$B:$G,3)</f>
        <v>A</v>
      </c>
      <c r="C13187" s="10" t="str">
        <f>VLOOKUP($E13187,'Overview Cluster Days'!$B:$G,5)</f>
        <v>Winter</v>
      </c>
      <c r="D13187" s="10" t="str">
        <f>VLOOKUP($E13187,'Overview Cluster Days'!$B:$G,6)</f>
        <v>Weekday</v>
      </c>
      <c r="E13187" s="10">
        <v>20190114</v>
      </c>
      <c r="F13187" s="11">
        <v>10</v>
      </c>
      <c r="G13187" s="81">
        <v>-615</v>
      </c>
      <c r="H13187" s="82">
        <v>9415.2000000000007</v>
      </c>
      <c r="I13187" s="82">
        <v>2339.1</v>
      </c>
      <c r="J13187" s="82">
        <v>-451</v>
      </c>
      <c r="K13187" s="83">
        <v>-2291.1999999999998</v>
      </c>
      <c r="L13187" s="81">
        <v>-1158.5999999999999</v>
      </c>
      <c r="M13187" s="82">
        <v>8066.1</v>
      </c>
      <c r="N13187" s="82">
        <v>-3729.3</v>
      </c>
      <c r="O13187" s="82">
        <v>-122</v>
      </c>
      <c r="P13187" s="82">
        <v>-3056.2</v>
      </c>
      <c r="Q13187" s="26">
        <v>64.59</v>
      </c>
      <c r="R13187" s="27">
        <v>50.81</v>
      </c>
      <c r="S13187" s="27">
        <v>64.78</v>
      </c>
      <c r="T13187" s="27">
        <v>64.33</v>
      </c>
      <c r="U13187" s="28">
        <v>54.77</v>
      </c>
    </row>
    <row r="13188" spans="1:21" x14ac:dyDescent="0.25">
      <c r="A13188" t="s">
        <v>26</v>
      </c>
      <c r="B13188" s="10" t="str">
        <f>VLOOKUP($E13188,'Overview Cluster Days'!$B:$G,3)</f>
        <v>A</v>
      </c>
      <c r="C13188" s="10" t="str">
        <f>VLOOKUP($E13188,'Overview Cluster Days'!$B:$G,5)</f>
        <v>Winter</v>
      </c>
      <c r="D13188" s="10" t="str">
        <f>VLOOKUP($E13188,'Overview Cluster Days'!$B:$G,6)</f>
        <v>Weekday</v>
      </c>
      <c r="E13188" s="10">
        <v>20190114</v>
      </c>
      <c r="F13188" s="11">
        <v>11</v>
      </c>
      <c r="G13188" s="81">
        <v>-668.4</v>
      </c>
      <c r="H13188" s="82">
        <v>8692.5</v>
      </c>
      <c r="I13188" s="82">
        <v>3645.1</v>
      </c>
      <c r="J13188" s="82">
        <v>-305.89999999999998</v>
      </c>
      <c r="K13188" s="83">
        <v>-2389.6999999999998</v>
      </c>
      <c r="L13188" s="81">
        <v>-1004.3</v>
      </c>
      <c r="M13188" s="82">
        <v>7537</v>
      </c>
      <c r="N13188" s="82">
        <v>-3396.7</v>
      </c>
      <c r="O13188" s="82">
        <v>18.7</v>
      </c>
      <c r="P13188" s="82">
        <v>-3154.7</v>
      </c>
      <c r="Q13188" s="26">
        <v>66.069999999999993</v>
      </c>
      <c r="R13188" s="27">
        <v>50.73</v>
      </c>
      <c r="S13188" s="27">
        <v>66.27</v>
      </c>
      <c r="T13188" s="27">
        <v>65.8</v>
      </c>
      <c r="U13188" s="28">
        <v>55.19</v>
      </c>
    </row>
    <row r="13189" spans="1:21" x14ac:dyDescent="0.25">
      <c r="A13189" t="s">
        <v>26</v>
      </c>
      <c r="B13189" s="10" t="str">
        <f>VLOOKUP($E13189,'Overview Cluster Days'!$B:$G,3)</f>
        <v>A</v>
      </c>
      <c r="C13189" s="10" t="str">
        <f>VLOOKUP($E13189,'Overview Cluster Days'!$B:$G,5)</f>
        <v>Winter</v>
      </c>
      <c r="D13189" s="10" t="str">
        <f>VLOOKUP($E13189,'Overview Cluster Days'!$B:$G,6)</f>
        <v>Weekday</v>
      </c>
      <c r="E13189" s="10">
        <v>20190114</v>
      </c>
      <c r="F13189" s="11">
        <v>12</v>
      </c>
      <c r="G13189" s="81">
        <v>148.6</v>
      </c>
      <c r="H13189" s="82">
        <v>9472.6</v>
      </c>
      <c r="I13189" s="82">
        <v>3456.1</v>
      </c>
      <c r="J13189" s="82">
        <v>-281.7</v>
      </c>
      <c r="K13189" s="83">
        <v>-2545.6999999999998</v>
      </c>
      <c r="L13189" s="81">
        <v>-877.5</v>
      </c>
      <c r="M13189" s="82">
        <v>7955.8</v>
      </c>
      <c r="N13189" s="82">
        <v>-3608.9</v>
      </c>
      <c r="O13189" s="82">
        <v>-158.69999999999999</v>
      </c>
      <c r="P13189" s="82">
        <v>-3310.7</v>
      </c>
      <c r="Q13189" s="26">
        <v>58.2</v>
      </c>
      <c r="R13189" s="27">
        <v>46.93</v>
      </c>
      <c r="S13189" s="27">
        <v>65.540000000000006</v>
      </c>
      <c r="T13189" s="27">
        <v>57.44</v>
      </c>
      <c r="U13189" s="28">
        <v>51.96</v>
      </c>
    </row>
    <row r="13190" spans="1:21" x14ac:dyDescent="0.25">
      <c r="A13190" t="s">
        <v>26</v>
      </c>
      <c r="B13190" s="10" t="str">
        <f>VLOOKUP($E13190,'Overview Cluster Days'!$B:$G,3)</f>
        <v>A</v>
      </c>
      <c r="C13190" s="10" t="str">
        <f>VLOOKUP($E13190,'Overview Cluster Days'!$B:$G,5)</f>
        <v>Winter</v>
      </c>
      <c r="D13190" s="10" t="str">
        <f>VLOOKUP($E13190,'Overview Cluster Days'!$B:$G,6)</f>
        <v>Weekday</v>
      </c>
      <c r="E13190" s="10">
        <v>20190114</v>
      </c>
      <c r="F13190" s="11">
        <v>13</v>
      </c>
      <c r="G13190" s="81">
        <v>402.6</v>
      </c>
      <c r="H13190" s="82">
        <v>9575.9</v>
      </c>
      <c r="I13190" s="82">
        <v>2716</v>
      </c>
      <c r="J13190" s="82">
        <v>-164.6</v>
      </c>
      <c r="K13190" s="83">
        <v>-2689.2</v>
      </c>
      <c r="L13190" s="81">
        <v>-623.5</v>
      </c>
      <c r="M13190" s="82">
        <v>7999.9</v>
      </c>
      <c r="N13190" s="82">
        <v>-3551.8</v>
      </c>
      <c r="O13190" s="82">
        <v>-370.4</v>
      </c>
      <c r="P13190" s="82">
        <v>-3454.2</v>
      </c>
      <c r="Q13190" s="26">
        <v>52.03</v>
      </c>
      <c r="R13190" s="27">
        <v>41.09</v>
      </c>
      <c r="S13190" s="27">
        <v>66.010000000000005</v>
      </c>
      <c r="T13190" s="27">
        <v>51.73</v>
      </c>
      <c r="U13190" s="28">
        <v>47.73</v>
      </c>
    </row>
    <row r="13191" spans="1:21" x14ac:dyDescent="0.25">
      <c r="A13191" t="s">
        <v>26</v>
      </c>
      <c r="B13191" s="10" t="str">
        <f>VLOOKUP($E13191,'Overview Cluster Days'!$B:$G,3)</f>
        <v>A</v>
      </c>
      <c r="C13191" s="10" t="str">
        <f>VLOOKUP($E13191,'Overview Cluster Days'!$B:$G,5)</f>
        <v>Winter</v>
      </c>
      <c r="D13191" s="10" t="str">
        <f>VLOOKUP($E13191,'Overview Cluster Days'!$B:$G,6)</f>
        <v>Weekday</v>
      </c>
      <c r="E13191" s="10">
        <v>20190114</v>
      </c>
      <c r="F13191" s="11">
        <v>14</v>
      </c>
      <c r="G13191" s="81">
        <v>-594.4</v>
      </c>
      <c r="H13191" s="82">
        <v>9890.9</v>
      </c>
      <c r="I13191" s="82">
        <v>2476.5</v>
      </c>
      <c r="J13191" s="82">
        <v>-279.5</v>
      </c>
      <c r="K13191" s="83">
        <v>-2460.3000000000002</v>
      </c>
      <c r="L13191" s="81">
        <v>-594.4</v>
      </c>
      <c r="M13191" s="82">
        <v>8314.9</v>
      </c>
      <c r="N13191" s="82">
        <v>-3884.7</v>
      </c>
      <c r="O13191" s="82">
        <v>-610.5</v>
      </c>
      <c r="P13191" s="82">
        <v>-3225.3</v>
      </c>
      <c r="Q13191" s="26">
        <v>67.64</v>
      </c>
      <c r="R13191" s="27">
        <v>41.21</v>
      </c>
      <c r="S13191" s="27">
        <v>65.430000000000007</v>
      </c>
      <c r="T13191" s="27">
        <v>50.1</v>
      </c>
      <c r="U13191" s="28">
        <v>53.59</v>
      </c>
    </row>
    <row r="13192" spans="1:21" x14ac:dyDescent="0.25">
      <c r="A13192" t="s">
        <v>26</v>
      </c>
      <c r="B13192" s="10" t="str">
        <f>VLOOKUP($E13192,'Overview Cluster Days'!$B:$G,3)</f>
        <v>A</v>
      </c>
      <c r="C13192" s="10" t="str">
        <f>VLOOKUP($E13192,'Overview Cluster Days'!$B:$G,5)</f>
        <v>Winter</v>
      </c>
      <c r="D13192" s="10" t="str">
        <f>VLOOKUP($E13192,'Overview Cluster Days'!$B:$G,6)</f>
        <v>Weekday</v>
      </c>
      <c r="E13192" s="10">
        <v>20190114</v>
      </c>
      <c r="F13192" s="11">
        <v>15</v>
      </c>
      <c r="G13192" s="81">
        <v>-521</v>
      </c>
      <c r="H13192" s="82">
        <v>9953.2999999999993</v>
      </c>
      <c r="I13192" s="82">
        <v>2203.6</v>
      </c>
      <c r="J13192" s="82">
        <v>-299.60000000000002</v>
      </c>
      <c r="K13192" s="83">
        <v>-2226.1999999999998</v>
      </c>
      <c r="L13192" s="81">
        <v>-1139.0999999999999</v>
      </c>
      <c r="M13192" s="82">
        <v>8377.2999999999993</v>
      </c>
      <c r="N13192" s="82">
        <v>-4131.3999999999996</v>
      </c>
      <c r="O13192" s="82">
        <v>-115.6</v>
      </c>
      <c r="P13192" s="82">
        <v>-2991.2</v>
      </c>
      <c r="Q13192" s="26">
        <v>62.51</v>
      </c>
      <c r="R13192" s="27">
        <v>45.31</v>
      </c>
      <c r="S13192" s="27">
        <v>62.69</v>
      </c>
      <c r="T13192" s="27">
        <v>58</v>
      </c>
      <c r="U13192" s="28">
        <v>49.7</v>
      </c>
    </row>
    <row r="13193" spans="1:21" x14ac:dyDescent="0.25">
      <c r="A13193" t="s">
        <v>26</v>
      </c>
      <c r="B13193" s="10" t="str">
        <f>VLOOKUP($E13193,'Overview Cluster Days'!$B:$G,3)</f>
        <v>A</v>
      </c>
      <c r="C13193" s="10" t="str">
        <f>VLOOKUP($E13193,'Overview Cluster Days'!$B:$G,5)</f>
        <v>Winter</v>
      </c>
      <c r="D13193" s="10" t="str">
        <f>VLOOKUP($E13193,'Overview Cluster Days'!$B:$G,6)</f>
        <v>Weekday</v>
      </c>
      <c r="E13193" s="10">
        <v>20190114</v>
      </c>
      <c r="F13193" s="11">
        <v>16</v>
      </c>
      <c r="G13193" s="81">
        <v>-756.2</v>
      </c>
      <c r="H13193" s="82">
        <v>9216.9</v>
      </c>
      <c r="I13193" s="82">
        <v>2514.9</v>
      </c>
      <c r="J13193" s="82">
        <v>-610.20000000000005</v>
      </c>
      <c r="K13193" s="83">
        <v>-2168.4</v>
      </c>
      <c r="L13193" s="81">
        <v>-1111.3</v>
      </c>
      <c r="M13193" s="82">
        <v>8917.7999999999993</v>
      </c>
      <c r="N13193" s="82">
        <v>-4446.8999999999996</v>
      </c>
      <c r="O13193" s="82">
        <v>-426.2</v>
      </c>
      <c r="P13193" s="82">
        <v>-2933.4</v>
      </c>
      <c r="Q13193" s="26">
        <v>62.16</v>
      </c>
      <c r="R13193" s="27">
        <v>50.64</v>
      </c>
      <c r="S13193" s="27">
        <v>60.78</v>
      </c>
      <c r="T13193" s="27">
        <v>55.07</v>
      </c>
      <c r="U13193" s="28">
        <v>55.9</v>
      </c>
    </row>
    <row r="13194" spans="1:21" x14ac:dyDescent="0.25">
      <c r="A13194" t="s">
        <v>26</v>
      </c>
      <c r="B13194" s="10" t="str">
        <f>VLOOKUP($E13194,'Overview Cluster Days'!$B:$G,3)</f>
        <v>A</v>
      </c>
      <c r="C13194" s="10" t="str">
        <f>VLOOKUP($E13194,'Overview Cluster Days'!$B:$G,5)</f>
        <v>Winter</v>
      </c>
      <c r="D13194" s="10" t="str">
        <f>VLOOKUP($E13194,'Overview Cluster Days'!$B:$G,6)</f>
        <v>Weekday</v>
      </c>
      <c r="E13194" s="10">
        <v>20190114</v>
      </c>
      <c r="F13194" s="11">
        <v>17</v>
      </c>
      <c r="G13194" s="81">
        <v>-1008.2</v>
      </c>
      <c r="H13194" s="82">
        <v>8375</v>
      </c>
      <c r="I13194" s="82">
        <v>2882.8</v>
      </c>
      <c r="J13194" s="82">
        <v>-982.8</v>
      </c>
      <c r="K13194" s="83">
        <v>-2327.5</v>
      </c>
      <c r="L13194" s="81">
        <v>-1580.6</v>
      </c>
      <c r="M13194" s="82">
        <v>9499.6</v>
      </c>
      <c r="N13194" s="82">
        <v>-4027.7</v>
      </c>
      <c r="O13194" s="82">
        <v>-798.8</v>
      </c>
      <c r="P13194" s="82">
        <v>-3092.5</v>
      </c>
      <c r="Q13194" s="26">
        <v>63.25</v>
      </c>
      <c r="R13194" s="27">
        <v>52.1</v>
      </c>
      <c r="S13194" s="27">
        <v>61.8</v>
      </c>
      <c r="T13194" s="27">
        <v>56.98</v>
      </c>
      <c r="U13194" s="28">
        <v>57.15</v>
      </c>
    </row>
    <row r="13195" spans="1:21" x14ac:dyDescent="0.25">
      <c r="A13195" t="s">
        <v>26</v>
      </c>
      <c r="B13195" s="10" t="str">
        <f>VLOOKUP($E13195,'Overview Cluster Days'!$B:$G,3)</f>
        <v>A</v>
      </c>
      <c r="C13195" s="10" t="str">
        <f>VLOOKUP($E13195,'Overview Cluster Days'!$B:$G,5)</f>
        <v>Winter</v>
      </c>
      <c r="D13195" s="10" t="str">
        <f>VLOOKUP($E13195,'Overview Cluster Days'!$B:$G,6)</f>
        <v>Weekday</v>
      </c>
      <c r="E13195" s="10">
        <v>20190114</v>
      </c>
      <c r="F13195" s="11">
        <v>18</v>
      </c>
      <c r="G13195" s="81">
        <v>-1568.6</v>
      </c>
      <c r="H13195" s="82">
        <v>8264.7999999999993</v>
      </c>
      <c r="I13195" s="82">
        <v>2476.5</v>
      </c>
      <c r="J13195" s="82">
        <v>-1440.6</v>
      </c>
      <c r="K13195" s="83">
        <v>-1735.1</v>
      </c>
      <c r="L13195" s="81">
        <v>-2594.6999999999998</v>
      </c>
      <c r="M13195" s="82">
        <v>10335.4</v>
      </c>
      <c r="N13195" s="82">
        <v>-3984</v>
      </c>
      <c r="O13195" s="82">
        <v>-1256.5999999999999</v>
      </c>
      <c r="P13195" s="82">
        <v>-2500.1</v>
      </c>
      <c r="Q13195" s="26">
        <v>69.78</v>
      </c>
      <c r="R13195" s="27">
        <v>56.1</v>
      </c>
      <c r="S13195" s="27">
        <v>66.41</v>
      </c>
      <c r="T13195" s="27">
        <v>60.2</v>
      </c>
      <c r="U13195" s="28">
        <v>58.91</v>
      </c>
    </row>
    <row r="13196" spans="1:21" x14ac:dyDescent="0.25">
      <c r="A13196" t="s">
        <v>26</v>
      </c>
      <c r="B13196" s="10" t="str">
        <f>VLOOKUP($E13196,'Overview Cluster Days'!$B:$G,3)</f>
        <v>A</v>
      </c>
      <c r="C13196" s="10" t="str">
        <f>VLOOKUP($E13196,'Overview Cluster Days'!$B:$G,5)</f>
        <v>Winter</v>
      </c>
      <c r="D13196" s="10" t="str">
        <f>VLOOKUP($E13196,'Overview Cluster Days'!$B:$G,6)</f>
        <v>Weekday</v>
      </c>
      <c r="E13196" s="10">
        <v>20190114</v>
      </c>
      <c r="F13196" s="11">
        <v>19</v>
      </c>
      <c r="G13196" s="81">
        <v>-1398.5</v>
      </c>
      <c r="H13196" s="82">
        <v>8375.7999999999993</v>
      </c>
      <c r="I13196" s="82">
        <v>1515.9</v>
      </c>
      <c r="J13196" s="82">
        <v>-774.4</v>
      </c>
      <c r="K13196" s="83">
        <v>-2222.5</v>
      </c>
      <c r="L13196" s="81">
        <v>-2424.6</v>
      </c>
      <c r="M13196" s="82">
        <v>10213.1</v>
      </c>
      <c r="N13196" s="82">
        <v>-3720.9</v>
      </c>
      <c r="O13196" s="82">
        <v>-1080.0999999999999</v>
      </c>
      <c r="P13196" s="82">
        <v>-2987.5</v>
      </c>
      <c r="Q13196" s="26">
        <v>73.430000000000007</v>
      </c>
      <c r="R13196" s="27">
        <v>53.83</v>
      </c>
      <c r="S13196" s="27">
        <v>70.86</v>
      </c>
      <c r="T13196" s="27">
        <v>54.28</v>
      </c>
      <c r="U13196" s="28">
        <v>57.92</v>
      </c>
    </row>
    <row r="13197" spans="1:21" x14ac:dyDescent="0.25">
      <c r="A13197" t="s">
        <v>26</v>
      </c>
      <c r="B13197" s="10" t="str">
        <f>VLOOKUP($E13197,'Overview Cluster Days'!$B:$G,3)</f>
        <v>A</v>
      </c>
      <c r="C13197" s="10" t="str">
        <f>VLOOKUP($E13197,'Overview Cluster Days'!$B:$G,5)</f>
        <v>Winter</v>
      </c>
      <c r="D13197" s="10" t="str">
        <f>VLOOKUP($E13197,'Overview Cluster Days'!$B:$G,6)</f>
        <v>Weekday</v>
      </c>
      <c r="E13197" s="10">
        <v>20190114</v>
      </c>
      <c r="F13197" s="11">
        <v>20</v>
      </c>
      <c r="G13197" s="81">
        <v>-413.4</v>
      </c>
      <c r="H13197" s="82">
        <v>8574</v>
      </c>
      <c r="I13197" s="82">
        <v>1415.9</v>
      </c>
      <c r="J13197" s="82">
        <v>-344.5</v>
      </c>
      <c r="K13197" s="83">
        <v>-2225.8000000000002</v>
      </c>
      <c r="L13197" s="81">
        <v>-1439.5</v>
      </c>
      <c r="M13197" s="82">
        <v>9589.6</v>
      </c>
      <c r="N13197" s="82">
        <v>-4197.5</v>
      </c>
      <c r="O13197" s="82">
        <v>-961.8</v>
      </c>
      <c r="P13197" s="82">
        <v>-2990.8</v>
      </c>
      <c r="Q13197" s="26">
        <v>73.430000000000007</v>
      </c>
      <c r="R13197" s="27">
        <v>52.47</v>
      </c>
      <c r="S13197" s="27">
        <v>71.900000000000006</v>
      </c>
      <c r="T13197" s="27">
        <v>52.47</v>
      </c>
      <c r="U13197" s="28">
        <v>57.13</v>
      </c>
    </row>
    <row r="13198" spans="1:21" x14ac:dyDescent="0.25">
      <c r="A13198" t="s">
        <v>26</v>
      </c>
      <c r="B13198" s="10" t="str">
        <f>VLOOKUP($E13198,'Overview Cluster Days'!$B:$G,3)</f>
        <v>A</v>
      </c>
      <c r="C13198" s="10" t="str">
        <f>VLOOKUP($E13198,'Overview Cluster Days'!$B:$G,5)</f>
        <v>Winter</v>
      </c>
      <c r="D13198" s="10" t="str">
        <f>VLOOKUP($E13198,'Overview Cluster Days'!$B:$G,6)</f>
        <v>Weekday</v>
      </c>
      <c r="E13198" s="10">
        <v>20190114</v>
      </c>
      <c r="F13198" s="11">
        <v>21</v>
      </c>
      <c r="G13198" s="81">
        <v>-204.5</v>
      </c>
      <c r="H13198" s="82">
        <v>8482.2999999999993</v>
      </c>
      <c r="I13198" s="82">
        <v>3134.4</v>
      </c>
      <c r="J13198" s="82">
        <v>-225.8</v>
      </c>
      <c r="K13198" s="83">
        <v>-2025.2</v>
      </c>
      <c r="L13198" s="81">
        <v>-1230.5999999999999</v>
      </c>
      <c r="M13198" s="82">
        <v>7398.7</v>
      </c>
      <c r="N13198" s="82">
        <v>-3275.1</v>
      </c>
      <c r="O13198" s="82">
        <v>-102.8</v>
      </c>
      <c r="P13198" s="82">
        <v>-2790.2</v>
      </c>
      <c r="Q13198" s="26">
        <v>73.430000000000007</v>
      </c>
      <c r="R13198" s="27">
        <v>48.55</v>
      </c>
      <c r="S13198" s="27">
        <v>71.790000000000006</v>
      </c>
      <c r="T13198" s="27">
        <v>54</v>
      </c>
      <c r="U13198" s="28">
        <v>54.56</v>
      </c>
    </row>
    <row r="13199" spans="1:21" x14ac:dyDescent="0.25">
      <c r="A13199" t="s">
        <v>26</v>
      </c>
      <c r="B13199" s="10" t="str">
        <f>VLOOKUP($E13199,'Overview Cluster Days'!$B:$G,3)</f>
        <v>A</v>
      </c>
      <c r="C13199" s="10" t="str">
        <f>VLOOKUP($E13199,'Overview Cluster Days'!$B:$G,5)</f>
        <v>Winter</v>
      </c>
      <c r="D13199" s="10" t="str">
        <f>VLOOKUP($E13199,'Overview Cluster Days'!$B:$G,6)</f>
        <v>Weekday</v>
      </c>
      <c r="E13199" s="10">
        <v>20190114</v>
      </c>
      <c r="F13199" s="11">
        <v>22</v>
      </c>
      <c r="G13199" s="81">
        <v>-485.1</v>
      </c>
      <c r="H13199" s="82">
        <v>9309.2000000000007</v>
      </c>
      <c r="I13199" s="82">
        <v>2006.1</v>
      </c>
      <c r="J13199" s="82">
        <v>-11.8</v>
      </c>
      <c r="K13199" s="83">
        <v>-1542.5</v>
      </c>
      <c r="L13199" s="81">
        <v>-547.1</v>
      </c>
      <c r="M13199" s="82">
        <v>7858.5</v>
      </c>
      <c r="N13199" s="82">
        <v>-5115.1000000000004</v>
      </c>
      <c r="O13199" s="82">
        <v>111.2</v>
      </c>
      <c r="P13199" s="82">
        <v>-2307.5</v>
      </c>
      <c r="Q13199" s="26">
        <v>65.72</v>
      </c>
      <c r="R13199" s="27">
        <v>43.05</v>
      </c>
      <c r="S13199" s="27">
        <v>58.84</v>
      </c>
      <c r="T13199" s="27">
        <v>59.9</v>
      </c>
      <c r="U13199" s="28">
        <v>47.48</v>
      </c>
    </row>
    <row r="13200" spans="1:21" x14ac:dyDescent="0.25">
      <c r="A13200" t="s">
        <v>26</v>
      </c>
      <c r="B13200" s="10" t="str">
        <f>VLOOKUP($E13200,'Overview Cluster Days'!$B:$G,3)</f>
        <v>A</v>
      </c>
      <c r="C13200" s="10" t="str">
        <f>VLOOKUP($E13200,'Overview Cluster Days'!$B:$G,5)</f>
        <v>Winter</v>
      </c>
      <c r="D13200" s="10" t="str">
        <f>VLOOKUP($E13200,'Overview Cluster Days'!$B:$G,6)</f>
        <v>Weekday</v>
      </c>
      <c r="E13200" s="10">
        <v>20190114</v>
      </c>
      <c r="F13200" s="11">
        <v>23</v>
      </c>
      <c r="G13200" s="81">
        <v>-517.6</v>
      </c>
      <c r="H13200" s="82">
        <v>10317.1</v>
      </c>
      <c r="I13200" s="82">
        <v>1161.0999999999999</v>
      </c>
      <c r="J13200" s="82">
        <v>-314.7</v>
      </c>
      <c r="K13200" s="83">
        <v>-1396.1</v>
      </c>
      <c r="L13200" s="81">
        <v>-517.6</v>
      </c>
      <c r="M13200" s="82">
        <v>9265.9</v>
      </c>
      <c r="N13200" s="82">
        <v>-5854.5</v>
      </c>
      <c r="O13200" s="82">
        <v>-732.7</v>
      </c>
      <c r="P13200" s="82">
        <v>-2161.1</v>
      </c>
      <c r="Q13200" s="26">
        <v>61.56</v>
      </c>
      <c r="R13200" s="27">
        <v>44.6</v>
      </c>
      <c r="S13200" s="27">
        <v>59.77</v>
      </c>
      <c r="T13200" s="27">
        <v>48.22</v>
      </c>
      <c r="U13200" s="28">
        <v>51.93</v>
      </c>
    </row>
    <row r="13201" spans="1:21" x14ac:dyDescent="0.25">
      <c r="A13201" t="s">
        <v>26</v>
      </c>
      <c r="B13201" s="10" t="str">
        <f>VLOOKUP($E13201,'Overview Cluster Days'!$B:$G,3)</f>
        <v>A</v>
      </c>
      <c r="C13201" s="10" t="str">
        <f>VLOOKUP($E13201,'Overview Cluster Days'!$B:$G,5)</f>
        <v>Winter</v>
      </c>
      <c r="D13201" s="10" t="str">
        <f>VLOOKUP($E13201,'Overview Cluster Days'!$B:$G,6)</f>
        <v>Weekday</v>
      </c>
      <c r="E13201" s="10">
        <v>20190114</v>
      </c>
      <c r="F13201" s="11">
        <v>24</v>
      </c>
      <c r="G13201" s="81">
        <v>-626.6</v>
      </c>
      <c r="H13201" s="82">
        <v>10417</v>
      </c>
      <c r="I13201" s="82">
        <v>-325.8</v>
      </c>
      <c r="J13201" s="82">
        <v>31.1</v>
      </c>
      <c r="K13201" s="83">
        <v>-1035.5</v>
      </c>
      <c r="L13201" s="81">
        <v>-626.6</v>
      </c>
      <c r="M13201" s="82">
        <v>9112.2000000000007</v>
      </c>
      <c r="N13201" s="82">
        <v>-5949.6</v>
      </c>
      <c r="O13201" s="82">
        <v>-751.5</v>
      </c>
      <c r="P13201" s="82">
        <v>-1784.5</v>
      </c>
      <c r="Q13201" s="26">
        <v>57.29</v>
      </c>
      <c r="R13201" s="27">
        <v>38.369999999999997</v>
      </c>
      <c r="S13201" s="27">
        <v>54.8</v>
      </c>
      <c r="T13201" s="27">
        <v>47.31</v>
      </c>
      <c r="U13201" s="28">
        <v>46.02</v>
      </c>
    </row>
    <row r="13202" spans="1:21" x14ac:dyDescent="0.25">
      <c r="A13202" t="s">
        <v>26</v>
      </c>
      <c r="B13202" s="10" t="str">
        <f>VLOOKUP($E13202,'Overview Cluster Days'!$B:$G,3)</f>
        <v>A</v>
      </c>
      <c r="C13202" s="10" t="str">
        <f>VLOOKUP($E13202,'Overview Cluster Days'!$B:$G,5)</f>
        <v>Winter</v>
      </c>
      <c r="D13202" s="10" t="str">
        <f>VLOOKUP($E13202,'Overview Cluster Days'!$B:$G,6)</f>
        <v>Weekday</v>
      </c>
      <c r="E13202" s="10">
        <v>20190115</v>
      </c>
      <c r="F13202" s="11">
        <v>1</v>
      </c>
      <c r="G13202" s="81">
        <v>-954</v>
      </c>
      <c r="H13202" s="82">
        <v>11732.3</v>
      </c>
      <c r="I13202" s="82">
        <v>444.6</v>
      </c>
      <c r="J13202" s="82">
        <v>-246.6</v>
      </c>
      <c r="K13202" s="83">
        <v>-1259.4000000000001</v>
      </c>
      <c r="L13202" s="81">
        <v>-1980.1</v>
      </c>
      <c r="M13202" s="82">
        <v>11384.4</v>
      </c>
      <c r="N13202" s="82">
        <v>-6030.6</v>
      </c>
      <c r="O13202" s="82">
        <v>-1355.3</v>
      </c>
      <c r="P13202" s="82">
        <v>-2018.4</v>
      </c>
      <c r="Q13202" s="26">
        <v>49</v>
      </c>
      <c r="R13202" s="27">
        <v>38.840000000000003</v>
      </c>
      <c r="S13202" s="27">
        <v>59.01</v>
      </c>
      <c r="T13202" s="27">
        <v>38.840000000000003</v>
      </c>
      <c r="U13202" s="28">
        <v>43.22</v>
      </c>
    </row>
    <row r="13203" spans="1:21" x14ac:dyDescent="0.25">
      <c r="A13203" t="s">
        <v>26</v>
      </c>
      <c r="B13203" s="10" t="str">
        <f>VLOOKUP($E13203,'Overview Cluster Days'!$B:$G,3)</f>
        <v>A</v>
      </c>
      <c r="C13203" s="10" t="str">
        <f>VLOOKUP($E13203,'Overview Cluster Days'!$B:$G,5)</f>
        <v>Winter</v>
      </c>
      <c r="D13203" s="10" t="str">
        <f>VLOOKUP($E13203,'Overview Cluster Days'!$B:$G,6)</f>
        <v>Weekday</v>
      </c>
      <c r="E13203" s="10">
        <v>20190115</v>
      </c>
      <c r="F13203" s="11">
        <v>2</v>
      </c>
      <c r="G13203" s="81">
        <v>-524.5</v>
      </c>
      <c r="H13203" s="82">
        <v>11736.1</v>
      </c>
      <c r="I13203" s="82">
        <v>846.1</v>
      </c>
      <c r="J13203" s="82">
        <v>-213</v>
      </c>
      <c r="K13203" s="83">
        <v>-1172.5999999999999</v>
      </c>
      <c r="L13203" s="81">
        <v>-1550.6</v>
      </c>
      <c r="M13203" s="82">
        <v>10840.1</v>
      </c>
      <c r="N13203" s="82">
        <v>-5611.6</v>
      </c>
      <c r="O13203" s="82">
        <v>-1746.3</v>
      </c>
      <c r="P13203" s="82">
        <v>-1931.6</v>
      </c>
      <c r="Q13203" s="26">
        <v>42.77</v>
      </c>
      <c r="R13203" s="27">
        <v>37.39</v>
      </c>
      <c r="S13203" s="27">
        <v>53.44</v>
      </c>
      <c r="T13203" s="27">
        <v>37.39</v>
      </c>
      <c r="U13203" s="28">
        <v>40.840000000000003</v>
      </c>
    </row>
    <row r="13204" spans="1:21" x14ac:dyDescent="0.25">
      <c r="A13204" t="s">
        <v>26</v>
      </c>
      <c r="B13204" s="10" t="str">
        <f>VLOOKUP($E13204,'Overview Cluster Days'!$B:$G,3)</f>
        <v>A</v>
      </c>
      <c r="C13204" s="10" t="str">
        <f>VLOOKUP($E13204,'Overview Cluster Days'!$B:$G,5)</f>
        <v>Winter</v>
      </c>
      <c r="D13204" s="10" t="str">
        <f>VLOOKUP($E13204,'Overview Cluster Days'!$B:$G,6)</f>
        <v>Weekday</v>
      </c>
      <c r="E13204" s="10">
        <v>20190115</v>
      </c>
      <c r="F13204" s="11">
        <v>3</v>
      </c>
      <c r="G13204" s="81">
        <v>-163.9</v>
      </c>
      <c r="H13204" s="82">
        <v>12088.8</v>
      </c>
      <c r="I13204" s="82">
        <v>-51.3</v>
      </c>
      <c r="J13204" s="82">
        <v>179.9</v>
      </c>
      <c r="K13204" s="83">
        <v>-956.1</v>
      </c>
      <c r="L13204" s="81">
        <v>-1190</v>
      </c>
      <c r="M13204" s="82">
        <v>10517.8</v>
      </c>
      <c r="N13204" s="82">
        <v>-6509</v>
      </c>
      <c r="O13204" s="82">
        <v>-1103.7</v>
      </c>
      <c r="P13204" s="82">
        <v>-1715.1</v>
      </c>
      <c r="Q13204" s="26">
        <v>52.1</v>
      </c>
      <c r="R13204" s="27">
        <v>34.56</v>
      </c>
      <c r="S13204" s="27">
        <v>50.25</v>
      </c>
      <c r="T13204" s="27">
        <v>38.299999999999997</v>
      </c>
      <c r="U13204" s="28">
        <v>42.16</v>
      </c>
    </row>
    <row r="13205" spans="1:21" x14ac:dyDescent="0.25">
      <c r="A13205" t="s">
        <v>26</v>
      </c>
      <c r="B13205" s="10" t="str">
        <f>VLOOKUP($E13205,'Overview Cluster Days'!$B:$G,3)</f>
        <v>A</v>
      </c>
      <c r="C13205" s="10" t="str">
        <f>VLOOKUP($E13205,'Overview Cluster Days'!$B:$G,5)</f>
        <v>Winter</v>
      </c>
      <c r="D13205" s="10" t="str">
        <f>VLOOKUP($E13205,'Overview Cluster Days'!$B:$G,6)</f>
        <v>Weekday</v>
      </c>
      <c r="E13205" s="10">
        <v>20190115</v>
      </c>
      <c r="F13205" s="11">
        <v>4</v>
      </c>
      <c r="G13205" s="81">
        <v>-526.70000000000005</v>
      </c>
      <c r="H13205" s="82">
        <v>12351.2</v>
      </c>
      <c r="I13205" s="82">
        <v>437.8</v>
      </c>
      <c r="J13205" s="82">
        <v>750.4</v>
      </c>
      <c r="K13205" s="83">
        <v>-1284.5</v>
      </c>
      <c r="L13205" s="81">
        <v>-1552.8</v>
      </c>
      <c r="M13205" s="82">
        <v>10780.2</v>
      </c>
      <c r="N13205" s="82">
        <v>-6019.9</v>
      </c>
      <c r="O13205" s="82">
        <v>-1164</v>
      </c>
      <c r="P13205" s="82">
        <v>-2043.5</v>
      </c>
      <c r="Q13205" s="26">
        <v>47.59</v>
      </c>
      <c r="R13205" s="27">
        <v>34.39</v>
      </c>
      <c r="S13205" s="27">
        <v>46.1</v>
      </c>
      <c r="T13205" s="27">
        <v>38.299999999999997</v>
      </c>
      <c r="U13205" s="28">
        <v>40</v>
      </c>
    </row>
    <row r="13206" spans="1:21" x14ac:dyDescent="0.25">
      <c r="A13206" t="s">
        <v>26</v>
      </c>
      <c r="B13206" s="10" t="str">
        <f>VLOOKUP($E13206,'Overview Cluster Days'!$B:$G,3)</f>
        <v>A</v>
      </c>
      <c r="C13206" s="10" t="str">
        <f>VLOOKUP($E13206,'Overview Cluster Days'!$B:$G,5)</f>
        <v>Winter</v>
      </c>
      <c r="D13206" s="10" t="str">
        <f>VLOOKUP($E13206,'Overview Cluster Days'!$B:$G,6)</f>
        <v>Weekday</v>
      </c>
      <c r="E13206" s="10">
        <v>20190115</v>
      </c>
      <c r="F13206" s="11">
        <v>5</v>
      </c>
      <c r="G13206" s="81">
        <v>-369.9</v>
      </c>
      <c r="H13206" s="82">
        <v>12489.4</v>
      </c>
      <c r="I13206" s="82">
        <v>480.9</v>
      </c>
      <c r="J13206" s="82">
        <v>1251.7</v>
      </c>
      <c r="K13206" s="83">
        <v>-1701.3</v>
      </c>
      <c r="L13206" s="81">
        <v>-1396</v>
      </c>
      <c r="M13206" s="82">
        <v>10918.4</v>
      </c>
      <c r="N13206" s="82">
        <v>-5976.8</v>
      </c>
      <c r="O13206" s="82">
        <v>-1085.3</v>
      </c>
      <c r="P13206" s="82">
        <v>-2460.3000000000002</v>
      </c>
      <c r="Q13206" s="26">
        <v>44.24</v>
      </c>
      <c r="R13206" s="27">
        <v>33.770000000000003</v>
      </c>
      <c r="S13206" s="27">
        <v>42.72</v>
      </c>
      <c r="T13206" s="27">
        <v>41</v>
      </c>
      <c r="U13206" s="28">
        <v>37.92</v>
      </c>
    </row>
    <row r="13207" spans="1:21" x14ac:dyDescent="0.25">
      <c r="A13207" t="s">
        <v>26</v>
      </c>
      <c r="B13207" s="10" t="str">
        <f>VLOOKUP($E13207,'Overview Cluster Days'!$B:$G,3)</f>
        <v>A</v>
      </c>
      <c r="C13207" s="10" t="str">
        <f>VLOOKUP($E13207,'Overview Cluster Days'!$B:$G,5)</f>
        <v>Winter</v>
      </c>
      <c r="D13207" s="10" t="str">
        <f>VLOOKUP($E13207,'Overview Cluster Days'!$B:$G,6)</f>
        <v>Weekday</v>
      </c>
      <c r="E13207" s="10">
        <v>20190115</v>
      </c>
      <c r="F13207" s="11">
        <v>6</v>
      </c>
      <c r="G13207" s="81">
        <v>-19</v>
      </c>
      <c r="H13207" s="82">
        <v>13160.4</v>
      </c>
      <c r="I13207" s="82">
        <v>-842.2</v>
      </c>
      <c r="J13207" s="82">
        <v>1318.3</v>
      </c>
      <c r="K13207" s="83">
        <v>-1916.9</v>
      </c>
      <c r="L13207" s="81">
        <v>-725.3</v>
      </c>
      <c r="M13207" s="82">
        <v>11589.4</v>
      </c>
      <c r="N13207" s="82">
        <v>-7299.9</v>
      </c>
      <c r="O13207" s="82">
        <v>-888.3</v>
      </c>
      <c r="P13207" s="82">
        <v>-2675.9</v>
      </c>
      <c r="Q13207" s="26">
        <v>49.54</v>
      </c>
      <c r="R13207" s="27">
        <v>34.18</v>
      </c>
      <c r="S13207" s="27">
        <v>45.78</v>
      </c>
      <c r="T13207" s="27">
        <v>46.57</v>
      </c>
      <c r="U13207" s="28">
        <v>39.04</v>
      </c>
    </row>
    <row r="13208" spans="1:21" x14ac:dyDescent="0.25">
      <c r="A13208" t="s">
        <v>26</v>
      </c>
      <c r="B13208" s="10" t="str">
        <f>VLOOKUP($E13208,'Overview Cluster Days'!$B:$G,3)</f>
        <v>A</v>
      </c>
      <c r="C13208" s="10" t="str">
        <f>VLOOKUP($E13208,'Overview Cluster Days'!$B:$G,5)</f>
        <v>Winter</v>
      </c>
      <c r="D13208" s="10" t="str">
        <f>VLOOKUP($E13208,'Overview Cluster Days'!$B:$G,6)</f>
        <v>Weekday</v>
      </c>
      <c r="E13208" s="10">
        <v>20190115</v>
      </c>
      <c r="F13208" s="11">
        <v>7</v>
      </c>
      <c r="G13208" s="81">
        <v>-447.9</v>
      </c>
      <c r="H13208" s="82">
        <v>12416.6</v>
      </c>
      <c r="I13208" s="82">
        <v>-1654.2</v>
      </c>
      <c r="J13208" s="82">
        <v>603.20000000000005</v>
      </c>
      <c r="K13208" s="83">
        <v>-1920.3</v>
      </c>
      <c r="L13208" s="81">
        <v>-447.9</v>
      </c>
      <c r="M13208" s="82">
        <v>10845.6</v>
      </c>
      <c r="N13208" s="82">
        <v>-6641.1</v>
      </c>
      <c r="O13208" s="82">
        <v>-1077.3</v>
      </c>
      <c r="P13208" s="82">
        <v>-2679.3</v>
      </c>
      <c r="Q13208" s="26">
        <v>58.98</v>
      </c>
      <c r="R13208" s="27">
        <v>41.62</v>
      </c>
      <c r="S13208" s="27">
        <v>56.82</v>
      </c>
      <c r="T13208" s="27">
        <v>48.4</v>
      </c>
      <c r="U13208" s="28">
        <v>49.41</v>
      </c>
    </row>
    <row r="13209" spans="1:21" x14ac:dyDescent="0.25">
      <c r="A13209" t="s">
        <v>26</v>
      </c>
      <c r="B13209" s="10" t="str">
        <f>VLOOKUP($E13209,'Overview Cluster Days'!$B:$G,3)</f>
        <v>A</v>
      </c>
      <c r="C13209" s="10" t="str">
        <f>VLOOKUP($E13209,'Overview Cluster Days'!$B:$G,5)</f>
        <v>Winter</v>
      </c>
      <c r="D13209" s="10" t="str">
        <f>VLOOKUP($E13209,'Overview Cluster Days'!$B:$G,6)</f>
        <v>Weekday</v>
      </c>
      <c r="E13209" s="10">
        <v>20190115</v>
      </c>
      <c r="F13209" s="11">
        <v>8</v>
      </c>
      <c r="G13209" s="81">
        <v>-1109.7</v>
      </c>
      <c r="H13209" s="82">
        <v>9419.7000000000007</v>
      </c>
      <c r="I13209" s="82">
        <v>-3635.2</v>
      </c>
      <c r="J13209" s="82">
        <v>146.5</v>
      </c>
      <c r="K13209" s="83">
        <v>-1651.1</v>
      </c>
      <c r="L13209" s="81">
        <v>-974.9</v>
      </c>
      <c r="M13209" s="82">
        <v>7848.7</v>
      </c>
      <c r="N13209" s="82">
        <v>-4248.8</v>
      </c>
      <c r="O13209" s="82">
        <v>-219.9</v>
      </c>
      <c r="P13209" s="82">
        <v>-2405.1</v>
      </c>
      <c r="Q13209" s="26">
        <v>71.540000000000006</v>
      </c>
      <c r="R13209" s="27">
        <v>45.55</v>
      </c>
      <c r="S13209" s="27">
        <v>71.33</v>
      </c>
      <c r="T13209" s="27">
        <v>55.02</v>
      </c>
      <c r="U13209" s="28">
        <v>58.34</v>
      </c>
    </row>
    <row r="13210" spans="1:21" x14ac:dyDescent="0.25">
      <c r="A13210" t="s">
        <v>26</v>
      </c>
      <c r="B13210" s="10" t="str">
        <f>VLOOKUP($E13210,'Overview Cluster Days'!$B:$G,3)</f>
        <v>A</v>
      </c>
      <c r="C13210" s="10" t="str">
        <f>VLOOKUP($E13210,'Overview Cluster Days'!$B:$G,5)</f>
        <v>Winter</v>
      </c>
      <c r="D13210" s="10" t="str">
        <f>VLOOKUP($E13210,'Overview Cluster Days'!$B:$G,6)</f>
        <v>Weekday</v>
      </c>
      <c r="E13210" s="10">
        <v>20190115</v>
      </c>
      <c r="F13210" s="11">
        <v>9</v>
      </c>
      <c r="G13210" s="81">
        <v>-1316</v>
      </c>
      <c r="H13210" s="82">
        <v>9171.2000000000007</v>
      </c>
      <c r="I13210" s="82">
        <v>-4084.3</v>
      </c>
      <c r="J13210" s="82">
        <v>-361.6</v>
      </c>
      <c r="K13210" s="83">
        <v>-1410.3</v>
      </c>
      <c r="L13210" s="81">
        <v>-1391.7</v>
      </c>
      <c r="M13210" s="82">
        <v>7713.9</v>
      </c>
      <c r="N13210" s="82">
        <v>-3991.7</v>
      </c>
      <c r="O13210" s="82">
        <v>-166.2</v>
      </c>
      <c r="P13210" s="82">
        <v>-2164.3000000000002</v>
      </c>
      <c r="Q13210" s="26">
        <v>68.62</v>
      </c>
      <c r="R13210" s="27">
        <v>54.59</v>
      </c>
      <c r="S13210" s="27">
        <v>72.12</v>
      </c>
      <c r="T13210" s="27">
        <v>68.34</v>
      </c>
      <c r="U13210" s="28">
        <v>59.42</v>
      </c>
    </row>
    <row r="13211" spans="1:21" x14ac:dyDescent="0.25">
      <c r="A13211" t="s">
        <v>26</v>
      </c>
      <c r="B13211" s="10" t="str">
        <f>VLOOKUP($E13211,'Overview Cluster Days'!$B:$G,3)</f>
        <v>A</v>
      </c>
      <c r="C13211" s="10" t="str">
        <f>VLOOKUP($E13211,'Overview Cluster Days'!$B:$G,5)</f>
        <v>Winter</v>
      </c>
      <c r="D13211" s="10" t="str">
        <f>VLOOKUP($E13211,'Overview Cluster Days'!$B:$G,6)</f>
        <v>Weekday</v>
      </c>
      <c r="E13211" s="10">
        <v>20190115</v>
      </c>
      <c r="F13211" s="11">
        <v>10</v>
      </c>
      <c r="G13211" s="81">
        <v>-563.5</v>
      </c>
      <c r="H13211" s="82">
        <v>9014.2000000000007</v>
      </c>
      <c r="I13211" s="82">
        <v>-2293.1999999999998</v>
      </c>
      <c r="J13211" s="82">
        <v>-445.5</v>
      </c>
      <c r="K13211" s="83">
        <v>-1550</v>
      </c>
      <c r="L13211" s="81">
        <v>-1171.7</v>
      </c>
      <c r="M13211" s="82">
        <v>7527.3</v>
      </c>
      <c r="N13211" s="82">
        <v>-3920.5</v>
      </c>
      <c r="O13211" s="82">
        <v>-131.1</v>
      </c>
      <c r="P13211" s="82">
        <v>-2304</v>
      </c>
      <c r="Q13211" s="26">
        <v>68.28</v>
      </c>
      <c r="R13211" s="27">
        <v>54.63</v>
      </c>
      <c r="S13211" s="27">
        <v>71.760000000000005</v>
      </c>
      <c r="T13211" s="27">
        <v>68</v>
      </c>
      <c r="U13211" s="28">
        <v>59.38</v>
      </c>
    </row>
    <row r="13212" spans="1:21" x14ac:dyDescent="0.25">
      <c r="A13212" t="s">
        <v>26</v>
      </c>
      <c r="B13212" s="10" t="str">
        <f>VLOOKUP($E13212,'Overview Cluster Days'!$B:$G,3)</f>
        <v>A</v>
      </c>
      <c r="C13212" s="10" t="str">
        <f>VLOOKUP($E13212,'Overview Cluster Days'!$B:$G,5)</f>
        <v>Winter</v>
      </c>
      <c r="D13212" s="10" t="str">
        <f>VLOOKUP($E13212,'Overview Cluster Days'!$B:$G,6)</f>
        <v>Weekday</v>
      </c>
      <c r="E13212" s="10">
        <v>20190115</v>
      </c>
      <c r="F13212" s="11">
        <v>11</v>
      </c>
      <c r="G13212" s="81">
        <v>-140.30000000000001</v>
      </c>
      <c r="H13212" s="82">
        <v>8636.7000000000007</v>
      </c>
      <c r="I13212" s="82">
        <v>-1642.5</v>
      </c>
      <c r="J13212" s="82">
        <v>-333.5</v>
      </c>
      <c r="K13212" s="83">
        <v>-1838.5</v>
      </c>
      <c r="L13212" s="81">
        <v>-1001.2</v>
      </c>
      <c r="M13212" s="82">
        <v>7136.7</v>
      </c>
      <c r="N13212" s="82">
        <v>-3543.3</v>
      </c>
      <c r="O13212" s="82">
        <v>0.3</v>
      </c>
      <c r="P13212" s="82">
        <v>-2592.5</v>
      </c>
      <c r="Q13212" s="26">
        <v>68.45</v>
      </c>
      <c r="R13212" s="27">
        <v>53.89</v>
      </c>
      <c r="S13212" s="27">
        <v>71.94</v>
      </c>
      <c r="T13212" s="27">
        <v>68.17</v>
      </c>
      <c r="U13212" s="28">
        <v>58.96</v>
      </c>
    </row>
    <row r="13213" spans="1:21" x14ac:dyDescent="0.25">
      <c r="A13213" t="s">
        <v>26</v>
      </c>
      <c r="B13213" s="10" t="str">
        <f>VLOOKUP($E13213,'Overview Cluster Days'!$B:$G,3)</f>
        <v>A</v>
      </c>
      <c r="C13213" s="10" t="str">
        <f>VLOOKUP($E13213,'Overview Cluster Days'!$B:$G,5)</f>
        <v>Winter</v>
      </c>
      <c r="D13213" s="10" t="str">
        <f>VLOOKUP($E13213,'Overview Cluster Days'!$B:$G,6)</f>
        <v>Weekday</v>
      </c>
      <c r="E13213" s="10">
        <v>20190115</v>
      </c>
      <c r="F13213" s="11">
        <v>12</v>
      </c>
      <c r="G13213" s="81">
        <v>-152.19999999999999</v>
      </c>
      <c r="H13213" s="82">
        <v>9142.2999999999993</v>
      </c>
      <c r="I13213" s="82">
        <v>-1148.3</v>
      </c>
      <c r="J13213" s="82">
        <v>-122.7</v>
      </c>
      <c r="K13213" s="83">
        <v>-2312.6999999999998</v>
      </c>
      <c r="L13213" s="81">
        <v>-953.5</v>
      </c>
      <c r="M13213" s="82">
        <v>7788.7</v>
      </c>
      <c r="N13213" s="82">
        <v>-3653.7</v>
      </c>
      <c r="O13213" s="82">
        <v>-114.8</v>
      </c>
      <c r="P13213" s="82">
        <v>-3066.7</v>
      </c>
      <c r="Q13213" s="26">
        <v>66.709999999999994</v>
      </c>
      <c r="R13213" s="27">
        <v>54.07</v>
      </c>
      <c r="S13213" s="27">
        <v>70.11</v>
      </c>
      <c r="T13213" s="27">
        <v>55.85</v>
      </c>
      <c r="U13213" s="28">
        <v>57.96</v>
      </c>
    </row>
    <row r="13214" spans="1:21" x14ac:dyDescent="0.25">
      <c r="A13214" t="s">
        <v>26</v>
      </c>
      <c r="B13214" s="10" t="str">
        <f>VLOOKUP($E13214,'Overview Cluster Days'!$B:$G,3)</f>
        <v>A</v>
      </c>
      <c r="C13214" s="10" t="str">
        <f>VLOOKUP($E13214,'Overview Cluster Days'!$B:$G,5)</f>
        <v>Winter</v>
      </c>
      <c r="D13214" s="10" t="str">
        <f>VLOOKUP($E13214,'Overview Cluster Days'!$B:$G,6)</f>
        <v>Weekday</v>
      </c>
      <c r="E13214" s="10">
        <v>20190115</v>
      </c>
      <c r="F13214" s="11">
        <v>13</v>
      </c>
      <c r="G13214" s="81">
        <v>-422.9</v>
      </c>
      <c r="H13214" s="82">
        <v>9007.7999999999993</v>
      </c>
      <c r="I13214" s="82">
        <v>-633.20000000000005</v>
      </c>
      <c r="J13214" s="82">
        <v>245.7</v>
      </c>
      <c r="K13214" s="83">
        <v>-2635.3</v>
      </c>
      <c r="L13214" s="81">
        <v>-1209.5</v>
      </c>
      <c r="M13214" s="82">
        <v>8048.6</v>
      </c>
      <c r="N13214" s="82">
        <v>-3485</v>
      </c>
      <c r="O13214" s="82">
        <v>35.200000000000003</v>
      </c>
      <c r="P13214" s="82">
        <v>-3389.3</v>
      </c>
      <c r="Q13214" s="26">
        <v>64.98</v>
      </c>
      <c r="R13214" s="27">
        <v>53.5</v>
      </c>
      <c r="S13214" s="27">
        <v>68.290000000000006</v>
      </c>
      <c r="T13214" s="27">
        <v>55.26</v>
      </c>
      <c r="U13214" s="28">
        <v>57.47</v>
      </c>
    </row>
    <row r="13215" spans="1:21" x14ac:dyDescent="0.25">
      <c r="A13215" t="s">
        <v>26</v>
      </c>
      <c r="B13215" s="10" t="str">
        <f>VLOOKUP($E13215,'Overview Cluster Days'!$B:$G,3)</f>
        <v>A</v>
      </c>
      <c r="C13215" s="10" t="str">
        <f>VLOOKUP($E13215,'Overview Cluster Days'!$B:$G,5)</f>
        <v>Winter</v>
      </c>
      <c r="D13215" s="10" t="str">
        <f>VLOOKUP($E13215,'Overview Cluster Days'!$B:$G,6)</f>
        <v>Weekday</v>
      </c>
      <c r="E13215" s="10">
        <v>20190115</v>
      </c>
      <c r="F13215" s="11">
        <v>14</v>
      </c>
      <c r="G13215" s="81">
        <v>-549.6</v>
      </c>
      <c r="H13215" s="82">
        <v>8905.7000000000007</v>
      </c>
      <c r="I13215" s="82">
        <v>-113.5</v>
      </c>
      <c r="J13215" s="82">
        <v>241.9</v>
      </c>
      <c r="K13215" s="83">
        <v>-2001.8</v>
      </c>
      <c r="L13215" s="81">
        <v>-1030.4000000000001</v>
      </c>
      <c r="M13215" s="82">
        <v>7715.6</v>
      </c>
      <c r="N13215" s="82">
        <v>-3840.3</v>
      </c>
      <c r="O13215" s="82">
        <v>-89.1</v>
      </c>
      <c r="P13215" s="82">
        <v>-2755.8</v>
      </c>
      <c r="Q13215" s="26">
        <v>61.99</v>
      </c>
      <c r="R13215" s="27">
        <v>52.7</v>
      </c>
      <c r="S13215" s="27">
        <v>65.150000000000006</v>
      </c>
      <c r="T13215" s="27">
        <v>54.37</v>
      </c>
      <c r="U13215" s="28">
        <v>58.3</v>
      </c>
    </row>
    <row r="13216" spans="1:21" x14ac:dyDescent="0.25">
      <c r="A13216" t="s">
        <v>26</v>
      </c>
      <c r="B13216" s="10" t="str">
        <f>VLOOKUP($E13216,'Overview Cluster Days'!$B:$G,3)</f>
        <v>A</v>
      </c>
      <c r="C13216" s="10" t="str">
        <f>VLOOKUP($E13216,'Overview Cluster Days'!$B:$G,5)</f>
        <v>Winter</v>
      </c>
      <c r="D13216" s="10" t="str">
        <f>VLOOKUP($E13216,'Overview Cluster Days'!$B:$G,6)</f>
        <v>Weekday</v>
      </c>
      <c r="E13216" s="10">
        <v>20190115</v>
      </c>
      <c r="F13216" s="11">
        <v>15</v>
      </c>
      <c r="G13216" s="81">
        <v>-560.4</v>
      </c>
      <c r="H13216" s="82">
        <v>9823.9</v>
      </c>
      <c r="I13216" s="82">
        <v>-185.8</v>
      </c>
      <c r="J13216" s="82">
        <v>181.5</v>
      </c>
      <c r="K13216" s="83">
        <v>-2494.6999999999998</v>
      </c>
      <c r="L13216" s="81">
        <v>-1135.9000000000001</v>
      </c>
      <c r="M13216" s="82">
        <v>8569.7999999999993</v>
      </c>
      <c r="N13216" s="82">
        <v>-4069.3</v>
      </c>
      <c r="O13216" s="82">
        <v>-115.9</v>
      </c>
      <c r="P13216" s="82">
        <v>-3248.7</v>
      </c>
      <c r="Q13216" s="26">
        <v>59.92</v>
      </c>
      <c r="R13216" s="27">
        <v>52.47</v>
      </c>
      <c r="S13216" s="27">
        <v>62.98</v>
      </c>
      <c r="T13216" s="27">
        <v>54.2</v>
      </c>
      <c r="U13216" s="28">
        <v>55.09</v>
      </c>
    </row>
    <row r="13217" spans="1:21" x14ac:dyDescent="0.25">
      <c r="A13217" t="s">
        <v>26</v>
      </c>
      <c r="B13217" s="10" t="str">
        <f>VLOOKUP($E13217,'Overview Cluster Days'!$B:$G,3)</f>
        <v>A</v>
      </c>
      <c r="C13217" s="10" t="str">
        <f>VLOOKUP($E13217,'Overview Cluster Days'!$B:$G,5)</f>
        <v>Winter</v>
      </c>
      <c r="D13217" s="10" t="str">
        <f>VLOOKUP($E13217,'Overview Cluster Days'!$B:$G,6)</f>
        <v>Weekday</v>
      </c>
      <c r="E13217" s="10">
        <v>20190115</v>
      </c>
      <c r="F13217" s="11">
        <v>16</v>
      </c>
      <c r="G13217" s="81">
        <v>-610.6</v>
      </c>
      <c r="H13217" s="82">
        <v>10455.700000000001</v>
      </c>
      <c r="I13217" s="82">
        <v>265.5</v>
      </c>
      <c r="J13217" s="82">
        <v>89.9</v>
      </c>
      <c r="K13217" s="83">
        <v>-2415.6</v>
      </c>
      <c r="L13217" s="81">
        <v>-1148.5</v>
      </c>
      <c r="M13217" s="82">
        <v>8962.4</v>
      </c>
      <c r="N13217" s="82">
        <v>-4331.8</v>
      </c>
      <c r="O13217" s="82">
        <v>-312.5</v>
      </c>
      <c r="P13217" s="82">
        <v>-3169.6</v>
      </c>
      <c r="Q13217" s="26">
        <v>55.36</v>
      </c>
      <c r="R13217" s="27">
        <v>51.87</v>
      </c>
      <c r="S13217" s="27">
        <v>58.18</v>
      </c>
      <c r="T13217" s="27">
        <v>51.87</v>
      </c>
      <c r="U13217" s="28">
        <v>54.49</v>
      </c>
    </row>
    <row r="13218" spans="1:21" x14ac:dyDescent="0.25">
      <c r="A13218" t="s">
        <v>26</v>
      </c>
      <c r="B13218" s="10" t="str">
        <f>VLOOKUP($E13218,'Overview Cluster Days'!$B:$G,3)</f>
        <v>A</v>
      </c>
      <c r="C13218" s="10" t="str">
        <f>VLOOKUP($E13218,'Overview Cluster Days'!$B:$G,5)</f>
        <v>Winter</v>
      </c>
      <c r="D13218" s="10" t="str">
        <f>VLOOKUP($E13218,'Overview Cluster Days'!$B:$G,6)</f>
        <v>Weekday</v>
      </c>
      <c r="E13218" s="10">
        <v>20190115</v>
      </c>
      <c r="F13218" s="11">
        <v>17</v>
      </c>
      <c r="G13218" s="81">
        <v>-718.1</v>
      </c>
      <c r="H13218" s="82">
        <v>11125.2</v>
      </c>
      <c r="I13218" s="82">
        <v>658.6</v>
      </c>
      <c r="J13218" s="82">
        <v>-159.69999999999999</v>
      </c>
      <c r="K13218" s="83">
        <v>-2677.8</v>
      </c>
      <c r="L13218" s="81">
        <v>-718.1</v>
      </c>
      <c r="M13218" s="82">
        <v>9554.2000000000007</v>
      </c>
      <c r="N13218" s="82">
        <v>-5083.7</v>
      </c>
      <c r="O13218" s="82">
        <v>-320.60000000000002</v>
      </c>
      <c r="P13218" s="82">
        <v>-3431.8</v>
      </c>
      <c r="Q13218" s="26">
        <v>67.98</v>
      </c>
      <c r="R13218" s="27">
        <v>50.1</v>
      </c>
      <c r="S13218" s="27">
        <v>65.62</v>
      </c>
      <c r="T13218" s="27">
        <v>54.8</v>
      </c>
      <c r="U13218" s="28">
        <v>57.74</v>
      </c>
    </row>
    <row r="13219" spans="1:21" x14ac:dyDescent="0.25">
      <c r="A13219" t="s">
        <v>26</v>
      </c>
      <c r="B13219" s="10" t="str">
        <f>VLOOKUP($E13219,'Overview Cluster Days'!$B:$G,3)</f>
        <v>A</v>
      </c>
      <c r="C13219" s="10" t="str">
        <f>VLOOKUP($E13219,'Overview Cluster Days'!$B:$G,5)</f>
        <v>Winter</v>
      </c>
      <c r="D13219" s="10" t="str">
        <f>VLOOKUP($E13219,'Overview Cluster Days'!$B:$G,6)</f>
        <v>Weekday</v>
      </c>
      <c r="E13219" s="10">
        <v>20190115</v>
      </c>
      <c r="F13219" s="11">
        <v>18</v>
      </c>
      <c r="G13219" s="81">
        <v>-386.7</v>
      </c>
      <c r="H13219" s="82">
        <v>11164.8</v>
      </c>
      <c r="I13219" s="82">
        <v>980</v>
      </c>
      <c r="J13219" s="82">
        <v>-522.1</v>
      </c>
      <c r="K13219" s="83">
        <v>-1890.6</v>
      </c>
      <c r="L13219" s="81">
        <v>-1112.5</v>
      </c>
      <c r="M13219" s="82">
        <v>11045.9</v>
      </c>
      <c r="N13219" s="82">
        <v>-5830.7</v>
      </c>
      <c r="O13219" s="82">
        <v>-1458.1</v>
      </c>
      <c r="P13219" s="82">
        <v>-2644.6</v>
      </c>
      <c r="Q13219" s="26">
        <v>74.069999999999993</v>
      </c>
      <c r="R13219" s="27">
        <v>54.98</v>
      </c>
      <c r="S13219" s="27">
        <v>69.989999999999995</v>
      </c>
      <c r="T13219" s="27">
        <v>54.98</v>
      </c>
      <c r="U13219" s="28">
        <v>58.97</v>
      </c>
    </row>
    <row r="13220" spans="1:21" x14ac:dyDescent="0.25">
      <c r="A13220" t="s">
        <v>26</v>
      </c>
      <c r="B13220" s="10" t="str">
        <f>VLOOKUP($E13220,'Overview Cluster Days'!$B:$G,3)</f>
        <v>A</v>
      </c>
      <c r="C13220" s="10" t="str">
        <f>VLOOKUP($E13220,'Overview Cluster Days'!$B:$G,5)</f>
        <v>Winter</v>
      </c>
      <c r="D13220" s="10" t="str">
        <f>VLOOKUP($E13220,'Overview Cluster Days'!$B:$G,6)</f>
        <v>Weekday</v>
      </c>
      <c r="E13220" s="10">
        <v>20190115</v>
      </c>
      <c r="F13220" s="11">
        <v>19</v>
      </c>
      <c r="G13220" s="81">
        <v>-231.3</v>
      </c>
      <c r="H13220" s="82">
        <v>11874.5</v>
      </c>
      <c r="I13220" s="82">
        <v>-623.70000000000005</v>
      </c>
      <c r="J13220" s="82">
        <v>357.8</v>
      </c>
      <c r="K13220" s="83">
        <v>-2820.2</v>
      </c>
      <c r="L13220" s="81">
        <v>-1257.4000000000001</v>
      </c>
      <c r="M13220" s="82">
        <v>10953.3</v>
      </c>
      <c r="N13220" s="82">
        <v>-4919.3999999999996</v>
      </c>
      <c r="O13220" s="82">
        <v>-1202.3</v>
      </c>
      <c r="P13220" s="82">
        <v>-3574.2</v>
      </c>
      <c r="Q13220" s="26">
        <v>76.069999999999993</v>
      </c>
      <c r="R13220" s="27">
        <v>52.96</v>
      </c>
      <c r="S13220" s="27">
        <v>73.099999999999994</v>
      </c>
      <c r="T13220" s="27">
        <v>52.96</v>
      </c>
      <c r="U13220" s="28">
        <v>57.8</v>
      </c>
    </row>
    <row r="13221" spans="1:21" x14ac:dyDescent="0.25">
      <c r="A13221" t="s">
        <v>26</v>
      </c>
      <c r="B13221" s="10" t="str">
        <f>VLOOKUP($E13221,'Overview Cluster Days'!$B:$G,3)</f>
        <v>A</v>
      </c>
      <c r="C13221" s="10" t="str">
        <f>VLOOKUP($E13221,'Overview Cluster Days'!$B:$G,5)</f>
        <v>Winter</v>
      </c>
      <c r="D13221" s="10" t="str">
        <f>VLOOKUP($E13221,'Overview Cluster Days'!$B:$G,6)</f>
        <v>Weekday</v>
      </c>
      <c r="E13221" s="10">
        <v>20190115</v>
      </c>
      <c r="F13221" s="11">
        <v>20</v>
      </c>
      <c r="G13221" s="81">
        <v>-26.1</v>
      </c>
      <c r="H13221" s="82">
        <v>11379.3</v>
      </c>
      <c r="I13221" s="82">
        <v>-296.2</v>
      </c>
      <c r="J13221" s="82">
        <v>594.9</v>
      </c>
      <c r="K13221" s="83">
        <v>-2490.1999999999998</v>
      </c>
      <c r="L13221" s="81">
        <v>-1052.2</v>
      </c>
      <c r="M13221" s="82">
        <v>9808.2999999999993</v>
      </c>
      <c r="N13221" s="82">
        <v>-4496</v>
      </c>
      <c r="O13221" s="82">
        <v>-1015.9</v>
      </c>
      <c r="P13221" s="82">
        <v>-3244.2</v>
      </c>
      <c r="Q13221" s="26">
        <v>72.02</v>
      </c>
      <c r="R13221" s="27">
        <v>51.6</v>
      </c>
      <c r="S13221" s="27">
        <v>73.59</v>
      </c>
      <c r="T13221" s="27">
        <v>51.99</v>
      </c>
      <c r="U13221" s="28">
        <v>56.82</v>
      </c>
    </row>
    <row r="13222" spans="1:21" x14ac:dyDescent="0.25">
      <c r="A13222" t="s">
        <v>26</v>
      </c>
      <c r="B13222" s="10" t="str">
        <f>VLOOKUP($E13222,'Overview Cluster Days'!$B:$G,3)</f>
        <v>A</v>
      </c>
      <c r="C13222" s="10" t="str">
        <f>VLOOKUP($E13222,'Overview Cluster Days'!$B:$G,5)</f>
        <v>Winter</v>
      </c>
      <c r="D13222" s="10" t="str">
        <f>VLOOKUP($E13222,'Overview Cluster Days'!$B:$G,6)</f>
        <v>Weekday</v>
      </c>
      <c r="E13222" s="10">
        <v>20190115</v>
      </c>
      <c r="F13222" s="11">
        <v>21</v>
      </c>
      <c r="G13222" s="81">
        <v>-180.6</v>
      </c>
      <c r="H13222" s="82">
        <v>9184.7999999999993</v>
      </c>
      <c r="I13222" s="82">
        <v>2594.4</v>
      </c>
      <c r="J13222" s="82">
        <v>835.1</v>
      </c>
      <c r="K13222" s="83">
        <v>-2327.4</v>
      </c>
      <c r="L13222" s="81">
        <v>-1206.7</v>
      </c>
      <c r="M13222" s="82">
        <v>7613.8</v>
      </c>
      <c r="N13222" s="82">
        <v>-3217.5</v>
      </c>
      <c r="O13222" s="82">
        <v>-108.2</v>
      </c>
      <c r="P13222" s="82">
        <v>-3081.4</v>
      </c>
      <c r="Q13222" s="26">
        <v>63.42</v>
      </c>
      <c r="R13222" s="27">
        <v>40.049999999999997</v>
      </c>
      <c r="S13222" s="27">
        <v>69.510000000000005</v>
      </c>
      <c r="T13222" s="27">
        <v>52.78</v>
      </c>
      <c r="U13222" s="28">
        <v>47.56</v>
      </c>
    </row>
    <row r="13223" spans="1:21" x14ac:dyDescent="0.25">
      <c r="A13223" t="s">
        <v>26</v>
      </c>
      <c r="B13223" s="10" t="str">
        <f>VLOOKUP($E13223,'Overview Cluster Days'!$B:$G,3)</f>
        <v>A</v>
      </c>
      <c r="C13223" s="10" t="str">
        <f>VLOOKUP($E13223,'Overview Cluster Days'!$B:$G,5)</f>
        <v>Winter</v>
      </c>
      <c r="D13223" s="10" t="str">
        <f>VLOOKUP($E13223,'Overview Cluster Days'!$B:$G,6)</f>
        <v>Weekday</v>
      </c>
      <c r="E13223" s="10">
        <v>20190115</v>
      </c>
      <c r="F13223" s="11">
        <v>22</v>
      </c>
      <c r="G13223" s="81">
        <v>317.60000000000002</v>
      </c>
      <c r="H13223" s="82">
        <v>9536.7000000000007</v>
      </c>
      <c r="I13223" s="82">
        <v>1502.3</v>
      </c>
      <c r="J13223" s="82">
        <v>1461.2</v>
      </c>
      <c r="K13223" s="83">
        <v>-1701</v>
      </c>
      <c r="L13223" s="81">
        <v>-544.9</v>
      </c>
      <c r="M13223" s="82">
        <v>7965.7</v>
      </c>
      <c r="N13223" s="82">
        <v>-5078.6000000000004</v>
      </c>
      <c r="O13223" s="82">
        <v>112.8</v>
      </c>
      <c r="P13223" s="82">
        <v>-2455</v>
      </c>
      <c r="Q13223" s="26">
        <v>62.05</v>
      </c>
      <c r="R13223" s="27">
        <v>38.590000000000003</v>
      </c>
      <c r="S13223" s="27">
        <v>62.24</v>
      </c>
      <c r="T13223" s="27">
        <v>51.71</v>
      </c>
      <c r="U13223" s="28">
        <v>44.94</v>
      </c>
    </row>
    <row r="13224" spans="1:21" x14ac:dyDescent="0.25">
      <c r="A13224" t="s">
        <v>26</v>
      </c>
      <c r="B13224" s="10" t="str">
        <f>VLOOKUP($E13224,'Overview Cluster Days'!$B:$G,3)</f>
        <v>A</v>
      </c>
      <c r="C13224" s="10" t="str">
        <f>VLOOKUP($E13224,'Overview Cluster Days'!$B:$G,5)</f>
        <v>Winter</v>
      </c>
      <c r="D13224" s="10" t="str">
        <f>VLOOKUP($E13224,'Overview Cluster Days'!$B:$G,6)</f>
        <v>Weekday</v>
      </c>
      <c r="E13224" s="10">
        <v>20190115</v>
      </c>
      <c r="F13224" s="11">
        <v>23</v>
      </c>
      <c r="G13224" s="81">
        <v>-44</v>
      </c>
      <c r="H13224" s="82">
        <v>10992.6</v>
      </c>
      <c r="I13224" s="82">
        <v>-332.9</v>
      </c>
      <c r="J13224" s="82">
        <v>1034.0999999999999</v>
      </c>
      <c r="K13224" s="83">
        <v>-1447.4</v>
      </c>
      <c r="L13224" s="81">
        <v>-200.1</v>
      </c>
      <c r="M13224" s="82">
        <v>9421.6</v>
      </c>
      <c r="N13224" s="82">
        <v>-6159.5</v>
      </c>
      <c r="O13224" s="82">
        <v>-860.6</v>
      </c>
      <c r="P13224" s="82">
        <v>-2201.4</v>
      </c>
      <c r="Q13224" s="26">
        <v>57.73</v>
      </c>
      <c r="R13224" s="27">
        <v>39.979999999999997</v>
      </c>
      <c r="S13224" s="27">
        <v>57.9</v>
      </c>
      <c r="T13224" s="27">
        <v>48.23</v>
      </c>
      <c r="U13224" s="28">
        <v>47.95</v>
      </c>
    </row>
    <row r="13225" spans="1:21" x14ac:dyDescent="0.25">
      <c r="A13225" t="s">
        <v>26</v>
      </c>
      <c r="B13225" s="10" t="str">
        <f>VLOOKUP($E13225,'Overview Cluster Days'!$B:$G,3)</f>
        <v>A</v>
      </c>
      <c r="C13225" s="10" t="str">
        <f>VLOOKUP($E13225,'Overview Cluster Days'!$B:$G,5)</f>
        <v>Winter</v>
      </c>
      <c r="D13225" s="10" t="str">
        <f>VLOOKUP($E13225,'Overview Cluster Days'!$B:$G,6)</f>
        <v>Weekday</v>
      </c>
      <c r="E13225" s="10">
        <v>20190115</v>
      </c>
      <c r="F13225" s="11">
        <v>24</v>
      </c>
      <c r="G13225" s="81">
        <v>139.30000000000001</v>
      </c>
      <c r="H13225" s="82">
        <v>10818.3</v>
      </c>
      <c r="I13225" s="82">
        <v>-1071.4000000000001</v>
      </c>
      <c r="J13225" s="82">
        <v>916.4</v>
      </c>
      <c r="K13225" s="83">
        <v>-1056.8</v>
      </c>
      <c r="L13225" s="81">
        <v>139.30000000000001</v>
      </c>
      <c r="M13225" s="82">
        <v>9247.2999999999993</v>
      </c>
      <c r="N13225" s="82">
        <v>-6766.2</v>
      </c>
      <c r="O13225" s="82">
        <v>-814.6</v>
      </c>
      <c r="P13225" s="82">
        <v>-1805.8</v>
      </c>
      <c r="Q13225" s="26">
        <v>55.78</v>
      </c>
      <c r="R13225" s="27">
        <v>30.93</v>
      </c>
      <c r="S13225" s="27">
        <v>55.78</v>
      </c>
      <c r="T13225" s="27">
        <v>47.4</v>
      </c>
      <c r="U13225" s="28">
        <v>42.34</v>
      </c>
    </row>
    <row r="13226" spans="1:21" x14ac:dyDescent="0.25">
      <c r="A13226" t="s">
        <v>26</v>
      </c>
      <c r="B13226" s="10" t="str">
        <f>VLOOKUP($E13226,'Overview Cluster Days'!$B:$G,3)</f>
        <v>A</v>
      </c>
      <c r="C13226" s="10" t="str">
        <f>VLOOKUP($E13226,'Overview Cluster Days'!$B:$G,5)</f>
        <v>Winter</v>
      </c>
      <c r="D13226" s="10" t="str">
        <f>VLOOKUP($E13226,'Overview Cluster Days'!$B:$G,6)</f>
        <v>Weekday</v>
      </c>
      <c r="E13226" s="10">
        <v>20190116</v>
      </c>
      <c r="F13226" s="11">
        <v>1</v>
      </c>
      <c r="G13226" s="81">
        <v>-448.1</v>
      </c>
      <c r="H13226" s="82">
        <v>12519.5</v>
      </c>
      <c r="I13226" s="82">
        <v>-687.5</v>
      </c>
      <c r="J13226" s="82">
        <v>-512.29999999999995</v>
      </c>
      <c r="K13226" s="83">
        <v>-1181.8</v>
      </c>
      <c r="L13226" s="81">
        <v>-1474.2</v>
      </c>
      <c r="M13226" s="82">
        <v>11070.7</v>
      </c>
      <c r="N13226" s="82">
        <v>-6223.3</v>
      </c>
      <c r="O13226" s="82">
        <v>-1476.4</v>
      </c>
      <c r="P13226" s="82">
        <v>-1896.8</v>
      </c>
      <c r="Q13226" s="26">
        <v>41.7</v>
      </c>
      <c r="R13226" s="27">
        <v>35.49</v>
      </c>
      <c r="S13226" s="27">
        <v>54.37</v>
      </c>
      <c r="T13226" s="27">
        <v>35.49</v>
      </c>
      <c r="U13226" s="28">
        <v>39.549999999999997</v>
      </c>
    </row>
    <row r="13227" spans="1:21" x14ac:dyDescent="0.25">
      <c r="A13227" t="s">
        <v>26</v>
      </c>
      <c r="B13227" s="10" t="str">
        <f>VLOOKUP($E13227,'Overview Cluster Days'!$B:$G,3)</f>
        <v>A</v>
      </c>
      <c r="C13227" s="10" t="str">
        <f>VLOOKUP($E13227,'Overview Cluster Days'!$B:$G,5)</f>
        <v>Winter</v>
      </c>
      <c r="D13227" s="10" t="str">
        <f>VLOOKUP($E13227,'Overview Cluster Days'!$B:$G,6)</f>
        <v>Weekday</v>
      </c>
      <c r="E13227" s="10">
        <v>20190116</v>
      </c>
      <c r="F13227" s="11">
        <v>2</v>
      </c>
      <c r="G13227" s="81">
        <v>28</v>
      </c>
      <c r="H13227" s="82">
        <v>11714.7</v>
      </c>
      <c r="I13227" s="82">
        <v>136.5</v>
      </c>
      <c r="J13227" s="82">
        <v>-187.2</v>
      </c>
      <c r="K13227" s="83">
        <v>-1015.4</v>
      </c>
      <c r="L13227" s="81">
        <v>-998.1</v>
      </c>
      <c r="M13227" s="82">
        <v>10450.6</v>
      </c>
      <c r="N13227" s="82">
        <v>-5840.3</v>
      </c>
      <c r="O13227" s="82">
        <v>-1881.8</v>
      </c>
      <c r="P13227" s="82">
        <v>-1730.4</v>
      </c>
      <c r="Q13227" s="26">
        <v>41.27</v>
      </c>
      <c r="R13227" s="27">
        <v>35.22</v>
      </c>
      <c r="S13227" s="27">
        <v>53.25</v>
      </c>
      <c r="T13227" s="27">
        <v>35.22</v>
      </c>
      <c r="U13227" s="28">
        <v>39.1</v>
      </c>
    </row>
    <row r="13228" spans="1:21" x14ac:dyDescent="0.25">
      <c r="A13228" t="s">
        <v>26</v>
      </c>
      <c r="B13228" s="10" t="str">
        <f>VLOOKUP($E13228,'Overview Cluster Days'!$B:$G,3)</f>
        <v>A</v>
      </c>
      <c r="C13228" s="10" t="str">
        <f>VLOOKUP($E13228,'Overview Cluster Days'!$B:$G,5)</f>
        <v>Winter</v>
      </c>
      <c r="D13228" s="10" t="str">
        <f>VLOOKUP($E13228,'Overview Cluster Days'!$B:$G,6)</f>
        <v>Weekday</v>
      </c>
      <c r="E13228" s="10">
        <v>20190116</v>
      </c>
      <c r="F13228" s="11">
        <v>3</v>
      </c>
      <c r="G13228" s="81">
        <v>453.4</v>
      </c>
      <c r="H13228" s="82">
        <v>12156.8</v>
      </c>
      <c r="I13228" s="82">
        <v>-1302.2</v>
      </c>
      <c r="J13228" s="82">
        <v>441.7</v>
      </c>
      <c r="K13228" s="83">
        <v>-756.1</v>
      </c>
      <c r="L13228" s="81">
        <v>-572.70000000000005</v>
      </c>
      <c r="M13228" s="82">
        <v>10585.8</v>
      </c>
      <c r="N13228" s="82">
        <v>-7279</v>
      </c>
      <c r="O13228" s="82">
        <v>-1263</v>
      </c>
      <c r="P13228" s="82">
        <v>-1471.1</v>
      </c>
      <c r="Q13228" s="26">
        <v>46.61</v>
      </c>
      <c r="R13228" s="27">
        <v>36.92</v>
      </c>
      <c r="S13228" s="27">
        <v>45.37</v>
      </c>
      <c r="T13228" s="27">
        <v>41.4</v>
      </c>
      <c r="U13228" s="28">
        <v>40.880000000000003</v>
      </c>
    </row>
    <row r="13229" spans="1:21" x14ac:dyDescent="0.25">
      <c r="A13229" t="s">
        <v>26</v>
      </c>
      <c r="B13229" s="10" t="str">
        <f>VLOOKUP($E13229,'Overview Cluster Days'!$B:$G,3)</f>
        <v>A</v>
      </c>
      <c r="C13229" s="10" t="str">
        <f>VLOOKUP($E13229,'Overview Cluster Days'!$B:$G,5)</f>
        <v>Winter</v>
      </c>
      <c r="D13229" s="10" t="str">
        <f>VLOOKUP($E13229,'Overview Cluster Days'!$B:$G,6)</f>
        <v>Weekday</v>
      </c>
      <c r="E13229" s="10">
        <v>20190116</v>
      </c>
      <c r="F13229" s="11">
        <v>4</v>
      </c>
      <c r="G13229" s="81">
        <v>317</v>
      </c>
      <c r="H13229" s="82">
        <v>12466.5</v>
      </c>
      <c r="I13229" s="82">
        <v>-619.29999999999995</v>
      </c>
      <c r="J13229" s="82">
        <v>750.1</v>
      </c>
      <c r="K13229" s="83">
        <v>-1242.7</v>
      </c>
      <c r="L13229" s="81">
        <v>-709.1</v>
      </c>
      <c r="M13229" s="82">
        <v>10895.5</v>
      </c>
      <c r="N13229" s="82">
        <v>-6985.7</v>
      </c>
      <c r="O13229" s="82">
        <v>-1243</v>
      </c>
      <c r="P13229" s="82">
        <v>-1957.7</v>
      </c>
      <c r="Q13229" s="26">
        <v>43.57</v>
      </c>
      <c r="R13229" s="27">
        <v>36.18</v>
      </c>
      <c r="S13229" s="27">
        <v>42.5</v>
      </c>
      <c r="T13229" s="27">
        <v>41</v>
      </c>
      <c r="U13229" s="28">
        <v>39.06</v>
      </c>
    </row>
    <row r="13230" spans="1:21" x14ac:dyDescent="0.25">
      <c r="A13230" t="s">
        <v>26</v>
      </c>
      <c r="B13230" s="10" t="str">
        <f>VLOOKUP($E13230,'Overview Cluster Days'!$B:$G,3)</f>
        <v>A</v>
      </c>
      <c r="C13230" s="10" t="str">
        <f>VLOOKUP($E13230,'Overview Cluster Days'!$B:$G,5)</f>
        <v>Winter</v>
      </c>
      <c r="D13230" s="10" t="str">
        <f>VLOOKUP($E13230,'Overview Cluster Days'!$B:$G,6)</f>
        <v>Weekday</v>
      </c>
      <c r="E13230" s="10">
        <v>20190116</v>
      </c>
      <c r="F13230" s="11">
        <v>5</v>
      </c>
      <c r="G13230" s="81">
        <v>155.30000000000001</v>
      </c>
      <c r="H13230" s="82">
        <v>12477.6</v>
      </c>
      <c r="I13230" s="82">
        <v>-51.2</v>
      </c>
      <c r="J13230" s="82">
        <v>1011.2</v>
      </c>
      <c r="K13230" s="83">
        <v>-1738.3</v>
      </c>
      <c r="L13230" s="81">
        <v>-870.8</v>
      </c>
      <c r="M13230" s="82">
        <v>10906.6</v>
      </c>
      <c r="N13230" s="82">
        <v>-6417.6</v>
      </c>
      <c r="O13230" s="82">
        <v>-1164.9000000000001</v>
      </c>
      <c r="P13230" s="82">
        <v>-2453.3000000000002</v>
      </c>
      <c r="Q13230" s="26">
        <v>39.92</v>
      </c>
      <c r="R13230" s="27">
        <v>38.04</v>
      </c>
      <c r="S13230" s="27">
        <v>39.19</v>
      </c>
      <c r="T13230" s="27">
        <v>44.1</v>
      </c>
      <c r="U13230" s="28">
        <v>38.270000000000003</v>
      </c>
    </row>
    <row r="13231" spans="1:21" x14ac:dyDescent="0.25">
      <c r="A13231" t="s">
        <v>26</v>
      </c>
      <c r="B13231" s="10" t="str">
        <f>VLOOKUP($E13231,'Overview Cluster Days'!$B:$G,3)</f>
        <v>A</v>
      </c>
      <c r="C13231" s="10" t="str">
        <f>VLOOKUP($E13231,'Overview Cluster Days'!$B:$G,5)</f>
        <v>Winter</v>
      </c>
      <c r="D13231" s="10" t="str">
        <f>VLOOKUP($E13231,'Overview Cluster Days'!$B:$G,6)</f>
        <v>Weekday</v>
      </c>
      <c r="E13231" s="10">
        <v>20190116</v>
      </c>
      <c r="F13231" s="11">
        <v>6</v>
      </c>
      <c r="G13231" s="81">
        <v>334.3</v>
      </c>
      <c r="H13231" s="82">
        <v>12628.9</v>
      </c>
      <c r="I13231" s="82">
        <v>-1464.1</v>
      </c>
      <c r="J13231" s="82">
        <v>1333.6</v>
      </c>
      <c r="K13231" s="83">
        <v>-1017</v>
      </c>
      <c r="L13231" s="81">
        <v>-691.8</v>
      </c>
      <c r="M13231" s="82">
        <v>11057.9</v>
      </c>
      <c r="N13231" s="82">
        <v>-7830.5</v>
      </c>
      <c r="O13231" s="82">
        <v>-803.6</v>
      </c>
      <c r="P13231" s="82">
        <v>-1732</v>
      </c>
      <c r="Q13231" s="26">
        <v>47.4</v>
      </c>
      <c r="R13231" s="27">
        <v>39.24</v>
      </c>
      <c r="S13231" s="27">
        <v>45.32</v>
      </c>
      <c r="T13231" s="27">
        <v>46.1</v>
      </c>
      <c r="U13231" s="28">
        <v>41.75</v>
      </c>
    </row>
    <row r="13232" spans="1:21" x14ac:dyDescent="0.25">
      <c r="A13232" t="s">
        <v>26</v>
      </c>
      <c r="B13232" s="10" t="str">
        <f>VLOOKUP($E13232,'Overview Cluster Days'!$B:$G,3)</f>
        <v>A</v>
      </c>
      <c r="C13232" s="10" t="str">
        <f>VLOOKUP($E13232,'Overview Cluster Days'!$B:$G,5)</f>
        <v>Winter</v>
      </c>
      <c r="D13232" s="10" t="str">
        <f>VLOOKUP($E13232,'Overview Cluster Days'!$B:$G,6)</f>
        <v>Weekday</v>
      </c>
      <c r="E13232" s="10">
        <v>20190116</v>
      </c>
      <c r="F13232" s="11">
        <v>7</v>
      </c>
      <c r="G13232" s="81">
        <v>48</v>
      </c>
      <c r="H13232" s="82">
        <v>11669.7</v>
      </c>
      <c r="I13232" s="82">
        <v>-1708.9</v>
      </c>
      <c r="J13232" s="82">
        <v>755.9</v>
      </c>
      <c r="K13232" s="83">
        <v>-1451.3</v>
      </c>
      <c r="L13232" s="81">
        <v>48</v>
      </c>
      <c r="M13232" s="82">
        <v>10098.700000000001</v>
      </c>
      <c r="N13232" s="82">
        <v>-7744.7</v>
      </c>
      <c r="O13232" s="82">
        <v>-245.7</v>
      </c>
      <c r="P13232" s="82">
        <v>-2156.3000000000002</v>
      </c>
      <c r="Q13232" s="26">
        <v>58.45</v>
      </c>
      <c r="R13232" s="27">
        <v>49.92</v>
      </c>
      <c r="S13232" s="27">
        <v>58.45</v>
      </c>
      <c r="T13232" s="27">
        <v>52.83</v>
      </c>
      <c r="U13232" s="28">
        <v>54.39</v>
      </c>
    </row>
    <row r="13233" spans="1:21" x14ac:dyDescent="0.25">
      <c r="A13233" t="s">
        <v>26</v>
      </c>
      <c r="B13233" s="10" t="str">
        <f>VLOOKUP($E13233,'Overview Cluster Days'!$B:$G,3)</f>
        <v>A</v>
      </c>
      <c r="C13233" s="10" t="str">
        <f>VLOOKUP($E13233,'Overview Cluster Days'!$B:$G,5)</f>
        <v>Winter</v>
      </c>
      <c r="D13233" s="10" t="str">
        <f>VLOOKUP($E13233,'Overview Cluster Days'!$B:$G,6)</f>
        <v>Weekday</v>
      </c>
      <c r="E13233" s="10">
        <v>20190116</v>
      </c>
      <c r="F13233" s="11">
        <v>8</v>
      </c>
      <c r="G13233" s="81">
        <v>-635.6</v>
      </c>
      <c r="H13233" s="82">
        <v>8847.5</v>
      </c>
      <c r="I13233" s="82">
        <v>-2847.9</v>
      </c>
      <c r="J13233" s="82">
        <v>419.9</v>
      </c>
      <c r="K13233" s="83">
        <v>-966.7</v>
      </c>
      <c r="L13233" s="81">
        <v>-1291</v>
      </c>
      <c r="M13233" s="82">
        <v>7276.5</v>
      </c>
      <c r="N13233" s="82">
        <v>-4419.8</v>
      </c>
      <c r="O13233" s="82">
        <v>55</v>
      </c>
      <c r="P13233" s="82">
        <v>-1620.7</v>
      </c>
      <c r="Q13233" s="26">
        <v>67.08</v>
      </c>
      <c r="R13233" s="27">
        <v>50.11</v>
      </c>
      <c r="S13233" s="27">
        <v>70.5</v>
      </c>
      <c r="T13233" s="27">
        <v>55.11</v>
      </c>
      <c r="U13233" s="28">
        <v>59.64</v>
      </c>
    </row>
    <row r="13234" spans="1:21" x14ac:dyDescent="0.25">
      <c r="A13234" t="s">
        <v>26</v>
      </c>
      <c r="B13234" s="10" t="str">
        <f>VLOOKUP($E13234,'Overview Cluster Days'!$B:$G,3)</f>
        <v>A</v>
      </c>
      <c r="C13234" s="10" t="str">
        <f>VLOOKUP($E13234,'Overview Cluster Days'!$B:$G,5)</f>
        <v>Winter</v>
      </c>
      <c r="D13234" s="10" t="str">
        <f>VLOOKUP($E13234,'Overview Cluster Days'!$B:$G,6)</f>
        <v>Weekday</v>
      </c>
      <c r="E13234" s="10">
        <v>20190116</v>
      </c>
      <c r="F13234" s="11">
        <v>9</v>
      </c>
      <c r="G13234" s="81">
        <v>-678.3</v>
      </c>
      <c r="H13234" s="82">
        <v>8514.7000000000007</v>
      </c>
      <c r="I13234" s="82">
        <v>-4555.7</v>
      </c>
      <c r="J13234" s="82">
        <v>-205.2</v>
      </c>
      <c r="K13234" s="83">
        <v>-438.6</v>
      </c>
      <c r="L13234" s="81">
        <v>-1410.7</v>
      </c>
      <c r="M13234" s="82">
        <v>6943.7</v>
      </c>
      <c r="N13234" s="82">
        <v>-4262.7</v>
      </c>
      <c r="O13234" s="82">
        <v>-177.7</v>
      </c>
      <c r="P13234" s="82">
        <v>-1092.5999999999999</v>
      </c>
      <c r="Q13234" s="26">
        <v>65.760000000000005</v>
      </c>
      <c r="R13234" s="27">
        <v>55.69</v>
      </c>
      <c r="S13234" s="27">
        <v>71.89</v>
      </c>
      <c r="T13234" s="27">
        <v>57.91</v>
      </c>
      <c r="U13234" s="28">
        <v>59.99</v>
      </c>
    </row>
    <row r="13235" spans="1:21" x14ac:dyDescent="0.25">
      <c r="A13235" t="s">
        <v>26</v>
      </c>
      <c r="B13235" s="10" t="str">
        <f>VLOOKUP($E13235,'Overview Cluster Days'!$B:$G,3)</f>
        <v>A</v>
      </c>
      <c r="C13235" s="10" t="str">
        <f>VLOOKUP($E13235,'Overview Cluster Days'!$B:$G,5)</f>
        <v>Winter</v>
      </c>
      <c r="D13235" s="10" t="str">
        <f>VLOOKUP($E13235,'Overview Cluster Days'!$B:$G,6)</f>
        <v>Weekday</v>
      </c>
      <c r="E13235" s="10">
        <v>20190116</v>
      </c>
      <c r="F13235" s="11">
        <v>10</v>
      </c>
      <c r="G13235" s="81">
        <v>224.1</v>
      </c>
      <c r="H13235" s="82">
        <v>9075</v>
      </c>
      <c r="I13235" s="82">
        <v>-3131.2</v>
      </c>
      <c r="J13235" s="82">
        <v>-464.7</v>
      </c>
      <c r="K13235" s="83">
        <v>-2332.6</v>
      </c>
      <c r="L13235" s="81">
        <v>-802</v>
      </c>
      <c r="M13235" s="82">
        <v>7504</v>
      </c>
      <c r="N13235" s="82">
        <v>-3010.5</v>
      </c>
      <c r="O13235" s="82">
        <v>-655.9</v>
      </c>
      <c r="P13235" s="82">
        <v>-3035.6</v>
      </c>
      <c r="Q13235" s="26">
        <v>60.14</v>
      </c>
      <c r="R13235" s="27">
        <v>52.27</v>
      </c>
      <c r="S13235" s="27">
        <v>72.709999999999994</v>
      </c>
      <c r="T13235" s="27">
        <v>56.26</v>
      </c>
      <c r="U13235" s="28">
        <v>57.27</v>
      </c>
    </row>
    <row r="13236" spans="1:21" x14ac:dyDescent="0.25">
      <c r="A13236" t="s">
        <v>26</v>
      </c>
      <c r="B13236" s="10" t="str">
        <f>VLOOKUP($E13236,'Overview Cluster Days'!$B:$G,3)</f>
        <v>A</v>
      </c>
      <c r="C13236" s="10" t="str">
        <f>VLOOKUP($E13236,'Overview Cluster Days'!$B:$G,5)</f>
        <v>Winter</v>
      </c>
      <c r="D13236" s="10" t="str">
        <f>VLOOKUP($E13236,'Overview Cluster Days'!$B:$G,6)</f>
        <v>Weekday</v>
      </c>
      <c r="E13236" s="10">
        <v>20190116</v>
      </c>
      <c r="F13236" s="11">
        <v>11</v>
      </c>
      <c r="G13236" s="81">
        <v>379.5</v>
      </c>
      <c r="H13236" s="82">
        <v>8637.9</v>
      </c>
      <c r="I13236" s="82">
        <v>-960.1</v>
      </c>
      <c r="J13236" s="82">
        <v>-299.7</v>
      </c>
      <c r="K13236" s="83">
        <v>-1905.3</v>
      </c>
      <c r="L13236" s="81">
        <v>-646.6</v>
      </c>
      <c r="M13236" s="82">
        <v>7137.9</v>
      </c>
      <c r="N13236" s="82">
        <v>-3607.8</v>
      </c>
      <c r="O13236" s="82">
        <v>-272.2</v>
      </c>
      <c r="P13236" s="82">
        <v>-2611.3000000000002</v>
      </c>
      <c r="Q13236" s="26">
        <v>59.79</v>
      </c>
      <c r="R13236" s="27">
        <v>54.24</v>
      </c>
      <c r="S13236" s="27">
        <v>72.16</v>
      </c>
      <c r="T13236" s="27">
        <v>56.9</v>
      </c>
      <c r="U13236" s="28">
        <v>58.92</v>
      </c>
    </row>
    <row r="13237" spans="1:21" x14ac:dyDescent="0.25">
      <c r="A13237" t="s">
        <v>26</v>
      </c>
      <c r="B13237" s="10" t="str">
        <f>VLOOKUP($E13237,'Overview Cluster Days'!$B:$G,3)</f>
        <v>A</v>
      </c>
      <c r="C13237" s="10" t="str">
        <f>VLOOKUP($E13237,'Overview Cluster Days'!$B:$G,5)</f>
        <v>Winter</v>
      </c>
      <c r="D13237" s="10" t="str">
        <f>VLOOKUP($E13237,'Overview Cluster Days'!$B:$G,6)</f>
        <v>Weekday</v>
      </c>
      <c r="E13237" s="10">
        <v>20190116</v>
      </c>
      <c r="F13237" s="11">
        <v>12</v>
      </c>
      <c r="G13237" s="81">
        <v>481.6</v>
      </c>
      <c r="H13237" s="82">
        <v>8529.6</v>
      </c>
      <c r="I13237" s="82">
        <v>81.7</v>
      </c>
      <c r="J13237" s="82">
        <v>-163.4</v>
      </c>
      <c r="K13237" s="83">
        <v>-2233.5</v>
      </c>
      <c r="L13237" s="81">
        <v>-544.5</v>
      </c>
      <c r="M13237" s="82">
        <v>7627.8</v>
      </c>
      <c r="N13237" s="82">
        <v>-3732.6</v>
      </c>
      <c r="O13237" s="82">
        <v>-411.2</v>
      </c>
      <c r="P13237" s="82">
        <v>-2939.5</v>
      </c>
      <c r="Q13237" s="26">
        <v>57</v>
      </c>
      <c r="R13237" s="27">
        <v>54.8</v>
      </c>
      <c r="S13237" s="27">
        <v>70.739999999999995</v>
      </c>
      <c r="T13237" s="27">
        <v>56.61</v>
      </c>
      <c r="U13237" s="28">
        <v>58.91</v>
      </c>
    </row>
    <row r="13238" spans="1:21" x14ac:dyDescent="0.25">
      <c r="A13238" t="s">
        <v>26</v>
      </c>
      <c r="B13238" s="10" t="str">
        <f>VLOOKUP($E13238,'Overview Cluster Days'!$B:$G,3)</f>
        <v>A</v>
      </c>
      <c r="C13238" s="10" t="str">
        <f>VLOOKUP($E13238,'Overview Cluster Days'!$B:$G,5)</f>
        <v>Winter</v>
      </c>
      <c r="D13238" s="10" t="str">
        <f>VLOOKUP($E13238,'Overview Cluster Days'!$B:$G,6)</f>
        <v>Weekday</v>
      </c>
      <c r="E13238" s="10">
        <v>20190116</v>
      </c>
      <c r="F13238" s="11">
        <v>13</v>
      </c>
      <c r="G13238" s="81">
        <v>389.7</v>
      </c>
      <c r="H13238" s="82">
        <v>9503</v>
      </c>
      <c r="I13238" s="82">
        <v>-580.4</v>
      </c>
      <c r="J13238" s="82">
        <v>9.3000000000000007</v>
      </c>
      <c r="K13238" s="83">
        <v>-3068</v>
      </c>
      <c r="L13238" s="81">
        <v>-636.4</v>
      </c>
      <c r="M13238" s="82">
        <v>8260.4</v>
      </c>
      <c r="N13238" s="82">
        <v>-3458</v>
      </c>
      <c r="O13238" s="82">
        <v>-352</v>
      </c>
      <c r="P13238" s="82">
        <v>-3814</v>
      </c>
      <c r="Q13238" s="26">
        <v>56.64</v>
      </c>
      <c r="R13238" s="27">
        <v>53.33</v>
      </c>
      <c r="S13238" s="27">
        <v>67.989999999999995</v>
      </c>
      <c r="T13238" s="27">
        <v>55.09</v>
      </c>
      <c r="U13238" s="28">
        <v>57.12</v>
      </c>
    </row>
    <row r="13239" spans="1:21" x14ac:dyDescent="0.25">
      <c r="A13239" t="s">
        <v>26</v>
      </c>
      <c r="B13239" s="10" t="str">
        <f>VLOOKUP($E13239,'Overview Cluster Days'!$B:$G,3)</f>
        <v>A</v>
      </c>
      <c r="C13239" s="10" t="str">
        <f>VLOOKUP($E13239,'Overview Cluster Days'!$B:$G,5)</f>
        <v>Winter</v>
      </c>
      <c r="D13239" s="10" t="str">
        <f>VLOOKUP($E13239,'Overview Cluster Days'!$B:$G,6)</f>
        <v>Weekday</v>
      </c>
      <c r="E13239" s="10">
        <v>20190116</v>
      </c>
      <c r="F13239" s="11">
        <v>14</v>
      </c>
      <c r="G13239" s="81">
        <v>207</v>
      </c>
      <c r="H13239" s="82">
        <v>9595.1</v>
      </c>
      <c r="I13239" s="82">
        <v>-8</v>
      </c>
      <c r="J13239" s="82">
        <v>-0.4</v>
      </c>
      <c r="K13239" s="83">
        <v>-2513.5</v>
      </c>
      <c r="L13239" s="81">
        <v>-819.1</v>
      </c>
      <c r="M13239" s="82">
        <v>8095.1</v>
      </c>
      <c r="N13239" s="82">
        <v>-3747.4</v>
      </c>
      <c r="O13239" s="82">
        <v>-269.10000000000002</v>
      </c>
      <c r="P13239" s="82">
        <v>-3259.5</v>
      </c>
      <c r="Q13239" s="26">
        <v>63.63</v>
      </c>
      <c r="R13239" s="27">
        <v>52.26</v>
      </c>
      <c r="S13239" s="27">
        <v>67</v>
      </c>
      <c r="T13239" s="27">
        <v>54.48</v>
      </c>
      <c r="U13239" s="28">
        <v>58.95</v>
      </c>
    </row>
    <row r="13240" spans="1:21" x14ac:dyDescent="0.25">
      <c r="A13240" t="s">
        <v>26</v>
      </c>
      <c r="B13240" s="10" t="str">
        <f>VLOOKUP($E13240,'Overview Cluster Days'!$B:$G,3)</f>
        <v>A</v>
      </c>
      <c r="C13240" s="10" t="str">
        <f>VLOOKUP($E13240,'Overview Cluster Days'!$B:$G,5)</f>
        <v>Winter</v>
      </c>
      <c r="D13240" s="10" t="str">
        <f>VLOOKUP($E13240,'Overview Cluster Days'!$B:$G,6)</f>
        <v>Weekday</v>
      </c>
      <c r="E13240" s="10">
        <v>20190116</v>
      </c>
      <c r="F13240" s="11">
        <v>15</v>
      </c>
      <c r="G13240" s="81">
        <v>171.1</v>
      </c>
      <c r="H13240" s="82">
        <v>9385.5</v>
      </c>
      <c r="I13240" s="82">
        <v>1429.9</v>
      </c>
      <c r="J13240" s="82">
        <v>3.7</v>
      </c>
      <c r="K13240" s="83">
        <v>-3472.4</v>
      </c>
      <c r="L13240" s="81">
        <v>-855</v>
      </c>
      <c r="M13240" s="82">
        <v>8661.2999999999993</v>
      </c>
      <c r="N13240" s="82">
        <v>-3018.2</v>
      </c>
      <c r="O13240" s="82">
        <v>-569.70000000000005</v>
      </c>
      <c r="P13240" s="82">
        <v>-4218.3999999999996</v>
      </c>
      <c r="Q13240" s="26">
        <v>54.6</v>
      </c>
      <c r="R13240" s="27">
        <v>52.95</v>
      </c>
      <c r="S13240" s="27">
        <v>67.489999999999995</v>
      </c>
      <c r="T13240" s="27">
        <v>52.95</v>
      </c>
      <c r="U13240" s="28">
        <v>56.37</v>
      </c>
    </row>
    <row r="13241" spans="1:21" x14ac:dyDescent="0.25">
      <c r="A13241" t="s">
        <v>26</v>
      </c>
      <c r="B13241" s="10" t="str">
        <f>VLOOKUP($E13241,'Overview Cluster Days'!$B:$G,3)</f>
        <v>A</v>
      </c>
      <c r="C13241" s="10" t="str">
        <f>VLOOKUP($E13241,'Overview Cluster Days'!$B:$G,5)</f>
        <v>Winter</v>
      </c>
      <c r="D13241" s="10" t="str">
        <f>VLOOKUP($E13241,'Overview Cluster Days'!$B:$G,6)</f>
        <v>Weekday</v>
      </c>
      <c r="E13241" s="10">
        <v>20190116</v>
      </c>
      <c r="F13241" s="11">
        <v>16</v>
      </c>
      <c r="G13241" s="81">
        <v>148.30000000000001</v>
      </c>
      <c r="H13241" s="82">
        <v>8852.9</v>
      </c>
      <c r="I13241" s="82">
        <v>998.2</v>
      </c>
      <c r="J13241" s="82">
        <v>2.5</v>
      </c>
      <c r="K13241" s="83">
        <v>-3640.3</v>
      </c>
      <c r="L13241" s="81">
        <v>-877.8</v>
      </c>
      <c r="M13241" s="82">
        <v>9641.7999999999993</v>
      </c>
      <c r="N13241" s="82">
        <v>-3963.8</v>
      </c>
      <c r="O13241" s="82">
        <v>-413.9</v>
      </c>
      <c r="P13241" s="82">
        <v>-4386.3</v>
      </c>
      <c r="Q13241" s="26">
        <v>57.26</v>
      </c>
      <c r="R13241" s="27">
        <v>53.93</v>
      </c>
      <c r="S13241" s="27">
        <v>60.94</v>
      </c>
      <c r="T13241" s="27">
        <v>53.93</v>
      </c>
      <c r="U13241" s="28">
        <v>57.91</v>
      </c>
    </row>
    <row r="13242" spans="1:21" x14ac:dyDescent="0.25">
      <c r="A13242" t="s">
        <v>26</v>
      </c>
      <c r="B13242" s="10" t="str">
        <f>VLOOKUP($E13242,'Overview Cluster Days'!$B:$G,3)</f>
        <v>A</v>
      </c>
      <c r="C13242" s="10" t="str">
        <f>VLOOKUP($E13242,'Overview Cluster Days'!$B:$G,5)</f>
        <v>Winter</v>
      </c>
      <c r="D13242" s="10" t="str">
        <f>VLOOKUP($E13242,'Overview Cluster Days'!$B:$G,6)</f>
        <v>Weekday</v>
      </c>
      <c r="E13242" s="10">
        <v>20190116</v>
      </c>
      <c r="F13242" s="11">
        <v>17</v>
      </c>
      <c r="G13242" s="81">
        <v>129.19999999999999</v>
      </c>
      <c r="H13242" s="82">
        <v>8299.4</v>
      </c>
      <c r="I13242" s="82">
        <v>1574.1</v>
      </c>
      <c r="J13242" s="82">
        <v>-79.599999999999994</v>
      </c>
      <c r="K13242" s="83">
        <v>-3452.5</v>
      </c>
      <c r="L13242" s="81">
        <v>129.19999999999999</v>
      </c>
      <c r="M13242" s="82">
        <v>9757.7000000000007</v>
      </c>
      <c r="N13242" s="82">
        <v>-5277.8</v>
      </c>
      <c r="O13242" s="82">
        <v>-410.6</v>
      </c>
      <c r="P13242" s="82">
        <v>-4198.5</v>
      </c>
      <c r="Q13242" s="26">
        <v>63.58</v>
      </c>
      <c r="R13242" s="27">
        <v>55.37</v>
      </c>
      <c r="S13242" s="27">
        <v>63.62</v>
      </c>
      <c r="T13242" s="27">
        <v>55.4</v>
      </c>
      <c r="U13242" s="28">
        <v>57.93</v>
      </c>
    </row>
    <row r="13243" spans="1:21" x14ac:dyDescent="0.25">
      <c r="A13243" t="s">
        <v>26</v>
      </c>
      <c r="B13243" s="10" t="str">
        <f>VLOOKUP($E13243,'Overview Cluster Days'!$B:$G,3)</f>
        <v>A</v>
      </c>
      <c r="C13243" s="10" t="str">
        <f>VLOOKUP($E13243,'Overview Cluster Days'!$B:$G,5)</f>
        <v>Winter</v>
      </c>
      <c r="D13243" s="10" t="str">
        <f>VLOOKUP($E13243,'Overview Cluster Days'!$B:$G,6)</f>
        <v>Weekday</v>
      </c>
      <c r="E13243" s="10">
        <v>20190116</v>
      </c>
      <c r="F13243" s="11">
        <v>18</v>
      </c>
      <c r="G13243" s="81">
        <v>578.29999999999995</v>
      </c>
      <c r="H13243" s="82">
        <v>9575.4</v>
      </c>
      <c r="I13243" s="82">
        <v>2689</v>
      </c>
      <c r="J13243" s="82">
        <v>-294.7</v>
      </c>
      <c r="K13243" s="83">
        <v>-3707.5</v>
      </c>
      <c r="L13243" s="81">
        <v>-447.8</v>
      </c>
      <c r="M13243" s="82">
        <v>9813.2000000000007</v>
      </c>
      <c r="N13243" s="82">
        <v>-4286.2</v>
      </c>
      <c r="O13243" s="82">
        <v>-625.70000000000005</v>
      </c>
      <c r="P13243" s="82">
        <v>-4453.5</v>
      </c>
      <c r="Q13243" s="26">
        <v>66.989999999999995</v>
      </c>
      <c r="R13243" s="27">
        <v>55</v>
      </c>
      <c r="S13243" s="27">
        <v>65.930000000000007</v>
      </c>
      <c r="T13243" s="27">
        <v>55.03</v>
      </c>
      <c r="U13243" s="28">
        <v>57.95</v>
      </c>
    </row>
    <row r="13244" spans="1:21" x14ac:dyDescent="0.25">
      <c r="A13244" t="s">
        <v>26</v>
      </c>
      <c r="B13244" s="10" t="str">
        <f>VLOOKUP($E13244,'Overview Cluster Days'!$B:$G,3)</f>
        <v>A</v>
      </c>
      <c r="C13244" s="10" t="str">
        <f>VLOOKUP($E13244,'Overview Cluster Days'!$B:$G,5)</f>
        <v>Winter</v>
      </c>
      <c r="D13244" s="10" t="str">
        <f>VLOOKUP($E13244,'Overview Cluster Days'!$B:$G,6)</f>
        <v>Weekday</v>
      </c>
      <c r="E13244" s="10">
        <v>20190116</v>
      </c>
      <c r="F13244" s="11">
        <v>19</v>
      </c>
      <c r="G13244" s="81">
        <v>725.8</v>
      </c>
      <c r="H13244" s="82">
        <v>9930.1</v>
      </c>
      <c r="I13244" s="82">
        <v>1638.7</v>
      </c>
      <c r="J13244" s="82">
        <v>791.3</v>
      </c>
      <c r="K13244" s="83">
        <v>-3838.4</v>
      </c>
      <c r="L13244" s="81">
        <v>-300.3</v>
      </c>
      <c r="M13244" s="82">
        <v>9062.2999999999993</v>
      </c>
      <c r="N13244" s="82">
        <v>-4177.6000000000004</v>
      </c>
      <c r="O13244" s="82">
        <v>0</v>
      </c>
      <c r="P13244" s="82">
        <v>-4584.3999999999996</v>
      </c>
      <c r="Q13244" s="26">
        <v>72.16</v>
      </c>
      <c r="R13244" s="27">
        <v>52.76</v>
      </c>
      <c r="S13244" s="27">
        <v>71.8</v>
      </c>
      <c r="T13244" s="27">
        <v>52.76</v>
      </c>
      <c r="U13244" s="28">
        <v>57.91</v>
      </c>
    </row>
    <row r="13245" spans="1:21" x14ac:dyDescent="0.25">
      <c r="A13245" t="s">
        <v>26</v>
      </c>
      <c r="B13245" s="10" t="str">
        <f>VLOOKUP($E13245,'Overview Cluster Days'!$B:$G,3)</f>
        <v>A</v>
      </c>
      <c r="C13245" s="10" t="str">
        <f>VLOOKUP($E13245,'Overview Cluster Days'!$B:$G,5)</f>
        <v>Winter</v>
      </c>
      <c r="D13245" s="10" t="str">
        <f>VLOOKUP($E13245,'Overview Cluster Days'!$B:$G,6)</f>
        <v>Weekday</v>
      </c>
      <c r="E13245" s="10">
        <v>20190116</v>
      </c>
      <c r="F13245" s="11">
        <v>20</v>
      </c>
      <c r="G13245" s="81">
        <v>1026.0999999999999</v>
      </c>
      <c r="H13245" s="82">
        <v>10072.799999999999</v>
      </c>
      <c r="I13245" s="82">
        <v>2514.4</v>
      </c>
      <c r="J13245" s="82">
        <v>1158.3</v>
      </c>
      <c r="K13245" s="83">
        <v>-3788.1</v>
      </c>
      <c r="L13245" s="81">
        <v>0</v>
      </c>
      <c r="M13245" s="82">
        <v>8572.7999999999993</v>
      </c>
      <c r="N13245" s="82">
        <v>-3980.5</v>
      </c>
      <c r="O13245" s="82">
        <v>-58.2</v>
      </c>
      <c r="P13245" s="82">
        <v>-4534.1000000000004</v>
      </c>
      <c r="Q13245" s="26">
        <v>67.400000000000006</v>
      </c>
      <c r="R13245" s="27">
        <v>51.23</v>
      </c>
      <c r="S13245" s="27">
        <v>72.3</v>
      </c>
      <c r="T13245" s="27">
        <v>51.23</v>
      </c>
      <c r="U13245" s="28">
        <v>56.07</v>
      </c>
    </row>
    <row r="13246" spans="1:21" x14ac:dyDescent="0.25">
      <c r="A13246" t="s">
        <v>26</v>
      </c>
      <c r="B13246" s="10" t="str">
        <f>VLOOKUP($E13246,'Overview Cluster Days'!$B:$G,3)</f>
        <v>A</v>
      </c>
      <c r="C13246" s="10" t="str">
        <f>VLOOKUP($E13246,'Overview Cluster Days'!$B:$G,5)</f>
        <v>Winter</v>
      </c>
      <c r="D13246" s="10" t="str">
        <f>VLOOKUP($E13246,'Overview Cluster Days'!$B:$G,6)</f>
        <v>Weekday</v>
      </c>
      <c r="E13246" s="10">
        <v>20190116</v>
      </c>
      <c r="F13246" s="11">
        <v>21</v>
      </c>
      <c r="G13246" s="81">
        <v>605</v>
      </c>
      <c r="H13246" s="82">
        <v>10260.799999999999</v>
      </c>
      <c r="I13246" s="82">
        <v>3747.3</v>
      </c>
      <c r="J13246" s="82">
        <v>578.20000000000005</v>
      </c>
      <c r="K13246" s="83">
        <v>-3713.5</v>
      </c>
      <c r="L13246" s="81">
        <v>-421.1</v>
      </c>
      <c r="M13246" s="82">
        <v>8689.7999999999993</v>
      </c>
      <c r="N13246" s="82">
        <v>-3327.9</v>
      </c>
      <c r="O13246" s="82">
        <v>-481.3</v>
      </c>
      <c r="P13246" s="82">
        <v>-4459.5</v>
      </c>
      <c r="Q13246" s="26">
        <v>60.15</v>
      </c>
      <c r="R13246" s="27">
        <v>40.020000000000003</v>
      </c>
      <c r="S13246" s="27">
        <v>64.989999999999995</v>
      </c>
      <c r="T13246" s="27">
        <v>51.42</v>
      </c>
      <c r="U13246" s="28">
        <v>46.41</v>
      </c>
    </row>
    <row r="13247" spans="1:21" x14ac:dyDescent="0.25">
      <c r="A13247" t="s">
        <v>26</v>
      </c>
      <c r="B13247" s="10" t="str">
        <f>VLOOKUP($E13247,'Overview Cluster Days'!$B:$G,3)</f>
        <v>A</v>
      </c>
      <c r="C13247" s="10" t="str">
        <f>VLOOKUP($E13247,'Overview Cluster Days'!$B:$G,5)</f>
        <v>Winter</v>
      </c>
      <c r="D13247" s="10" t="str">
        <f>VLOOKUP($E13247,'Overview Cluster Days'!$B:$G,6)</f>
        <v>Weekday</v>
      </c>
      <c r="E13247" s="10">
        <v>20190116</v>
      </c>
      <c r="F13247" s="11">
        <v>22</v>
      </c>
      <c r="G13247" s="81">
        <v>671.9</v>
      </c>
      <c r="H13247" s="82">
        <v>10492.6</v>
      </c>
      <c r="I13247" s="82">
        <v>1937.6</v>
      </c>
      <c r="J13247" s="82">
        <v>579.29999999999995</v>
      </c>
      <c r="K13247" s="83">
        <v>-3151.8</v>
      </c>
      <c r="L13247" s="81">
        <v>-354.2</v>
      </c>
      <c r="M13247" s="82">
        <v>8921.6</v>
      </c>
      <c r="N13247" s="82">
        <v>-4679.6000000000004</v>
      </c>
      <c r="O13247" s="82">
        <v>-24</v>
      </c>
      <c r="P13247" s="82">
        <v>-3863.8</v>
      </c>
      <c r="Q13247" s="26">
        <v>54.43</v>
      </c>
      <c r="R13247" s="27">
        <v>40.04</v>
      </c>
      <c r="S13247" s="27">
        <v>51.12</v>
      </c>
      <c r="T13247" s="27">
        <v>50.42</v>
      </c>
      <c r="U13247" s="28">
        <v>45.05</v>
      </c>
    </row>
    <row r="13248" spans="1:21" x14ac:dyDescent="0.25">
      <c r="A13248" t="s">
        <v>26</v>
      </c>
      <c r="B13248" s="10" t="str">
        <f>VLOOKUP($E13248,'Overview Cluster Days'!$B:$G,3)</f>
        <v>A</v>
      </c>
      <c r="C13248" s="10" t="str">
        <f>VLOOKUP($E13248,'Overview Cluster Days'!$B:$G,5)</f>
        <v>Winter</v>
      </c>
      <c r="D13248" s="10" t="str">
        <f>VLOOKUP($E13248,'Overview Cluster Days'!$B:$G,6)</f>
        <v>Weekday</v>
      </c>
      <c r="E13248" s="10">
        <v>20190116</v>
      </c>
      <c r="F13248" s="11">
        <v>23</v>
      </c>
      <c r="G13248" s="81">
        <v>506.3</v>
      </c>
      <c r="H13248" s="82">
        <v>11741.5</v>
      </c>
      <c r="I13248" s="82">
        <v>1529.1</v>
      </c>
      <c r="J13248" s="82">
        <v>-105.3</v>
      </c>
      <c r="K13248" s="83">
        <v>-2941.9</v>
      </c>
      <c r="L13248" s="81">
        <v>-519.79999999999995</v>
      </c>
      <c r="M13248" s="82">
        <v>10170.5</v>
      </c>
      <c r="N13248" s="82">
        <v>-5088.1000000000004</v>
      </c>
      <c r="O13248" s="82">
        <v>-908.7</v>
      </c>
      <c r="P13248" s="82">
        <v>-3653.9</v>
      </c>
      <c r="Q13248" s="26">
        <v>55.88</v>
      </c>
      <c r="R13248" s="27">
        <v>40.43</v>
      </c>
      <c r="S13248" s="27">
        <v>53.87</v>
      </c>
      <c r="T13248" s="27">
        <v>47.8</v>
      </c>
      <c r="U13248" s="28">
        <v>46.7</v>
      </c>
    </row>
    <row r="13249" spans="1:21" x14ac:dyDescent="0.25">
      <c r="A13249" t="s">
        <v>26</v>
      </c>
      <c r="B13249" s="10" t="str">
        <f>VLOOKUP($E13249,'Overview Cluster Days'!$B:$G,3)</f>
        <v>A</v>
      </c>
      <c r="C13249" s="10" t="str">
        <f>VLOOKUP($E13249,'Overview Cluster Days'!$B:$G,5)</f>
        <v>Winter</v>
      </c>
      <c r="D13249" s="10" t="str">
        <f>VLOOKUP($E13249,'Overview Cluster Days'!$B:$G,6)</f>
        <v>Weekday</v>
      </c>
      <c r="E13249" s="10">
        <v>20190116</v>
      </c>
      <c r="F13249" s="11">
        <v>24</v>
      </c>
      <c r="G13249" s="81">
        <v>538.20000000000005</v>
      </c>
      <c r="H13249" s="82">
        <v>11702.8</v>
      </c>
      <c r="I13249" s="82">
        <v>712.1</v>
      </c>
      <c r="J13249" s="82">
        <v>153.69999999999999</v>
      </c>
      <c r="K13249" s="83">
        <v>-2672.4</v>
      </c>
      <c r="L13249" s="81">
        <v>0</v>
      </c>
      <c r="M13249" s="82">
        <v>10131.799999999999</v>
      </c>
      <c r="N13249" s="82">
        <v>-5844.1</v>
      </c>
      <c r="O13249" s="82">
        <v>-900.3</v>
      </c>
      <c r="P13249" s="82">
        <v>-3387.4</v>
      </c>
      <c r="Q13249" s="26">
        <v>56.92</v>
      </c>
      <c r="R13249" s="27">
        <v>30.76</v>
      </c>
      <c r="S13249" s="27">
        <v>55.16</v>
      </c>
      <c r="T13249" s="27">
        <v>45</v>
      </c>
      <c r="U13249" s="28">
        <v>42.07</v>
      </c>
    </row>
    <row r="13250" spans="1:21" x14ac:dyDescent="0.25">
      <c r="A13250" t="s">
        <v>26</v>
      </c>
      <c r="B13250" s="10" t="str">
        <f>VLOOKUP($E13250,'Overview Cluster Days'!$B:$G,3)</f>
        <v>A</v>
      </c>
      <c r="C13250" s="10" t="str">
        <f>VLOOKUP($E13250,'Overview Cluster Days'!$B:$G,5)</f>
        <v>Winter</v>
      </c>
      <c r="D13250" s="10" t="str">
        <f>VLOOKUP($E13250,'Overview Cluster Days'!$B:$G,6)</f>
        <v>Weekday</v>
      </c>
      <c r="E13250" s="10">
        <v>20190117</v>
      </c>
      <c r="F13250" s="11">
        <v>1</v>
      </c>
      <c r="G13250" s="81">
        <v>-1079.5999999999999</v>
      </c>
      <c r="H13250" s="82">
        <v>13522.4</v>
      </c>
      <c r="I13250" s="82">
        <v>918.2</v>
      </c>
      <c r="J13250" s="82">
        <v>-624.29999999999995</v>
      </c>
      <c r="K13250" s="83">
        <v>-3085.9</v>
      </c>
      <c r="L13250" s="81">
        <v>-2105.6999999999998</v>
      </c>
      <c r="M13250" s="82">
        <v>12551.4</v>
      </c>
      <c r="N13250" s="82">
        <v>-5248.5</v>
      </c>
      <c r="O13250" s="82">
        <v>-1396.3</v>
      </c>
      <c r="P13250" s="82">
        <v>-3800.9</v>
      </c>
      <c r="Q13250" s="26">
        <v>57.74</v>
      </c>
      <c r="R13250" s="27">
        <v>31.35</v>
      </c>
      <c r="S13250" s="27">
        <v>54.7</v>
      </c>
      <c r="T13250" s="27">
        <v>40</v>
      </c>
      <c r="U13250" s="28">
        <v>42.48</v>
      </c>
    </row>
    <row r="13251" spans="1:21" x14ac:dyDescent="0.25">
      <c r="A13251" t="s">
        <v>26</v>
      </c>
      <c r="B13251" s="10" t="str">
        <f>VLOOKUP($E13251,'Overview Cluster Days'!$B:$G,3)</f>
        <v>A</v>
      </c>
      <c r="C13251" s="10" t="str">
        <f>VLOOKUP($E13251,'Overview Cluster Days'!$B:$G,5)</f>
        <v>Winter</v>
      </c>
      <c r="D13251" s="10" t="str">
        <f>VLOOKUP($E13251,'Overview Cluster Days'!$B:$G,6)</f>
        <v>Weekday</v>
      </c>
      <c r="E13251" s="10">
        <v>20190117</v>
      </c>
      <c r="F13251" s="11">
        <v>2</v>
      </c>
      <c r="G13251" s="81">
        <v>-628.9</v>
      </c>
      <c r="H13251" s="82">
        <v>13958.3</v>
      </c>
      <c r="I13251" s="82">
        <v>1144</v>
      </c>
      <c r="J13251" s="82">
        <v>-678.9</v>
      </c>
      <c r="K13251" s="83">
        <v>-3616.9</v>
      </c>
      <c r="L13251" s="81">
        <v>-1655</v>
      </c>
      <c r="M13251" s="82">
        <v>12425.5</v>
      </c>
      <c r="N13251" s="82">
        <v>-4822.7</v>
      </c>
      <c r="O13251" s="82">
        <v>-1615.9</v>
      </c>
      <c r="P13251" s="82">
        <v>-4331.8999999999996</v>
      </c>
      <c r="Q13251" s="26">
        <v>51.52</v>
      </c>
      <c r="R13251" s="27">
        <v>30.77</v>
      </c>
      <c r="S13251" s="27">
        <v>49.34</v>
      </c>
      <c r="T13251" s="27">
        <v>35.659999999999997</v>
      </c>
      <c r="U13251" s="28">
        <v>39.770000000000003</v>
      </c>
    </row>
    <row r="13252" spans="1:21" x14ac:dyDescent="0.25">
      <c r="A13252" t="s">
        <v>26</v>
      </c>
      <c r="B13252" s="10" t="str">
        <f>VLOOKUP($E13252,'Overview Cluster Days'!$B:$G,3)</f>
        <v>A</v>
      </c>
      <c r="C13252" s="10" t="str">
        <f>VLOOKUP($E13252,'Overview Cluster Days'!$B:$G,5)</f>
        <v>Winter</v>
      </c>
      <c r="D13252" s="10" t="str">
        <f>VLOOKUP($E13252,'Overview Cluster Days'!$B:$G,6)</f>
        <v>Weekday</v>
      </c>
      <c r="E13252" s="10">
        <v>20190117</v>
      </c>
      <c r="F13252" s="11">
        <v>3</v>
      </c>
      <c r="G13252" s="81">
        <v>-644.1</v>
      </c>
      <c r="H13252" s="82">
        <v>13594.9</v>
      </c>
      <c r="I13252" s="82">
        <v>1361.8</v>
      </c>
      <c r="J13252" s="82">
        <v>-39.1</v>
      </c>
      <c r="K13252" s="83">
        <v>-3717.7</v>
      </c>
      <c r="L13252" s="81">
        <v>-1670.2</v>
      </c>
      <c r="M13252" s="82">
        <v>12023.9</v>
      </c>
      <c r="N13252" s="82">
        <v>-4604.8999999999996</v>
      </c>
      <c r="O13252" s="82">
        <v>-1316.1</v>
      </c>
      <c r="P13252" s="82">
        <v>-4432.7</v>
      </c>
      <c r="Q13252" s="26">
        <v>49.8</v>
      </c>
      <c r="R13252" s="27">
        <v>28.26</v>
      </c>
      <c r="S13252" s="27">
        <v>47.16</v>
      </c>
      <c r="T13252" s="27">
        <v>39.9</v>
      </c>
      <c r="U13252" s="28">
        <v>39.1</v>
      </c>
    </row>
    <row r="13253" spans="1:21" x14ac:dyDescent="0.25">
      <c r="A13253" t="s">
        <v>26</v>
      </c>
      <c r="B13253" s="10" t="str">
        <f>VLOOKUP($E13253,'Overview Cluster Days'!$B:$G,3)</f>
        <v>A</v>
      </c>
      <c r="C13253" s="10" t="str">
        <f>VLOOKUP($E13253,'Overview Cluster Days'!$B:$G,5)</f>
        <v>Winter</v>
      </c>
      <c r="D13253" s="10" t="str">
        <f>VLOOKUP($E13253,'Overview Cluster Days'!$B:$G,6)</f>
        <v>Weekday</v>
      </c>
      <c r="E13253" s="10">
        <v>20190117</v>
      </c>
      <c r="F13253" s="11">
        <v>4</v>
      </c>
      <c r="G13253" s="81">
        <v>-1365.4</v>
      </c>
      <c r="H13253" s="82">
        <v>13574.8</v>
      </c>
      <c r="I13253" s="82">
        <v>2103</v>
      </c>
      <c r="J13253" s="82">
        <v>374.1</v>
      </c>
      <c r="K13253" s="83">
        <v>-3816.7</v>
      </c>
      <c r="L13253" s="81">
        <v>-2391.5</v>
      </c>
      <c r="M13253" s="82">
        <v>12003.8</v>
      </c>
      <c r="N13253" s="82">
        <v>-3863.7</v>
      </c>
      <c r="O13253" s="82">
        <v>-1216.9000000000001</v>
      </c>
      <c r="P13253" s="82">
        <v>-4531.7</v>
      </c>
      <c r="Q13253" s="26">
        <v>39.299999999999997</v>
      </c>
      <c r="R13253" s="27">
        <v>26.7</v>
      </c>
      <c r="S13253" s="27">
        <v>37.82</v>
      </c>
      <c r="T13253" s="27">
        <v>41.3</v>
      </c>
      <c r="U13253" s="28">
        <v>39.06</v>
      </c>
    </row>
    <row r="13254" spans="1:21" x14ac:dyDescent="0.25">
      <c r="A13254" t="s">
        <v>26</v>
      </c>
      <c r="B13254" s="10" t="str">
        <f>VLOOKUP($E13254,'Overview Cluster Days'!$B:$G,3)</f>
        <v>A</v>
      </c>
      <c r="C13254" s="10" t="str">
        <f>VLOOKUP($E13254,'Overview Cluster Days'!$B:$G,5)</f>
        <v>Winter</v>
      </c>
      <c r="D13254" s="10" t="str">
        <f>VLOOKUP($E13254,'Overview Cluster Days'!$B:$G,6)</f>
        <v>Weekday</v>
      </c>
      <c r="E13254" s="10">
        <v>20190117</v>
      </c>
      <c r="F13254" s="11">
        <v>5</v>
      </c>
      <c r="G13254" s="81">
        <v>-1654</v>
      </c>
      <c r="H13254" s="82">
        <v>13430.1</v>
      </c>
      <c r="I13254" s="82">
        <v>2489.4</v>
      </c>
      <c r="J13254" s="82">
        <v>703</v>
      </c>
      <c r="K13254" s="83">
        <v>-3907.3</v>
      </c>
      <c r="L13254" s="81">
        <v>-2680.1</v>
      </c>
      <c r="M13254" s="82">
        <v>11859.1</v>
      </c>
      <c r="N13254" s="82">
        <v>-3477.3</v>
      </c>
      <c r="O13254" s="82">
        <v>-1079.4000000000001</v>
      </c>
      <c r="P13254" s="82">
        <v>-4622.3</v>
      </c>
      <c r="Q13254" s="26">
        <v>37.76</v>
      </c>
      <c r="R13254" s="27">
        <v>27.17</v>
      </c>
      <c r="S13254" s="27">
        <v>35.89</v>
      </c>
      <c r="T13254" s="27">
        <v>46</v>
      </c>
      <c r="U13254" s="28">
        <v>39.03</v>
      </c>
    </row>
    <row r="13255" spans="1:21" x14ac:dyDescent="0.25">
      <c r="A13255" t="s">
        <v>26</v>
      </c>
      <c r="B13255" s="10" t="str">
        <f>VLOOKUP($E13255,'Overview Cluster Days'!$B:$G,3)</f>
        <v>A</v>
      </c>
      <c r="C13255" s="10" t="str">
        <f>VLOOKUP($E13255,'Overview Cluster Days'!$B:$G,5)</f>
        <v>Winter</v>
      </c>
      <c r="D13255" s="10" t="str">
        <f>VLOOKUP($E13255,'Overview Cluster Days'!$B:$G,6)</f>
        <v>Weekday</v>
      </c>
      <c r="E13255" s="10">
        <v>20190117</v>
      </c>
      <c r="F13255" s="11">
        <v>6</v>
      </c>
      <c r="G13255" s="81">
        <v>-755.7</v>
      </c>
      <c r="H13255" s="82">
        <v>14033.4</v>
      </c>
      <c r="I13255" s="82">
        <v>850.7</v>
      </c>
      <c r="J13255" s="82">
        <v>807.7</v>
      </c>
      <c r="K13255" s="83">
        <v>-4044.6</v>
      </c>
      <c r="L13255" s="81">
        <v>-1781.8</v>
      </c>
      <c r="M13255" s="82">
        <v>12462.4</v>
      </c>
      <c r="N13255" s="82">
        <v>-5116</v>
      </c>
      <c r="O13255" s="82">
        <v>-805</v>
      </c>
      <c r="P13255" s="82">
        <v>-4759.6000000000004</v>
      </c>
      <c r="Q13255" s="26">
        <v>48.58</v>
      </c>
      <c r="R13255" s="27">
        <v>34.950000000000003</v>
      </c>
      <c r="S13255" s="27">
        <v>44.42</v>
      </c>
      <c r="T13255" s="27">
        <v>49.04</v>
      </c>
      <c r="U13255" s="28">
        <v>39.090000000000003</v>
      </c>
    </row>
    <row r="13256" spans="1:21" x14ac:dyDescent="0.25">
      <c r="A13256" t="s">
        <v>26</v>
      </c>
      <c r="B13256" s="10" t="str">
        <f>VLOOKUP($E13256,'Overview Cluster Days'!$B:$G,3)</f>
        <v>A</v>
      </c>
      <c r="C13256" s="10" t="str">
        <f>VLOOKUP($E13256,'Overview Cluster Days'!$B:$G,5)</f>
        <v>Winter</v>
      </c>
      <c r="D13256" s="10" t="str">
        <f>VLOOKUP($E13256,'Overview Cluster Days'!$B:$G,6)</f>
        <v>Weekday</v>
      </c>
      <c r="E13256" s="10">
        <v>20190117</v>
      </c>
      <c r="F13256" s="11">
        <v>7</v>
      </c>
      <c r="G13256" s="81">
        <v>-821</v>
      </c>
      <c r="H13256" s="82">
        <v>13229.7</v>
      </c>
      <c r="I13256" s="82">
        <v>625.9</v>
      </c>
      <c r="J13256" s="82">
        <v>813.4</v>
      </c>
      <c r="K13256" s="83">
        <v>-3657.7</v>
      </c>
      <c r="L13256" s="81">
        <v>-821</v>
      </c>
      <c r="M13256" s="82">
        <v>11658.7</v>
      </c>
      <c r="N13256" s="82">
        <v>-5314.8</v>
      </c>
      <c r="O13256" s="82">
        <v>-1150.2</v>
      </c>
      <c r="P13256" s="82">
        <v>-4372.7</v>
      </c>
      <c r="Q13256" s="26">
        <v>57.04</v>
      </c>
      <c r="R13256" s="27">
        <v>40.06</v>
      </c>
      <c r="S13256" s="27">
        <v>54.67</v>
      </c>
      <c r="T13256" s="27">
        <v>50.61</v>
      </c>
      <c r="U13256" s="28">
        <v>57.91</v>
      </c>
    </row>
    <row r="13257" spans="1:21" x14ac:dyDescent="0.25">
      <c r="A13257" t="s">
        <v>26</v>
      </c>
      <c r="B13257" s="10" t="str">
        <f>VLOOKUP($E13257,'Overview Cluster Days'!$B:$G,3)</f>
        <v>A</v>
      </c>
      <c r="C13257" s="10" t="str">
        <f>VLOOKUP($E13257,'Overview Cluster Days'!$B:$G,5)</f>
        <v>Winter</v>
      </c>
      <c r="D13257" s="10" t="str">
        <f>VLOOKUP($E13257,'Overview Cluster Days'!$B:$G,6)</f>
        <v>Weekday</v>
      </c>
      <c r="E13257" s="10">
        <v>20190117</v>
      </c>
      <c r="F13257" s="11">
        <v>8</v>
      </c>
      <c r="G13257" s="81">
        <v>-823.5</v>
      </c>
      <c r="H13257" s="82">
        <v>10673.7</v>
      </c>
      <c r="I13257" s="82">
        <v>743.2</v>
      </c>
      <c r="J13257" s="82">
        <v>161.9</v>
      </c>
      <c r="K13257" s="83">
        <v>-3707.5</v>
      </c>
      <c r="L13257" s="81">
        <v>-406.9</v>
      </c>
      <c r="M13257" s="82">
        <v>9102.7000000000007</v>
      </c>
      <c r="N13257" s="82">
        <v>-3678.8</v>
      </c>
      <c r="O13257" s="82">
        <v>-558.5</v>
      </c>
      <c r="P13257" s="82">
        <v>-4458.5</v>
      </c>
      <c r="Q13257" s="26">
        <v>67.2</v>
      </c>
      <c r="R13257" s="27">
        <v>47.54</v>
      </c>
      <c r="S13257" s="27">
        <v>67</v>
      </c>
      <c r="T13257" s="27">
        <v>55.48</v>
      </c>
      <c r="U13257" s="28">
        <v>57.07</v>
      </c>
    </row>
    <row r="13258" spans="1:21" x14ac:dyDescent="0.25">
      <c r="A13258" t="s">
        <v>26</v>
      </c>
      <c r="B13258" s="10" t="str">
        <f>VLOOKUP($E13258,'Overview Cluster Days'!$B:$G,3)</f>
        <v>A</v>
      </c>
      <c r="C13258" s="10" t="str">
        <f>VLOOKUP($E13258,'Overview Cluster Days'!$B:$G,5)</f>
        <v>Winter</v>
      </c>
      <c r="D13258" s="10" t="str">
        <f>VLOOKUP($E13258,'Overview Cluster Days'!$B:$G,6)</f>
        <v>Weekday</v>
      </c>
      <c r="E13258" s="10">
        <v>20190117</v>
      </c>
      <c r="F13258" s="11">
        <v>9</v>
      </c>
      <c r="G13258" s="81">
        <v>-810.4</v>
      </c>
      <c r="H13258" s="82">
        <v>10465.799999999999</v>
      </c>
      <c r="I13258" s="82">
        <v>-502</v>
      </c>
      <c r="J13258" s="82">
        <v>-552.4</v>
      </c>
      <c r="K13258" s="83">
        <v>-3316.8</v>
      </c>
      <c r="L13258" s="81">
        <v>-810.4</v>
      </c>
      <c r="M13258" s="82">
        <v>8894.7999999999993</v>
      </c>
      <c r="N13258" s="82">
        <v>-3553.9</v>
      </c>
      <c r="O13258" s="82">
        <v>-462.7</v>
      </c>
      <c r="P13258" s="82">
        <v>-4067.8</v>
      </c>
      <c r="Q13258" s="26">
        <v>65.39</v>
      </c>
      <c r="R13258" s="27">
        <v>50.06</v>
      </c>
      <c r="S13258" s="27">
        <v>68.13</v>
      </c>
      <c r="T13258" s="27">
        <v>56.76</v>
      </c>
      <c r="U13258" s="28">
        <v>57.99</v>
      </c>
    </row>
    <row r="13259" spans="1:21" x14ac:dyDescent="0.25">
      <c r="A13259" t="s">
        <v>26</v>
      </c>
      <c r="B13259" s="10" t="str">
        <f>VLOOKUP($E13259,'Overview Cluster Days'!$B:$G,3)</f>
        <v>A</v>
      </c>
      <c r="C13259" s="10" t="str">
        <f>VLOOKUP($E13259,'Overview Cluster Days'!$B:$G,5)</f>
        <v>Winter</v>
      </c>
      <c r="D13259" s="10" t="str">
        <f>VLOOKUP($E13259,'Overview Cluster Days'!$B:$G,6)</f>
        <v>Weekday</v>
      </c>
      <c r="E13259" s="10">
        <v>20190117</v>
      </c>
      <c r="F13259" s="11">
        <v>10</v>
      </c>
      <c r="G13259" s="81">
        <v>-475</v>
      </c>
      <c r="H13259" s="82">
        <v>10572.2</v>
      </c>
      <c r="I13259" s="82">
        <v>1295.9000000000001</v>
      </c>
      <c r="J13259" s="82">
        <v>-673.8</v>
      </c>
      <c r="K13259" s="83">
        <v>-3764.7</v>
      </c>
      <c r="L13259" s="81">
        <v>-721</v>
      </c>
      <c r="M13259" s="82">
        <v>9001.2000000000007</v>
      </c>
      <c r="N13259" s="82">
        <v>-3390.3</v>
      </c>
      <c r="O13259" s="82">
        <v>-374.2</v>
      </c>
      <c r="P13259" s="82">
        <v>-4515.7</v>
      </c>
      <c r="Q13259" s="26">
        <v>64.77</v>
      </c>
      <c r="R13259" s="27">
        <v>51.89</v>
      </c>
      <c r="S13259" s="27">
        <v>68.069999999999993</v>
      </c>
      <c r="T13259" s="27">
        <v>64.5</v>
      </c>
      <c r="U13259" s="28">
        <v>57.48</v>
      </c>
    </row>
    <row r="13260" spans="1:21" x14ac:dyDescent="0.25">
      <c r="A13260" t="s">
        <v>26</v>
      </c>
      <c r="B13260" s="10" t="str">
        <f>VLOOKUP($E13260,'Overview Cluster Days'!$B:$G,3)</f>
        <v>A</v>
      </c>
      <c r="C13260" s="10" t="str">
        <f>VLOOKUP($E13260,'Overview Cluster Days'!$B:$G,5)</f>
        <v>Winter</v>
      </c>
      <c r="D13260" s="10" t="str">
        <f>VLOOKUP($E13260,'Overview Cluster Days'!$B:$G,6)</f>
        <v>Weekday</v>
      </c>
      <c r="E13260" s="10">
        <v>20190117</v>
      </c>
      <c r="F13260" s="11">
        <v>11</v>
      </c>
      <c r="G13260" s="81">
        <v>-331.2</v>
      </c>
      <c r="H13260" s="82">
        <v>10126.200000000001</v>
      </c>
      <c r="I13260" s="82">
        <v>2120.8000000000002</v>
      </c>
      <c r="J13260" s="82">
        <v>-476.3</v>
      </c>
      <c r="K13260" s="83">
        <v>-3835</v>
      </c>
      <c r="L13260" s="81">
        <v>-909.2</v>
      </c>
      <c r="M13260" s="82">
        <v>8555.2000000000007</v>
      </c>
      <c r="N13260" s="82">
        <v>-3048.8</v>
      </c>
      <c r="O13260" s="82">
        <v>-11.2</v>
      </c>
      <c r="P13260" s="82">
        <v>-4586</v>
      </c>
      <c r="Q13260" s="26">
        <v>66.430000000000007</v>
      </c>
      <c r="R13260" s="27">
        <v>46.18</v>
      </c>
      <c r="S13260" s="27">
        <v>66.63</v>
      </c>
      <c r="T13260" s="27">
        <v>66.16</v>
      </c>
      <c r="U13260" s="28">
        <v>54.96</v>
      </c>
    </row>
    <row r="13261" spans="1:21" x14ac:dyDescent="0.25">
      <c r="A13261" t="s">
        <v>26</v>
      </c>
      <c r="B13261" s="10" t="str">
        <f>VLOOKUP($E13261,'Overview Cluster Days'!$B:$G,3)</f>
        <v>A</v>
      </c>
      <c r="C13261" s="10" t="str">
        <f>VLOOKUP($E13261,'Overview Cluster Days'!$B:$G,5)</f>
        <v>Winter</v>
      </c>
      <c r="D13261" s="10" t="str">
        <f>VLOOKUP($E13261,'Overview Cluster Days'!$B:$G,6)</f>
        <v>Weekday</v>
      </c>
      <c r="E13261" s="10">
        <v>20190117</v>
      </c>
      <c r="F13261" s="11">
        <v>12</v>
      </c>
      <c r="G13261" s="81">
        <v>-181.7</v>
      </c>
      <c r="H13261" s="82">
        <v>10269</v>
      </c>
      <c r="I13261" s="82">
        <v>2054.6</v>
      </c>
      <c r="J13261" s="82">
        <v>-441</v>
      </c>
      <c r="K13261" s="83">
        <v>-3658.2</v>
      </c>
      <c r="L13261" s="81">
        <v>-616.4</v>
      </c>
      <c r="M13261" s="82">
        <v>8698</v>
      </c>
      <c r="N13261" s="82">
        <v>-3354.4</v>
      </c>
      <c r="O13261" s="82">
        <v>-318</v>
      </c>
      <c r="P13261" s="82">
        <v>-4409.2</v>
      </c>
      <c r="Q13261" s="26">
        <v>64.06</v>
      </c>
      <c r="R13261" s="27">
        <v>46.9</v>
      </c>
      <c r="S13261" s="27">
        <v>64.25</v>
      </c>
      <c r="T13261" s="27">
        <v>59.9</v>
      </c>
      <c r="U13261" s="28">
        <v>58.9</v>
      </c>
    </row>
    <row r="13262" spans="1:21" x14ac:dyDescent="0.25">
      <c r="A13262" t="s">
        <v>26</v>
      </c>
      <c r="B13262" s="10" t="str">
        <f>VLOOKUP($E13262,'Overview Cluster Days'!$B:$G,3)</f>
        <v>A</v>
      </c>
      <c r="C13262" s="10" t="str">
        <f>VLOOKUP($E13262,'Overview Cluster Days'!$B:$G,5)</f>
        <v>Winter</v>
      </c>
      <c r="D13262" s="10" t="str">
        <f>VLOOKUP($E13262,'Overview Cluster Days'!$B:$G,6)</f>
        <v>Weekday</v>
      </c>
      <c r="E13262" s="10">
        <v>20190117</v>
      </c>
      <c r="F13262" s="11">
        <v>13</v>
      </c>
      <c r="G13262" s="81">
        <v>-202.3</v>
      </c>
      <c r="H13262" s="82">
        <v>10352.700000000001</v>
      </c>
      <c r="I13262" s="82">
        <v>1726.2</v>
      </c>
      <c r="J13262" s="82">
        <v>-65.7</v>
      </c>
      <c r="K13262" s="83">
        <v>-3663.2</v>
      </c>
      <c r="L13262" s="81">
        <v>-1190.5</v>
      </c>
      <c r="M13262" s="82">
        <v>8781.7000000000007</v>
      </c>
      <c r="N13262" s="82">
        <v>-3225.8</v>
      </c>
      <c r="O13262" s="82">
        <v>48.8</v>
      </c>
      <c r="P13262" s="82">
        <v>-4414.2</v>
      </c>
      <c r="Q13262" s="26">
        <v>60.37</v>
      </c>
      <c r="R13262" s="27">
        <v>42.05</v>
      </c>
      <c r="S13262" s="27">
        <v>63.45</v>
      </c>
      <c r="T13262" s="27">
        <v>57.04</v>
      </c>
      <c r="U13262" s="28">
        <v>58</v>
      </c>
    </row>
    <row r="13263" spans="1:21" x14ac:dyDescent="0.25">
      <c r="A13263" t="s">
        <v>26</v>
      </c>
      <c r="B13263" s="10" t="str">
        <f>VLOOKUP($E13263,'Overview Cluster Days'!$B:$G,3)</f>
        <v>A</v>
      </c>
      <c r="C13263" s="10" t="str">
        <f>VLOOKUP($E13263,'Overview Cluster Days'!$B:$G,5)</f>
        <v>Winter</v>
      </c>
      <c r="D13263" s="10" t="str">
        <f>VLOOKUP($E13263,'Overview Cluster Days'!$B:$G,6)</f>
        <v>Weekday</v>
      </c>
      <c r="E13263" s="10">
        <v>20190117</v>
      </c>
      <c r="F13263" s="11">
        <v>14</v>
      </c>
      <c r="G13263" s="81">
        <v>-215.6</v>
      </c>
      <c r="H13263" s="82">
        <v>10731</v>
      </c>
      <c r="I13263" s="82">
        <v>2971.5</v>
      </c>
      <c r="J13263" s="82">
        <v>85</v>
      </c>
      <c r="K13263" s="83">
        <v>-3738.9</v>
      </c>
      <c r="L13263" s="81">
        <v>-215.6</v>
      </c>
      <c r="M13263" s="82">
        <v>9160</v>
      </c>
      <c r="N13263" s="82">
        <v>-3535.1</v>
      </c>
      <c r="O13263" s="82">
        <v>-919.4</v>
      </c>
      <c r="P13263" s="82">
        <v>-4489.8999999999996</v>
      </c>
      <c r="Q13263" s="26">
        <v>66.349999999999994</v>
      </c>
      <c r="R13263" s="27">
        <v>47.09</v>
      </c>
      <c r="S13263" s="27">
        <v>64.010000000000005</v>
      </c>
      <c r="T13263" s="27">
        <v>54.32</v>
      </c>
      <c r="U13263" s="28">
        <v>57.97</v>
      </c>
    </row>
    <row r="13264" spans="1:21" x14ac:dyDescent="0.25">
      <c r="A13264" t="s">
        <v>26</v>
      </c>
      <c r="B13264" s="10" t="str">
        <f>VLOOKUP($E13264,'Overview Cluster Days'!$B:$G,3)</f>
        <v>A</v>
      </c>
      <c r="C13264" s="10" t="str">
        <f>VLOOKUP($E13264,'Overview Cluster Days'!$B:$G,5)</f>
        <v>Winter</v>
      </c>
      <c r="D13264" s="10" t="str">
        <f>VLOOKUP($E13264,'Overview Cluster Days'!$B:$G,6)</f>
        <v>Weekday</v>
      </c>
      <c r="E13264" s="10">
        <v>20190117</v>
      </c>
      <c r="F13264" s="11">
        <v>15</v>
      </c>
      <c r="G13264" s="81">
        <v>-157.9</v>
      </c>
      <c r="H13264" s="82">
        <v>10597.4</v>
      </c>
      <c r="I13264" s="82">
        <v>2565.3000000000002</v>
      </c>
      <c r="J13264" s="82">
        <v>284.3</v>
      </c>
      <c r="K13264" s="83">
        <v>-3677.8</v>
      </c>
      <c r="L13264" s="81">
        <v>-1121.5</v>
      </c>
      <c r="M13264" s="82">
        <v>9452.2000000000007</v>
      </c>
      <c r="N13264" s="82">
        <v>-3784.4</v>
      </c>
      <c r="O13264" s="82">
        <v>-117.5</v>
      </c>
      <c r="P13264" s="82">
        <v>-4428.8</v>
      </c>
      <c r="Q13264" s="26">
        <v>61.7</v>
      </c>
      <c r="R13264" s="27">
        <v>55.46</v>
      </c>
      <c r="S13264" s="27">
        <v>61.89</v>
      </c>
      <c r="T13264" s="27">
        <v>55.46</v>
      </c>
      <c r="U13264" s="28">
        <v>57.96</v>
      </c>
    </row>
    <row r="13265" spans="1:21" x14ac:dyDescent="0.25">
      <c r="A13265" t="s">
        <v>26</v>
      </c>
      <c r="B13265" s="10" t="str">
        <f>VLOOKUP($E13265,'Overview Cluster Days'!$B:$G,3)</f>
        <v>A</v>
      </c>
      <c r="C13265" s="10" t="str">
        <f>VLOOKUP($E13265,'Overview Cluster Days'!$B:$G,5)</f>
        <v>Winter</v>
      </c>
      <c r="D13265" s="10" t="str">
        <f>VLOOKUP($E13265,'Overview Cluster Days'!$B:$G,6)</f>
        <v>Weekday</v>
      </c>
      <c r="E13265" s="10">
        <v>20190117</v>
      </c>
      <c r="F13265" s="11">
        <v>16</v>
      </c>
      <c r="G13265" s="81">
        <v>-238.7</v>
      </c>
      <c r="H13265" s="82">
        <v>9580.2999999999993</v>
      </c>
      <c r="I13265" s="82">
        <v>2513.1999999999998</v>
      </c>
      <c r="J13265" s="82">
        <v>372.6</v>
      </c>
      <c r="K13265" s="83">
        <v>-2910.8</v>
      </c>
      <c r="L13265" s="81">
        <v>-1215.4000000000001</v>
      </c>
      <c r="M13265" s="82">
        <v>9117.4</v>
      </c>
      <c r="N13265" s="82">
        <v>-4055.5</v>
      </c>
      <c r="O13265" s="82">
        <v>-184.7</v>
      </c>
      <c r="P13265" s="82">
        <v>-3661.8</v>
      </c>
      <c r="Q13265" s="26">
        <v>63.8</v>
      </c>
      <c r="R13265" s="27">
        <v>56.22</v>
      </c>
      <c r="S13265" s="27">
        <v>63.99</v>
      </c>
      <c r="T13265" s="27">
        <v>56.22</v>
      </c>
      <c r="U13265" s="28">
        <v>59.69</v>
      </c>
    </row>
    <row r="13266" spans="1:21" x14ac:dyDescent="0.25">
      <c r="A13266" t="s">
        <v>26</v>
      </c>
      <c r="B13266" s="10" t="str">
        <f>VLOOKUP($E13266,'Overview Cluster Days'!$B:$G,3)</f>
        <v>A</v>
      </c>
      <c r="C13266" s="10" t="str">
        <f>VLOOKUP($E13266,'Overview Cluster Days'!$B:$G,5)</f>
        <v>Winter</v>
      </c>
      <c r="D13266" s="10" t="str">
        <f>VLOOKUP($E13266,'Overview Cluster Days'!$B:$G,6)</f>
        <v>Weekday</v>
      </c>
      <c r="E13266" s="10">
        <v>20190117</v>
      </c>
      <c r="F13266" s="11">
        <v>17</v>
      </c>
      <c r="G13266" s="81">
        <v>-259</v>
      </c>
      <c r="H13266" s="82">
        <v>9545.5</v>
      </c>
      <c r="I13266" s="82">
        <v>1417.7</v>
      </c>
      <c r="J13266" s="82">
        <v>242.7</v>
      </c>
      <c r="K13266" s="83">
        <v>-2392.1999999999998</v>
      </c>
      <c r="L13266" s="81">
        <v>-264.39999999999998</v>
      </c>
      <c r="M13266" s="82">
        <v>9514.5</v>
      </c>
      <c r="N13266" s="82">
        <v>-5724.5</v>
      </c>
      <c r="O13266" s="82">
        <v>-382.4</v>
      </c>
      <c r="P13266" s="82">
        <v>-3143.2</v>
      </c>
      <c r="Q13266" s="26">
        <v>63.33</v>
      </c>
      <c r="R13266" s="27">
        <v>59.48</v>
      </c>
      <c r="S13266" s="27">
        <v>62.94</v>
      </c>
      <c r="T13266" s="27">
        <v>59.48</v>
      </c>
      <c r="U13266" s="28">
        <v>61.05</v>
      </c>
    </row>
    <row r="13267" spans="1:21" x14ac:dyDescent="0.25">
      <c r="A13267" t="s">
        <v>26</v>
      </c>
      <c r="B13267" s="10" t="str">
        <f>VLOOKUP($E13267,'Overview Cluster Days'!$B:$G,3)</f>
        <v>A</v>
      </c>
      <c r="C13267" s="10" t="str">
        <f>VLOOKUP($E13267,'Overview Cluster Days'!$B:$G,5)</f>
        <v>Winter</v>
      </c>
      <c r="D13267" s="10" t="str">
        <f>VLOOKUP($E13267,'Overview Cluster Days'!$B:$G,6)</f>
        <v>Weekday</v>
      </c>
      <c r="E13267" s="10">
        <v>20190117</v>
      </c>
      <c r="F13267" s="11">
        <v>18</v>
      </c>
      <c r="G13267" s="81">
        <v>-209.3</v>
      </c>
      <c r="H13267" s="82">
        <v>8924</v>
      </c>
      <c r="I13267" s="82">
        <v>1697.3</v>
      </c>
      <c r="J13267" s="82">
        <v>-142</v>
      </c>
      <c r="K13267" s="83">
        <v>-2081.9</v>
      </c>
      <c r="L13267" s="81">
        <v>-1235.4000000000001</v>
      </c>
      <c r="M13267" s="82">
        <v>8924</v>
      </c>
      <c r="N13267" s="82">
        <v>-3817.4</v>
      </c>
      <c r="O13267" s="82">
        <v>-1043.3</v>
      </c>
      <c r="P13267" s="82">
        <v>-2827.9</v>
      </c>
      <c r="Q13267" s="26">
        <v>68.94</v>
      </c>
      <c r="R13267" s="27">
        <v>59.96</v>
      </c>
      <c r="S13267" s="27">
        <v>68.13</v>
      </c>
      <c r="T13267" s="27">
        <v>59.96</v>
      </c>
      <c r="U13267" s="28">
        <v>61.95</v>
      </c>
    </row>
    <row r="13268" spans="1:21" x14ac:dyDescent="0.25">
      <c r="A13268" t="s">
        <v>26</v>
      </c>
      <c r="B13268" s="10" t="str">
        <f>VLOOKUP($E13268,'Overview Cluster Days'!$B:$G,3)</f>
        <v>A</v>
      </c>
      <c r="C13268" s="10" t="str">
        <f>VLOOKUP($E13268,'Overview Cluster Days'!$B:$G,5)</f>
        <v>Winter</v>
      </c>
      <c r="D13268" s="10" t="str">
        <f>VLOOKUP($E13268,'Overview Cluster Days'!$B:$G,6)</f>
        <v>Weekday</v>
      </c>
      <c r="E13268" s="10">
        <v>20190117</v>
      </c>
      <c r="F13268" s="11">
        <v>19</v>
      </c>
      <c r="G13268" s="81">
        <v>44.2</v>
      </c>
      <c r="H13268" s="82">
        <v>8997</v>
      </c>
      <c r="I13268" s="82">
        <v>-942.6</v>
      </c>
      <c r="J13268" s="82">
        <v>799.1</v>
      </c>
      <c r="K13268" s="83">
        <v>-2529.4</v>
      </c>
      <c r="L13268" s="81">
        <v>-981.9</v>
      </c>
      <c r="M13268" s="82">
        <v>8349.7999999999993</v>
      </c>
      <c r="N13268" s="82">
        <v>-3799.6</v>
      </c>
      <c r="O13268" s="82">
        <v>-292.89999999999998</v>
      </c>
      <c r="P13268" s="82">
        <v>-3275.4</v>
      </c>
      <c r="Q13268" s="26">
        <v>72.27</v>
      </c>
      <c r="R13268" s="27">
        <v>55.84</v>
      </c>
      <c r="S13268" s="27">
        <v>71.94</v>
      </c>
      <c r="T13268" s="27">
        <v>55.84</v>
      </c>
      <c r="U13268" s="28">
        <v>59.75</v>
      </c>
    </row>
    <row r="13269" spans="1:21" x14ac:dyDescent="0.25">
      <c r="A13269" t="s">
        <v>26</v>
      </c>
      <c r="B13269" s="10" t="str">
        <f>VLOOKUP($E13269,'Overview Cluster Days'!$B:$G,3)</f>
        <v>A</v>
      </c>
      <c r="C13269" s="10" t="str">
        <f>VLOOKUP($E13269,'Overview Cluster Days'!$B:$G,5)</f>
        <v>Winter</v>
      </c>
      <c r="D13269" s="10" t="str">
        <f>VLOOKUP($E13269,'Overview Cluster Days'!$B:$G,6)</f>
        <v>Weekday</v>
      </c>
      <c r="E13269" s="10">
        <v>20190117</v>
      </c>
      <c r="F13269" s="11">
        <v>20</v>
      </c>
      <c r="G13269" s="81">
        <v>471.2</v>
      </c>
      <c r="H13269" s="82">
        <v>8617.2999999999993</v>
      </c>
      <c r="I13269" s="82">
        <v>-605.79999999999995</v>
      </c>
      <c r="J13269" s="82">
        <v>1164.5</v>
      </c>
      <c r="K13269" s="83">
        <v>-2956.9</v>
      </c>
      <c r="L13269" s="81">
        <v>-554.9</v>
      </c>
      <c r="M13269" s="82">
        <v>7870.3</v>
      </c>
      <c r="N13269" s="82">
        <v>-3612.5</v>
      </c>
      <c r="O13269" s="82">
        <v>0</v>
      </c>
      <c r="P13269" s="82">
        <v>-3702.9</v>
      </c>
      <c r="Q13269" s="26">
        <v>73.010000000000005</v>
      </c>
      <c r="R13269" s="27">
        <v>54.16</v>
      </c>
      <c r="S13269" s="27">
        <v>73.010000000000005</v>
      </c>
      <c r="T13269" s="27">
        <v>54.16</v>
      </c>
      <c r="U13269" s="28">
        <v>58.66</v>
      </c>
    </row>
    <row r="13270" spans="1:21" x14ac:dyDescent="0.25">
      <c r="A13270" t="s">
        <v>26</v>
      </c>
      <c r="B13270" s="10" t="str">
        <f>VLOOKUP($E13270,'Overview Cluster Days'!$B:$G,3)</f>
        <v>A</v>
      </c>
      <c r="C13270" s="10" t="str">
        <f>VLOOKUP($E13270,'Overview Cluster Days'!$B:$G,5)</f>
        <v>Winter</v>
      </c>
      <c r="D13270" s="10" t="str">
        <f>VLOOKUP($E13270,'Overview Cluster Days'!$B:$G,6)</f>
        <v>Weekday</v>
      </c>
      <c r="E13270" s="10">
        <v>20190117</v>
      </c>
      <c r="F13270" s="11">
        <v>21</v>
      </c>
      <c r="G13270" s="81">
        <v>-20.9</v>
      </c>
      <c r="H13270" s="82">
        <v>10097.4</v>
      </c>
      <c r="I13270" s="82">
        <v>2810.9</v>
      </c>
      <c r="J13270" s="82">
        <v>1177.8</v>
      </c>
      <c r="K13270" s="83">
        <v>-3416.7</v>
      </c>
      <c r="L13270" s="81">
        <v>-1047</v>
      </c>
      <c r="M13270" s="82">
        <v>8418.4</v>
      </c>
      <c r="N13270" s="82">
        <v>-3043.9</v>
      </c>
      <c r="O13270" s="82">
        <v>-164.8</v>
      </c>
      <c r="P13270" s="82">
        <v>-4162.7</v>
      </c>
      <c r="Q13270" s="26">
        <v>63.57</v>
      </c>
      <c r="R13270" s="27">
        <v>49.48</v>
      </c>
      <c r="S13270" s="27">
        <v>70.84</v>
      </c>
      <c r="T13270" s="27">
        <v>53.19</v>
      </c>
      <c r="U13270" s="28">
        <v>54.8</v>
      </c>
    </row>
    <row r="13271" spans="1:21" x14ac:dyDescent="0.25">
      <c r="A13271" t="s">
        <v>26</v>
      </c>
      <c r="B13271" s="10" t="str">
        <f>VLOOKUP($E13271,'Overview Cluster Days'!$B:$G,3)</f>
        <v>A</v>
      </c>
      <c r="C13271" s="10" t="str">
        <f>VLOOKUP($E13271,'Overview Cluster Days'!$B:$G,5)</f>
        <v>Winter</v>
      </c>
      <c r="D13271" s="10" t="str">
        <f>VLOOKUP($E13271,'Overview Cluster Days'!$B:$G,6)</f>
        <v>Weekday</v>
      </c>
      <c r="E13271" s="10">
        <v>20190117</v>
      </c>
      <c r="F13271" s="11">
        <v>22</v>
      </c>
      <c r="G13271" s="81">
        <v>186</v>
      </c>
      <c r="H13271" s="82">
        <v>10305.9</v>
      </c>
      <c r="I13271" s="82">
        <v>1783.1</v>
      </c>
      <c r="J13271" s="82">
        <v>1111.2</v>
      </c>
      <c r="K13271" s="83">
        <v>-2683.7</v>
      </c>
      <c r="L13271" s="81">
        <v>-463.1</v>
      </c>
      <c r="M13271" s="82">
        <v>8626.9</v>
      </c>
      <c r="N13271" s="82">
        <v>-4834.1000000000004</v>
      </c>
      <c r="O13271" s="82">
        <v>66</v>
      </c>
      <c r="P13271" s="82">
        <v>-3395.7</v>
      </c>
      <c r="Q13271" s="26">
        <v>66.37</v>
      </c>
      <c r="R13271" s="27">
        <v>44.08</v>
      </c>
      <c r="S13271" s="27">
        <v>64.14</v>
      </c>
      <c r="T13271" s="27">
        <v>54.39</v>
      </c>
      <c r="U13271" s="28">
        <v>53.87</v>
      </c>
    </row>
    <row r="13272" spans="1:21" x14ac:dyDescent="0.25">
      <c r="A13272" t="s">
        <v>26</v>
      </c>
      <c r="B13272" s="10" t="str">
        <f>VLOOKUP($E13272,'Overview Cluster Days'!$B:$G,3)</f>
        <v>A</v>
      </c>
      <c r="C13272" s="10" t="str">
        <f>VLOOKUP($E13272,'Overview Cluster Days'!$B:$G,5)</f>
        <v>Winter</v>
      </c>
      <c r="D13272" s="10" t="str">
        <f>VLOOKUP($E13272,'Overview Cluster Days'!$B:$G,6)</f>
        <v>Weekday</v>
      </c>
      <c r="E13272" s="10">
        <v>20190117</v>
      </c>
      <c r="F13272" s="11">
        <v>23</v>
      </c>
      <c r="G13272" s="81">
        <v>-358.9</v>
      </c>
      <c r="H13272" s="82">
        <v>11705.5</v>
      </c>
      <c r="I13272" s="82">
        <v>889.4</v>
      </c>
      <c r="J13272" s="82">
        <v>924.2</v>
      </c>
      <c r="K13272" s="83">
        <v>-2719.3</v>
      </c>
      <c r="L13272" s="81">
        <v>-358.9</v>
      </c>
      <c r="M13272" s="82">
        <v>10077.5</v>
      </c>
      <c r="N13272" s="82">
        <v>-5374.8</v>
      </c>
      <c r="O13272" s="82">
        <v>-912.5</v>
      </c>
      <c r="P13272" s="82">
        <v>-3431.3</v>
      </c>
      <c r="Q13272" s="26">
        <v>65.78</v>
      </c>
      <c r="R13272" s="27">
        <v>44.07</v>
      </c>
      <c r="S13272" s="27">
        <v>63.42</v>
      </c>
      <c r="T13272" s="27">
        <v>49.35</v>
      </c>
      <c r="U13272" s="28">
        <v>53.39</v>
      </c>
    </row>
    <row r="13273" spans="1:21" x14ac:dyDescent="0.25">
      <c r="A13273" t="s">
        <v>26</v>
      </c>
      <c r="B13273" s="10" t="str">
        <f>VLOOKUP($E13273,'Overview Cluster Days'!$B:$G,3)</f>
        <v>A</v>
      </c>
      <c r="C13273" s="10" t="str">
        <f>VLOOKUP($E13273,'Overview Cluster Days'!$B:$G,5)</f>
        <v>Winter</v>
      </c>
      <c r="D13273" s="10" t="str">
        <f>VLOOKUP($E13273,'Overview Cluster Days'!$B:$G,6)</f>
        <v>Weekday</v>
      </c>
      <c r="E13273" s="10">
        <v>20190117</v>
      </c>
      <c r="F13273" s="11">
        <v>24</v>
      </c>
      <c r="G13273" s="81">
        <v>-684.3</v>
      </c>
      <c r="H13273" s="82">
        <v>11376.8</v>
      </c>
      <c r="I13273" s="82">
        <v>-964.6</v>
      </c>
      <c r="J13273" s="82">
        <v>978</v>
      </c>
      <c r="K13273" s="83">
        <v>-2228.1999999999998</v>
      </c>
      <c r="L13273" s="81">
        <v>-684.3</v>
      </c>
      <c r="M13273" s="82">
        <v>9748.7999999999993</v>
      </c>
      <c r="N13273" s="82">
        <v>-5312.8</v>
      </c>
      <c r="O13273" s="82">
        <v>-808.5</v>
      </c>
      <c r="P13273" s="82">
        <v>-2943.2</v>
      </c>
      <c r="Q13273" s="26">
        <v>65.36</v>
      </c>
      <c r="R13273" s="27">
        <v>41.12</v>
      </c>
      <c r="S13273" s="27">
        <v>62.59</v>
      </c>
      <c r="T13273" s="27">
        <v>47.99</v>
      </c>
      <c r="U13273" s="28">
        <v>51.38</v>
      </c>
    </row>
    <row r="13274" spans="1:21" x14ac:dyDescent="0.25">
      <c r="A13274" t="s">
        <v>26</v>
      </c>
      <c r="B13274" s="10" t="str">
        <f>VLOOKUP($E13274,'Overview Cluster Days'!$B:$G,3)</f>
        <v>C</v>
      </c>
      <c r="C13274" s="10" t="str">
        <f>VLOOKUP($E13274,'Overview Cluster Days'!$B:$G,5)</f>
        <v>Winter</v>
      </c>
      <c r="D13274" s="10" t="str">
        <f>VLOOKUP($E13274,'Overview Cluster Days'!$B:$G,6)</f>
        <v>Weekday</v>
      </c>
      <c r="E13274" s="10">
        <v>20190118</v>
      </c>
      <c r="F13274" s="11">
        <v>1</v>
      </c>
      <c r="G13274" s="81">
        <v>-1947.3</v>
      </c>
      <c r="H13274" s="82">
        <v>12498.5</v>
      </c>
      <c r="I13274" s="82">
        <v>546.9</v>
      </c>
      <c r="J13274" s="82">
        <v>295.2</v>
      </c>
      <c r="K13274" s="83">
        <v>-3179.7</v>
      </c>
      <c r="L13274" s="81">
        <v>-2973.4</v>
      </c>
      <c r="M13274" s="82">
        <v>10927.5</v>
      </c>
      <c r="N13274" s="82">
        <v>-3080</v>
      </c>
      <c r="O13274" s="82">
        <v>-979.4</v>
      </c>
      <c r="P13274" s="82">
        <v>-3894.7</v>
      </c>
      <c r="Q13274" s="26">
        <v>59.55</v>
      </c>
      <c r="R13274" s="27">
        <v>42.19</v>
      </c>
      <c r="S13274" s="27">
        <v>61.33</v>
      </c>
      <c r="T13274" s="27">
        <v>49.46</v>
      </c>
      <c r="U13274" s="28">
        <v>46.05</v>
      </c>
    </row>
    <row r="13275" spans="1:21" x14ac:dyDescent="0.25">
      <c r="A13275" t="s">
        <v>26</v>
      </c>
      <c r="B13275" s="10" t="str">
        <f>VLOOKUP($E13275,'Overview Cluster Days'!$B:$G,3)</f>
        <v>C</v>
      </c>
      <c r="C13275" s="10" t="str">
        <f>VLOOKUP($E13275,'Overview Cluster Days'!$B:$G,5)</f>
        <v>Winter</v>
      </c>
      <c r="D13275" s="10" t="str">
        <f>VLOOKUP($E13275,'Overview Cluster Days'!$B:$G,6)</f>
        <v>Weekday</v>
      </c>
      <c r="E13275" s="10">
        <v>20190118</v>
      </c>
      <c r="F13275" s="11">
        <v>2</v>
      </c>
      <c r="G13275" s="81">
        <v>-1991.1</v>
      </c>
      <c r="H13275" s="82">
        <v>12753.3</v>
      </c>
      <c r="I13275" s="82">
        <v>1391.9</v>
      </c>
      <c r="J13275" s="82">
        <v>467.3</v>
      </c>
      <c r="K13275" s="83">
        <v>-3003.8</v>
      </c>
      <c r="L13275" s="81">
        <v>-3017.2</v>
      </c>
      <c r="M13275" s="82">
        <v>11182.3</v>
      </c>
      <c r="N13275" s="82">
        <v>-4014.9</v>
      </c>
      <c r="O13275" s="82">
        <v>-431.4</v>
      </c>
      <c r="P13275" s="82">
        <v>-3718.8</v>
      </c>
      <c r="Q13275" s="26">
        <v>55.88</v>
      </c>
      <c r="R13275" s="27">
        <v>41.99</v>
      </c>
      <c r="S13275" s="27">
        <v>58.65</v>
      </c>
      <c r="T13275" s="27">
        <v>52</v>
      </c>
      <c r="U13275" s="28">
        <v>45.32</v>
      </c>
    </row>
    <row r="13276" spans="1:21" x14ac:dyDescent="0.25">
      <c r="A13276" t="s">
        <v>26</v>
      </c>
      <c r="B13276" s="10" t="str">
        <f>VLOOKUP($E13276,'Overview Cluster Days'!$B:$G,3)</f>
        <v>C</v>
      </c>
      <c r="C13276" s="10" t="str">
        <f>VLOOKUP($E13276,'Overview Cluster Days'!$B:$G,5)</f>
        <v>Winter</v>
      </c>
      <c r="D13276" s="10" t="str">
        <f>VLOOKUP($E13276,'Overview Cluster Days'!$B:$G,6)</f>
        <v>Weekday</v>
      </c>
      <c r="E13276" s="10">
        <v>20190118</v>
      </c>
      <c r="F13276" s="11">
        <v>3</v>
      </c>
      <c r="G13276" s="81">
        <v>-1914.7</v>
      </c>
      <c r="H13276" s="82">
        <v>14850.8</v>
      </c>
      <c r="I13276" s="82">
        <v>132.69999999999999</v>
      </c>
      <c r="J13276" s="82">
        <v>430.5</v>
      </c>
      <c r="K13276" s="83">
        <v>-2494.6999999999998</v>
      </c>
      <c r="L13276" s="81">
        <v>-2940.8</v>
      </c>
      <c r="M13276" s="82">
        <v>13197.8</v>
      </c>
      <c r="N13276" s="82">
        <v>-5487.1</v>
      </c>
      <c r="O13276" s="82">
        <v>-1560.2</v>
      </c>
      <c r="P13276" s="82">
        <v>-3209.7</v>
      </c>
      <c r="Q13276" s="26">
        <v>51.78</v>
      </c>
      <c r="R13276" s="27">
        <v>45.76</v>
      </c>
      <c r="S13276" s="27">
        <v>55.82</v>
      </c>
      <c r="T13276" s="27">
        <v>47.95</v>
      </c>
      <c r="U13276" s="28">
        <v>47.8</v>
      </c>
    </row>
    <row r="13277" spans="1:21" x14ac:dyDescent="0.25">
      <c r="A13277" t="s">
        <v>26</v>
      </c>
      <c r="B13277" s="10" t="str">
        <f>VLOOKUP($E13277,'Overview Cluster Days'!$B:$G,3)</f>
        <v>C</v>
      </c>
      <c r="C13277" s="10" t="str">
        <f>VLOOKUP($E13277,'Overview Cluster Days'!$B:$G,5)</f>
        <v>Winter</v>
      </c>
      <c r="D13277" s="10" t="str">
        <f>VLOOKUP($E13277,'Overview Cluster Days'!$B:$G,6)</f>
        <v>Weekday</v>
      </c>
      <c r="E13277" s="10">
        <v>20190118</v>
      </c>
      <c r="F13277" s="11">
        <v>4</v>
      </c>
      <c r="G13277" s="81">
        <v>-2054.6999999999998</v>
      </c>
      <c r="H13277" s="82">
        <v>15520.8</v>
      </c>
      <c r="I13277" s="82">
        <v>446.8</v>
      </c>
      <c r="J13277" s="82">
        <v>480.7</v>
      </c>
      <c r="K13277" s="83">
        <v>-2634.1</v>
      </c>
      <c r="L13277" s="81">
        <v>-3080.8</v>
      </c>
      <c r="M13277" s="82">
        <v>13764.8</v>
      </c>
      <c r="N13277" s="82">
        <v>-5530</v>
      </c>
      <c r="O13277" s="82">
        <v>-1806.9</v>
      </c>
      <c r="P13277" s="82">
        <v>-3347.1</v>
      </c>
      <c r="Q13277" s="26">
        <v>50.3</v>
      </c>
      <c r="R13277" s="27">
        <v>46.56</v>
      </c>
      <c r="S13277" s="27">
        <v>51.91</v>
      </c>
      <c r="T13277" s="27">
        <v>47.87</v>
      </c>
      <c r="U13277" s="28">
        <v>48.18</v>
      </c>
    </row>
    <row r="13278" spans="1:21" x14ac:dyDescent="0.25">
      <c r="A13278" t="s">
        <v>26</v>
      </c>
      <c r="B13278" s="10" t="str">
        <f>VLOOKUP($E13278,'Overview Cluster Days'!$B:$G,3)</f>
        <v>C</v>
      </c>
      <c r="C13278" s="10" t="str">
        <f>VLOOKUP($E13278,'Overview Cluster Days'!$B:$G,5)</f>
        <v>Winter</v>
      </c>
      <c r="D13278" s="10" t="str">
        <f>VLOOKUP($E13278,'Overview Cluster Days'!$B:$G,6)</f>
        <v>Weekday</v>
      </c>
      <c r="E13278" s="10">
        <v>20190118</v>
      </c>
      <c r="F13278" s="11">
        <v>5</v>
      </c>
      <c r="G13278" s="81">
        <v>-1929.1</v>
      </c>
      <c r="H13278" s="82">
        <v>15637.2</v>
      </c>
      <c r="I13278" s="82">
        <v>-222</v>
      </c>
      <c r="J13278" s="82">
        <v>771.5</v>
      </c>
      <c r="K13278" s="83">
        <v>-2475.6999999999998</v>
      </c>
      <c r="L13278" s="81">
        <v>-2955.2</v>
      </c>
      <c r="M13278" s="82">
        <v>13729.2</v>
      </c>
      <c r="N13278" s="82">
        <v>-6198.8</v>
      </c>
      <c r="O13278" s="82">
        <v>-1384.5</v>
      </c>
      <c r="P13278" s="82">
        <v>-3190.7</v>
      </c>
      <c r="Q13278" s="26">
        <v>51.25</v>
      </c>
      <c r="R13278" s="27">
        <v>47.15</v>
      </c>
      <c r="S13278" s="27">
        <v>53.03</v>
      </c>
      <c r="T13278" s="27">
        <v>48.57</v>
      </c>
      <c r="U13278" s="28">
        <v>48.91</v>
      </c>
    </row>
    <row r="13279" spans="1:21" x14ac:dyDescent="0.25">
      <c r="A13279" t="s">
        <v>26</v>
      </c>
      <c r="B13279" s="10" t="str">
        <f>VLOOKUP($E13279,'Overview Cluster Days'!$B:$G,3)</f>
        <v>C</v>
      </c>
      <c r="C13279" s="10" t="str">
        <f>VLOOKUP($E13279,'Overview Cluster Days'!$B:$G,5)</f>
        <v>Winter</v>
      </c>
      <c r="D13279" s="10" t="str">
        <f>VLOOKUP($E13279,'Overview Cluster Days'!$B:$G,6)</f>
        <v>Weekday</v>
      </c>
      <c r="E13279" s="10">
        <v>20190118</v>
      </c>
      <c r="F13279" s="11">
        <v>6</v>
      </c>
      <c r="G13279" s="81">
        <v>-2000.9</v>
      </c>
      <c r="H13279" s="82">
        <v>13533.2</v>
      </c>
      <c r="I13279" s="82">
        <v>-403.3</v>
      </c>
      <c r="J13279" s="82">
        <v>853.2</v>
      </c>
      <c r="K13279" s="83">
        <v>-2067</v>
      </c>
      <c r="L13279" s="81">
        <v>-3027</v>
      </c>
      <c r="M13279" s="82">
        <v>11520.2</v>
      </c>
      <c r="N13279" s="82">
        <v>-5377.3</v>
      </c>
      <c r="O13279" s="82">
        <v>-333.9</v>
      </c>
      <c r="P13279" s="82">
        <v>-2782</v>
      </c>
      <c r="Q13279" s="26">
        <v>52.62</v>
      </c>
      <c r="R13279" s="27">
        <v>48.31</v>
      </c>
      <c r="S13279" s="27">
        <v>56.48</v>
      </c>
      <c r="T13279" s="27">
        <v>51.49</v>
      </c>
      <c r="U13279" s="28">
        <v>56.73</v>
      </c>
    </row>
    <row r="13280" spans="1:21" x14ac:dyDescent="0.25">
      <c r="A13280" t="s">
        <v>26</v>
      </c>
      <c r="B13280" s="10" t="str">
        <f>VLOOKUP($E13280,'Overview Cluster Days'!$B:$G,3)</f>
        <v>C</v>
      </c>
      <c r="C13280" s="10" t="str">
        <f>VLOOKUP($E13280,'Overview Cluster Days'!$B:$G,5)</f>
        <v>Winter</v>
      </c>
      <c r="D13280" s="10" t="str">
        <f>VLOOKUP($E13280,'Overview Cluster Days'!$B:$G,6)</f>
        <v>Weekday</v>
      </c>
      <c r="E13280" s="10">
        <v>20190118</v>
      </c>
      <c r="F13280" s="11">
        <v>7</v>
      </c>
      <c r="G13280" s="81">
        <v>-2104.1</v>
      </c>
      <c r="H13280" s="82">
        <v>9255.4</v>
      </c>
      <c r="I13280" s="82">
        <v>-1554.8</v>
      </c>
      <c r="J13280" s="82">
        <v>1027.2</v>
      </c>
      <c r="K13280" s="83">
        <v>-1429.2</v>
      </c>
      <c r="L13280" s="81">
        <v>-2854</v>
      </c>
      <c r="M13280" s="82">
        <v>9816.1</v>
      </c>
      <c r="N13280" s="82">
        <v>-4677.3999999999996</v>
      </c>
      <c r="O13280" s="82">
        <v>-140.5</v>
      </c>
      <c r="P13280" s="82">
        <v>-2144.1999999999998</v>
      </c>
      <c r="Q13280" s="26">
        <v>62.1</v>
      </c>
      <c r="R13280" s="27">
        <v>57.88</v>
      </c>
      <c r="S13280" s="27">
        <v>65.27</v>
      </c>
      <c r="T13280" s="27">
        <v>57.88</v>
      </c>
      <c r="U13280" s="28">
        <v>63.66</v>
      </c>
    </row>
    <row r="13281" spans="1:21" x14ac:dyDescent="0.25">
      <c r="A13281" t="s">
        <v>26</v>
      </c>
      <c r="B13281" s="10" t="str">
        <f>VLOOKUP($E13281,'Overview Cluster Days'!$B:$G,3)</f>
        <v>C</v>
      </c>
      <c r="C13281" s="10" t="str">
        <f>VLOOKUP($E13281,'Overview Cluster Days'!$B:$G,5)</f>
        <v>Winter</v>
      </c>
      <c r="D13281" s="10" t="str">
        <f>VLOOKUP($E13281,'Overview Cluster Days'!$B:$G,6)</f>
        <v>Weekday</v>
      </c>
      <c r="E13281" s="10">
        <v>20190118</v>
      </c>
      <c r="F13281" s="11">
        <v>8</v>
      </c>
      <c r="G13281" s="81">
        <v>-2186</v>
      </c>
      <c r="H13281" s="82">
        <v>7294.5</v>
      </c>
      <c r="I13281" s="82">
        <v>-4979.7</v>
      </c>
      <c r="J13281" s="82">
        <v>-279.60000000000002</v>
      </c>
      <c r="K13281" s="83">
        <v>-327.9</v>
      </c>
      <c r="L13281" s="81">
        <v>-2186</v>
      </c>
      <c r="M13281" s="82">
        <v>8367.9</v>
      </c>
      <c r="N13281" s="82">
        <v>-5208.7</v>
      </c>
      <c r="O13281" s="82">
        <v>105.7</v>
      </c>
      <c r="P13281" s="82">
        <v>-1078.9000000000001</v>
      </c>
      <c r="Q13281" s="26">
        <v>72.400000000000006</v>
      </c>
      <c r="R13281" s="27">
        <v>72.400000000000006</v>
      </c>
      <c r="S13281" s="27">
        <v>72.400000000000006</v>
      </c>
      <c r="T13281" s="27">
        <v>72.400000000000006</v>
      </c>
      <c r="U13281" s="28">
        <v>72.400000000000006</v>
      </c>
    </row>
    <row r="13282" spans="1:21" x14ac:dyDescent="0.25">
      <c r="A13282" t="s">
        <v>26</v>
      </c>
      <c r="B13282" s="10" t="str">
        <f>VLOOKUP($E13282,'Overview Cluster Days'!$B:$G,3)</f>
        <v>C</v>
      </c>
      <c r="C13282" s="10" t="str">
        <f>VLOOKUP($E13282,'Overview Cluster Days'!$B:$G,5)</f>
        <v>Winter</v>
      </c>
      <c r="D13282" s="10" t="str">
        <f>VLOOKUP($E13282,'Overview Cluster Days'!$B:$G,6)</f>
        <v>Weekday</v>
      </c>
      <c r="E13282" s="10">
        <v>20190118</v>
      </c>
      <c r="F13282" s="11">
        <v>9</v>
      </c>
      <c r="G13282" s="81">
        <v>-1739.2</v>
      </c>
      <c r="H13282" s="82">
        <v>7205.3</v>
      </c>
      <c r="I13282" s="82">
        <v>-4212.8</v>
      </c>
      <c r="J13282" s="82">
        <v>-1153.8</v>
      </c>
      <c r="K13282" s="83">
        <v>645.9</v>
      </c>
      <c r="L13282" s="81">
        <v>-1354.3</v>
      </c>
      <c r="M13282" s="82">
        <v>7078.9</v>
      </c>
      <c r="N13282" s="82">
        <v>-5680.7</v>
      </c>
      <c r="O13282" s="82">
        <v>61.2</v>
      </c>
      <c r="P13282" s="82">
        <v>-105.1</v>
      </c>
      <c r="Q13282" s="26">
        <v>83.31</v>
      </c>
      <c r="R13282" s="27">
        <v>73.900000000000006</v>
      </c>
      <c r="S13282" s="27">
        <v>79.27</v>
      </c>
      <c r="T13282" s="27">
        <v>83.31</v>
      </c>
      <c r="U13282" s="28">
        <v>75.2</v>
      </c>
    </row>
    <row r="13283" spans="1:21" x14ac:dyDescent="0.25">
      <c r="A13283" t="s">
        <v>26</v>
      </c>
      <c r="B13283" s="10" t="str">
        <f>VLOOKUP($E13283,'Overview Cluster Days'!$B:$G,3)</f>
        <v>C</v>
      </c>
      <c r="C13283" s="10" t="str">
        <f>VLOOKUP($E13283,'Overview Cluster Days'!$B:$G,5)</f>
        <v>Winter</v>
      </c>
      <c r="D13283" s="10" t="str">
        <f>VLOOKUP($E13283,'Overview Cluster Days'!$B:$G,6)</f>
        <v>Weekday</v>
      </c>
      <c r="E13283" s="10">
        <v>20190118</v>
      </c>
      <c r="F13283" s="11">
        <v>10</v>
      </c>
      <c r="G13283" s="81">
        <v>-1557</v>
      </c>
      <c r="H13283" s="82">
        <v>8646.7000000000007</v>
      </c>
      <c r="I13283" s="82">
        <v>-4825.7</v>
      </c>
      <c r="J13283" s="82">
        <v>-1265.5</v>
      </c>
      <c r="K13283" s="83">
        <v>429.2</v>
      </c>
      <c r="L13283" s="81">
        <v>-1557</v>
      </c>
      <c r="M13283" s="82">
        <v>9401.6</v>
      </c>
      <c r="N13283" s="82">
        <v>-6957.3</v>
      </c>
      <c r="O13283" s="82">
        <v>-565.5</v>
      </c>
      <c r="P13283" s="82">
        <v>-321.8</v>
      </c>
      <c r="Q13283" s="26">
        <v>74.39</v>
      </c>
      <c r="R13283" s="27">
        <v>74.069999999999993</v>
      </c>
      <c r="S13283" s="27">
        <v>74.25</v>
      </c>
      <c r="T13283" s="27">
        <v>74.42</v>
      </c>
      <c r="U13283" s="28">
        <v>74.12</v>
      </c>
    </row>
    <row r="13284" spans="1:21" x14ac:dyDescent="0.25">
      <c r="A13284" t="s">
        <v>26</v>
      </c>
      <c r="B13284" s="10" t="str">
        <f>VLOOKUP($E13284,'Overview Cluster Days'!$B:$G,3)</f>
        <v>C</v>
      </c>
      <c r="C13284" s="10" t="str">
        <f>VLOOKUP($E13284,'Overview Cluster Days'!$B:$G,5)</f>
        <v>Winter</v>
      </c>
      <c r="D13284" s="10" t="str">
        <f>VLOOKUP($E13284,'Overview Cluster Days'!$B:$G,6)</f>
        <v>Weekday</v>
      </c>
      <c r="E13284" s="10">
        <v>20190118</v>
      </c>
      <c r="F13284" s="11">
        <v>11</v>
      </c>
      <c r="G13284" s="81">
        <v>-1419.4</v>
      </c>
      <c r="H13284" s="82">
        <v>8536.4</v>
      </c>
      <c r="I13284" s="82">
        <v>-3183</v>
      </c>
      <c r="J13284" s="82">
        <v>-659.1</v>
      </c>
      <c r="K13284" s="83">
        <v>-608.1</v>
      </c>
      <c r="L13284" s="81">
        <v>-1419.4</v>
      </c>
      <c r="M13284" s="82">
        <v>7608</v>
      </c>
      <c r="N13284" s="82">
        <v>-5385.4</v>
      </c>
      <c r="O13284" s="82">
        <v>555.9</v>
      </c>
      <c r="P13284" s="82">
        <v>-1359.1</v>
      </c>
      <c r="Q13284" s="26">
        <v>80.5</v>
      </c>
      <c r="R13284" s="27">
        <v>65.36</v>
      </c>
      <c r="S13284" s="27">
        <v>74.150000000000006</v>
      </c>
      <c r="T13284" s="27">
        <v>80.5</v>
      </c>
      <c r="U13284" s="28">
        <v>67.77</v>
      </c>
    </row>
    <row r="13285" spans="1:21" x14ac:dyDescent="0.25">
      <c r="A13285" t="s">
        <v>26</v>
      </c>
      <c r="B13285" s="10" t="str">
        <f>VLOOKUP($E13285,'Overview Cluster Days'!$B:$G,3)</f>
        <v>C</v>
      </c>
      <c r="C13285" s="10" t="str">
        <f>VLOOKUP($E13285,'Overview Cluster Days'!$B:$G,5)</f>
        <v>Winter</v>
      </c>
      <c r="D13285" s="10" t="str">
        <f>VLOOKUP($E13285,'Overview Cluster Days'!$B:$G,6)</f>
        <v>Weekday</v>
      </c>
      <c r="E13285" s="10">
        <v>20190118</v>
      </c>
      <c r="F13285" s="11">
        <v>12</v>
      </c>
      <c r="G13285" s="81">
        <v>-1945</v>
      </c>
      <c r="H13285" s="82">
        <v>8271.7999999999993</v>
      </c>
      <c r="I13285" s="82">
        <v>-2780.6</v>
      </c>
      <c r="J13285" s="82">
        <v>-488</v>
      </c>
      <c r="K13285" s="83">
        <v>-554.1</v>
      </c>
      <c r="L13285" s="81">
        <v>-1945</v>
      </c>
      <c r="M13285" s="82">
        <v>7479.3</v>
      </c>
      <c r="N13285" s="82">
        <v>-3923.8</v>
      </c>
      <c r="O13285" s="82">
        <v>-305.39999999999998</v>
      </c>
      <c r="P13285" s="82">
        <v>-1305.0999999999999</v>
      </c>
      <c r="Q13285" s="26">
        <v>75.319999999999993</v>
      </c>
      <c r="R13285" s="27">
        <v>63.1</v>
      </c>
      <c r="S13285" s="27">
        <v>75.040000000000006</v>
      </c>
      <c r="T13285" s="27">
        <v>74.510000000000005</v>
      </c>
      <c r="U13285" s="28">
        <v>66.08</v>
      </c>
    </row>
    <row r="13286" spans="1:21" x14ac:dyDescent="0.25">
      <c r="A13286" t="s">
        <v>26</v>
      </c>
      <c r="B13286" s="10" t="str">
        <f>VLOOKUP($E13286,'Overview Cluster Days'!$B:$G,3)</f>
        <v>C</v>
      </c>
      <c r="C13286" s="10" t="str">
        <f>VLOOKUP($E13286,'Overview Cluster Days'!$B:$G,5)</f>
        <v>Winter</v>
      </c>
      <c r="D13286" s="10" t="str">
        <f>VLOOKUP($E13286,'Overview Cluster Days'!$B:$G,6)</f>
        <v>Weekday</v>
      </c>
      <c r="E13286" s="10">
        <v>20190118</v>
      </c>
      <c r="F13286" s="11">
        <v>13</v>
      </c>
      <c r="G13286" s="81">
        <v>-1521</v>
      </c>
      <c r="H13286" s="82">
        <v>6768.4</v>
      </c>
      <c r="I13286" s="82">
        <v>-3184.3</v>
      </c>
      <c r="J13286" s="82">
        <v>-206.6</v>
      </c>
      <c r="K13286" s="83">
        <v>-961.7</v>
      </c>
      <c r="L13286" s="81">
        <v>-1521</v>
      </c>
      <c r="M13286" s="82">
        <v>6738.9</v>
      </c>
      <c r="N13286" s="82">
        <v>-3425</v>
      </c>
      <c r="O13286" s="82">
        <v>-80.2</v>
      </c>
      <c r="P13286" s="82">
        <v>-1712.7</v>
      </c>
      <c r="Q13286" s="26">
        <v>70.72</v>
      </c>
      <c r="R13286" s="27">
        <v>61.66</v>
      </c>
      <c r="S13286" s="27">
        <v>70.77</v>
      </c>
      <c r="T13286" s="27">
        <v>70.27</v>
      </c>
      <c r="U13286" s="28">
        <v>63.93</v>
      </c>
    </row>
    <row r="13287" spans="1:21" x14ac:dyDescent="0.25">
      <c r="A13287" t="s">
        <v>26</v>
      </c>
      <c r="B13287" s="10" t="str">
        <f>VLOOKUP($E13287,'Overview Cluster Days'!$B:$G,3)</f>
        <v>C</v>
      </c>
      <c r="C13287" s="10" t="str">
        <f>VLOOKUP($E13287,'Overview Cluster Days'!$B:$G,5)</f>
        <v>Winter</v>
      </c>
      <c r="D13287" s="10" t="str">
        <f>VLOOKUP($E13287,'Overview Cluster Days'!$B:$G,6)</f>
        <v>Weekday</v>
      </c>
      <c r="E13287" s="10">
        <v>20190118</v>
      </c>
      <c r="F13287" s="11">
        <v>14</v>
      </c>
      <c r="G13287" s="81">
        <v>-1460.7</v>
      </c>
      <c r="H13287" s="82">
        <v>6595</v>
      </c>
      <c r="I13287" s="82">
        <v>-1736.6</v>
      </c>
      <c r="J13287" s="82">
        <v>-259.3</v>
      </c>
      <c r="K13287" s="83">
        <v>-1271</v>
      </c>
      <c r="L13287" s="81">
        <v>-1755.4</v>
      </c>
      <c r="M13287" s="82">
        <v>7102.1</v>
      </c>
      <c r="N13287" s="82">
        <v>-3249.4</v>
      </c>
      <c r="O13287" s="82">
        <v>-75.3</v>
      </c>
      <c r="P13287" s="82">
        <v>-2022</v>
      </c>
      <c r="Q13287" s="26">
        <v>69.400000000000006</v>
      </c>
      <c r="R13287" s="27">
        <v>60.76</v>
      </c>
      <c r="S13287" s="27">
        <v>69.599999999999994</v>
      </c>
      <c r="T13287" s="27">
        <v>68.86</v>
      </c>
      <c r="U13287" s="28">
        <v>62.96</v>
      </c>
    </row>
    <row r="13288" spans="1:21" x14ac:dyDescent="0.25">
      <c r="A13288" t="s">
        <v>26</v>
      </c>
      <c r="B13288" s="10" t="str">
        <f>VLOOKUP($E13288,'Overview Cluster Days'!$B:$G,3)</f>
        <v>C</v>
      </c>
      <c r="C13288" s="10" t="str">
        <f>VLOOKUP($E13288,'Overview Cluster Days'!$B:$G,5)</f>
        <v>Winter</v>
      </c>
      <c r="D13288" s="10" t="str">
        <f>VLOOKUP($E13288,'Overview Cluster Days'!$B:$G,6)</f>
        <v>Weekday</v>
      </c>
      <c r="E13288" s="10">
        <v>20190118</v>
      </c>
      <c r="F13288" s="11">
        <v>15</v>
      </c>
      <c r="G13288" s="81">
        <v>-1443.3</v>
      </c>
      <c r="H13288" s="82">
        <v>5270</v>
      </c>
      <c r="I13288" s="82">
        <v>-260.10000000000002</v>
      </c>
      <c r="J13288" s="82">
        <v>-444.2</v>
      </c>
      <c r="K13288" s="83">
        <v>-843.3</v>
      </c>
      <c r="L13288" s="81">
        <v>-1443.3</v>
      </c>
      <c r="M13288" s="82">
        <v>6863.7</v>
      </c>
      <c r="N13288" s="82">
        <v>-3050.9</v>
      </c>
      <c r="O13288" s="82">
        <v>-775.2</v>
      </c>
      <c r="P13288" s="82">
        <v>-1594.3</v>
      </c>
      <c r="Q13288" s="26">
        <v>66.349999999999994</v>
      </c>
      <c r="R13288" s="27">
        <v>61.7</v>
      </c>
      <c r="S13288" s="27">
        <v>68.599999999999994</v>
      </c>
      <c r="T13288" s="27">
        <v>61.7</v>
      </c>
      <c r="U13288" s="28">
        <v>63.22</v>
      </c>
    </row>
    <row r="13289" spans="1:21" x14ac:dyDescent="0.25">
      <c r="A13289" t="s">
        <v>26</v>
      </c>
      <c r="B13289" s="10" t="str">
        <f>VLOOKUP($E13289,'Overview Cluster Days'!$B:$G,3)</f>
        <v>C</v>
      </c>
      <c r="C13289" s="10" t="str">
        <f>VLOOKUP($E13289,'Overview Cluster Days'!$B:$G,5)</f>
        <v>Winter</v>
      </c>
      <c r="D13289" s="10" t="str">
        <f>VLOOKUP($E13289,'Overview Cluster Days'!$B:$G,6)</f>
        <v>Weekday</v>
      </c>
      <c r="E13289" s="10">
        <v>20190118</v>
      </c>
      <c r="F13289" s="11">
        <v>16</v>
      </c>
      <c r="G13289" s="81">
        <v>-1560.5</v>
      </c>
      <c r="H13289" s="82">
        <v>3519.2</v>
      </c>
      <c r="I13289" s="82">
        <v>-178.3</v>
      </c>
      <c r="J13289" s="82">
        <v>-511.2</v>
      </c>
      <c r="K13289" s="83">
        <v>201.1</v>
      </c>
      <c r="L13289" s="81">
        <v>-1560.5</v>
      </c>
      <c r="M13289" s="82">
        <v>5315</v>
      </c>
      <c r="N13289" s="82">
        <v>-3839.8</v>
      </c>
      <c r="O13289" s="82">
        <v>635.20000000000005</v>
      </c>
      <c r="P13289" s="82">
        <v>-549.9</v>
      </c>
      <c r="Q13289" s="26">
        <v>67.989999999999995</v>
      </c>
      <c r="R13289" s="27">
        <v>67.989999999999995</v>
      </c>
      <c r="S13289" s="27">
        <v>67.989999999999995</v>
      </c>
      <c r="T13289" s="27">
        <v>67.989999999999995</v>
      </c>
      <c r="U13289" s="28">
        <v>67.989999999999995</v>
      </c>
    </row>
    <row r="13290" spans="1:21" x14ac:dyDescent="0.25">
      <c r="A13290" t="s">
        <v>26</v>
      </c>
      <c r="B13290" s="10" t="str">
        <f>VLOOKUP($E13290,'Overview Cluster Days'!$B:$G,3)</f>
        <v>C</v>
      </c>
      <c r="C13290" s="10" t="str">
        <f>VLOOKUP($E13290,'Overview Cluster Days'!$B:$G,5)</f>
        <v>Winter</v>
      </c>
      <c r="D13290" s="10" t="str">
        <f>VLOOKUP($E13290,'Overview Cluster Days'!$B:$G,6)</f>
        <v>Weekday</v>
      </c>
      <c r="E13290" s="10">
        <v>20190118</v>
      </c>
      <c r="F13290" s="11">
        <v>17</v>
      </c>
      <c r="G13290" s="81">
        <v>-1687.2</v>
      </c>
      <c r="H13290" s="82">
        <v>3821.3</v>
      </c>
      <c r="I13290" s="82">
        <v>-706.3</v>
      </c>
      <c r="J13290" s="82">
        <v>-858.6</v>
      </c>
      <c r="K13290" s="83">
        <v>180.3</v>
      </c>
      <c r="L13290" s="81">
        <v>-1687.2</v>
      </c>
      <c r="M13290" s="82">
        <v>5306.3</v>
      </c>
      <c r="N13290" s="82">
        <v>-2889.8</v>
      </c>
      <c r="O13290" s="82">
        <v>-158.6</v>
      </c>
      <c r="P13290" s="82">
        <v>-570.70000000000005</v>
      </c>
      <c r="Q13290" s="26">
        <v>68.75</v>
      </c>
      <c r="R13290" s="27">
        <v>68.75</v>
      </c>
      <c r="S13290" s="27">
        <v>68.75</v>
      </c>
      <c r="T13290" s="27">
        <v>68.75</v>
      </c>
      <c r="U13290" s="28">
        <v>68.75</v>
      </c>
    </row>
    <row r="13291" spans="1:21" x14ac:dyDescent="0.25">
      <c r="A13291" t="s">
        <v>26</v>
      </c>
      <c r="B13291" s="10" t="str">
        <f>VLOOKUP($E13291,'Overview Cluster Days'!$B:$G,3)</f>
        <v>C</v>
      </c>
      <c r="C13291" s="10" t="str">
        <f>VLOOKUP($E13291,'Overview Cluster Days'!$B:$G,5)</f>
        <v>Winter</v>
      </c>
      <c r="D13291" s="10" t="str">
        <f>VLOOKUP($E13291,'Overview Cluster Days'!$B:$G,6)</f>
        <v>Weekday</v>
      </c>
      <c r="E13291" s="10">
        <v>20190118</v>
      </c>
      <c r="F13291" s="11">
        <v>18</v>
      </c>
      <c r="G13291" s="81">
        <v>-1523.5</v>
      </c>
      <c r="H13291" s="82">
        <v>3314.5</v>
      </c>
      <c r="I13291" s="82">
        <v>-967.9</v>
      </c>
      <c r="J13291" s="82">
        <v>-1198.8</v>
      </c>
      <c r="K13291" s="83">
        <v>821.2</v>
      </c>
      <c r="L13291" s="81">
        <v>-1523.5</v>
      </c>
      <c r="M13291" s="82">
        <v>4747.8</v>
      </c>
      <c r="N13291" s="82">
        <v>-2800.7</v>
      </c>
      <c r="O13291" s="82">
        <v>-498.8</v>
      </c>
      <c r="P13291" s="82">
        <v>75.2</v>
      </c>
      <c r="Q13291" s="26">
        <v>74.3</v>
      </c>
      <c r="R13291" s="27">
        <v>74.06</v>
      </c>
      <c r="S13291" s="27">
        <v>74.2</v>
      </c>
      <c r="T13291" s="27">
        <v>74.400000000000006</v>
      </c>
      <c r="U13291" s="28">
        <v>74.06</v>
      </c>
    </row>
    <row r="13292" spans="1:21" x14ac:dyDescent="0.25">
      <c r="A13292" t="s">
        <v>26</v>
      </c>
      <c r="B13292" s="10" t="str">
        <f>VLOOKUP($E13292,'Overview Cluster Days'!$B:$G,3)</f>
        <v>C</v>
      </c>
      <c r="C13292" s="10" t="str">
        <f>VLOOKUP($E13292,'Overview Cluster Days'!$B:$G,5)</f>
        <v>Winter</v>
      </c>
      <c r="D13292" s="10" t="str">
        <f>VLOOKUP($E13292,'Overview Cluster Days'!$B:$G,6)</f>
        <v>Weekday</v>
      </c>
      <c r="E13292" s="10">
        <v>20190118</v>
      </c>
      <c r="F13292" s="11">
        <v>19</v>
      </c>
      <c r="G13292" s="81">
        <v>-1340.6</v>
      </c>
      <c r="H13292" s="82">
        <v>4522.3999999999996</v>
      </c>
      <c r="I13292" s="82">
        <v>-2524.9</v>
      </c>
      <c r="J13292" s="82">
        <v>-8.9</v>
      </c>
      <c r="K13292" s="83">
        <v>583.20000000000005</v>
      </c>
      <c r="L13292" s="81">
        <v>-2366.6999999999998</v>
      </c>
      <c r="M13292" s="82">
        <v>6022</v>
      </c>
      <c r="N13292" s="82">
        <v>-3695.3</v>
      </c>
      <c r="O13292" s="82">
        <v>202.8</v>
      </c>
      <c r="P13292" s="82">
        <v>-162.80000000000001</v>
      </c>
      <c r="Q13292" s="26">
        <v>76.5</v>
      </c>
      <c r="R13292" s="27">
        <v>74.650000000000006</v>
      </c>
      <c r="S13292" s="27">
        <v>76.97</v>
      </c>
      <c r="T13292" s="27">
        <v>76.430000000000007</v>
      </c>
      <c r="U13292" s="28">
        <v>75.22</v>
      </c>
    </row>
    <row r="13293" spans="1:21" x14ac:dyDescent="0.25">
      <c r="A13293" t="s">
        <v>26</v>
      </c>
      <c r="B13293" s="10" t="str">
        <f>VLOOKUP($E13293,'Overview Cluster Days'!$B:$G,3)</f>
        <v>C</v>
      </c>
      <c r="C13293" s="10" t="str">
        <f>VLOOKUP($E13293,'Overview Cluster Days'!$B:$G,5)</f>
        <v>Winter</v>
      </c>
      <c r="D13293" s="10" t="str">
        <f>VLOOKUP($E13293,'Overview Cluster Days'!$B:$G,6)</f>
        <v>Weekday</v>
      </c>
      <c r="E13293" s="10">
        <v>20190118</v>
      </c>
      <c r="F13293" s="11">
        <v>20</v>
      </c>
      <c r="G13293" s="81">
        <v>-624.1</v>
      </c>
      <c r="H13293" s="82">
        <v>1917.3</v>
      </c>
      <c r="I13293" s="82">
        <v>-2358.1</v>
      </c>
      <c r="J13293" s="82">
        <v>361.9</v>
      </c>
      <c r="K13293" s="83">
        <v>151.6</v>
      </c>
      <c r="L13293" s="81">
        <v>-1557.8</v>
      </c>
      <c r="M13293" s="82">
        <v>4002.5</v>
      </c>
      <c r="N13293" s="82">
        <v>-2520.1</v>
      </c>
      <c r="O13293" s="82">
        <v>669.8</v>
      </c>
      <c r="P13293" s="82">
        <v>-594.4</v>
      </c>
      <c r="Q13293" s="26">
        <v>73.790000000000006</v>
      </c>
      <c r="R13293" s="27">
        <v>68.959999999999994</v>
      </c>
      <c r="S13293" s="27">
        <v>76.099999999999994</v>
      </c>
      <c r="T13293" s="27">
        <v>68.959999999999994</v>
      </c>
      <c r="U13293" s="28">
        <v>70.5</v>
      </c>
    </row>
    <row r="13294" spans="1:21" x14ac:dyDescent="0.25">
      <c r="A13294" t="s">
        <v>26</v>
      </c>
      <c r="B13294" s="10" t="str">
        <f>VLOOKUP($E13294,'Overview Cluster Days'!$B:$G,3)</f>
        <v>C</v>
      </c>
      <c r="C13294" s="10" t="str">
        <f>VLOOKUP($E13294,'Overview Cluster Days'!$B:$G,5)</f>
        <v>Winter</v>
      </c>
      <c r="D13294" s="10" t="str">
        <f>VLOOKUP($E13294,'Overview Cluster Days'!$B:$G,6)</f>
        <v>Weekday</v>
      </c>
      <c r="E13294" s="10">
        <v>20190118</v>
      </c>
      <c r="F13294" s="11">
        <v>21</v>
      </c>
      <c r="G13294" s="81">
        <v>-568.20000000000005</v>
      </c>
      <c r="H13294" s="82">
        <v>3515.3</v>
      </c>
      <c r="I13294" s="82">
        <v>-361.7</v>
      </c>
      <c r="J13294" s="82">
        <v>970.1</v>
      </c>
      <c r="K13294" s="83">
        <v>-1312</v>
      </c>
      <c r="L13294" s="81">
        <v>-1594.3</v>
      </c>
      <c r="M13294" s="82">
        <v>5585.9</v>
      </c>
      <c r="N13294" s="82">
        <v>-3110.9</v>
      </c>
      <c r="O13294" s="82">
        <v>1177.3</v>
      </c>
      <c r="P13294" s="82">
        <v>-2058</v>
      </c>
      <c r="Q13294" s="26">
        <v>67.75</v>
      </c>
      <c r="R13294" s="27">
        <v>60.81</v>
      </c>
      <c r="S13294" s="27">
        <v>70.81</v>
      </c>
      <c r="T13294" s="27">
        <v>60.81</v>
      </c>
      <c r="U13294" s="28">
        <v>62.97</v>
      </c>
    </row>
    <row r="13295" spans="1:21" x14ac:dyDescent="0.25">
      <c r="A13295" t="s">
        <v>26</v>
      </c>
      <c r="B13295" s="10" t="str">
        <f>VLOOKUP($E13295,'Overview Cluster Days'!$B:$G,3)</f>
        <v>C</v>
      </c>
      <c r="C13295" s="10" t="str">
        <f>VLOOKUP($E13295,'Overview Cluster Days'!$B:$G,5)</f>
        <v>Winter</v>
      </c>
      <c r="D13295" s="10" t="str">
        <f>VLOOKUP($E13295,'Overview Cluster Days'!$B:$G,6)</f>
        <v>Weekday</v>
      </c>
      <c r="E13295" s="10">
        <v>20190118</v>
      </c>
      <c r="F13295" s="11">
        <v>22</v>
      </c>
      <c r="G13295" s="81">
        <v>-295.3</v>
      </c>
      <c r="H13295" s="82">
        <v>6049.2</v>
      </c>
      <c r="I13295" s="82">
        <v>1785.7</v>
      </c>
      <c r="J13295" s="82">
        <v>1148.4000000000001</v>
      </c>
      <c r="K13295" s="83">
        <v>-2598.1</v>
      </c>
      <c r="L13295" s="81">
        <v>-1321.4</v>
      </c>
      <c r="M13295" s="82">
        <v>7217.1</v>
      </c>
      <c r="N13295" s="82">
        <v>-3342</v>
      </c>
      <c r="O13295" s="82">
        <v>756.4</v>
      </c>
      <c r="P13295" s="82">
        <v>-3310.1</v>
      </c>
      <c r="Q13295" s="26">
        <v>63.15</v>
      </c>
      <c r="R13295" s="27">
        <v>55.6</v>
      </c>
      <c r="S13295" s="27">
        <v>66.81</v>
      </c>
      <c r="T13295" s="27">
        <v>55.6</v>
      </c>
      <c r="U13295" s="28">
        <v>58.02</v>
      </c>
    </row>
    <row r="13296" spans="1:21" x14ac:dyDescent="0.25">
      <c r="A13296" t="s">
        <v>26</v>
      </c>
      <c r="B13296" s="10" t="str">
        <f>VLOOKUP($E13296,'Overview Cluster Days'!$B:$G,3)</f>
        <v>C</v>
      </c>
      <c r="C13296" s="10" t="str">
        <f>VLOOKUP($E13296,'Overview Cluster Days'!$B:$G,5)</f>
        <v>Winter</v>
      </c>
      <c r="D13296" s="10" t="str">
        <f>VLOOKUP($E13296,'Overview Cluster Days'!$B:$G,6)</f>
        <v>Weekday</v>
      </c>
      <c r="E13296" s="10">
        <v>20190118</v>
      </c>
      <c r="F13296" s="11">
        <v>23</v>
      </c>
      <c r="G13296" s="81">
        <v>-962.6</v>
      </c>
      <c r="H13296" s="82">
        <v>7395.3</v>
      </c>
      <c r="I13296" s="82">
        <v>244</v>
      </c>
      <c r="J13296" s="82">
        <v>1365</v>
      </c>
      <c r="K13296" s="83">
        <v>-2988.5</v>
      </c>
      <c r="L13296" s="81">
        <v>-1988.7</v>
      </c>
      <c r="M13296" s="82">
        <v>8620.1</v>
      </c>
      <c r="N13296" s="82">
        <v>-3776</v>
      </c>
      <c r="O13296" s="82">
        <v>845.1</v>
      </c>
      <c r="P13296" s="82">
        <v>-3700.5</v>
      </c>
      <c r="Q13296" s="26">
        <v>62.26</v>
      </c>
      <c r="R13296" s="27">
        <v>55.17</v>
      </c>
      <c r="S13296" s="27">
        <v>65.680000000000007</v>
      </c>
      <c r="T13296" s="27">
        <v>55.17</v>
      </c>
      <c r="U13296" s="28">
        <v>57.32</v>
      </c>
    </row>
    <row r="13297" spans="1:21" x14ac:dyDescent="0.25">
      <c r="A13297" t="s">
        <v>26</v>
      </c>
      <c r="B13297" s="10" t="str">
        <f>VLOOKUP($E13297,'Overview Cluster Days'!$B:$G,3)</f>
        <v>C</v>
      </c>
      <c r="C13297" s="10" t="str">
        <f>VLOOKUP($E13297,'Overview Cluster Days'!$B:$G,5)</f>
        <v>Winter</v>
      </c>
      <c r="D13297" s="10" t="str">
        <f>VLOOKUP($E13297,'Overview Cluster Days'!$B:$G,6)</f>
        <v>Weekday</v>
      </c>
      <c r="E13297" s="10">
        <v>20190118</v>
      </c>
      <c r="F13297" s="11">
        <v>24</v>
      </c>
      <c r="G13297" s="81">
        <v>-705.9</v>
      </c>
      <c r="H13297" s="82">
        <v>9051.5</v>
      </c>
      <c r="I13297" s="82">
        <v>-2020.7</v>
      </c>
      <c r="J13297" s="82">
        <v>701</v>
      </c>
      <c r="K13297" s="83">
        <v>-2680.1</v>
      </c>
      <c r="L13297" s="81">
        <v>-830.3</v>
      </c>
      <c r="M13297" s="82">
        <v>9699.5</v>
      </c>
      <c r="N13297" s="82">
        <v>-5844.1</v>
      </c>
      <c r="O13297" s="82">
        <v>370</v>
      </c>
      <c r="P13297" s="82">
        <v>-3395.1</v>
      </c>
      <c r="Q13297" s="26">
        <v>62</v>
      </c>
      <c r="R13297" s="27">
        <v>53.47</v>
      </c>
      <c r="S13297" s="27">
        <v>62.18</v>
      </c>
      <c r="T13297" s="27">
        <v>53.47</v>
      </c>
      <c r="U13297" s="28">
        <v>55.31</v>
      </c>
    </row>
    <row r="13298" spans="1:21" x14ac:dyDescent="0.25">
      <c r="A13298" t="s">
        <v>26</v>
      </c>
      <c r="B13298" s="10" t="str">
        <f>VLOOKUP($E13298,'Overview Cluster Days'!$B:$G,3)</f>
        <v>D</v>
      </c>
      <c r="C13298" s="10" t="str">
        <f>VLOOKUP($E13298,'Overview Cluster Days'!$B:$G,5)</f>
        <v>Winter</v>
      </c>
      <c r="D13298" s="10" t="str">
        <f>VLOOKUP($E13298,'Overview Cluster Days'!$B:$G,6)</f>
        <v>Weekend</v>
      </c>
      <c r="E13298" s="10">
        <v>20190119</v>
      </c>
      <c r="F13298" s="11">
        <v>1</v>
      </c>
      <c r="G13298" s="81">
        <v>-612.6</v>
      </c>
      <c r="H13298" s="82">
        <v>8852.2999999999993</v>
      </c>
      <c r="I13298" s="82">
        <v>-1530.1</v>
      </c>
      <c r="J13298" s="82">
        <v>1205.9000000000001</v>
      </c>
      <c r="K13298" s="83">
        <v>-2449.1999999999998</v>
      </c>
      <c r="L13298" s="81">
        <v>-726.3</v>
      </c>
      <c r="M13298" s="82">
        <v>9764.7000000000007</v>
      </c>
      <c r="N13298" s="82">
        <v>-5803.4</v>
      </c>
      <c r="O13298" s="82">
        <v>-20.8</v>
      </c>
      <c r="P13298" s="82">
        <v>-3214.2</v>
      </c>
      <c r="Q13298" s="26">
        <v>62.51</v>
      </c>
      <c r="R13298" s="27">
        <v>54.32</v>
      </c>
      <c r="S13298" s="27">
        <v>62.7</v>
      </c>
      <c r="T13298" s="27">
        <v>54.32</v>
      </c>
      <c r="U13298" s="28">
        <v>61.08</v>
      </c>
    </row>
    <row r="13299" spans="1:21" x14ac:dyDescent="0.25">
      <c r="A13299" t="s">
        <v>26</v>
      </c>
      <c r="B13299" s="10" t="str">
        <f>VLOOKUP($E13299,'Overview Cluster Days'!$B:$G,3)</f>
        <v>D</v>
      </c>
      <c r="C13299" s="10" t="str">
        <f>VLOOKUP($E13299,'Overview Cluster Days'!$B:$G,5)</f>
        <v>Winter</v>
      </c>
      <c r="D13299" s="10" t="str">
        <f>VLOOKUP($E13299,'Overview Cluster Days'!$B:$G,6)</f>
        <v>Weekend</v>
      </c>
      <c r="E13299" s="10">
        <v>20190119</v>
      </c>
      <c r="F13299" s="11">
        <v>2</v>
      </c>
      <c r="G13299" s="81">
        <v>-378.6</v>
      </c>
      <c r="H13299" s="82">
        <v>7855.9</v>
      </c>
      <c r="I13299" s="82">
        <v>231.8</v>
      </c>
      <c r="J13299" s="82">
        <v>1702.9</v>
      </c>
      <c r="K13299" s="83">
        <v>-2311</v>
      </c>
      <c r="L13299" s="81">
        <v>-1404.7</v>
      </c>
      <c r="M13299" s="82">
        <v>6633.3</v>
      </c>
      <c r="N13299" s="82">
        <v>-2941.5</v>
      </c>
      <c r="O13299" s="82">
        <v>788.9</v>
      </c>
      <c r="P13299" s="82">
        <v>-3076</v>
      </c>
      <c r="Q13299" s="26">
        <v>58.69</v>
      </c>
      <c r="R13299" s="27">
        <v>52.28</v>
      </c>
      <c r="S13299" s="27">
        <v>63.66</v>
      </c>
      <c r="T13299" s="27">
        <v>52.28</v>
      </c>
      <c r="U13299" s="28">
        <v>54.83</v>
      </c>
    </row>
    <row r="13300" spans="1:21" x14ac:dyDescent="0.25">
      <c r="A13300" t="s">
        <v>26</v>
      </c>
      <c r="B13300" s="10" t="str">
        <f>VLOOKUP($E13300,'Overview Cluster Days'!$B:$G,3)</f>
        <v>D</v>
      </c>
      <c r="C13300" s="10" t="str">
        <f>VLOOKUP($E13300,'Overview Cluster Days'!$B:$G,5)</f>
        <v>Winter</v>
      </c>
      <c r="D13300" s="10" t="str">
        <f>VLOOKUP($E13300,'Overview Cluster Days'!$B:$G,6)</f>
        <v>Weekend</v>
      </c>
      <c r="E13300" s="10">
        <v>20190119</v>
      </c>
      <c r="F13300" s="11">
        <v>3</v>
      </c>
      <c r="G13300" s="81">
        <v>-52.9</v>
      </c>
      <c r="H13300" s="82">
        <v>9213.6</v>
      </c>
      <c r="I13300" s="82">
        <v>-1029.5</v>
      </c>
      <c r="J13300" s="82">
        <v>2067.4</v>
      </c>
      <c r="K13300" s="83">
        <v>-2241.4</v>
      </c>
      <c r="L13300" s="81">
        <v>-1079</v>
      </c>
      <c r="M13300" s="82">
        <v>9645.4</v>
      </c>
      <c r="N13300" s="82">
        <v>-6732</v>
      </c>
      <c r="O13300" s="82">
        <v>1040</v>
      </c>
      <c r="P13300" s="82">
        <v>-2874.4</v>
      </c>
      <c r="Q13300" s="26">
        <v>56.39</v>
      </c>
      <c r="R13300" s="27">
        <v>53.38</v>
      </c>
      <c r="S13300" s="27">
        <v>58.67</v>
      </c>
      <c r="T13300" s="27">
        <v>53.38</v>
      </c>
      <c r="U13300" s="28">
        <v>54.56</v>
      </c>
    </row>
    <row r="13301" spans="1:21" x14ac:dyDescent="0.25">
      <c r="A13301" t="s">
        <v>26</v>
      </c>
      <c r="B13301" s="10" t="str">
        <f>VLOOKUP($E13301,'Overview Cluster Days'!$B:$G,3)</f>
        <v>D</v>
      </c>
      <c r="C13301" s="10" t="str">
        <f>VLOOKUP($E13301,'Overview Cluster Days'!$B:$G,5)</f>
        <v>Winter</v>
      </c>
      <c r="D13301" s="10" t="str">
        <f>VLOOKUP($E13301,'Overview Cluster Days'!$B:$G,6)</f>
        <v>Weekend</v>
      </c>
      <c r="E13301" s="10">
        <v>20190119</v>
      </c>
      <c r="F13301" s="11">
        <v>4</v>
      </c>
      <c r="G13301" s="81">
        <v>-140.4</v>
      </c>
      <c r="H13301" s="82">
        <v>8538.1</v>
      </c>
      <c r="I13301" s="82">
        <v>443</v>
      </c>
      <c r="J13301" s="82">
        <v>2234.1999999999998</v>
      </c>
      <c r="K13301" s="83">
        <v>-2049.5</v>
      </c>
      <c r="L13301" s="81">
        <v>-1166.5</v>
      </c>
      <c r="M13301" s="82">
        <v>7199</v>
      </c>
      <c r="N13301" s="82">
        <v>-4624.5</v>
      </c>
      <c r="O13301" s="82">
        <v>1166.5</v>
      </c>
      <c r="P13301" s="82">
        <v>-2574.5</v>
      </c>
      <c r="Q13301" s="26">
        <v>55.79</v>
      </c>
      <c r="R13301" s="27">
        <v>51.8</v>
      </c>
      <c r="S13301" s="27">
        <v>58.89</v>
      </c>
      <c r="T13301" s="27">
        <v>51.8</v>
      </c>
      <c r="U13301" s="28">
        <v>53.37</v>
      </c>
    </row>
    <row r="13302" spans="1:21" x14ac:dyDescent="0.25">
      <c r="A13302" t="s">
        <v>26</v>
      </c>
      <c r="B13302" s="10" t="str">
        <f>VLOOKUP($E13302,'Overview Cluster Days'!$B:$G,3)</f>
        <v>D</v>
      </c>
      <c r="C13302" s="10" t="str">
        <f>VLOOKUP($E13302,'Overview Cluster Days'!$B:$G,5)</f>
        <v>Winter</v>
      </c>
      <c r="D13302" s="10" t="str">
        <f>VLOOKUP($E13302,'Overview Cluster Days'!$B:$G,6)</f>
        <v>Weekend</v>
      </c>
      <c r="E13302" s="10">
        <v>20190119</v>
      </c>
      <c r="F13302" s="11">
        <v>5</v>
      </c>
      <c r="G13302" s="81">
        <v>-6.5</v>
      </c>
      <c r="H13302" s="82">
        <v>9325.7999999999993</v>
      </c>
      <c r="I13302" s="82">
        <v>254.7</v>
      </c>
      <c r="J13302" s="82">
        <v>2212.1999999999998</v>
      </c>
      <c r="K13302" s="83">
        <v>-2071.1999999999998</v>
      </c>
      <c r="L13302" s="81">
        <v>-1032.5999999999999</v>
      </c>
      <c r="M13302" s="82">
        <v>7745.5</v>
      </c>
      <c r="N13302" s="82">
        <v>-5088.3</v>
      </c>
      <c r="O13302" s="82">
        <v>1032.5999999999999</v>
      </c>
      <c r="P13302" s="82">
        <v>-2657.2</v>
      </c>
      <c r="Q13302" s="26">
        <v>54.26</v>
      </c>
      <c r="R13302" s="27">
        <v>51.83</v>
      </c>
      <c r="S13302" s="27">
        <v>56.08</v>
      </c>
      <c r="T13302" s="27">
        <v>51.83</v>
      </c>
      <c r="U13302" s="28">
        <v>52.78</v>
      </c>
    </row>
    <row r="13303" spans="1:21" x14ac:dyDescent="0.25">
      <c r="A13303" t="s">
        <v>26</v>
      </c>
      <c r="B13303" s="10" t="str">
        <f>VLOOKUP($E13303,'Overview Cluster Days'!$B:$G,3)</f>
        <v>D</v>
      </c>
      <c r="C13303" s="10" t="str">
        <f>VLOOKUP($E13303,'Overview Cluster Days'!$B:$G,5)</f>
        <v>Winter</v>
      </c>
      <c r="D13303" s="10" t="str">
        <f>VLOOKUP($E13303,'Overview Cluster Days'!$B:$G,6)</f>
        <v>Weekend</v>
      </c>
      <c r="E13303" s="10">
        <v>20190119</v>
      </c>
      <c r="F13303" s="11">
        <v>6</v>
      </c>
      <c r="G13303" s="81">
        <v>-13.8</v>
      </c>
      <c r="H13303" s="82">
        <v>8915.4</v>
      </c>
      <c r="I13303" s="82">
        <v>66.8</v>
      </c>
      <c r="J13303" s="82">
        <v>1876.4</v>
      </c>
      <c r="K13303" s="83">
        <v>-2133.6</v>
      </c>
      <c r="L13303" s="81">
        <v>-1039.9000000000001</v>
      </c>
      <c r="M13303" s="82">
        <v>7171.3</v>
      </c>
      <c r="N13303" s="82">
        <v>-4428.7</v>
      </c>
      <c r="O13303" s="82">
        <v>989.9</v>
      </c>
      <c r="P13303" s="82">
        <v>-2692.6</v>
      </c>
      <c r="Q13303" s="26">
        <v>52.85</v>
      </c>
      <c r="R13303" s="27">
        <v>51.5</v>
      </c>
      <c r="S13303" s="27">
        <v>56.01</v>
      </c>
      <c r="T13303" s="27">
        <v>51.5</v>
      </c>
      <c r="U13303" s="28">
        <v>55.7</v>
      </c>
    </row>
    <row r="13304" spans="1:21" x14ac:dyDescent="0.25">
      <c r="A13304" t="s">
        <v>26</v>
      </c>
      <c r="B13304" s="10" t="str">
        <f>VLOOKUP($E13304,'Overview Cluster Days'!$B:$G,3)</f>
        <v>D</v>
      </c>
      <c r="C13304" s="10" t="str">
        <f>VLOOKUP($E13304,'Overview Cluster Days'!$B:$G,5)</f>
        <v>Winter</v>
      </c>
      <c r="D13304" s="10" t="str">
        <f>VLOOKUP($E13304,'Overview Cluster Days'!$B:$G,6)</f>
        <v>Weekend</v>
      </c>
      <c r="E13304" s="10">
        <v>20190119</v>
      </c>
      <c r="F13304" s="11">
        <v>7</v>
      </c>
      <c r="G13304" s="81">
        <v>151.19999999999999</v>
      </c>
      <c r="H13304" s="82">
        <v>9817.2999999999993</v>
      </c>
      <c r="I13304" s="82">
        <v>-706.8</v>
      </c>
      <c r="J13304" s="82">
        <v>1554</v>
      </c>
      <c r="K13304" s="83">
        <v>-2574.5</v>
      </c>
      <c r="L13304" s="81">
        <v>-874.9</v>
      </c>
      <c r="M13304" s="82">
        <v>8128.2</v>
      </c>
      <c r="N13304" s="82">
        <v>-4309.1000000000004</v>
      </c>
      <c r="O13304" s="82">
        <v>395.3</v>
      </c>
      <c r="P13304" s="82">
        <v>-3339.5</v>
      </c>
      <c r="Q13304" s="26">
        <v>54.2</v>
      </c>
      <c r="R13304" s="27">
        <v>50.46</v>
      </c>
      <c r="S13304" s="27">
        <v>57.01</v>
      </c>
      <c r="T13304" s="27">
        <v>50.46</v>
      </c>
      <c r="U13304" s="28">
        <v>51.92</v>
      </c>
    </row>
    <row r="13305" spans="1:21" x14ac:dyDescent="0.25">
      <c r="A13305" t="s">
        <v>26</v>
      </c>
      <c r="B13305" s="10" t="str">
        <f>VLOOKUP($E13305,'Overview Cluster Days'!$B:$G,3)</f>
        <v>D</v>
      </c>
      <c r="C13305" s="10" t="str">
        <f>VLOOKUP($E13305,'Overview Cluster Days'!$B:$G,5)</f>
        <v>Winter</v>
      </c>
      <c r="D13305" s="10" t="str">
        <f>VLOOKUP($E13305,'Overview Cluster Days'!$B:$G,6)</f>
        <v>Weekend</v>
      </c>
      <c r="E13305" s="10">
        <v>20190119</v>
      </c>
      <c r="F13305" s="11">
        <v>8</v>
      </c>
      <c r="G13305" s="81">
        <v>101.2</v>
      </c>
      <c r="H13305" s="82">
        <v>9521.9</v>
      </c>
      <c r="I13305" s="82">
        <v>-2258.6999999999998</v>
      </c>
      <c r="J13305" s="82">
        <v>1082.5999999999999</v>
      </c>
      <c r="K13305" s="83">
        <v>-2875.1</v>
      </c>
      <c r="L13305" s="81">
        <v>-924.9</v>
      </c>
      <c r="M13305" s="82">
        <v>9315.9</v>
      </c>
      <c r="N13305" s="82">
        <v>-4949.5</v>
      </c>
      <c r="O13305" s="82">
        <v>229.6</v>
      </c>
      <c r="P13305" s="82">
        <v>-3671.1</v>
      </c>
      <c r="Q13305" s="26">
        <v>57.5</v>
      </c>
      <c r="R13305" s="27">
        <v>53.4</v>
      </c>
      <c r="S13305" s="27">
        <v>60.58</v>
      </c>
      <c r="T13305" s="27">
        <v>53.4</v>
      </c>
      <c r="U13305" s="28">
        <v>55</v>
      </c>
    </row>
    <row r="13306" spans="1:21" x14ac:dyDescent="0.25">
      <c r="A13306" t="s">
        <v>26</v>
      </c>
      <c r="B13306" s="10" t="str">
        <f>VLOOKUP($E13306,'Overview Cluster Days'!$B:$G,3)</f>
        <v>D</v>
      </c>
      <c r="C13306" s="10" t="str">
        <f>VLOOKUP($E13306,'Overview Cluster Days'!$B:$G,5)</f>
        <v>Winter</v>
      </c>
      <c r="D13306" s="10" t="str">
        <f>VLOOKUP($E13306,'Overview Cluster Days'!$B:$G,6)</f>
        <v>Weekend</v>
      </c>
      <c r="E13306" s="10">
        <v>20190119</v>
      </c>
      <c r="F13306" s="11">
        <v>9</v>
      </c>
      <c r="G13306" s="81">
        <v>-280.39999999999998</v>
      </c>
      <c r="H13306" s="82">
        <v>6819.5</v>
      </c>
      <c r="I13306" s="82">
        <v>-3095.3</v>
      </c>
      <c r="J13306" s="82">
        <v>1122.9000000000001</v>
      </c>
      <c r="K13306" s="83">
        <v>-3244.4</v>
      </c>
      <c r="L13306" s="81">
        <v>-1306.5</v>
      </c>
      <c r="M13306" s="82">
        <v>8419.1</v>
      </c>
      <c r="N13306" s="82">
        <v>-3864.1</v>
      </c>
      <c r="O13306" s="82">
        <v>791.9</v>
      </c>
      <c r="P13306" s="82">
        <v>-4040.4</v>
      </c>
      <c r="Q13306" s="26">
        <v>61.36</v>
      </c>
      <c r="R13306" s="27">
        <v>56.7</v>
      </c>
      <c r="S13306" s="27">
        <v>64.69</v>
      </c>
      <c r="T13306" s="27">
        <v>56.7</v>
      </c>
      <c r="U13306" s="28">
        <v>58.48</v>
      </c>
    </row>
    <row r="13307" spans="1:21" x14ac:dyDescent="0.25">
      <c r="A13307" t="s">
        <v>26</v>
      </c>
      <c r="B13307" s="10" t="str">
        <f>VLOOKUP($E13307,'Overview Cluster Days'!$B:$G,3)</f>
        <v>D</v>
      </c>
      <c r="C13307" s="10" t="str">
        <f>VLOOKUP($E13307,'Overview Cluster Days'!$B:$G,5)</f>
        <v>Winter</v>
      </c>
      <c r="D13307" s="10" t="str">
        <f>VLOOKUP($E13307,'Overview Cluster Days'!$B:$G,6)</f>
        <v>Weekend</v>
      </c>
      <c r="E13307" s="10">
        <v>20190119</v>
      </c>
      <c r="F13307" s="11">
        <v>10</v>
      </c>
      <c r="G13307" s="81">
        <v>64.2</v>
      </c>
      <c r="H13307" s="82">
        <v>6888.9</v>
      </c>
      <c r="I13307" s="82">
        <v>-2812.8</v>
      </c>
      <c r="J13307" s="82">
        <v>446.2</v>
      </c>
      <c r="K13307" s="83">
        <v>-2594.4</v>
      </c>
      <c r="L13307" s="81">
        <v>-611.79999999999995</v>
      </c>
      <c r="M13307" s="82">
        <v>9414.1</v>
      </c>
      <c r="N13307" s="82">
        <v>-6052</v>
      </c>
      <c r="O13307" s="82">
        <v>640.1</v>
      </c>
      <c r="P13307" s="82">
        <v>-3390.4</v>
      </c>
      <c r="Q13307" s="26">
        <v>67.489999999999995</v>
      </c>
      <c r="R13307" s="27">
        <v>64.11</v>
      </c>
      <c r="S13307" s="27">
        <v>67.69</v>
      </c>
      <c r="T13307" s="27">
        <v>60.11</v>
      </c>
      <c r="U13307" s="28">
        <v>64.94</v>
      </c>
    </row>
    <row r="13308" spans="1:21" x14ac:dyDescent="0.25">
      <c r="A13308" t="s">
        <v>26</v>
      </c>
      <c r="B13308" s="10" t="str">
        <f>VLOOKUP($E13308,'Overview Cluster Days'!$B:$G,3)</f>
        <v>D</v>
      </c>
      <c r="C13308" s="10" t="str">
        <f>VLOOKUP($E13308,'Overview Cluster Days'!$B:$G,5)</f>
        <v>Winter</v>
      </c>
      <c r="D13308" s="10" t="str">
        <f>VLOOKUP($E13308,'Overview Cluster Days'!$B:$G,6)</f>
        <v>Weekend</v>
      </c>
      <c r="E13308" s="10">
        <v>20190119</v>
      </c>
      <c r="F13308" s="11">
        <v>11</v>
      </c>
      <c r="G13308" s="81">
        <v>224.6</v>
      </c>
      <c r="H13308" s="82">
        <v>7880</v>
      </c>
      <c r="I13308" s="82">
        <v>-2253</v>
      </c>
      <c r="J13308" s="82">
        <v>264.2</v>
      </c>
      <c r="K13308" s="83">
        <v>-3177.9</v>
      </c>
      <c r="L13308" s="81">
        <v>-733.3</v>
      </c>
      <c r="M13308" s="82">
        <v>10099.799999999999</v>
      </c>
      <c r="N13308" s="82">
        <v>-5746.4</v>
      </c>
      <c r="O13308" s="82">
        <v>353.8</v>
      </c>
      <c r="P13308" s="82">
        <v>-3973.9</v>
      </c>
      <c r="Q13308" s="26">
        <v>68.33</v>
      </c>
      <c r="R13308" s="27">
        <v>60.95</v>
      </c>
      <c r="S13308" s="27">
        <v>68.53</v>
      </c>
      <c r="T13308" s="27">
        <v>61.45</v>
      </c>
      <c r="U13308" s="28">
        <v>62.75</v>
      </c>
    </row>
    <row r="13309" spans="1:21" x14ac:dyDescent="0.25">
      <c r="A13309" t="s">
        <v>26</v>
      </c>
      <c r="B13309" s="10" t="str">
        <f>VLOOKUP($E13309,'Overview Cluster Days'!$B:$G,3)</f>
        <v>D</v>
      </c>
      <c r="C13309" s="10" t="str">
        <f>VLOOKUP($E13309,'Overview Cluster Days'!$B:$G,5)</f>
        <v>Winter</v>
      </c>
      <c r="D13309" s="10" t="str">
        <f>VLOOKUP($E13309,'Overview Cluster Days'!$B:$G,6)</f>
        <v>Weekend</v>
      </c>
      <c r="E13309" s="10">
        <v>20190119</v>
      </c>
      <c r="F13309" s="11">
        <v>12</v>
      </c>
      <c r="G13309" s="81">
        <v>280.7</v>
      </c>
      <c r="H13309" s="82">
        <v>9311.2999999999993</v>
      </c>
      <c r="I13309" s="82">
        <v>-1642.4</v>
      </c>
      <c r="J13309" s="82">
        <v>517.9</v>
      </c>
      <c r="K13309" s="83">
        <v>-3358.5</v>
      </c>
      <c r="L13309" s="81">
        <v>-745.4</v>
      </c>
      <c r="M13309" s="82">
        <v>10378.4</v>
      </c>
      <c r="N13309" s="82">
        <v>-5726.3</v>
      </c>
      <c r="O13309" s="82">
        <v>247.8</v>
      </c>
      <c r="P13309" s="82">
        <v>-4154.5</v>
      </c>
      <c r="Q13309" s="26">
        <v>61.12</v>
      </c>
      <c r="R13309" s="27">
        <v>56.91</v>
      </c>
      <c r="S13309" s="27">
        <v>68.150000000000006</v>
      </c>
      <c r="T13309" s="27">
        <v>58.79</v>
      </c>
      <c r="U13309" s="28">
        <v>61.98</v>
      </c>
    </row>
    <row r="13310" spans="1:21" x14ac:dyDescent="0.25">
      <c r="A13310" t="s">
        <v>26</v>
      </c>
      <c r="B13310" s="10" t="str">
        <f>VLOOKUP($E13310,'Overview Cluster Days'!$B:$G,3)</f>
        <v>D</v>
      </c>
      <c r="C13310" s="10" t="str">
        <f>VLOOKUP($E13310,'Overview Cluster Days'!$B:$G,5)</f>
        <v>Winter</v>
      </c>
      <c r="D13310" s="10" t="str">
        <f>VLOOKUP($E13310,'Overview Cluster Days'!$B:$G,6)</f>
        <v>Weekend</v>
      </c>
      <c r="E13310" s="10">
        <v>20190119</v>
      </c>
      <c r="F13310" s="11">
        <v>13</v>
      </c>
      <c r="G13310" s="81">
        <v>182.7</v>
      </c>
      <c r="H13310" s="82">
        <v>10625.8</v>
      </c>
      <c r="I13310" s="82">
        <v>-3253.6</v>
      </c>
      <c r="J13310" s="82">
        <v>794.4</v>
      </c>
      <c r="K13310" s="83">
        <v>-3415.1</v>
      </c>
      <c r="L13310" s="81">
        <v>-745.6</v>
      </c>
      <c r="M13310" s="82">
        <v>11265.6</v>
      </c>
      <c r="N13310" s="82">
        <v>-6441.1</v>
      </c>
      <c r="O13310" s="82">
        <v>132.19999999999999</v>
      </c>
      <c r="P13310" s="82">
        <v>-4211.1000000000004</v>
      </c>
      <c r="Q13310" s="26">
        <v>75</v>
      </c>
      <c r="R13310" s="27">
        <v>55.62</v>
      </c>
      <c r="S13310" s="27">
        <v>65.61</v>
      </c>
      <c r="T13310" s="27">
        <v>55.62</v>
      </c>
      <c r="U13310" s="28">
        <v>61.04</v>
      </c>
    </row>
    <row r="13311" spans="1:21" x14ac:dyDescent="0.25">
      <c r="A13311" t="s">
        <v>26</v>
      </c>
      <c r="B13311" s="10" t="str">
        <f>VLOOKUP($E13311,'Overview Cluster Days'!$B:$G,3)</f>
        <v>D</v>
      </c>
      <c r="C13311" s="10" t="str">
        <f>VLOOKUP($E13311,'Overview Cluster Days'!$B:$G,5)</f>
        <v>Winter</v>
      </c>
      <c r="D13311" s="10" t="str">
        <f>VLOOKUP($E13311,'Overview Cluster Days'!$B:$G,6)</f>
        <v>Weekend</v>
      </c>
      <c r="E13311" s="10">
        <v>20190119</v>
      </c>
      <c r="F13311" s="11">
        <v>14</v>
      </c>
      <c r="G13311" s="81">
        <v>-15.7</v>
      </c>
      <c r="H13311" s="82">
        <v>10303.799999999999</v>
      </c>
      <c r="I13311" s="82">
        <v>-1871.5</v>
      </c>
      <c r="J13311" s="82">
        <v>846.9</v>
      </c>
      <c r="K13311" s="83">
        <v>-3257.5</v>
      </c>
      <c r="L13311" s="81">
        <v>-1041.8</v>
      </c>
      <c r="M13311" s="82">
        <v>10562.5</v>
      </c>
      <c r="N13311" s="82">
        <v>-5292</v>
      </c>
      <c r="O13311" s="82">
        <v>-175.2</v>
      </c>
      <c r="P13311" s="82">
        <v>-4053.5</v>
      </c>
      <c r="Q13311" s="26">
        <v>57.34</v>
      </c>
      <c r="R13311" s="27">
        <v>54.6</v>
      </c>
      <c r="S13311" s="27">
        <v>64.849999999999994</v>
      </c>
      <c r="T13311" s="27">
        <v>54.6</v>
      </c>
      <c r="U13311" s="28">
        <v>56.96</v>
      </c>
    </row>
    <row r="13312" spans="1:21" x14ac:dyDescent="0.25">
      <c r="A13312" t="s">
        <v>26</v>
      </c>
      <c r="B13312" s="10" t="str">
        <f>VLOOKUP($E13312,'Overview Cluster Days'!$B:$G,3)</f>
        <v>D</v>
      </c>
      <c r="C13312" s="10" t="str">
        <f>VLOOKUP($E13312,'Overview Cluster Days'!$B:$G,5)</f>
        <v>Winter</v>
      </c>
      <c r="D13312" s="10" t="str">
        <f>VLOOKUP($E13312,'Overview Cluster Days'!$B:$G,6)</f>
        <v>Weekend</v>
      </c>
      <c r="E13312" s="10">
        <v>20190119</v>
      </c>
      <c r="F13312" s="11">
        <v>15</v>
      </c>
      <c r="G13312" s="81">
        <v>-29.8</v>
      </c>
      <c r="H13312" s="82">
        <v>8840.1</v>
      </c>
      <c r="I13312" s="82">
        <v>-377.2</v>
      </c>
      <c r="J13312" s="82">
        <v>795.7</v>
      </c>
      <c r="K13312" s="83">
        <v>-3125.6</v>
      </c>
      <c r="L13312" s="81">
        <v>-1055.9000000000001</v>
      </c>
      <c r="M13312" s="82">
        <v>9466.1</v>
      </c>
      <c r="N13312" s="82">
        <v>-4229.8</v>
      </c>
      <c r="O13312" s="82">
        <v>-258.8</v>
      </c>
      <c r="P13312" s="82">
        <v>-3921.6</v>
      </c>
      <c r="Q13312" s="26">
        <v>56.84</v>
      </c>
      <c r="R13312" s="27">
        <v>54.42</v>
      </c>
      <c r="S13312" s="27">
        <v>63.77</v>
      </c>
      <c r="T13312" s="27">
        <v>54.42</v>
      </c>
      <c r="U13312" s="28">
        <v>56.57</v>
      </c>
    </row>
    <row r="13313" spans="1:21" x14ac:dyDescent="0.25">
      <c r="A13313" t="s">
        <v>26</v>
      </c>
      <c r="B13313" s="10" t="str">
        <f>VLOOKUP($E13313,'Overview Cluster Days'!$B:$G,3)</f>
        <v>D</v>
      </c>
      <c r="C13313" s="10" t="str">
        <f>VLOOKUP($E13313,'Overview Cluster Days'!$B:$G,5)</f>
        <v>Winter</v>
      </c>
      <c r="D13313" s="10" t="str">
        <f>VLOOKUP($E13313,'Overview Cluster Days'!$B:$G,6)</f>
        <v>Weekend</v>
      </c>
      <c r="E13313" s="10">
        <v>20190119</v>
      </c>
      <c r="F13313" s="11">
        <v>16</v>
      </c>
      <c r="G13313" s="81">
        <v>-252.6</v>
      </c>
      <c r="H13313" s="82">
        <v>6493.9</v>
      </c>
      <c r="I13313" s="82">
        <v>499.8</v>
      </c>
      <c r="J13313" s="82">
        <v>841.2</v>
      </c>
      <c r="K13313" s="83">
        <v>-2582.6</v>
      </c>
      <c r="L13313" s="81">
        <v>-1278.7</v>
      </c>
      <c r="M13313" s="82">
        <v>7768.3</v>
      </c>
      <c r="N13313" s="82">
        <v>-3597.7</v>
      </c>
      <c r="O13313" s="82">
        <v>486.7</v>
      </c>
      <c r="P13313" s="82">
        <v>-3378.6</v>
      </c>
      <c r="Q13313" s="26">
        <v>59.51</v>
      </c>
      <c r="R13313" s="27">
        <v>55.71</v>
      </c>
      <c r="S13313" s="27">
        <v>61.81</v>
      </c>
      <c r="T13313" s="27">
        <v>55.71</v>
      </c>
      <c r="U13313" s="28">
        <v>57.08</v>
      </c>
    </row>
    <row r="13314" spans="1:21" x14ac:dyDescent="0.25">
      <c r="A13314" t="s">
        <v>26</v>
      </c>
      <c r="B13314" s="10" t="str">
        <f>VLOOKUP($E13314,'Overview Cluster Days'!$B:$G,3)</f>
        <v>D</v>
      </c>
      <c r="C13314" s="10" t="str">
        <f>VLOOKUP($E13314,'Overview Cluster Days'!$B:$G,5)</f>
        <v>Winter</v>
      </c>
      <c r="D13314" s="10" t="str">
        <f>VLOOKUP($E13314,'Overview Cluster Days'!$B:$G,6)</f>
        <v>Weekend</v>
      </c>
      <c r="E13314" s="10">
        <v>20190119</v>
      </c>
      <c r="F13314" s="11">
        <v>17</v>
      </c>
      <c r="G13314" s="81">
        <v>-501.3</v>
      </c>
      <c r="H13314" s="82">
        <v>4573.7</v>
      </c>
      <c r="I13314" s="82">
        <v>247.5</v>
      </c>
      <c r="J13314" s="82">
        <v>495.4</v>
      </c>
      <c r="K13314" s="83">
        <v>-2116.6</v>
      </c>
      <c r="L13314" s="81">
        <v>-1527.4</v>
      </c>
      <c r="M13314" s="82">
        <v>6992.8</v>
      </c>
      <c r="N13314" s="82">
        <v>-3176</v>
      </c>
      <c r="O13314" s="82">
        <v>623.20000000000005</v>
      </c>
      <c r="P13314" s="82">
        <v>-2912.6</v>
      </c>
      <c r="Q13314" s="26">
        <v>63.07</v>
      </c>
      <c r="R13314" s="27">
        <v>63.07</v>
      </c>
      <c r="S13314" s="27">
        <v>63.07</v>
      </c>
      <c r="T13314" s="27">
        <v>63.07</v>
      </c>
      <c r="U13314" s="28">
        <v>63.07</v>
      </c>
    </row>
    <row r="13315" spans="1:21" x14ac:dyDescent="0.25">
      <c r="A13315" t="s">
        <v>26</v>
      </c>
      <c r="B13315" s="10" t="str">
        <f>VLOOKUP($E13315,'Overview Cluster Days'!$B:$G,3)</f>
        <v>D</v>
      </c>
      <c r="C13315" s="10" t="str">
        <f>VLOOKUP($E13315,'Overview Cluster Days'!$B:$G,5)</f>
        <v>Winter</v>
      </c>
      <c r="D13315" s="10" t="str">
        <f>VLOOKUP($E13315,'Overview Cluster Days'!$B:$G,6)</f>
        <v>Weekend</v>
      </c>
      <c r="E13315" s="10">
        <v>20190119</v>
      </c>
      <c r="F13315" s="11">
        <v>18</v>
      </c>
      <c r="G13315" s="81">
        <v>-938.2</v>
      </c>
      <c r="H13315" s="82">
        <v>3458.5</v>
      </c>
      <c r="I13315" s="82">
        <v>-55.5</v>
      </c>
      <c r="J13315" s="82">
        <v>-27</v>
      </c>
      <c r="K13315" s="83">
        <v>-897.9</v>
      </c>
      <c r="L13315" s="81">
        <v>-1964.3</v>
      </c>
      <c r="M13315" s="82">
        <v>6001.1</v>
      </c>
      <c r="N13315" s="82">
        <v>-2380.6999999999998</v>
      </c>
      <c r="O13315" s="82">
        <v>37.799999999999997</v>
      </c>
      <c r="P13315" s="82">
        <v>-1693.9</v>
      </c>
      <c r="Q13315" s="26">
        <v>67.11</v>
      </c>
      <c r="R13315" s="27">
        <v>67.11</v>
      </c>
      <c r="S13315" s="27">
        <v>67.11</v>
      </c>
      <c r="T13315" s="27">
        <v>67.11</v>
      </c>
      <c r="U13315" s="28">
        <v>67.11</v>
      </c>
    </row>
    <row r="13316" spans="1:21" x14ac:dyDescent="0.25">
      <c r="A13316" t="s">
        <v>26</v>
      </c>
      <c r="B13316" s="10" t="str">
        <f>VLOOKUP($E13316,'Overview Cluster Days'!$B:$G,3)</f>
        <v>D</v>
      </c>
      <c r="C13316" s="10" t="str">
        <f>VLOOKUP($E13316,'Overview Cluster Days'!$B:$G,5)</f>
        <v>Winter</v>
      </c>
      <c r="D13316" s="10" t="str">
        <f>VLOOKUP($E13316,'Overview Cluster Days'!$B:$G,6)</f>
        <v>Weekend</v>
      </c>
      <c r="E13316" s="10">
        <v>20190119</v>
      </c>
      <c r="F13316" s="11">
        <v>19</v>
      </c>
      <c r="G13316" s="81">
        <v>-1090.5</v>
      </c>
      <c r="H13316" s="82">
        <v>4269.8</v>
      </c>
      <c r="I13316" s="82">
        <v>-1327.9</v>
      </c>
      <c r="J13316" s="82">
        <v>680.9</v>
      </c>
      <c r="K13316" s="83">
        <v>-452.1</v>
      </c>
      <c r="L13316" s="81">
        <v>-2116.6</v>
      </c>
      <c r="M13316" s="82">
        <v>6815</v>
      </c>
      <c r="N13316" s="82">
        <v>-3653.1</v>
      </c>
      <c r="O13316" s="82">
        <v>202.8</v>
      </c>
      <c r="P13316" s="82">
        <v>-1248.0999999999999</v>
      </c>
      <c r="Q13316" s="26">
        <v>79.209999999999994</v>
      </c>
      <c r="R13316" s="27">
        <v>67.36</v>
      </c>
      <c r="S13316" s="27">
        <v>73.05</v>
      </c>
      <c r="T13316" s="27">
        <v>60.64</v>
      </c>
      <c r="U13316" s="28">
        <v>68.760000000000005</v>
      </c>
    </row>
    <row r="13317" spans="1:21" x14ac:dyDescent="0.25">
      <c r="A13317" t="s">
        <v>26</v>
      </c>
      <c r="B13317" s="10" t="str">
        <f>VLOOKUP($E13317,'Overview Cluster Days'!$B:$G,3)</f>
        <v>D</v>
      </c>
      <c r="C13317" s="10" t="str">
        <f>VLOOKUP($E13317,'Overview Cluster Days'!$B:$G,5)</f>
        <v>Winter</v>
      </c>
      <c r="D13317" s="10" t="str">
        <f>VLOOKUP($E13317,'Overview Cluster Days'!$B:$G,6)</f>
        <v>Weekend</v>
      </c>
      <c r="E13317" s="10">
        <v>20190119</v>
      </c>
      <c r="F13317" s="11">
        <v>20</v>
      </c>
      <c r="G13317" s="81">
        <v>-596</v>
      </c>
      <c r="H13317" s="82">
        <v>5795.1</v>
      </c>
      <c r="I13317" s="82">
        <v>-1345.5</v>
      </c>
      <c r="J13317" s="82">
        <v>930.5</v>
      </c>
      <c r="K13317" s="83">
        <v>-2401.5</v>
      </c>
      <c r="L13317" s="81">
        <v>-1622.1</v>
      </c>
      <c r="M13317" s="82">
        <v>8340.2999999999993</v>
      </c>
      <c r="N13317" s="82">
        <v>-3520.7</v>
      </c>
      <c r="O13317" s="82">
        <v>0</v>
      </c>
      <c r="P13317" s="82">
        <v>-3197.5</v>
      </c>
      <c r="Q13317" s="26">
        <v>76.75</v>
      </c>
      <c r="R13317" s="27">
        <v>62.8</v>
      </c>
      <c r="S13317" s="27">
        <v>71.58</v>
      </c>
      <c r="T13317" s="27">
        <v>57.2</v>
      </c>
      <c r="U13317" s="28">
        <v>64.900000000000006</v>
      </c>
    </row>
    <row r="13318" spans="1:21" x14ac:dyDescent="0.25">
      <c r="A13318" t="s">
        <v>26</v>
      </c>
      <c r="B13318" s="10" t="str">
        <f>VLOOKUP($E13318,'Overview Cluster Days'!$B:$G,3)</f>
        <v>D</v>
      </c>
      <c r="C13318" s="10" t="str">
        <f>VLOOKUP($E13318,'Overview Cluster Days'!$B:$G,5)</f>
        <v>Winter</v>
      </c>
      <c r="D13318" s="10" t="str">
        <f>VLOOKUP($E13318,'Overview Cluster Days'!$B:$G,6)</f>
        <v>Weekend</v>
      </c>
      <c r="E13318" s="10">
        <v>20190119</v>
      </c>
      <c r="F13318" s="11">
        <v>21</v>
      </c>
      <c r="G13318" s="81">
        <v>-401.8</v>
      </c>
      <c r="H13318" s="82">
        <v>8396.1</v>
      </c>
      <c r="I13318" s="82">
        <v>-250.9</v>
      </c>
      <c r="J13318" s="82">
        <v>1277.5999999999999</v>
      </c>
      <c r="K13318" s="83">
        <v>-2863.8</v>
      </c>
      <c r="L13318" s="81">
        <v>-1137.0999999999999</v>
      </c>
      <c r="M13318" s="82">
        <v>10280.5</v>
      </c>
      <c r="N13318" s="82">
        <v>-5483.6</v>
      </c>
      <c r="O13318" s="82">
        <v>0</v>
      </c>
      <c r="P13318" s="82">
        <v>-3659.8</v>
      </c>
      <c r="Q13318" s="26">
        <v>82.93</v>
      </c>
      <c r="R13318" s="27">
        <v>55.85</v>
      </c>
      <c r="S13318" s="27">
        <v>68.709999999999994</v>
      </c>
      <c r="T13318" s="27">
        <v>55.71</v>
      </c>
      <c r="U13318" s="28">
        <v>58.99</v>
      </c>
    </row>
    <row r="13319" spans="1:21" x14ac:dyDescent="0.25">
      <c r="A13319" t="s">
        <v>26</v>
      </c>
      <c r="B13319" s="10" t="str">
        <f>VLOOKUP($E13319,'Overview Cluster Days'!$B:$G,3)</f>
        <v>D</v>
      </c>
      <c r="C13319" s="10" t="str">
        <f>VLOOKUP($E13319,'Overview Cluster Days'!$B:$G,5)</f>
        <v>Winter</v>
      </c>
      <c r="D13319" s="10" t="str">
        <f>VLOOKUP($E13319,'Overview Cluster Days'!$B:$G,6)</f>
        <v>Weekend</v>
      </c>
      <c r="E13319" s="10">
        <v>20190119</v>
      </c>
      <c r="F13319" s="11">
        <v>22</v>
      </c>
      <c r="G13319" s="81">
        <v>-319.2</v>
      </c>
      <c r="H13319" s="82">
        <v>9354.5</v>
      </c>
      <c r="I13319" s="82">
        <v>911.1</v>
      </c>
      <c r="J13319" s="82">
        <v>1289.9000000000001</v>
      </c>
      <c r="K13319" s="83">
        <v>-2537.6</v>
      </c>
      <c r="L13319" s="81">
        <v>-1345.3</v>
      </c>
      <c r="M13319" s="82">
        <v>8960.2999999999993</v>
      </c>
      <c r="N13319" s="82">
        <v>-4513.3</v>
      </c>
      <c r="O13319" s="82">
        <v>197.9</v>
      </c>
      <c r="P13319" s="82">
        <v>-3299.6</v>
      </c>
      <c r="Q13319" s="26">
        <v>61.59</v>
      </c>
      <c r="R13319" s="27">
        <v>53.14</v>
      </c>
      <c r="S13319" s="27">
        <v>67.61</v>
      </c>
      <c r="T13319" s="27">
        <v>53.14</v>
      </c>
      <c r="U13319" s="28">
        <v>56.37</v>
      </c>
    </row>
    <row r="13320" spans="1:21" x14ac:dyDescent="0.25">
      <c r="A13320" t="s">
        <v>26</v>
      </c>
      <c r="B13320" s="10" t="str">
        <f>VLOOKUP($E13320,'Overview Cluster Days'!$B:$G,3)</f>
        <v>D</v>
      </c>
      <c r="C13320" s="10" t="str">
        <f>VLOOKUP($E13320,'Overview Cluster Days'!$B:$G,5)</f>
        <v>Winter</v>
      </c>
      <c r="D13320" s="10" t="str">
        <f>VLOOKUP($E13320,'Overview Cluster Days'!$B:$G,6)</f>
        <v>Weekend</v>
      </c>
      <c r="E13320" s="10">
        <v>20190119</v>
      </c>
      <c r="F13320" s="11">
        <v>23</v>
      </c>
      <c r="G13320" s="81">
        <v>-552.70000000000005</v>
      </c>
      <c r="H13320" s="82">
        <v>10136.700000000001</v>
      </c>
      <c r="I13320" s="82">
        <v>-1594.9</v>
      </c>
      <c r="J13320" s="82">
        <v>1595</v>
      </c>
      <c r="K13320" s="83">
        <v>-2683.3</v>
      </c>
      <c r="L13320" s="81">
        <v>-1196.2</v>
      </c>
      <c r="M13320" s="82">
        <v>10684.8</v>
      </c>
      <c r="N13320" s="82">
        <v>-6254</v>
      </c>
      <c r="O13320" s="82">
        <v>210.7</v>
      </c>
      <c r="P13320" s="82">
        <v>-3445.3</v>
      </c>
      <c r="Q13320" s="26">
        <v>67.56</v>
      </c>
      <c r="R13320" s="27">
        <v>53.67</v>
      </c>
      <c r="S13320" s="27">
        <v>64.8</v>
      </c>
      <c r="T13320" s="27">
        <v>53.67</v>
      </c>
      <c r="U13320" s="28">
        <v>56.23</v>
      </c>
    </row>
    <row r="13321" spans="1:21" x14ac:dyDescent="0.25">
      <c r="A13321" t="s">
        <v>26</v>
      </c>
      <c r="B13321" s="10" t="str">
        <f>VLOOKUP($E13321,'Overview Cluster Days'!$B:$G,3)</f>
        <v>D</v>
      </c>
      <c r="C13321" s="10" t="str">
        <f>VLOOKUP($E13321,'Overview Cluster Days'!$B:$G,5)</f>
        <v>Winter</v>
      </c>
      <c r="D13321" s="10" t="str">
        <f>VLOOKUP($E13321,'Overview Cluster Days'!$B:$G,6)</f>
        <v>Weekend</v>
      </c>
      <c r="E13321" s="10">
        <v>20190119</v>
      </c>
      <c r="F13321" s="11">
        <v>24</v>
      </c>
      <c r="G13321" s="81">
        <v>-653.1</v>
      </c>
      <c r="H13321" s="82">
        <v>9791.6</v>
      </c>
      <c r="I13321" s="82">
        <v>-3331.9</v>
      </c>
      <c r="J13321" s="82">
        <v>1896.6</v>
      </c>
      <c r="K13321" s="83">
        <v>-1897.1</v>
      </c>
      <c r="L13321" s="81">
        <v>-1596</v>
      </c>
      <c r="M13321" s="82">
        <v>9817.7000000000007</v>
      </c>
      <c r="N13321" s="82">
        <v>-5813.5</v>
      </c>
      <c r="O13321" s="82">
        <v>253.9</v>
      </c>
      <c r="P13321" s="82">
        <v>-2662.1</v>
      </c>
      <c r="Q13321" s="26">
        <v>66.25</v>
      </c>
      <c r="R13321" s="27">
        <v>52.03</v>
      </c>
      <c r="S13321" s="27">
        <v>62.14</v>
      </c>
      <c r="T13321" s="27">
        <v>52.03</v>
      </c>
      <c r="U13321" s="28">
        <v>61.98</v>
      </c>
    </row>
    <row r="13322" spans="1:21" x14ac:dyDescent="0.25">
      <c r="A13322" t="s">
        <v>26</v>
      </c>
      <c r="B13322" s="10" t="str">
        <f>VLOOKUP($E13322,'Overview Cluster Days'!$B:$G,3)</f>
        <v>D</v>
      </c>
      <c r="C13322" s="10" t="str">
        <f>VLOOKUP($E13322,'Overview Cluster Days'!$B:$G,5)</f>
        <v>Winter</v>
      </c>
      <c r="D13322" s="10" t="str">
        <f>VLOOKUP($E13322,'Overview Cluster Days'!$B:$G,6)</f>
        <v>Weekend</v>
      </c>
      <c r="E13322" s="10">
        <v>20190120</v>
      </c>
      <c r="F13322" s="11">
        <v>1</v>
      </c>
      <c r="G13322" s="81">
        <v>-850.6</v>
      </c>
      <c r="H13322" s="82">
        <v>10317.1</v>
      </c>
      <c r="I13322" s="82">
        <v>-2924.2</v>
      </c>
      <c r="J13322" s="82">
        <v>1568</v>
      </c>
      <c r="K13322" s="83">
        <v>-1991.7</v>
      </c>
      <c r="L13322" s="81">
        <v>-827.3</v>
      </c>
      <c r="M13322" s="82">
        <v>9338.2000000000007</v>
      </c>
      <c r="N13322" s="82">
        <v>-5723.4</v>
      </c>
      <c r="O13322" s="82">
        <v>-28.8</v>
      </c>
      <c r="P13322" s="82">
        <v>-2758.7</v>
      </c>
      <c r="Q13322" s="26">
        <v>80.72</v>
      </c>
      <c r="R13322" s="27">
        <v>50.88</v>
      </c>
      <c r="S13322" s="27">
        <v>66.25</v>
      </c>
      <c r="T13322" s="27">
        <v>50.88</v>
      </c>
      <c r="U13322" s="28">
        <v>54.8</v>
      </c>
    </row>
    <row r="13323" spans="1:21" x14ac:dyDescent="0.25">
      <c r="A13323" t="s">
        <v>26</v>
      </c>
      <c r="B13323" s="10" t="str">
        <f>VLOOKUP($E13323,'Overview Cluster Days'!$B:$G,3)</f>
        <v>D</v>
      </c>
      <c r="C13323" s="10" t="str">
        <f>VLOOKUP($E13323,'Overview Cluster Days'!$B:$G,5)</f>
        <v>Winter</v>
      </c>
      <c r="D13323" s="10" t="str">
        <f>VLOOKUP($E13323,'Overview Cluster Days'!$B:$G,6)</f>
        <v>Weekend</v>
      </c>
      <c r="E13323" s="10">
        <v>20190120</v>
      </c>
      <c r="F13323" s="11">
        <v>2</v>
      </c>
      <c r="G13323" s="81">
        <v>-775</v>
      </c>
      <c r="H13323" s="82">
        <v>10499.3</v>
      </c>
      <c r="I13323" s="82">
        <v>-2036.9</v>
      </c>
      <c r="J13323" s="82">
        <v>1443.6</v>
      </c>
      <c r="K13323" s="83">
        <v>-1489.5</v>
      </c>
      <c r="L13323" s="81">
        <v>-1801.1</v>
      </c>
      <c r="M13323" s="82">
        <v>8440</v>
      </c>
      <c r="N13323" s="82">
        <v>-4177.7</v>
      </c>
      <c r="O13323" s="82">
        <v>-204.7</v>
      </c>
      <c r="P13323" s="82">
        <v>-2256.5</v>
      </c>
      <c r="Q13323" s="26">
        <v>53.33</v>
      </c>
      <c r="R13323" s="27">
        <v>49.37</v>
      </c>
      <c r="S13323" s="27">
        <v>63.41</v>
      </c>
      <c r="T13323" s="27">
        <v>49.37</v>
      </c>
      <c r="U13323" s="28">
        <v>58.86</v>
      </c>
    </row>
    <row r="13324" spans="1:21" x14ac:dyDescent="0.25">
      <c r="A13324" t="s">
        <v>26</v>
      </c>
      <c r="B13324" s="10" t="str">
        <f>VLOOKUP($E13324,'Overview Cluster Days'!$B:$G,3)</f>
        <v>D</v>
      </c>
      <c r="C13324" s="10" t="str">
        <f>VLOOKUP($E13324,'Overview Cluster Days'!$B:$G,5)</f>
        <v>Winter</v>
      </c>
      <c r="D13324" s="10" t="str">
        <f>VLOOKUP($E13324,'Overview Cluster Days'!$B:$G,6)</f>
        <v>Weekend</v>
      </c>
      <c r="E13324" s="10">
        <v>20190120</v>
      </c>
      <c r="F13324" s="11">
        <v>3</v>
      </c>
      <c r="G13324" s="81">
        <v>-301.2</v>
      </c>
      <c r="H13324" s="82">
        <v>11257.7</v>
      </c>
      <c r="I13324" s="82">
        <v>-4365.7</v>
      </c>
      <c r="J13324" s="82">
        <v>1716.1</v>
      </c>
      <c r="K13324" s="83">
        <v>-2254.8000000000002</v>
      </c>
      <c r="L13324" s="81">
        <v>-1327.3</v>
      </c>
      <c r="M13324" s="82">
        <v>11266.5</v>
      </c>
      <c r="N13324" s="82">
        <v>-7103.8</v>
      </c>
      <c r="O13324" s="82">
        <v>186.4</v>
      </c>
      <c r="P13324" s="82">
        <v>-3021.8</v>
      </c>
      <c r="Q13324" s="26">
        <v>61.86</v>
      </c>
      <c r="R13324" s="27">
        <v>52.06</v>
      </c>
      <c r="S13324" s="27">
        <v>56.6</v>
      </c>
      <c r="T13324" s="27">
        <v>52.06</v>
      </c>
      <c r="U13324" s="28">
        <v>53.19</v>
      </c>
    </row>
    <row r="13325" spans="1:21" x14ac:dyDescent="0.25">
      <c r="A13325" t="s">
        <v>26</v>
      </c>
      <c r="B13325" s="10" t="str">
        <f>VLOOKUP($E13325,'Overview Cluster Days'!$B:$G,3)</f>
        <v>D</v>
      </c>
      <c r="C13325" s="10" t="str">
        <f>VLOOKUP($E13325,'Overview Cluster Days'!$B:$G,5)</f>
        <v>Winter</v>
      </c>
      <c r="D13325" s="10" t="str">
        <f>VLOOKUP($E13325,'Overview Cluster Days'!$B:$G,6)</f>
        <v>Weekend</v>
      </c>
      <c r="E13325" s="10">
        <v>20190120</v>
      </c>
      <c r="F13325" s="11">
        <v>4</v>
      </c>
      <c r="G13325" s="81">
        <v>-1612.1</v>
      </c>
      <c r="H13325" s="82">
        <v>10963.7</v>
      </c>
      <c r="I13325" s="82">
        <v>-1704.8</v>
      </c>
      <c r="J13325" s="82">
        <v>1664.4</v>
      </c>
      <c r="K13325" s="83">
        <v>-2314.4</v>
      </c>
      <c r="L13325" s="81">
        <v>-2638.2</v>
      </c>
      <c r="M13325" s="82">
        <v>9828.6</v>
      </c>
      <c r="N13325" s="82">
        <v>-4109</v>
      </c>
      <c r="O13325" s="82">
        <v>0</v>
      </c>
      <c r="P13325" s="82">
        <v>-3081.4</v>
      </c>
      <c r="Q13325" s="26">
        <v>53.64</v>
      </c>
      <c r="R13325" s="27">
        <v>50.83</v>
      </c>
      <c r="S13325" s="27">
        <v>52.12</v>
      </c>
      <c r="T13325" s="27">
        <v>50.83</v>
      </c>
      <c r="U13325" s="28">
        <v>51.15</v>
      </c>
    </row>
    <row r="13326" spans="1:21" x14ac:dyDescent="0.25">
      <c r="A13326" t="s">
        <v>26</v>
      </c>
      <c r="B13326" s="10" t="str">
        <f>VLOOKUP($E13326,'Overview Cluster Days'!$B:$G,3)</f>
        <v>D</v>
      </c>
      <c r="C13326" s="10" t="str">
        <f>VLOOKUP($E13326,'Overview Cluster Days'!$B:$G,5)</f>
        <v>Winter</v>
      </c>
      <c r="D13326" s="10" t="str">
        <f>VLOOKUP($E13326,'Overview Cluster Days'!$B:$G,6)</f>
        <v>Weekend</v>
      </c>
      <c r="E13326" s="10">
        <v>20190120</v>
      </c>
      <c r="F13326" s="11">
        <v>5</v>
      </c>
      <c r="G13326" s="81">
        <v>-1673.3</v>
      </c>
      <c r="H13326" s="82">
        <v>10419.4</v>
      </c>
      <c r="I13326" s="82">
        <v>-626.4</v>
      </c>
      <c r="J13326" s="82">
        <v>1831.3</v>
      </c>
      <c r="K13326" s="83">
        <v>-2404.9</v>
      </c>
      <c r="L13326" s="81">
        <v>-2699.4</v>
      </c>
      <c r="M13326" s="82">
        <v>8930.1</v>
      </c>
      <c r="N13326" s="82">
        <v>-3515</v>
      </c>
      <c r="O13326" s="82">
        <v>456.2</v>
      </c>
      <c r="P13326" s="82">
        <v>-3171.9</v>
      </c>
      <c r="Q13326" s="26">
        <v>51.3</v>
      </c>
      <c r="R13326" s="27">
        <v>51.3</v>
      </c>
      <c r="S13326" s="27">
        <v>51.3</v>
      </c>
      <c r="T13326" s="27">
        <v>51.3</v>
      </c>
      <c r="U13326" s="28">
        <v>51.3</v>
      </c>
    </row>
    <row r="13327" spans="1:21" x14ac:dyDescent="0.25">
      <c r="A13327" t="s">
        <v>26</v>
      </c>
      <c r="B13327" s="10" t="str">
        <f>VLOOKUP($E13327,'Overview Cluster Days'!$B:$G,3)</f>
        <v>D</v>
      </c>
      <c r="C13327" s="10" t="str">
        <f>VLOOKUP($E13327,'Overview Cluster Days'!$B:$G,5)</f>
        <v>Winter</v>
      </c>
      <c r="D13327" s="10" t="str">
        <f>VLOOKUP($E13327,'Overview Cluster Days'!$B:$G,6)</f>
        <v>Weekend</v>
      </c>
      <c r="E13327" s="10">
        <v>20190120</v>
      </c>
      <c r="F13327" s="11">
        <v>6</v>
      </c>
      <c r="G13327" s="81">
        <v>-1815.4</v>
      </c>
      <c r="H13327" s="82">
        <v>10372.299999999999</v>
      </c>
      <c r="I13327" s="82">
        <v>-878.4</v>
      </c>
      <c r="J13327" s="82">
        <v>1676.4</v>
      </c>
      <c r="K13327" s="83">
        <v>-2568.1999999999998</v>
      </c>
      <c r="L13327" s="81">
        <v>-2841.5</v>
      </c>
      <c r="M13327" s="82">
        <v>8272.2999999999993</v>
      </c>
      <c r="N13327" s="82">
        <v>-2489.3000000000002</v>
      </c>
      <c r="O13327" s="82">
        <v>393.7</v>
      </c>
      <c r="P13327" s="82">
        <v>-3335.2</v>
      </c>
      <c r="Q13327" s="26">
        <v>51.23</v>
      </c>
      <c r="R13327" s="27">
        <v>50.65</v>
      </c>
      <c r="S13327" s="27">
        <v>51.82</v>
      </c>
      <c r="T13327" s="27">
        <v>51.05</v>
      </c>
      <c r="U13327" s="28">
        <v>52.18</v>
      </c>
    </row>
    <row r="13328" spans="1:21" x14ac:dyDescent="0.25">
      <c r="A13328" t="s">
        <v>26</v>
      </c>
      <c r="B13328" s="10" t="str">
        <f>VLOOKUP($E13328,'Overview Cluster Days'!$B:$G,3)</f>
        <v>D</v>
      </c>
      <c r="C13328" s="10" t="str">
        <f>VLOOKUP($E13328,'Overview Cluster Days'!$B:$G,5)</f>
        <v>Winter</v>
      </c>
      <c r="D13328" s="10" t="str">
        <f>VLOOKUP($E13328,'Overview Cluster Days'!$B:$G,6)</f>
        <v>Weekend</v>
      </c>
      <c r="E13328" s="10">
        <v>20190120</v>
      </c>
      <c r="F13328" s="11">
        <v>7</v>
      </c>
      <c r="G13328" s="81">
        <v>-1564.2</v>
      </c>
      <c r="H13328" s="82">
        <v>11832</v>
      </c>
      <c r="I13328" s="82">
        <v>-1102.5</v>
      </c>
      <c r="J13328" s="82">
        <v>1481.5</v>
      </c>
      <c r="K13328" s="83">
        <v>-2374.4</v>
      </c>
      <c r="L13328" s="81">
        <v>-2590.3000000000002</v>
      </c>
      <c r="M13328" s="82">
        <v>9742</v>
      </c>
      <c r="N13328" s="82">
        <v>-3918.8</v>
      </c>
      <c r="O13328" s="82">
        <v>-147.5</v>
      </c>
      <c r="P13328" s="82">
        <v>-3085.4</v>
      </c>
      <c r="Q13328" s="26">
        <v>51.3</v>
      </c>
      <c r="R13328" s="27">
        <v>50.9</v>
      </c>
      <c r="S13328" s="27">
        <v>51.08</v>
      </c>
      <c r="T13328" s="27">
        <v>50.9</v>
      </c>
      <c r="U13328" s="28">
        <v>50.94</v>
      </c>
    </row>
    <row r="13329" spans="1:21" x14ac:dyDescent="0.25">
      <c r="A13329" t="s">
        <v>26</v>
      </c>
      <c r="B13329" s="10" t="str">
        <f>VLOOKUP($E13329,'Overview Cluster Days'!$B:$G,3)</f>
        <v>D</v>
      </c>
      <c r="C13329" s="10" t="str">
        <f>VLOOKUP($E13329,'Overview Cluster Days'!$B:$G,5)</f>
        <v>Winter</v>
      </c>
      <c r="D13329" s="10" t="str">
        <f>VLOOKUP($E13329,'Overview Cluster Days'!$B:$G,6)</f>
        <v>Weekend</v>
      </c>
      <c r="E13329" s="10">
        <v>20190120</v>
      </c>
      <c r="F13329" s="11">
        <v>8</v>
      </c>
      <c r="G13329" s="81">
        <v>-1288.2</v>
      </c>
      <c r="H13329" s="82">
        <v>11697.3</v>
      </c>
      <c r="I13329" s="82">
        <v>-2167.8000000000002</v>
      </c>
      <c r="J13329" s="82">
        <v>1739.1</v>
      </c>
      <c r="K13329" s="83">
        <v>-2626.7</v>
      </c>
      <c r="L13329" s="81">
        <v>-2314.3000000000002</v>
      </c>
      <c r="M13329" s="82">
        <v>9934.7999999999993</v>
      </c>
      <c r="N13329" s="82">
        <v>-4346.7</v>
      </c>
      <c r="O13329" s="82">
        <v>143.9</v>
      </c>
      <c r="P13329" s="82">
        <v>-3417.7</v>
      </c>
      <c r="Q13329" s="26">
        <v>52.11</v>
      </c>
      <c r="R13329" s="27">
        <v>52.11</v>
      </c>
      <c r="S13329" s="27">
        <v>52.11</v>
      </c>
      <c r="T13329" s="27">
        <v>52.11</v>
      </c>
      <c r="U13329" s="28">
        <v>52.11</v>
      </c>
    </row>
    <row r="13330" spans="1:21" x14ac:dyDescent="0.25">
      <c r="A13330" t="s">
        <v>26</v>
      </c>
      <c r="B13330" s="10" t="str">
        <f>VLOOKUP($E13330,'Overview Cluster Days'!$B:$G,3)</f>
        <v>D</v>
      </c>
      <c r="C13330" s="10" t="str">
        <f>VLOOKUP($E13330,'Overview Cluster Days'!$B:$G,5)</f>
        <v>Winter</v>
      </c>
      <c r="D13330" s="10" t="str">
        <f>VLOOKUP($E13330,'Overview Cluster Days'!$B:$G,6)</f>
        <v>Weekend</v>
      </c>
      <c r="E13330" s="10">
        <v>20190120</v>
      </c>
      <c r="F13330" s="11">
        <v>9</v>
      </c>
      <c r="G13330" s="81">
        <v>-954.8</v>
      </c>
      <c r="H13330" s="82">
        <v>11025</v>
      </c>
      <c r="I13330" s="82">
        <v>-2545.8000000000002</v>
      </c>
      <c r="J13330" s="82">
        <v>1248.4000000000001</v>
      </c>
      <c r="K13330" s="83">
        <v>-2721.4</v>
      </c>
      <c r="L13330" s="81">
        <v>-1980.9</v>
      </c>
      <c r="M13330" s="82">
        <v>8945</v>
      </c>
      <c r="N13330" s="82">
        <v>-3588.3</v>
      </c>
      <c r="O13330" s="82">
        <v>136.6</v>
      </c>
      <c r="P13330" s="82">
        <v>-3512.4</v>
      </c>
      <c r="Q13330" s="26">
        <v>53.28</v>
      </c>
      <c r="R13330" s="27">
        <v>52.32</v>
      </c>
      <c r="S13330" s="27">
        <v>53.96</v>
      </c>
      <c r="T13330" s="27">
        <v>52.32</v>
      </c>
      <c r="U13330" s="28">
        <v>52.68</v>
      </c>
    </row>
    <row r="13331" spans="1:21" x14ac:dyDescent="0.25">
      <c r="A13331" t="s">
        <v>26</v>
      </c>
      <c r="B13331" s="10" t="str">
        <f>VLOOKUP($E13331,'Overview Cluster Days'!$B:$G,3)</f>
        <v>D</v>
      </c>
      <c r="C13331" s="10" t="str">
        <f>VLOOKUP($E13331,'Overview Cluster Days'!$B:$G,5)</f>
        <v>Winter</v>
      </c>
      <c r="D13331" s="10" t="str">
        <f>VLOOKUP($E13331,'Overview Cluster Days'!$B:$G,6)</f>
        <v>Weekend</v>
      </c>
      <c r="E13331" s="10">
        <v>20190120</v>
      </c>
      <c r="F13331" s="11">
        <v>10</v>
      </c>
      <c r="G13331" s="81">
        <v>-700.4</v>
      </c>
      <c r="H13331" s="82">
        <v>10801</v>
      </c>
      <c r="I13331" s="82">
        <v>-2739.6</v>
      </c>
      <c r="J13331" s="82">
        <v>1064</v>
      </c>
      <c r="K13331" s="83">
        <v>-2447.1</v>
      </c>
      <c r="L13331" s="81">
        <v>-713.2</v>
      </c>
      <c r="M13331" s="82">
        <v>9808.5</v>
      </c>
      <c r="N13331" s="82">
        <v>-6251</v>
      </c>
      <c r="O13331" s="82">
        <v>405.8</v>
      </c>
      <c r="P13331" s="82">
        <v>-3250.1</v>
      </c>
      <c r="Q13331" s="26">
        <v>58.57</v>
      </c>
      <c r="R13331" s="27">
        <v>54.44</v>
      </c>
      <c r="S13331" s="27">
        <v>58.74</v>
      </c>
      <c r="T13331" s="27">
        <v>54.44</v>
      </c>
      <c r="U13331" s="28">
        <v>55.47</v>
      </c>
    </row>
    <row r="13332" spans="1:21" x14ac:dyDescent="0.25">
      <c r="A13332" t="s">
        <v>26</v>
      </c>
      <c r="B13332" s="10" t="str">
        <f>VLOOKUP($E13332,'Overview Cluster Days'!$B:$G,3)</f>
        <v>D</v>
      </c>
      <c r="C13332" s="10" t="str">
        <f>VLOOKUP($E13332,'Overview Cluster Days'!$B:$G,5)</f>
        <v>Winter</v>
      </c>
      <c r="D13332" s="10" t="str">
        <f>VLOOKUP($E13332,'Overview Cluster Days'!$B:$G,6)</f>
        <v>Weekend</v>
      </c>
      <c r="E13332" s="10">
        <v>20190120</v>
      </c>
      <c r="F13332" s="11">
        <v>11</v>
      </c>
      <c r="G13332" s="81">
        <v>-543.70000000000005</v>
      </c>
      <c r="H13332" s="82">
        <v>11520.5</v>
      </c>
      <c r="I13332" s="82">
        <v>-2447.9</v>
      </c>
      <c r="J13332" s="82">
        <v>992.8</v>
      </c>
      <c r="K13332" s="83">
        <v>-2858.6</v>
      </c>
      <c r="L13332" s="81">
        <v>-736.7</v>
      </c>
      <c r="M13332" s="82">
        <v>9863.4</v>
      </c>
      <c r="N13332" s="82">
        <v>-5817.4</v>
      </c>
      <c r="O13332" s="82">
        <v>352.3</v>
      </c>
      <c r="P13332" s="82">
        <v>-3661.6</v>
      </c>
      <c r="Q13332" s="26">
        <v>66.040000000000006</v>
      </c>
      <c r="R13332" s="27">
        <v>54.79</v>
      </c>
      <c r="S13332" s="27">
        <v>64.260000000000005</v>
      </c>
      <c r="T13332" s="27">
        <v>54.79</v>
      </c>
      <c r="U13332" s="28">
        <v>57.06</v>
      </c>
    </row>
    <row r="13333" spans="1:21" x14ac:dyDescent="0.25">
      <c r="A13333" t="s">
        <v>26</v>
      </c>
      <c r="B13333" s="10" t="str">
        <f>VLOOKUP($E13333,'Overview Cluster Days'!$B:$G,3)</f>
        <v>D</v>
      </c>
      <c r="C13333" s="10" t="str">
        <f>VLOOKUP($E13333,'Overview Cluster Days'!$B:$G,5)</f>
        <v>Winter</v>
      </c>
      <c r="D13333" s="10" t="str">
        <f>VLOOKUP($E13333,'Overview Cluster Days'!$B:$G,6)</f>
        <v>Weekend</v>
      </c>
      <c r="E13333" s="10">
        <v>20190120</v>
      </c>
      <c r="F13333" s="11">
        <v>12</v>
      </c>
      <c r="G13333" s="81">
        <v>-399</v>
      </c>
      <c r="H13333" s="82">
        <v>11855.1</v>
      </c>
      <c r="I13333" s="82">
        <v>-3007.8</v>
      </c>
      <c r="J13333" s="82">
        <v>1088.2</v>
      </c>
      <c r="K13333" s="83">
        <v>-2946.8</v>
      </c>
      <c r="L13333" s="81">
        <v>-821.2</v>
      </c>
      <c r="M13333" s="82">
        <v>10085.200000000001</v>
      </c>
      <c r="N13333" s="82">
        <v>-5798.2</v>
      </c>
      <c r="O13333" s="82">
        <v>284</v>
      </c>
      <c r="P13333" s="82">
        <v>-3749.8</v>
      </c>
      <c r="Q13333" s="26">
        <v>70</v>
      </c>
      <c r="R13333" s="27">
        <v>54.87</v>
      </c>
      <c r="S13333" s="27">
        <v>63.42</v>
      </c>
      <c r="T13333" s="27">
        <v>54.87</v>
      </c>
      <c r="U13333" s="28">
        <v>56.98</v>
      </c>
    </row>
    <row r="13334" spans="1:21" x14ac:dyDescent="0.25">
      <c r="A13334" t="s">
        <v>26</v>
      </c>
      <c r="B13334" s="10" t="str">
        <f>VLOOKUP($E13334,'Overview Cluster Days'!$B:$G,3)</f>
        <v>D</v>
      </c>
      <c r="C13334" s="10" t="str">
        <f>VLOOKUP($E13334,'Overview Cluster Days'!$B:$G,5)</f>
        <v>Winter</v>
      </c>
      <c r="D13334" s="10" t="str">
        <f>VLOOKUP($E13334,'Overview Cluster Days'!$B:$G,6)</f>
        <v>Weekend</v>
      </c>
      <c r="E13334" s="10">
        <v>20190120</v>
      </c>
      <c r="F13334" s="11">
        <v>13</v>
      </c>
      <c r="G13334" s="81">
        <v>-253.3</v>
      </c>
      <c r="H13334" s="82">
        <v>12485.8</v>
      </c>
      <c r="I13334" s="82">
        <v>-4157.7</v>
      </c>
      <c r="J13334" s="82">
        <v>1177.3</v>
      </c>
      <c r="K13334" s="83">
        <v>-2825.8</v>
      </c>
      <c r="L13334" s="81">
        <v>-868.9</v>
      </c>
      <c r="M13334" s="82">
        <v>10713.7</v>
      </c>
      <c r="N13334" s="82">
        <v>-6338.4</v>
      </c>
      <c r="O13334" s="82">
        <v>122.4</v>
      </c>
      <c r="P13334" s="82">
        <v>-3628.8</v>
      </c>
      <c r="Q13334" s="26">
        <v>70.739999999999995</v>
      </c>
      <c r="R13334" s="27">
        <v>54.5</v>
      </c>
      <c r="S13334" s="27">
        <v>62.58</v>
      </c>
      <c r="T13334" s="27">
        <v>54.5</v>
      </c>
      <c r="U13334" s="28">
        <v>56.51</v>
      </c>
    </row>
    <row r="13335" spans="1:21" x14ac:dyDescent="0.25">
      <c r="A13335" t="s">
        <v>26</v>
      </c>
      <c r="B13335" s="10" t="str">
        <f>VLOOKUP($E13335,'Overview Cluster Days'!$B:$G,3)</f>
        <v>D</v>
      </c>
      <c r="C13335" s="10" t="str">
        <f>VLOOKUP($E13335,'Overview Cluster Days'!$B:$G,5)</f>
        <v>Winter</v>
      </c>
      <c r="D13335" s="10" t="str">
        <f>VLOOKUP($E13335,'Overview Cluster Days'!$B:$G,6)</f>
        <v>Weekend</v>
      </c>
      <c r="E13335" s="10">
        <v>20190120</v>
      </c>
      <c r="F13335" s="11">
        <v>14</v>
      </c>
      <c r="G13335" s="81">
        <v>-65.7</v>
      </c>
      <c r="H13335" s="82">
        <v>12559.6</v>
      </c>
      <c r="I13335" s="82">
        <v>-3053.2</v>
      </c>
      <c r="J13335" s="82">
        <v>1069.4000000000001</v>
      </c>
      <c r="K13335" s="83">
        <v>-2515.5</v>
      </c>
      <c r="L13335" s="81">
        <v>-1091.8</v>
      </c>
      <c r="M13335" s="82">
        <v>10015.4</v>
      </c>
      <c r="N13335" s="82">
        <v>-5447.5</v>
      </c>
      <c r="O13335" s="82">
        <v>-157.6</v>
      </c>
      <c r="P13335" s="82">
        <v>-3318.5</v>
      </c>
      <c r="Q13335" s="26">
        <v>55.33</v>
      </c>
      <c r="R13335" s="27">
        <v>52.33</v>
      </c>
      <c r="S13335" s="27">
        <v>61.12</v>
      </c>
      <c r="T13335" s="27">
        <v>53.62</v>
      </c>
      <c r="U13335" s="28">
        <v>54.36</v>
      </c>
    </row>
    <row r="13336" spans="1:21" x14ac:dyDescent="0.25">
      <c r="A13336" t="s">
        <v>26</v>
      </c>
      <c r="B13336" s="10" t="str">
        <f>VLOOKUP($E13336,'Overview Cluster Days'!$B:$G,3)</f>
        <v>D</v>
      </c>
      <c r="C13336" s="10" t="str">
        <f>VLOOKUP($E13336,'Overview Cluster Days'!$B:$G,5)</f>
        <v>Winter</v>
      </c>
      <c r="D13336" s="10" t="str">
        <f>VLOOKUP($E13336,'Overview Cluster Days'!$B:$G,6)</f>
        <v>Weekend</v>
      </c>
      <c r="E13336" s="10">
        <v>20190120</v>
      </c>
      <c r="F13336" s="11">
        <v>15</v>
      </c>
      <c r="G13336" s="81">
        <v>-62.2</v>
      </c>
      <c r="H13336" s="82">
        <v>11196.5</v>
      </c>
      <c r="I13336" s="82">
        <v>-950.3</v>
      </c>
      <c r="J13336" s="82">
        <v>1037.2</v>
      </c>
      <c r="K13336" s="83">
        <v>-2637</v>
      </c>
      <c r="L13336" s="81">
        <v>-1088.3</v>
      </c>
      <c r="M13336" s="82">
        <v>9108.1</v>
      </c>
      <c r="N13336" s="82">
        <v>-4332</v>
      </c>
      <c r="O13336" s="82">
        <v>-247.8</v>
      </c>
      <c r="P13336" s="82">
        <v>-3440</v>
      </c>
      <c r="Q13336" s="26">
        <v>54.3</v>
      </c>
      <c r="R13336" s="27">
        <v>52.16</v>
      </c>
      <c r="S13336" s="27">
        <v>60.43</v>
      </c>
      <c r="T13336" s="27">
        <v>52.16</v>
      </c>
      <c r="U13336" s="28">
        <v>54.06</v>
      </c>
    </row>
    <row r="13337" spans="1:21" x14ac:dyDescent="0.25">
      <c r="A13337" t="s">
        <v>26</v>
      </c>
      <c r="B13337" s="10" t="str">
        <f>VLOOKUP($E13337,'Overview Cluster Days'!$B:$G,3)</f>
        <v>D</v>
      </c>
      <c r="C13337" s="10" t="str">
        <f>VLOOKUP($E13337,'Overview Cluster Days'!$B:$G,5)</f>
        <v>Winter</v>
      </c>
      <c r="D13337" s="10" t="str">
        <f>VLOOKUP($E13337,'Overview Cluster Days'!$B:$G,6)</f>
        <v>Weekend</v>
      </c>
      <c r="E13337" s="10">
        <v>20190120</v>
      </c>
      <c r="F13337" s="11">
        <v>16</v>
      </c>
      <c r="G13337" s="81">
        <v>-329.6</v>
      </c>
      <c r="H13337" s="82">
        <v>8362.7999999999993</v>
      </c>
      <c r="I13337" s="82">
        <v>-717.5</v>
      </c>
      <c r="J13337" s="82">
        <v>1154.5999999999999</v>
      </c>
      <c r="K13337" s="83">
        <v>-2058.3000000000002</v>
      </c>
      <c r="L13337" s="81">
        <v>-1355.7</v>
      </c>
      <c r="M13337" s="82">
        <v>7826.9</v>
      </c>
      <c r="N13337" s="82">
        <v>-3733.5</v>
      </c>
      <c r="O13337" s="82">
        <v>123.6</v>
      </c>
      <c r="P13337" s="82">
        <v>-2861.3</v>
      </c>
      <c r="Q13337" s="26">
        <v>55.38</v>
      </c>
      <c r="R13337" s="27">
        <v>55.38</v>
      </c>
      <c r="S13337" s="27">
        <v>55.38</v>
      </c>
      <c r="T13337" s="27">
        <v>55.38</v>
      </c>
      <c r="U13337" s="28">
        <v>55.38</v>
      </c>
    </row>
    <row r="13338" spans="1:21" x14ac:dyDescent="0.25">
      <c r="A13338" t="s">
        <v>26</v>
      </c>
      <c r="B13338" s="10" t="str">
        <f>VLOOKUP($E13338,'Overview Cluster Days'!$B:$G,3)</f>
        <v>D</v>
      </c>
      <c r="C13338" s="10" t="str">
        <f>VLOOKUP($E13338,'Overview Cluster Days'!$B:$G,5)</f>
        <v>Winter</v>
      </c>
      <c r="D13338" s="10" t="str">
        <f>VLOOKUP($E13338,'Overview Cluster Days'!$B:$G,6)</f>
        <v>Weekend</v>
      </c>
      <c r="E13338" s="10">
        <v>20190120</v>
      </c>
      <c r="F13338" s="11">
        <v>17</v>
      </c>
      <c r="G13338" s="81">
        <v>-656.8</v>
      </c>
      <c r="H13338" s="82">
        <v>5125</v>
      </c>
      <c r="I13338" s="82">
        <v>1265.9000000000001</v>
      </c>
      <c r="J13338" s="82">
        <v>1015.6</v>
      </c>
      <c r="K13338" s="83">
        <v>-2149.6999999999998</v>
      </c>
      <c r="L13338" s="81">
        <v>-1682.9</v>
      </c>
      <c r="M13338" s="82">
        <v>5216.2</v>
      </c>
      <c r="N13338" s="82">
        <v>-1265.2</v>
      </c>
      <c r="O13338" s="82">
        <v>684.6</v>
      </c>
      <c r="P13338" s="82">
        <v>-2952.7</v>
      </c>
      <c r="Q13338" s="26">
        <v>58.21</v>
      </c>
      <c r="R13338" s="27">
        <v>58.21</v>
      </c>
      <c r="S13338" s="27">
        <v>58.21</v>
      </c>
      <c r="T13338" s="27">
        <v>58.21</v>
      </c>
      <c r="U13338" s="28">
        <v>58.21</v>
      </c>
    </row>
    <row r="13339" spans="1:21" x14ac:dyDescent="0.25">
      <c r="A13339" t="s">
        <v>26</v>
      </c>
      <c r="B13339" s="10" t="str">
        <f>VLOOKUP($E13339,'Overview Cluster Days'!$B:$G,3)</f>
        <v>D</v>
      </c>
      <c r="C13339" s="10" t="str">
        <f>VLOOKUP($E13339,'Overview Cluster Days'!$B:$G,5)</f>
        <v>Winter</v>
      </c>
      <c r="D13339" s="10" t="str">
        <f>VLOOKUP($E13339,'Overview Cluster Days'!$B:$G,6)</f>
        <v>Weekend</v>
      </c>
      <c r="E13339" s="10">
        <v>20190120</v>
      </c>
      <c r="F13339" s="11">
        <v>18</v>
      </c>
      <c r="G13339" s="81">
        <v>-1441.7</v>
      </c>
      <c r="H13339" s="82">
        <v>3152.5</v>
      </c>
      <c r="I13339" s="82">
        <v>1591.7</v>
      </c>
      <c r="J13339" s="82">
        <v>247.1</v>
      </c>
      <c r="K13339" s="83">
        <v>-527.29999999999995</v>
      </c>
      <c r="L13339" s="81">
        <v>-2467.8000000000002</v>
      </c>
      <c r="M13339" s="82">
        <v>4715.8</v>
      </c>
      <c r="N13339" s="82">
        <v>-833.8</v>
      </c>
      <c r="O13339" s="82">
        <v>-83.9</v>
      </c>
      <c r="P13339" s="82">
        <v>-1330.3</v>
      </c>
      <c r="Q13339" s="26">
        <v>66.95</v>
      </c>
      <c r="R13339" s="27">
        <v>66.95</v>
      </c>
      <c r="S13339" s="27">
        <v>66.95</v>
      </c>
      <c r="T13339" s="27">
        <v>66.95</v>
      </c>
      <c r="U13339" s="28">
        <v>66.95</v>
      </c>
    </row>
    <row r="13340" spans="1:21" x14ac:dyDescent="0.25">
      <c r="A13340" t="s">
        <v>26</v>
      </c>
      <c r="B13340" s="10" t="str">
        <f>VLOOKUP($E13340,'Overview Cluster Days'!$B:$G,3)</f>
        <v>D</v>
      </c>
      <c r="C13340" s="10" t="str">
        <f>VLOOKUP($E13340,'Overview Cluster Days'!$B:$G,5)</f>
        <v>Winter</v>
      </c>
      <c r="D13340" s="10" t="str">
        <f>VLOOKUP($E13340,'Overview Cluster Days'!$B:$G,6)</f>
        <v>Weekend</v>
      </c>
      <c r="E13340" s="10">
        <v>20190120</v>
      </c>
      <c r="F13340" s="11">
        <v>19</v>
      </c>
      <c r="G13340" s="81">
        <v>-1783.6</v>
      </c>
      <c r="H13340" s="82">
        <v>3870.9</v>
      </c>
      <c r="I13340" s="82">
        <v>174.9</v>
      </c>
      <c r="J13340" s="82">
        <v>687.5</v>
      </c>
      <c r="K13340" s="83">
        <v>-67</v>
      </c>
      <c r="L13340" s="81">
        <v>-2809.7</v>
      </c>
      <c r="M13340" s="82">
        <v>5860.5</v>
      </c>
      <c r="N13340" s="82">
        <v>-2346.3000000000002</v>
      </c>
      <c r="O13340" s="82">
        <v>165.5</v>
      </c>
      <c r="P13340" s="82">
        <v>-870</v>
      </c>
      <c r="Q13340" s="26">
        <v>76.94</v>
      </c>
      <c r="R13340" s="27">
        <v>69.040000000000006</v>
      </c>
      <c r="S13340" s="27">
        <v>72.930000000000007</v>
      </c>
      <c r="T13340" s="27">
        <v>68.47</v>
      </c>
      <c r="U13340" s="28">
        <v>70.010000000000005</v>
      </c>
    </row>
    <row r="13341" spans="1:21" x14ac:dyDescent="0.25">
      <c r="A13341" t="s">
        <v>26</v>
      </c>
      <c r="B13341" s="10" t="str">
        <f>VLOOKUP($E13341,'Overview Cluster Days'!$B:$G,3)</f>
        <v>D</v>
      </c>
      <c r="C13341" s="10" t="str">
        <f>VLOOKUP($E13341,'Overview Cluster Days'!$B:$G,5)</f>
        <v>Winter</v>
      </c>
      <c r="D13341" s="10" t="str">
        <f>VLOOKUP($E13341,'Overview Cluster Days'!$B:$G,6)</f>
        <v>Weekend</v>
      </c>
      <c r="E13341" s="10">
        <v>20190120</v>
      </c>
      <c r="F13341" s="11">
        <v>20</v>
      </c>
      <c r="G13341" s="81">
        <v>-1402.9</v>
      </c>
      <c r="H13341" s="82">
        <v>3546.3</v>
      </c>
      <c r="I13341" s="82">
        <v>-49.2</v>
      </c>
      <c r="J13341" s="82">
        <v>990.3</v>
      </c>
      <c r="K13341" s="83">
        <v>-459.1</v>
      </c>
      <c r="L13341" s="81">
        <v>-2429</v>
      </c>
      <c r="M13341" s="82">
        <v>6111.5</v>
      </c>
      <c r="N13341" s="82">
        <v>-2420.4</v>
      </c>
      <c r="O13341" s="82">
        <v>0</v>
      </c>
      <c r="P13341" s="82">
        <v>-1262.0999999999999</v>
      </c>
      <c r="Q13341" s="26">
        <v>81.19</v>
      </c>
      <c r="R13341" s="27">
        <v>65.099999999999994</v>
      </c>
      <c r="S13341" s="27">
        <v>72.67</v>
      </c>
      <c r="T13341" s="27">
        <v>61.8</v>
      </c>
      <c r="U13341" s="28">
        <v>66.959999999999994</v>
      </c>
    </row>
    <row r="13342" spans="1:21" x14ac:dyDescent="0.25">
      <c r="A13342" t="s">
        <v>26</v>
      </c>
      <c r="B13342" s="10" t="str">
        <f>VLOOKUP($E13342,'Overview Cluster Days'!$B:$G,3)</f>
        <v>D</v>
      </c>
      <c r="C13342" s="10" t="str">
        <f>VLOOKUP($E13342,'Overview Cluster Days'!$B:$G,5)</f>
        <v>Winter</v>
      </c>
      <c r="D13342" s="10" t="str">
        <f>VLOOKUP($E13342,'Overview Cluster Days'!$B:$G,6)</f>
        <v>Weekend</v>
      </c>
      <c r="E13342" s="10">
        <v>20190120</v>
      </c>
      <c r="F13342" s="11">
        <v>21</v>
      </c>
      <c r="G13342" s="81">
        <v>-1215.8</v>
      </c>
      <c r="H13342" s="82">
        <v>4305.1000000000004</v>
      </c>
      <c r="I13342" s="82">
        <v>708.3</v>
      </c>
      <c r="J13342" s="82">
        <v>1243.5999999999999</v>
      </c>
      <c r="K13342" s="83">
        <v>-116.9</v>
      </c>
      <c r="L13342" s="81">
        <v>-2241.9</v>
      </c>
      <c r="M13342" s="82">
        <v>6870.3</v>
      </c>
      <c r="N13342" s="82">
        <v>-3754.5</v>
      </c>
      <c r="O13342" s="82">
        <v>46</v>
      </c>
      <c r="P13342" s="82">
        <v>-919.9</v>
      </c>
      <c r="Q13342" s="26">
        <v>76.819999999999993</v>
      </c>
      <c r="R13342" s="27">
        <v>66.23</v>
      </c>
      <c r="S13342" s="27">
        <v>71.260000000000005</v>
      </c>
      <c r="T13342" s="27">
        <v>58.35</v>
      </c>
      <c r="U13342" s="28">
        <v>67.459999999999994</v>
      </c>
    </row>
    <row r="13343" spans="1:21" x14ac:dyDescent="0.25">
      <c r="A13343" t="s">
        <v>26</v>
      </c>
      <c r="B13343" s="10" t="str">
        <f>VLOOKUP($E13343,'Overview Cluster Days'!$B:$G,3)</f>
        <v>D</v>
      </c>
      <c r="C13343" s="10" t="str">
        <f>VLOOKUP($E13343,'Overview Cluster Days'!$B:$G,5)</f>
        <v>Winter</v>
      </c>
      <c r="D13343" s="10" t="str">
        <f>VLOOKUP($E13343,'Overview Cluster Days'!$B:$G,6)</f>
        <v>Weekend</v>
      </c>
      <c r="E13343" s="10">
        <v>20190120</v>
      </c>
      <c r="F13343" s="11">
        <v>22</v>
      </c>
      <c r="G13343" s="81">
        <v>-780.4</v>
      </c>
      <c r="H13343" s="82">
        <v>6104.3</v>
      </c>
      <c r="I13343" s="82">
        <v>826.8</v>
      </c>
      <c r="J13343" s="82">
        <v>1750.4</v>
      </c>
      <c r="K13343" s="83">
        <v>-1539.2</v>
      </c>
      <c r="L13343" s="81">
        <v>-1424.1</v>
      </c>
      <c r="M13343" s="82">
        <v>8669.5</v>
      </c>
      <c r="N13343" s="82">
        <v>-5352.4</v>
      </c>
      <c r="O13343" s="82">
        <v>413.2</v>
      </c>
      <c r="P13343" s="82">
        <v>-2306.1999999999998</v>
      </c>
      <c r="Q13343" s="26">
        <v>67.14</v>
      </c>
      <c r="R13343" s="27">
        <v>62.28</v>
      </c>
      <c r="S13343" s="27">
        <v>65.87</v>
      </c>
      <c r="T13343" s="27">
        <v>57.83</v>
      </c>
      <c r="U13343" s="28">
        <v>63.13</v>
      </c>
    </row>
    <row r="13344" spans="1:21" x14ac:dyDescent="0.25">
      <c r="A13344" t="s">
        <v>26</v>
      </c>
      <c r="B13344" s="10" t="str">
        <f>VLOOKUP($E13344,'Overview Cluster Days'!$B:$G,3)</f>
        <v>D</v>
      </c>
      <c r="C13344" s="10" t="str">
        <f>VLOOKUP($E13344,'Overview Cluster Days'!$B:$G,5)</f>
        <v>Winter</v>
      </c>
      <c r="D13344" s="10" t="str">
        <f>VLOOKUP($E13344,'Overview Cluster Days'!$B:$G,6)</f>
        <v>Weekend</v>
      </c>
      <c r="E13344" s="10">
        <v>20190120</v>
      </c>
      <c r="F13344" s="11">
        <v>23</v>
      </c>
      <c r="G13344" s="81">
        <v>-739.8</v>
      </c>
      <c r="H13344" s="82">
        <v>6256</v>
      </c>
      <c r="I13344" s="82">
        <v>-125.4</v>
      </c>
      <c r="J13344" s="82">
        <v>1900.7</v>
      </c>
      <c r="K13344" s="83">
        <v>-1502.5</v>
      </c>
      <c r="L13344" s="81">
        <v>-953.1</v>
      </c>
      <c r="M13344" s="82">
        <v>8811.2000000000007</v>
      </c>
      <c r="N13344" s="82">
        <v>-6304.6</v>
      </c>
      <c r="O13344" s="82">
        <v>716</v>
      </c>
      <c r="P13344" s="82">
        <v>-2269.5</v>
      </c>
      <c r="Q13344" s="26">
        <v>70.14</v>
      </c>
      <c r="R13344" s="27">
        <v>62.44</v>
      </c>
      <c r="S13344" s="27">
        <v>66.11</v>
      </c>
      <c r="T13344" s="27">
        <v>57.01</v>
      </c>
      <c r="U13344" s="28">
        <v>63.35</v>
      </c>
    </row>
    <row r="13345" spans="1:21" x14ac:dyDescent="0.25">
      <c r="A13345" t="s">
        <v>26</v>
      </c>
      <c r="B13345" s="10" t="str">
        <f>VLOOKUP($E13345,'Overview Cluster Days'!$B:$G,3)</f>
        <v>D</v>
      </c>
      <c r="C13345" s="10" t="str">
        <f>VLOOKUP($E13345,'Overview Cluster Days'!$B:$G,5)</f>
        <v>Winter</v>
      </c>
      <c r="D13345" s="10" t="str">
        <f>VLOOKUP($E13345,'Overview Cluster Days'!$B:$G,6)</f>
        <v>Weekend</v>
      </c>
      <c r="E13345" s="10">
        <v>20190120</v>
      </c>
      <c r="F13345" s="11">
        <v>24</v>
      </c>
      <c r="G13345" s="81">
        <v>-1033.8</v>
      </c>
      <c r="H13345" s="82">
        <v>8367.1</v>
      </c>
      <c r="I13345" s="82">
        <v>-1923.5</v>
      </c>
      <c r="J13345" s="82">
        <v>1913.6</v>
      </c>
      <c r="K13345" s="83">
        <v>-1590</v>
      </c>
      <c r="L13345" s="81">
        <v>-1033.8</v>
      </c>
      <c r="M13345" s="82">
        <v>10379.299999999999</v>
      </c>
      <c r="N13345" s="82">
        <v>-7171.1</v>
      </c>
      <c r="O13345" s="82">
        <v>182.6</v>
      </c>
      <c r="P13345" s="82">
        <v>-2357</v>
      </c>
      <c r="Q13345" s="26">
        <v>62.19</v>
      </c>
      <c r="R13345" s="27">
        <v>56.61</v>
      </c>
      <c r="S13345" s="27">
        <v>61.58</v>
      </c>
      <c r="T13345" s="27">
        <v>54.9</v>
      </c>
      <c r="U13345" s="28">
        <v>61.4</v>
      </c>
    </row>
    <row r="13346" spans="1:21" x14ac:dyDescent="0.25">
      <c r="A13346" t="s">
        <v>26</v>
      </c>
      <c r="B13346" s="10" t="str">
        <f>VLOOKUP($E13346,'Overview Cluster Days'!$B:$G,3)</f>
        <v>C</v>
      </c>
      <c r="C13346" s="10" t="str">
        <f>VLOOKUP($E13346,'Overview Cluster Days'!$B:$G,5)</f>
        <v>Winter</v>
      </c>
      <c r="D13346" s="10" t="str">
        <f>VLOOKUP($E13346,'Overview Cluster Days'!$B:$G,6)</f>
        <v>Weekday</v>
      </c>
      <c r="E13346" s="10">
        <v>20190121</v>
      </c>
      <c r="F13346" s="11">
        <v>1</v>
      </c>
      <c r="G13346" s="81">
        <v>-1248</v>
      </c>
      <c r="H13346" s="82">
        <v>7482.1</v>
      </c>
      <c r="I13346" s="82">
        <v>-426.1</v>
      </c>
      <c r="J13346" s="82">
        <v>1667.7</v>
      </c>
      <c r="K13346" s="83">
        <v>-2450.1999999999998</v>
      </c>
      <c r="L13346" s="81">
        <v>-2274.1</v>
      </c>
      <c r="M13346" s="82">
        <v>6190</v>
      </c>
      <c r="N13346" s="82">
        <v>-1384.4</v>
      </c>
      <c r="O13346" s="82">
        <v>636.70000000000005</v>
      </c>
      <c r="P13346" s="82">
        <v>-3168.2</v>
      </c>
      <c r="Q13346" s="26">
        <v>58.61</v>
      </c>
      <c r="R13346" s="27">
        <v>52.08</v>
      </c>
      <c r="S13346" s="27">
        <v>61.02</v>
      </c>
      <c r="T13346" s="27">
        <v>52.08</v>
      </c>
      <c r="U13346" s="28">
        <v>53.95</v>
      </c>
    </row>
    <row r="13347" spans="1:21" x14ac:dyDescent="0.25">
      <c r="A13347" t="s">
        <v>26</v>
      </c>
      <c r="B13347" s="10" t="str">
        <f>VLOOKUP($E13347,'Overview Cluster Days'!$B:$G,3)</f>
        <v>C</v>
      </c>
      <c r="C13347" s="10" t="str">
        <f>VLOOKUP($E13347,'Overview Cluster Days'!$B:$G,5)</f>
        <v>Winter</v>
      </c>
      <c r="D13347" s="10" t="str">
        <f>VLOOKUP($E13347,'Overview Cluster Days'!$B:$G,6)</f>
        <v>Weekday</v>
      </c>
      <c r="E13347" s="10">
        <v>20190121</v>
      </c>
      <c r="F13347" s="11">
        <v>2</v>
      </c>
      <c r="G13347" s="81">
        <v>-1101.7</v>
      </c>
      <c r="H13347" s="82">
        <v>8741.6</v>
      </c>
      <c r="I13347" s="82">
        <v>-822.8</v>
      </c>
      <c r="J13347" s="82">
        <v>1556.7</v>
      </c>
      <c r="K13347" s="83">
        <v>-2378.1999999999998</v>
      </c>
      <c r="L13347" s="81">
        <v>-2127.8000000000002</v>
      </c>
      <c r="M13347" s="82">
        <v>7310</v>
      </c>
      <c r="N13347" s="82">
        <v>-2550.6999999999998</v>
      </c>
      <c r="O13347" s="82">
        <v>464.7</v>
      </c>
      <c r="P13347" s="82">
        <v>-3096.2</v>
      </c>
      <c r="Q13347" s="26">
        <v>54.56</v>
      </c>
      <c r="R13347" s="27">
        <v>50.91</v>
      </c>
      <c r="S13347" s="27">
        <v>56.36</v>
      </c>
      <c r="T13347" s="27">
        <v>50.91</v>
      </c>
      <c r="U13347" s="28">
        <v>52.05</v>
      </c>
    </row>
    <row r="13348" spans="1:21" x14ac:dyDescent="0.25">
      <c r="A13348" t="s">
        <v>26</v>
      </c>
      <c r="B13348" s="10" t="str">
        <f>VLOOKUP($E13348,'Overview Cluster Days'!$B:$G,3)</f>
        <v>C</v>
      </c>
      <c r="C13348" s="10" t="str">
        <f>VLOOKUP($E13348,'Overview Cluster Days'!$B:$G,5)</f>
        <v>Winter</v>
      </c>
      <c r="D13348" s="10" t="str">
        <f>VLOOKUP($E13348,'Overview Cluster Days'!$B:$G,6)</f>
        <v>Weekday</v>
      </c>
      <c r="E13348" s="10">
        <v>20190121</v>
      </c>
      <c r="F13348" s="11">
        <v>3</v>
      </c>
      <c r="G13348" s="81">
        <v>-844.5</v>
      </c>
      <c r="H13348" s="82">
        <v>9201.1</v>
      </c>
      <c r="I13348" s="82">
        <v>-1708.4</v>
      </c>
      <c r="J13348" s="82">
        <v>1802.4</v>
      </c>
      <c r="K13348" s="83">
        <v>-2345.6</v>
      </c>
      <c r="L13348" s="81">
        <v>-1870.6</v>
      </c>
      <c r="M13348" s="82">
        <v>9251.5</v>
      </c>
      <c r="N13348" s="82">
        <v>-4468.8999999999996</v>
      </c>
      <c r="O13348" s="82">
        <v>151.6</v>
      </c>
      <c r="P13348" s="82">
        <v>-3063.6</v>
      </c>
      <c r="Q13348" s="26">
        <v>52.39</v>
      </c>
      <c r="R13348" s="27">
        <v>52.39</v>
      </c>
      <c r="S13348" s="27">
        <v>52.39</v>
      </c>
      <c r="T13348" s="27">
        <v>52.39</v>
      </c>
      <c r="U13348" s="28">
        <v>52.39</v>
      </c>
    </row>
    <row r="13349" spans="1:21" x14ac:dyDescent="0.25">
      <c r="A13349" t="s">
        <v>26</v>
      </c>
      <c r="B13349" s="10" t="str">
        <f>VLOOKUP($E13349,'Overview Cluster Days'!$B:$G,3)</f>
        <v>C</v>
      </c>
      <c r="C13349" s="10" t="str">
        <f>VLOOKUP($E13349,'Overview Cluster Days'!$B:$G,5)</f>
        <v>Winter</v>
      </c>
      <c r="D13349" s="10" t="str">
        <f>VLOOKUP($E13349,'Overview Cluster Days'!$B:$G,6)</f>
        <v>Weekday</v>
      </c>
      <c r="E13349" s="10">
        <v>20190121</v>
      </c>
      <c r="F13349" s="11">
        <v>4</v>
      </c>
      <c r="G13349" s="81">
        <v>-745.9</v>
      </c>
      <c r="H13349" s="82">
        <v>8961</v>
      </c>
      <c r="I13349" s="82">
        <v>-143.1</v>
      </c>
      <c r="J13349" s="82">
        <v>1816.9</v>
      </c>
      <c r="K13349" s="83">
        <v>-2433.3000000000002</v>
      </c>
      <c r="L13349" s="81">
        <v>-1772</v>
      </c>
      <c r="M13349" s="82">
        <v>7381.4</v>
      </c>
      <c r="N13349" s="82">
        <v>-3183</v>
      </c>
      <c r="O13349" s="82">
        <v>724.9</v>
      </c>
      <c r="P13349" s="82">
        <v>-3151.3</v>
      </c>
      <c r="Q13349" s="26">
        <v>51.6</v>
      </c>
      <c r="R13349" s="27">
        <v>51.6</v>
      </c>
      <c r="S13349" s="27">
        <v>51.6</v>
      </c>
      <c r="T13349" s="27">
        <v>51.6</v>
      </c>
      <c r="U13349" s="28">
        <v>51.6</v>
      </c>
    </row>
    <row r="13350" spans="1:21" x14ac:dyDescent="0.25">
      <c r="A13350" t="s">
        <v>26</v>
      </c>
      <c r="B13350" s="10" t="str">
        <f>VLOOKUP($E13350,'Overview Cluster Days'!$B:$G,3)</f>
        <v>C</v>
      </c>
      <c r="C13350" s="10" t="str">
        <f>VLOOKUP($E13350,'Overview Cluster Days'!$B:$G,5)</f>
        <v>Winter</v>
      </c>
      <c r="D13350" s="10" t="str">
        <f>VLOOKUP($E13350,'Overview Cluster Days'!$B:$G,6)</f>
        <v>Weekday</v>
      </c>
      <c r="E13350" s="10">
        <v>20190121</v>
      </c>
      <c r="F13350" s="11">
        <v>5</v>
      </c>
      <c r="G13350" s="81">
        <v>-1080.7</v>
      </c>
      <c r="H13350" s="82">
        <v>8744.6</v>
      </c>
      <c r="I13350" s="82">
        <v>666</v>
      </c>
      <c r="J13350" s="82">
        <v>1670.2</v>
      </c>
      <c r="K13350" s="83">
        <v>-2390.5</v>
      </c>
      <c r="L13350" s="81">
        <v>-2106.8000000000002</v>
      </c>
      <c r="M13350" s="82">
        <v>7569.2</v>
      </c>
      <c r="N13350" s="82">
        <v>-2932.1</v>
      </c>
      <c r="O13350" s="82">
        <v>578.20000000000005</v>
      </c>
      <c r="P13350" s="82">
        <v>-3108.5</v>
      </c>
      <c r="Q13350" s="26">
        <v>51.3</v>
      </c>
      <c r="R13350" s="27">
        <v>51.3</v>
      </c>
      <c r="S13350" s="27">
        <v>51.3</v>
      </c>
      <c r="T13350" s="27">
        <v>51.3</v>
      </c>
      <c r="U13350" s="28">
        <v>51.3</v>
      </c>
    </row>
    <row r="13351" spans="1:21" x14ac:dyDescent="0.25">
      <c r="A13351" t="s">
        <v>26</v>
      </c>
      <c r="B13351" s="10" t="str">
        <f>VLOOKUP($E13351,'Overview Cluster Days'!$B:$G,3)</f>
        <v>C</v>
      </c>
      <c r="C13351" s="10" t="str">
        <f>VLOOKUP($E13351,'Overview Cluster Days'!$B:$G,5)</f>
        <v>Winter</v>
      </c>
      <c r="D13351" s="10" t="str">
        <f>VLOOKUP($E13351,'Overview Cluster Days'!$B:$G,6)</f>
        <v>Weekday</v>
      </c>
      <c r="E13351" s="10">
        <v>20190121</v>
      </c>
      <c r="F13351" s="11">
        <v>6</v>
      </c>
      <c r="G13351" s="81">
        <v>-957.1</v>
      </c>
      <c r="H13351" s="82">
        <v>8916.4</v>
      </c>
      <c r="I13351" s="82">
        <v>-1218.5</v>
      </c>
      <c r="J13351" s="82">
        <v>1293.4000000000001</v>
      </c>
      <c r="K13351" s="83">
        <v>-2796.1</v>
      </c>
      <c r="L13351" s="81">
        <v>-1983.2</v>
      </c>
      <c r="M13351" s="82">
        <v>8368.6</v>
      </c>
      <c r="N13351" s="82">
        <v>-3249</v>
      </c>
      <c r="O13351" s="82">
        <v>377.7</v>
      </c>
      <c r="P13351" s="82">
        <v>-3514.1</v>
      </c>
      <c r="Q13351" s="26">
        <v>53.6</v>
      </c>
      <c r="R13351" s="27">
        <v>53.6</v>
      </c>
      <c r="S13351" s="27">
        <v>53.6</v>
      </c>
      <c r="T13351" s="27">
        <v>53.6</v>
      </c>
      <c r="U13351" s="28">
        <v>53.6</v>
      </c>
    </row>
    <row r="13352" spans="1:21" x14ac:dyDescent="0.25">
      <c r="A13352" t="s">
        <v>26</v>
      </c>
      <c r="B13352" s="10" t="str">
        <f>VLOOKUP($E13352,'Overview Cluster Days'!$B:$G,3)</f>
        <v>C</v>
      </c>
      <c r="C13352" s="10" t="str">
        <f>VLOOKUP($E13352,'Overview Cluster Days'!$B:$G,5)</f>
        <v>Winter</v>
      </c>
      <c r="D13352" s="10" t="str">
        <f>VLOOKUP($E13352,'Overview Cluster Days'!$B:$G,6)</f>
        <v>Weekday</v>
      </c>
      <c r="E13352" s="10">
        <v>20190121</v>
      </c>
      <c r="F13352" s="11">
        <v>7</v>
      </c>
      <c r="G13352" s="81">
        <v>-1410.1</v>
      </c>
      <c r="H13352" s="82">
        <v>4596.2</v>
      </c>
      <c r="I13352" s="82">
        <v>-3736.1</v>
      </c>
      <c r="J13352" s="82">
        <v>633.29999999999995</v>
      </c>
      <c r="K13352" s="83">
        <v>-2180.8000000000002</v>
      </c>
      <c r="L13352" s="81">
        <v>-1410.1</v>
      </c>
      <c r="M13352" s="82">
        <v>6201.8</v>
      </c>
      <c r="N13352" s="82">
        <v>-3489.7</v>
      </c>
      <c r="O13352" s="82">
        <v>1596.8</v>
      </c>
      <c r="P13352" s="82">
        <v>-2898.8</v>
      </c>
      <c r="Q13352" s="26">
        <v>66.73</v>
      </c>
      <c r="R13352" s="27">
        <v>66.7</v>
      </c>
      <c r="S13352" s="27">
        <v>67.5</v>
      </c>
      <c r="T13352" s="27">
        <v>66.19</v>
      </c>
      <c r="U13352" s="28">
        <v>66.87</v>
      </c>
    </row>
    <row r="13353" spans="1:21" x14ac:dyDescent="0.25">
      <c r="A13353" t="s">
        <v>26</v>
      </c>
      <c r="B13353" s="10" t="str">
        <f>VLOOKUP($E13353,'Overview Cluster Days'!$B:$G,3)</f>
        <v>C</v>
      </c>
      <c r="C13353" s="10" t="str">
        <f>VLOOKUP($E13353,'Overview Cluster Days'!$B:$G,5)</f>
        <v>Winter</v>
      </c>
      <c r="D13353" s="10" t="str">
        <f>VLOOKUP($E13353,'Overview Cluster Days'!$B:$G,6)</f>
        <v>Weekday</v>
      </c>
      <c r="E13353" s="10">
        <v>20190121</v>
      </c>
      <c r="F13353" s="11">
        <v>8</v>
      </c>
      <c r="G13353" s="81">
        <v>-1986</v>
      </c>
      <c r="H13353" s="82">
        <v>2770.4</v>
      </c>
      <c r="I13353" s="82">
        <v>-4508.3</v>
      </c>
      <c r="J13353" s="82">
        <v>-1357.1</v>
      </c>
      <c r="K13353" s="83">
        <v>-522.20000000000005</v>
      </c>
      <c r="L13353" s="81">
        <v>-1986</v>
      </c>
      <c r="M13353" s="82">
        <v>4328.5</v>
      </c>
      <c r="N13353" s="82">
        <v>-752.2</v>
      </c>
      <c r="O13353" s="82">
        <v>-657.1</v>
      </c>
      <c r="P13353" s="82">
        <v>-933.2</v>
      </c>
      <c r="Q13353" s="26">
        <v>79.78</v>
      </c>
      <c r="R13353" s="27">
        <v>79.78</v>
      </c>
      <c r="S13353" s="27">
        <v>79.78</v>
      </c>
      <c r="T13353" s="27">
        <v>79.78</v>
      </c>
      <c r="U13353" s="28">
        <v>79.78</v>
      </c>
    </row>
    <row r="13354" spans="1:21" x14ac:dyDescent="0.25">
      <c r="A13354" t="s">
        <v>26</v>
      </c>
      <c r="B13354" s="10" t="str">
        <f>VLOOKUP($E13354,'Overview Cluster Days'!$B:$G,3)</f>
        <v>C</v>
      </c>
      <c r="C13354" s="10" t="str">
        <f>VLOOKUP($E13354,'Overview Cluster Days'!$B:$G,5)</f>
        <v>Winter</v>
      </c>
      <c r="D13354" s="10" t="str">
        <f>VLOOKUP($E13354,'Overview Cluster Days'!$B:$G,6)</f>
        <v>Weekday</v>
      </c>
      <c r="E13354" s="10">
        <v>20190121</v>
      </c>
      <c r="F13354" s="11">
        <v>9</v>
      </c>
      <c r="G13354" s="81">
        <v>-1742.8</v>
      </c>
      <c r="H13354" s="82">
        <v>4176.6000000000004</v>
      </c>
      <c r="I13354" s="82">
        <v>-4920.5</v>
      </c>
      <c r="J13354" s="82">
        <v>-1938.9</v>
      </c>
      <c r="K13354" s="83">
        <v>-373.5</v>
      </c>
      <c r="L13354" s="81">
        <v>-1742.8</v>
      </c>
      <c r="M13354" s="82">
        <v>5850.6</v>
      </c>
      <c r="N13354" s="82">
        <v>-1753.4</v>
      </c>
      <c r="O13354" s="82">
        <v>-1238.9000000000001</v>
      </c>
      <c r="P13354" s="82">
        <v>-1115.5</v>
      </c>
      <c r="Q13354" s="26">
        <v>88.18</v>
      </c>
      <c r="R13354" s="27">
        <v>88.18</v>
      </c>
      <c r="S13354" s="27">
        <v>88.18</v>
      </c>
      <c r="T13354" s="27">
        <v>88.18</v>
      </c>
      <c r="U13354" s="28">
        <v>88.18</v>
      </c>
    </row>
    <row r="13355" spans="1:21" x14ac:dyDescent="0.25">
      <c r="A13355" t="s">
        <v>26</v>
      </c>
      <c r="B13355" s="10" t="str">
        <f>VLOOKUP($E13355,'Overview Cluster Days'!$B:$G,3)</f>
        <v>C</v>
      </c>
      <c r="C13355" s="10" t="str">
        <f>VLOOKUP($E13355,'Overview Cluster Days'!$B:$G,5)</f>
        <v>Winter</v>
      </c>
      <c r="D13355" s="10" t="str">
        <f>VLOOKUP($E13355,'Overview Cluster Days'!$B:$G,6)</f>
        <v>Weekday</v>
      </c>
      <c r="E13355" s="10">
        <v>20190121</v>
      </c>
      <c r="F13355" s="11">
        <v>10</v>
      </c>
      <c r="G13355" s="81">
        <v>-1595.2</v>
      </c>
      <c r="H13355" s="82">
        <v>5895.9</v>
      </c>
      <c r="I13355" s="82">
        <v>-4841.3999999999996</v>
      </c>
      <c r="J13355" s="82">
        <v>-1828.2</v>
      </c>
      <c r="K13355" s="83">
        <v>-794.1</v>
      </c>
      <c r="L13355" s="81">
        <v>-1595.2</v>
      </c>
      <c r="M13355" s="82">
        <v>7201.1</v>
      </c>
      <c r="N13355" s="82">
        <v>-3060.6</v>
      </c>
      <c r="O13355" s="82">
        <v>-1128.2</v>
      </c>
      <c r="P13355" s="82">
        <v>-1417.1</v>
      </c>
      <c r="Q13355" s="26">
        <v>85.3</v>
      </c>
      <c r="R13355" s="27">
        <v>85.3</v>
      </c>
      <c r="S13355" s="27">
        <v>85.3</v>
      </c>
      <c r="T13355" s="27">
        <v>85.3</v>
      </c>
      <c r="U13355" s="28">
        <v>85.3</v>
      </c>
    </row>
    <row r="13356" spans="1:21" x14ac:dyDescent="0.25">
      <c r="A13356" t="s">
        <v>26</v>
      </c>
      <c r="B13356" s="10" t="str">
        <f>VLOOKUP($E13356,'Overview Cluster Days'!$B:$G,3)</f>
        <v>C</v>
      </c>
      <c r="C13356" s="10" t="str">
        <f>VLOOKUP($E13356,'Overview Cluster Days'!$B:$G,5)</f>
        <v>Winter</v>
      </c>
      <c r="D13356" s="10" t="str">
        <f>VLOOKUP($E13356,'Overview Cluster Days'!$B:$G,6)</f>
        <v>Weekday</v>
      </c>
      <c r="E13356" s="10">
        <v>20190121</v>
      </c>
      <c r="F13356" s="11">
        <v>11</v>
      </c>
      <c r="G13356" s="81">
        <v>-1458.4</v>
      </c>
      <c r="H13356" s="82">
        <v>6177.9</v>
      </c>
      <c r="I13356" s="82">
        <v>-4628.6000000000004</v>
      </c>
      <c r="J13356" s="82">
        <v>-1359.8</v>
      </c>
      <c r="K13356" s="83">
        <v>-1226.8</v>
      </c>
      <c r="L13356" s="81">
        <v>-1458.4</v>
      </c>
      <c r="M13356" s="82">
        <v>7138.9</v>
      </c>
      <c r="N13356" s="82">
        <v>-3297.1</v>
      </c>
      <c r="O13356" s="82">
        <v>-407.6</v>
      </c>
      <c r="P13356" s="82">
        <v>-1975.8</v>
      </c>
      <c r="Q13356" s="26">
        <v>80.86</v>
      </c>
      <c r="R13356" s="27">
        <v>78.81</v>
      </c>
      <c r="S13356" s="27">
        <v>80</v>
      </c>
      <c r="T13356" s="27">
        <v>81.42</v>
      </c>
      <c r="U13356" s="28">
        <v>79.14</v>
      </c>
    </row>
    <row r="13357" spans="1:21" x14ac:dyDescent="0.25">
      <c r="A13357" t="s">
        <v>26</v>
      </c>
      <c r="B13357" s="10" t="str">
        <f>VLOOKUP($E13357,'Overview Cluster Days'!$B:$G,3)</f>
        <v>C</v>
      </c>
      <c r="C13357" s="10" t="str">
        <f>VLOOKUP($E13357,'Overview Cluster Days'!$B:$G,5)</f>
        <v>Winter</v>
      </c>
      <c r="D13357" s="10" t="str">
        <f>VLOOKUP($E13357,'Overview Cluster Days'!$B:$G,6)</f>
        <v>Weekday</v>
      </c>
      <c r="E13357" s="10">
        <v>20190121</v>
      </c>
      <c r="F13357" s="11">
        <v>12</v>
      </c>
      <c r="G13357" s="81">
        <v>-1322.5</v>
      </c>
      <c r="H13357" s="82">
        <v>5932</v>
      </c>
      <c r="I13357" s="82">
        <v>-5589.8</v>
      </c>
      <c r="J13357" s="82">
        <v>-1056.7</v>
      </c>
      <c r="K13357" s="83">
        <v>-1340</v>
      </c>
      <c r="L13357" s="81">
        <v>-1322.5</v>
      </c>
      <c r="M13357" s="82">
        <v>7020.3</v>
      </c>
      <c r="N13357" s="82">
        <v>-2753.3</v>
      </c>
      <c r="O13357" s="82">
        <v>-855.5</v>
      </c>
      <c r="P13357" s="82">
        <v>-2089</v>
      </c>
      <c r="Q13357" s="26">
        <v>77.48</v>
      </c>
      <c r="R13357" s="27">
        <v>74.61</v>
      </c>
      <c r="S13357" s="27">
        <v>78.739999999999995</v>
      </c>
      <c r="T13357" s="27">
        <v>74.61</v>
      </c>
      <c r="U13357" s="28">
        <v>75.53</v>
      </c>
    </row>
    <row r="13358" spans="1:21" x14ac:dyDescent="0.25">
      <c r="A13358" t="s">
        <v>26</v>
      </c>
      <c r="B13358" s="10" t="str">
        <f>VLOOKUP($E13358,'Overview Cluster Days'!$B:$G,3)</f>
        <v>C</v>
      </c>
      <c r="C13358" s="10" t="str">
        <f>VLOOKUP($E13358,'Overview Cluster Days'!$B:$G,5)</f>
        <v>Winter</v>
      </c>
      <c r="D13358" s="10" t="str">
        <f>VLOOKUP($E13358,'Overview Cluster Days'!$B:$G,6)</f>
        <v>Weekday</v>
      </c>
      <c r="E13358" s="10">
        <v>20190121</v>
      </c>
      <c r="F13358" s="11">
        <v>13</v>
      </c>
      <c r="G13358" s="81">
        <v>-1002.2</v>
      </c>
      <c r="H13358" s="82">
        <v>5723.9</v>
      </c>
      <c r="I13358" s="82">
        <v>-6949.4</v>
      </c>
      <c r="J13358" s="82">
        <v>-536.1</v>
      </c>
      <c r="K13358" s="83">
        <v>-1626.5</v>
      </c>
      <c r="L13358" s="81">
        <v>-1002.2</v>
      </c>
      <c r="M13358" s="82">
        <v>6658</v>
      </c>
      <c r="N13358" s="82">
        <v>-2640.8</v>
      </c>
      <c r="O13358" s="82">
        <v>-639.5</v>
      </c>
      <c r="P13358" s="82">
        <v>-2375.5</v>
      </c>
      <c r="Q13358" s="26">
        <v>73.87</v>
      </c>
      <c r="R13358" s="27">
        <v>70.510000000000005</v>
      </c>
      <c r="S13358" s="27">
        <v>75.489999999999995</v>
      </c>
      <c r="T13358" s="27">
        <v>70.510000000000005</v>
      </c>
      <c r="U13358" s="28">
        <v>71.61</v>
      </c>
    </row>
    <row r="13359" spans="1:21" x14ac:dyDescent="0.25">
      <c r="A13359" t="s">
        <v>26</v>
      </c>
      <c r="B13359" s="10" t="str">
        <f>VLOOKUP($E13359,'Overview Cluster Days'!$B:$G,3)</f>
        <v>C</v>
      </c>
      <c r="C13359" s="10" t="str">
        <f>VLOOKUP($E13359,'Overview Cluster Days'!$B:$G,5)</f>
        <v>Winter</v>
      </c>
      <c r="D13359" s="10" t="str">
        <f>VLOOKUP($E13359,'Overview Cluster Days'!$B:$G,6)</f>
        <v>Weekday</v>
      </c>
      <c r="E13359" s="10">
        <v>20190121</v>
      </c>
      <c r="F13359" s="11">
        <v>14</v>
      </c>
      <c r="G13359" s="81">
        <v>-971.7</v>
      </c>
      <c r="H13359" s="82">
        <v>4770.1000000000004</v>
      </c>
      <c r="I13359" s="82">
        <v>-5805.9</v>
      </c>
      <c r="J13359" s="82">
        <v>-561.4</v>
      </c>
      <c r="K13359" s="83">
        <v>-1679.1</v>
      </c>
      <c r="L13359" s="81">
        <v>-332.2</v>
      </c>
      <c r="M13359" s="82">
        <v>5613</v>
      </c>
      <c r="N13359" s="82">
        <v>-2991.3</v>
      </c>
      <c r="O13359" s="82">
        <v>138.6</v>
      </c>
      <c r="P13359" s="82">
        <v>-2428.1</v>
      </c>
      <c r="Q13359" s="26">
        <v>71.739999999999995</v>
      </c>
      <c r="R13359" s="27">
        <v>69.45</v>
      </c>
      <c r="S13359" s="27">
        <v>72.84</v>
      </c>
      <c r="T13359" s="27">
        <v>69.45</v>
      </c>
      <c r="U13359" s="28">
        <v>70.2</v>
      </c>
    </row>
    <row r="13360" spans="1:21" x14ac:dyDescent="0.25">
      <c r="A13360" t="s">
        <v>26</v>
      </c>
      <c r="B13360" s="10" t="str">
        <f>VLOOKUP($E13360,'Overview Cluster Days'!$B:$G,3)</f>
        <v>C</v>
      </c>
      <c r="C13360" s="10" t="str">
        <f>VLOOKUP($E13360,'Overview Cluster Days'!$B:$G,5)</f>
        <v>Winter</v>
      </c>
      <c r="D13360" s="10" t="str">
        <f>VLOOKUP($E13360,'Overview Cluster Days'!$B:$G,6)</f>
        <v>Weekday</v>
      </c>
      <c r="E13360" s="10">
        <v>20190121</v>
      </c>
      <c r="F13360" s="11">
        <v>15</v>
      </c>
      <c r="G13360" s="81">
        <v>-1143.4000000000001</v>
      </c>
      <c r="H13360" s="82">
        <v>3836</v>
      </c>
      <c r="I13360" s="82">
        <v>-5054.3999999999996</v>
      </c>
      <c r="J13360" s="82">
        <v>-692.7</v>
      </c>
      <c r="K13360" s="83">
        <v>-1629.1</v>
      </c>
      <c r="L13360" s="81">
        <v>-144</v>
      </c>
      <c r="M13360" s="82">
        <v>5109.3</v>
      </c>
      <c r="N13360" s="82">
        <v>-3232.8</v>
      </c>
      <c r="O13360" s="82">
        <v>645.6</v>
      </c>
      <c r="P13360" s="82">
        <v>-2378.1</v>
      </c>
      <c r="Q13360" s="26">
        <v>70.97</v>
      </c>
      <c r="R13360" s="27">
        <v>70.97</v>
      </c>
      <c r="S13360" s="27">
        <v>70.97</v>
      </c>
      <c r="T13360" s="27">
        <v>70.97</v>
      </c>
      <c r="U13360" s="28">
        <v>70.97</v>
      </c>
    </row>
    <row r="13361" spans="1:21" x14ac:dyDescent="0.25">
      <c r="A13361" t="s">
        <v>26</v>
      </c>
      <c r="B13361" s="10" t="str">
        <f>VLOOKUP($E13361,'Overview Cluster Days'!$B:$G,3)</f>
        <v>C</v>
      </c>
      <c r="C13361" s="10" t="str">
        <f>VLOOKUP($E13361,'Overview Cluster Days'!$B:$G,5)</f>
        <v>Winter</v>
      </c>
      <c r="D13361" s="10" t="str">
        <f>VLOOKUP($E13361,'Overview Cluster Days'!$B:$G,6)</f>
        <v>Weekday</v>
      </c>
      <c r="E13361" s="10">
        <v>20190121</v>
      </c>
      <c r="F13361" s="11">
        <v>16</v>
      </c>
      <c r="G13361" s="81">
        <v>-1458.4</v>
      </c>
      <c r="H13361" s="82">
        <v>1553</v>
      </c>
      <c r="I13361" s="82">
        <v>-3032.6</v>
      </c>
      <c r="J13361" s="82">
        <v>-1048.7</v>
      </c>
      <c r="K13361" s="83">
        <v>-1206.9000000000001</v>
      </c>
      <c r="L13361" s="81">
        <v>-459</v>
      </c>
      <c r="M13361" s="82">
        <v>2974.5</v>
      </c>
      <c r="N13361" s="82">
        <v>-1211</v>
      </c>
      <c r="O13361" s="82">
        <v>651.4</v>
      </c>
      <c r="P13361" s="82">
        <v>-1955.9</v>
      </c>
      <c r="Q13361" s="26">
        <v>75.459999999999994</v>
      </c>
      <c r="R13361" s="27">
        <v>75.459999999999994</v>
      </c>
      <c r="S13361" s="27">
        <v>75.459999999999994</v>
      </c>
      <c r="T13361" s="27">
        <v>75.459999999999994</v>
      </c>
      <c r="U13361" s="28">
        <v>75.459999999999994</v>
      </c>
    </row>
    <row r="13362" spans="1:21" x14ac:dyDescent="0.25">
      <c r="A13362" t="s">
        <v>26</v>
      </c>
      <c r="B13362" s="10" t="str">
        <f>VLOOKUP($E13362,'Overview Cluster Days'!$B:$G,3)</f>
        <v>C</v>
      </c>
      <c r="C13362" s="10" t="str">
        <f>VLOOKUP($E13362,'Overview Cluster Days'!$B:$G,5)</f>
        <v>Winter</v>
      </c>
      <c r="D13362" s="10" t="str">
        <f>VLOOKUP($E13362,'Overview Cluster Days'!$B:$G,6)</f>
        <v>Weekday</v>
      </c>
      <c r="E13362" s="10">
        <v>20190121</v>
      </c>
      <c r="F13362" s="11">
        <v>17</v>
      </c>
      <c r="G13362" s="81">
        <v>-1802.5</v>
      </c>
      <c r="H13362" s="82">
        <v>1470.3</v>
      </c>
      <c r="I13362" s="82">
        <v>-2191.1999999999998</v>
      </c>
      <c r="J13362" s="82">
        <v>-1439.3</v>
      </c>
      <c r="K13362" s="83">
        <v>-755.9</v>
      </c>
      <c r="L13362" s="81">
        <v>-803.1</v>
      </c>
      <c r="M13362" s="82">
        <v>1701.8</v>
      </c>
      <c r="N13362" s="82">
        <v>319.39999999999998</v>
      </c>
      <c r="O13362" s="82">
        <v>260.8</v>
      </c>
      <c r="P13362" s="82">
        <v>-1478.9</v>
      </c>
      <c r="Q13362" s="26">
        <v>80.12</v>
      </c>
      <c r="R13362" s="27">
        <v>80.12</v>
      </c>
      <c r="S13362" s="27">
        <v>80.12</v>
      </c>
      <c r="T13362" s="27">
        <v>80.12</v>
      </c>
      <c r="U13362" s="28">
        <v>80.12</v>
      </c>
    </row>
    <row r="13363" spans="1:21" x14ac:dyDescent="0.25">
      <c r="A13363" t="s">
        <v>26</v>
      </c>
      <c r="B13363" s="10" t="str">
        <f>VLOOKUP($E13363,'Overview Cluster Days'!$B:$G,3)</f>
        <v>C</v>
      </c>
      <c r="C13363" s="10" t="str">
        <f>VLOOKUP($E13363,'Overview Cluster Days'!$B:$G,5)</f>
        <v>Winter</v>
      </c>
      <c r="D13363" s="10" t="str">
        <f>VLOOKUP($E13363,'Overview Cluster Days'!$B:$G,6)</f>
        <v>Weekday</v>
      </c>
      <c r="E13363" s="10">
        <v>20190121</v>
      </c>
      <c r="F13363" s="11">
        <v>18</v>
      </c>
      <c r="G13363" s="81">
        <v>-1490.9</v>
      </c>
      <c r="H13363" s="82">
        <v>2850.2</v>
      </c>
      <c r="I13363" s="82">
        <v>-2685.4</v>
      </c>
      <c r="J13363" s="82">
        <v>-1942.4</v>
      </c>
      <c r="K13363" s="83">
        <v>-917.1</v>
      </c>
      <c r="L13363" s="81">
        <v>-491.5</v>
      </c>
      <c r="M13363" s="82">
        <v>2850.2</v>
      </c>
      <c r="N13363" s="82">
        <v>-35.799999999999997</v>
      </c>
      <c r="O13363" s="82">
        <v>-684.8</v>
      </c>
      <c r="P13363" s="82">
        <v>-1638.1</v>
      </c>
      <c r="Q13363" s="26">
        <v>87.07</v>
      </c>
      <c r="R13363" s="27">
        <v>87.07</v>
      </c>
      <c r="S13363" s="27">
        <v>87.07</v>
      </c>
      <c r="T13363" s="27">
        <v>87.07</v>
      </c>
      <c r="U13363" s="28">
        <v>87.07</v>
      </c>
    </row>
    <row r="13364" spans="1:21" x14ac:dyDescent="0.25">
      <c r="A13364" t="s">
        <v>26</v>
      </c>
      <c r="B13364" s="10" t="str">
        <f>VLOOKUP($E13364,'Overview Cluster Days'!$B:$G,3)</f>
        <v>C</v>
      </c>
      <c r="C13364" s="10" t="str">
        <f>VLOOKUP($E13364,'Overview Cluster Days'!$B:$G,5)</f>
        <v>Winter</v>
      </c>
      <c r="D13364" s="10" t="str">
        <f>VLOOKUP($E13364,'Overview Cluster Days'!$B:$G,6)</f>
        <v>Weekday</v>
      </c>
      <c r="E13364" s="10">
        <v>20190121</v>
      </c>
      <c r="F13364" s="11">
        <v>19</v>
      </c>
      <c r="G13364" s="81">
        <v>-1532.3</v>
      </c>
      <c r="H13364" s="82">
        <v>3741.6</v>
      </c>
      <c r="I13364" s="82">
        <v>-6518.4</v>
      </c>
      <c r="J13364" s="82">
        <v>-662.3</v>
      </c>
      <c r="K13364" s="83">
        <v>-757.5</v>
      </c>
      <c r="L13364" s="81">
        <v>-532.9</v>
      </c>
      <c r="M13364" s="82">
        <v>4406.8</v>
      </c>
      <c r="N13364" s="82">
        <v>-3160.8</v>
      </c>
      <c r="O13364" s="82">
        <v>793.4</v>
      </c>
      <c r="P13364" s="82">
        <v>-1506.5</v>
      </c>
      <c r="Q13364" s="26">
        <v>87.1</v>
      </c>
      <c r="R13364" s="27">
        <v>87.1</v>
      </c>
      <c r="S13364" s="27">
        <v>87.1</v>
      </c>
      <c r="T13364" s="27">
        <v>87.1</v>
      </c>
      <c r="U13364" s="28">
        <v>87.1</v>
      </c>
    </row>
    <row r="13365" spans="1:21" x14ac:dyDescent="0.25">
      <c r="A13365" t="s">
        <v>26</v>
      </c>
      <c r="B13365" s="10" t="str">
        <f>VLOOKUP($E13365,'Overview Cluster Days'!$B:$G,3)</f>
        <v>C</v>
      </c>
      <c r="C13365" s="10" t="str">
        <f>VLOOKUP($E13365,'Overview Cluster Days'!$B:$G,5)</f>
        <v>Winter</v>
      </c>
      <c r="D13365" s="10" t="str">
        <f>VLOOKUP($E13365,'Overview Cluster Days'!$B:$G,6)</f>
        <v>Weekday</v>
      </c>
      <c r="E13365" s="10">
        <v>20190121</v>
      </c>
      <c r="F13365" s="11">
        <v>20</v>
      </c>
      <c r="G13365" s="81">
        <v>-1100.9000000000001</v>
      </c>
      <c r="H13365" s="82">
        <v>3456.5</v>
      </c>
      <c r="I13365" s="82">
        <v>-7536.4</v>
      </c>
      <c r="J13365" s="82">
        <v>-97.5</v>
      </c>
      <c r="K13365" s="83">
        <v>-709.8</v>
      </c>
      <c r="L13365" s="81">
        <v>-101.5</v>
      </c>
      <c r="M13365" s="82">
        <v>4777.6000000000004</v>
      </c>
      <c r="N13365" s="82">
        <v>-3318.8</v>
      </c>
      <c r="O13365" s="82">
        <v>101.5</v>
      </c>
      <c r="P13365" s="82">
        <v>-1458.8</v>
      </c>
      <c r="Q13365" s="26">
        <v>81.86</v>
      </c>
      <c r="R13365" s="27">
        <v>75.59</v>
      </c>
      <c r="S13365" s="27">
        <v>85</v>
      </c>
      <c r="T13365" s="27">
        <v>75.489999999999995</v>
      </c>
      <c r="U13365" s="28">
        <v>77.62</v>
      </c>
    </row>
    <row r="13366" spans="1:21" x14ac:dyDescent="0.25">
      <c r="A13366" t="s">
        <v>26</v>
      </c>
      <c r="B13366" s="10" t="str">
        <f>VLOOKUP($E13366,'Overview Cluster Days'!$B:$G,3)</f>
        <v>C</v>
      </c>
      <c r="C13366" s="10" t="str">
        <f>VLOOKUP($E13366,'Overview Cluster Days'!$B:$G,5)</f>
        <v>Winter</v>
      </c>
      <c r="D13366" s="10" t="str">
        <f>VLOOKUP($E13366,'Overview Cluster Days'!$B:$G,6)</f>
        <v>Weekday</v>
      </c>
      <c r="E13366" s="10">
        <v>20190121</v>
      </c>
      <c r="F13366" s="11">
        <v>21</v>
      </c>
      <c r="G13366" s="81">
        <v>-1199.5999999999999</v>
      </c>
      <c r="H13366" s="82">
        <v>3384.1</v>
      </c>
      <c r="I13366" s="82">
        <v>-5398.5</v>
      </c>
      <c r="J13366" s="82">
        <v>647.9</v>
      </c>
      <c r="K13366" s="83">
        <v>-1204.2</v>
      </c>
      <c r="L13366" s="81">
        <v>-1199.5999999999999</v>
      </c>
      <c r="M13366" s="82">
        <v>5454.7</v>
      </c>
      <c r="N13366" s="82">
        <v>-3407.7</v>
      </c>
      <c r="O13366" s="82">
        <v>1105.8</v>
      </c>
      <c r="P13366" s="82">
        <v>-1953.2</v>
      </c>
      <c r="Q13366" s="26">
        <v>75.88</v>
      </c>
      <c r="R13366" s="27">
        <v>73.069999999999993</v>
      </c>
      <c r="S13366" s="27">
        <v>77.11</v>
      </c>
      <c r="T13366" s="27">
        <v>73.069999999999993</v>
      </c>
      <c r="U13366" s="28">
        <v>73.94</v>
      </c>
    </row>
    <row r="13367" spans="1:21" x14ac:dyDescent="0.25">
      <c r="A13367" t="s">
        <v>26</v>
      </c>
      <c r="B13367" s="10" t="str">
        <f>VLOOKUP($E13367,'Overview Cluster Days'!$B:$G,3)</f>
        <v>C</v>
      </c>
      <c r="C13367" s="10" t="str">
        <f>VLOOKUP($E13367,'Overview Cluster Days'!$B:$G,5)</f>
        <v>Winter</v>
      </c>
      <c r="D13367" s="10" t="str">
        <f>VLOOKUP($E13367,'Overview Cluster Days'!$B:$G,6)</f>
        <v>Weekday</v>
      </c>
      <c r="E13367" s="10">
        <v>20190121</v>
      </c>
      <c r="F13367" s="11">
        <v>22</v>
      </c>
      <c r="G13367" s="81">
        <v>-691</v>
      </c>
      <c r="H13367" s="82">
        <v>4901.3</v>
      </c>
      <c r="I13367" s="82">
        <v>-3714.2</v>
      </c>
      <c r="J13367" s="82">
        <v>1435</v>
      </c>
      <c r="K13367" s="83">
        <v>-2712.7</v>
      </c>
      <c r="L13367" s="81">
        <v>-961.6</v>
      </c>
      <c r="M13367" s="82">
        <v>6986.5</v>
      </c>
      <c r="N13367" s="82">
        <v>-3558.8</v>
      </c>
      <c r="O13367" s="82">
        <v>961.6</v>
      </c>
      <c r="P13367" s="82">
        <v>-3427.7</v>
      </c>
      <c r="Q13367" s="26">
        <v>68.39</v>
      </c>
      <c r="R13367" s="27">
        <v>64.97</v>
      </c>
      <c r="S13367" s="27">
        <v>71.88</v>
      </c>
      <c r="T13367" s="27">
        <v>63.74</v>
      </c>
      <c r="U13367" s="28">
        <v>66.459999999999994</v>
      </c>
    </row>
    <row r="13368" spans="1:21" x14ac:dyDescent="0.25">
      <c r="A13368" t="s">
        <v>26</v>
      </c>
      <c r="B13368" s="10" t="str">
        <f>VLOOKUP($E13368,'Overview Cluster Days'!$B:$G,3)</f>
        <v>C</v>
      </c>
      <c r="C13368" s="10" t="str">
        <f>VLOOKUP($E13368,'Overview Cluster Days'!$B:$G,5)</f>
        <v>Winter</v>
      </c>
      <c r="D13368" s="10" t="str">
        <f>VLOOKUP($E13368,'Overview Cluster Days'!$B:$G,6)</f>
        <v>Weekday</v>
      </c>
      <c r="E13368" s="10">
        <v>20190121</v>
      </c>
      <c r="F13368" s="11">
        <v>23</v>
      </c>
      <c r="G13368" s="81">
        <v>-588.6</v>
      </c>
      <c r="H13368" s="82">
        <v>6885.2</v>
      </c>
      <c r="I13368" s="82">
        <v>-4656.7</v>
      </c>
      <c r="J13368" s="82">
        <v>2218.1</v>
      </c>
      <c r="K13368" s="83">
        <v>-3293.9</v>
      </c>
      <c r="L13368" s="81">
        <v>-889.4</v>
      </c>
      <c r="M13368" s="82">
        <v>8462.6</v>
      </c>
      <c r="N13368" s="82">
        <v>-4453.7</v>
      </c>
      <c r="O13368" s="82">
        <v>889.4</v>
      </c>
      <c r="P13368" s="82">
        <v>-4008.9</v>
      </c>
      <c r="Q13368" s="26">
        <v>62.81</v>
      </c>
      <c r="R13368" s="27">
        <v>58.79</v>
      </c>
      <c r="S13368" s="27">
        <v>69.58</v>
      </c>
      <c r="T13368" s="27">
        <v>55.54</v>
      </c>
      <c r="U13368" s="28">
        <v>60.99</v>
      </c>
    </row>
    <row r="13369" spans="1:21" x14ac:dyDescent="0.25">
      <c r="A13369" t="s">
        <v>26</v>
      </c>
      <c r="B13369" s="10" t="str">
        <f>VLOOKUP($E13369,'Overview Cluster Days'!$B:$G,3)</f>
        <v>C</v>
      </c>
      <c r="C13369" s="10" t="str">
        <f>VLOOKUP($E13369,'Overview Cluster Days'!$B:$G,5)</f>
        <v>Winter</v>
      </c>
      <c r="D13369" s="10" t="str">
        <f>VLOOKUP($E13369,'Overview Cluster Days'!$B:$G,6)</f>
        <v>Weekday</v>
      </c>
      <c r="E13369" s="10">
        <v>20190121</v>
      </c>
      <c r="F13369" s="11">
        <v>24</v>
      </c>
      <c r="G13369" s="81">
        <v>-649.4</v>
      </c>
      <c r="H13369" s="82">
        <v>8082</v>
      </c>
      <c r="I13369" s="82">
        <v>-5490.4</v>
      </c>
      <c r="J13369" s="82">
        <v>2632.7</v>
      </c>
      <c r="K13369" s="83">
        <v>-3089.2</v>
      </c>
      <c r="L13369" s="81">
        <v>-827.3</v>
      </c>
      <c r="M13369" s="82">
        <v>9567</v>
      </c>
      <c r="N13369" s="82">
        <v>-5759.8</v>
      </c>
      <c r="O13369" s="82">
        <v>827.3</v>
      </c>
      <c r="P13369" s="82">
        <v>-3807.2</v>
      </c>
      <c r="Q13369" s="26">
        <v>54.63</v>
      </c>
      <c r="R13369" s="27">
        <v>55.83</v>
      </c>
      <c r="S13369" s="27">
        <v>66.28</v>
      </c>
      <c r="T13369" s="27">
        <v>53.18</v>
      </c>
      <c r="U13369" s="28">
        <v>57.98</v>
      </c>
    </row>
    <row r="13370" spans="1:21" x14ac:dyDescent="0.25">
      <c r="A13370" t="s">
        <v>26</v>
      </c>
      <c r="B13370" s="10" t="str">
        <f>VLOOKUP($E13370,'Overview Cluster Days'!$B:$G,3)</f>
        <v>A</v>
      </c>
      <c r="C13370" s="10" t="str">
        <f>VLOOKUP($E13370,'Overview Cluster Days'!$B:$G,5)</f>
        <v>Winter</v>
      </c>
      <c r="D13370" s="10" t="str">
        <f>VLOOKUP($E13370,'Overview Cluster Days'!$B:$G,6)</f>
        <v>Weekday</v>
      </c>
      <c r="E13370" s="10">
        <v>20190122</v>
      </c>
      <c r="F13370" s="11">
        <v>1</v>
      </c>
      <c r="G13370" s="81">
        <v>-50.5</v>
      </c>
      <c r="H13370" s="82">
        <v>9122.1</v>
      </c>
      <c r="I13370" s="82">
        <v>-3771.3</v>
      </c>
      <c r="J13370" s="82">
        <v>2400.5</v>
      </c>
      <c r="K13370" s="83">
        <v>-3132.8</v>
      </c>
      <c r="L13370" s="81">
        <v>-50.5</v>
      </c>
      <c r="M13370" s="82">
        <v>8850.6</v>
      </c>
      <c r="N13370" s="82">
        <v>-4999.8</v>
      </c>
      <c r="O13370" s="82">
        <v>50.5</v>
      </c>
      <c r="P13370" s="82">
        <v>-3850.8</v>
      </c>
      <c r="Q13370" s="26">
        <v>58.37</v>
      </c>
      <c r="R13370" s="27">
        <v>54.41</v>
      </c>
      <c r="S13370" s="27">
        <v>64.45</v>
      </c>
      <c r="T13370" s="27">
        <v>49.9</v>
      </c>
      <c r="U13370" s="28">
        <v>56.6</v>
      </c>
    </row>
    <row r="13371" spans="1:21" x14ac:dyDescent="0.25">
      <c r="A13371" t="s">
        <v>26</v>
      </c>
      <c r="B13371" s="10" t="str">
        <f>VLOOKUP($E13371,'Overview Cluster Days'!$B:$G,3)</f>
        <v>A</v>
      </c>
      <c r="C13371" s="10" t="str">
        <f>VLOOKUP($E13371,'Overview Cluster Days'!$B:$G,5)</f>
        <v>Winter</v>
      </c>
      <c r="D13371" s="10" t="str">
        <f>VLOOKUP($E13371,'Overview Cluster Days'!$B:$G,6)</f>
        <v>Weekday</v>
      </c>
      <c r="E13371" s="10">
        <v>20190122</v>
      </c>
      <c r="F13371" s="11">
        <v>2</v>
      </c>
      <c r="G13371" s="81">
        <v>477.5</v>
      </c>
      <c r="H13371" s="82">
        <v>9253.1</v>
      </c>
      <c r="I13371" s="82">
        <v>-2930.3</v>
      </c>
      <c r="J13371" s="82">
        <v>2771.8</v>
      </c>
      <c r="K13371" s="83">
        <v>-3724.6</v>
      </c>
      <c r="L13371" s="81">
        <v>-256.8</v>
      </c>
      <c r="M13371" s="82">
        <v>8347.2999999999993</v>
      </c>
      <c r="N13371" s="82">
        <v>-3904.7</v>
      </c>
      <c r="O13371" s="82">
        <v>256.8</v>
      </c>
      <c r="P13371" s="82">
        <v>-4442.6000000000004</v>
      </c>
      <c r="Q13371" s="26">
        <v>57.28</v>
      </c>
      <c r="R13371" s="27">
        <v>52.92</v>
      </c>
      <c r="S13371" s="27">
        <v>60.22</v>
      </c>
      <c r="T13371" s="27">
        <v>51.05</v>
      </c>
      <c r="U13371" s="28">
        <v>54.51</v>
      </c>
    </row>
    <row r="13372" spans="1:21" x14ac:dyDescent="0.25">
      <c r="A13372" t="s">
        <v>26</v>
      </c>
      <c r="B13372" s="10" t="str">
        <f>VLOOKUP($E13372,'Overview Cluster Days'!$B:$G,3)</f>
        <v>A</v>
      </c>
      <c r="C13372" s="10" t="str">
        <f>VLOOKUP($E13372,'Overview Cluster Days'!$B:$G,5)</f>
        <v>Winter</v>
      </c>
      <c r="D13372" s="10" t="str">
        <f>VLOOKUP($E13372,'Overview Cluster Days'!$B:$G,6)</f>
        <v>Weekday</v>
      </c>
      <c r="E13372" s="10">
        <v>20190122</v>
      </c>
      <c r="F13372" s="11">
        <v>3</v>
      </c>
      <c r="G13372" s="81">
        <v>146.6</v>
      </c>
      <c r="H13372" s="82">
        <v>8629.7999999999993</v>
      </c>
      <c r="I13372" s="82">
        <v>-3871.4</v>
      </c>
      <c r="J13372" s="82">
        <v>3421.1</v>
      </c>
      <c r="K13372" s="83">
        <v>-3501.6</v>
      </c>
      <c r="L13372" s="81">
        <v>146.6</v>
      </c>
      <c r="M13372" s="82">
        <v>8605.9</v>
      </c>
      <c r="N13372" s="82">
        <v>-5924.3</v>
      </c>
      <c r="O13372" s="82">
        <v>1391.4</v>
      </c>
      <c r="P13372" s="82">
        <v>-4219.6000000000004</v>
      </c>
      <c r="Q13372" s="26">
        <v>55</v>
      </c>
      <c r="R13372" s="27">
        <v>53.63</v>
      </c>
      <c r="S13372" s="27">
        <v>55.1</v>
      </c>
      <c r="T13372" s="27">
        <v>51.91</v>
      </c>
      <c r="U13372" s="28">
        <v>55.01</v>
      </c>
    </row>
    <row r="13373" spans="1:21" x14ac:dyDescent="0.25">
      <c r="A13373" t="s">
        <v>26</v>
      </c>
      <c r="B13373" s="10" t="str">
        <f>VLOOKUP($E13373,'Overview Cluster Days'!$B:$G,3)</f>
        <v>A</v>
      </c>
      <c r="C13373" s="10" t="str">
        <f>VLOOKUP($E13373,'Overview Cluster Days'!$B:$G,5)</f>
        <v>Winter</v>
      </c>
      <c r="D13373" s="10" t="str">
        <f>VLOOKUP($E13373,'Overview Cluster Days'!$B:$G,6)</f>
        <v>Weekday</v>
      </c>
      <c r="E13373" s="10">
        <v>20190122</v>
      </c>
      <c r="F13373" s="11">
        <v>4</v>
      </c>
      <c r="G13373" s="81">
        <v>221.8</v>
      </c>
      <c r="H13373" s="82">
        <v>8680.2999999999993</v>
      </c>
      <c r="I13373" s="82">
        <v>-2548.3000000000002</v>
      </c>
      <c r="J13373" s="82">
        <v>3667.7</v>
      </c>
      <c r="K13373" s="83">
        <v>-3699.4</v>
      </c>
      <c r="L13373" s="81">
        <v>99.4</v>
      </c>
      <c r="M13373" s="82">
        <v>7261</v>
      </c>
      <c r="N13373" s="82">
        <v>-4997.8999999999996</v>
      </c>
      <c r="O13373" s="82">
        <v>2054.9</v>
      </c>
      <c r="P13373" s="82">
        <v>-4417.3999999999996</v>
      </c>
      <c r="Q13373" s="26">
        <v>52.52</v>
      </c>
      <c r="R13373" s="27">
        <v>52.39</v>
      </c>
      <c r="S13373" s="27">
        <v>52.68</v>
      </c>
      <c r="T13373" s="27">
        <v>52.31</v>
      </c>
      <c r="U13373" s="28">
        <v>54.05</v>
      </c>
    </row>
    <row r="13374" spans="1:21" x14ac:dyDescent="0.25">
      <c r="A13374" t="s">
        <v>26</v>
      </c>
      <c r="B13374" s="10" t="str">
        <f>VLOOKUP($E13374,'Overview Cluster Days'!$B:$G,3)</f>
        <v>A</v>
      </c>
      <c r="C13374" s="10" t="str">
        <f>VLOOKUP($E13374,'Overview Cluster Days'!$B:$G,5)</f>
        <v>Winter</v>
      </c>
      <c r="D13374" s="10" t="str">
        <f>VLOOKUP($E13374,'Overview Cluster Days'!$B:$G,6)</f>
        <v>Weekday</v>
      </c>
      <c r="E13374" s="10">
        <v>20190122</v>
      </c>
      <c r="F13374" s="11">
        <v>5</v>
      </c>
      <c r="G13374" s="81">
        <v>319.2</v>
      </c>
      <c r="H13374" s="82">
        <v>7460.7</v>
      </c>
      <c r="I13374" s="82">
        <v>-1930.6</v>
      </c>
      <c r="J13374" s="82">
        <v>3804</v>
      </c>
      <c r="K13374" s="83">
        <v>-3823.8</v>
      </c>
      <c r="L13374" s="81">
        <v>319.2</v>
      </c>
      <c r="M13374" s="82">
        <v>5902.5</v>
      </c>
      <c r="N13374" s="82">
        <v>-4401.8999999999996</v>
      </c>
      <c r="O13374" s="82">
        <v>2722</v>
      </c>
      <c r="P13374" s="82">
        <v>-4541.8</v>
      </c>
      <c r="Q13374" s="26">
        <v>52.19</v>
      </c>
      <c r="R13374" s="27">
        <v>52.05</v>
      </c>
      <c r="S13374" s="27">
        <v>52.19</v>
      </c>
      <c r="T13374" s="27">
        <v>51.82</v>
      </c>
      <c r="U13374" s="28">
        <v>52.09</v>
      </c>
    </row>
    <row r="13375" spans="1:21" x14ac:dyDescent="0.25">
      <c r="A13375" t="s">
        <v>26</v>
      </c>
      <c r="B13375" s="10" t="str">
        <f>VLOOKUP($E13375,'Overview Cluster Days'!$B:$G,3)</f>
        <v>A</v>
      </c>
      <c r="C13375" s="10" t="str">
        <f>VLOOKUP($E13375,'Overview Cluster Days'!$B:$G,5)</f>
        <v>Winter</v>
      </c>
      <c r="D13375" s="10" t="str">
        <f>VLOOKUP($E13375,'Overview Cluster Days'!$B:$G,6)</f>
        <v>Weekday</v>
      </c>
      <c r="E13375" s="10">
        <v>20190122</v>
      </c>
      <c r="F13375" s="11">
        <v>6</v>
      </c>
      <c r="G13375" s="81">
        <v>229.8</v>
      </c>
      <c r="H13375" s="82">
        <v>9157.2999999999993</v>
      </c>
      <c r="I13375" s="82">
        <v>-4535.8999999999996</v>
      </c>
      <c r="J13375" s="82">
        <v>4053.1</v>
      </c>
      <c r="K13375" s="83">
        <v>-4115.1000000000004</v>
      </c>
      <c r="L13375" s="81">
        <v>229.8</v>
      </c>
      <c r="M13375" s="82">
        <v>8091.6</v>
      </c>
      <c r="N13375" s="82">
        <v>-5491.8</v>
      </c>
      <c r="O13375" s="82">
        <v>2003.5</v>
      </c>
      <c r="P13375" s="82">
        <v>-4833.1000000000004</v>
      </c>
      <c r="Q13375" s="26">
        <v>52.99</v>
      </c>
      <c r="R13375" s="27">
        <v>52.83</v>
      </c>
      <c r="S13375" s="27">
        <v>53.02</v>
      </c>
      <c r="T13375" s="27">
        <v>52.65</v>
      </c>
      <c r="U13375" s="28">
        <v>55.01</v>
      </c>
    </row>
    <row r="13376" spans="1:21" x14ac:dyDescent="0.25">
      <c r="A13376" t="s">
        <v>26</v>
      </c>
      <c r="B13376" s="10" t="str">
        <f>VLOOKUP($E13376,'Overview Cluster Days'!$B:$G,3)</f>
        <v>A</v>
      </c>
      <c r="C13376" s="10" t="str">
        <f>VLOOKUP($E13376,'Overview Cluster Days'!$B:$G,5)</f>
        <v>Winter</v>
      </c>
      <c r="D13376" s="10" t="str">
        <f>VLOOKUP($E13376,'Overview Cluster Days'!$B:$G,6)</f>
        <v>Weekday</v>
      </c>
      <c r="E13376" s="10">
        <v>20190122</v>
      </c>
      <c r="F13376" s="11">
        <v>7</v>
      </c>
      <c r="G13376" s="81">
        <v>507.2</v>
      </c>
      <c r="H13376" s="82">
        <v>6730.5</v>
      </c>
      <c r="I13376" s="82">
        <v>-5797</v>
      </c>
      <c r="J13376" s="82">
        <v>3234.1</v>
      </c>
      <c r="K13376" s="83">
        <v>-3739.7</v>
      </c>
      <c r="L13376" s="81">
        <v>507.2</v>
      </c>
      <c r="M13376" s="82">
        <v>7390.1</v>
      </c>
      <c r="N13376" s="82">
        <v>-5639.2</v>
      </c>
      <c r="O13376" s="82">
        <v>2199.6</v>
      </c>
      <c r="P13376" s="82">
        <v>-4457.7</v>
      </c>
      <c r="Q13376" s="26">
        <v>63.43</v>
      </c>
      <c r="R13376" s="27">
        <v>62.21</v>
      </c>
      <c r="S13376" s="27">
        <v>63.43</v>
      </c>
      <c r="T13376" s="27">
        <v>60.11</v>
      </c>
      <c r="U13376" s="28">
        <v>62.53</v>
      </c>
    </row>
    <row r="13377" spans="1:21" x14ac:dyDescent="0.25">
      <c r="A13377" t="s">
        <v>26</v>
      </c>
      <c r="B13377" s="10" t="str">
        <f>VLOOKUP($E13377,'Overview Cluster Days'!$B:$G,3)</f>
        <v>A</v>
      </c>
      <c r="C13377" s="10" t="str">
        <f>VLOOKUP($E13377,'Overview Cluster Days'!$B:$G,5)</f>
        <v>Winter</v>
      </c>
      <c r="D13377" s="10" t="str">
        <f>VLOOKUP($E13377,'Overview Cluster Days'!$B:$G,6)</f>
        <v>Weekday</v>
      </c>
      <c r="E13377" s="10">
        <v>20190122</v>
      </c>
      <c r="F13377" s="11">
        <v>8</v>
      </c>
      <c r="G13377" s="81">
        <v>-383.4</v>
      </c>
      <c r="H13377" s="82">
        <v>4669.2</v>
      </c>
      <c r="I13377" s="82">
        <v>-6591.1</v>
      </c>
      <c r="J13377" s="82">
        <v>1248.5999999999999</v>
      </c>
      <c r="K13377" s="83">
        <v>-2094.9</v>
      </c>
      <c r="L13377" s="81">
        <v>38.799999999999997</v>
      </c>
      <c r="M13377" s="82">
        <v>5297.7</v>
      </c>
      <c r="N13377" s="82">
        <v>-3027.6</v>
      </c>
      <c r="O13377" s="82">
        <v>535</v>
      </c>
      <c r="P13377" s="82">
        <v>-2843.9</v>
      </c>
      <c r="Q13377" s="26">
        <v>70.77</v>
      </c>
      <c r="R13377" s="27">
        <v>72.64</v>
      </c>
      <c r="S13377" s="27">
        <v>75.92</v>
      </c>
      <c r="T13377" s="27">
        <v>70.319999999999993</v>
      </c>
      <c r="U13377" s="28">
        <v>73.42</v>
      </c>
    </row>
    <row r="13378" spans="1:21" x14ac:dyDescent="0.25">
      <c r="A13378" t="s">
        <v>26</v>
      </c>
      <c r="B13378" s="10" t="str">
        <f>VLOOKUP($E13378,'Overview Cluster Days'!$B:$G,3)</f>
        <v>A</v>
      </c>
      <c r="C13378" s="10" t="str">
        <f>VLOOKUP($E13378,'Overview Cluster Days'!$B:$G,5)</f>
        <v>Winter</v>
      </c>
      <c r="D13378" s="10" t="str">
        <f>VLOOKUP($E13378,'Overview Cluster Days'!$B:$G,6)</f>
        <v>Weekday</v>
      </c>
      <c r="E13378" s="10">
        <v>20190122</v>
      </c>
      <c r="F13378" s="11">
        <v>9</v>
      </c>
      <c r="G13378" s="81">
        <v>-927</v>
      </c>
      <c r="H13378" s="82">
        <v>4892.2</v>
      </c>
      <c r="I13378" s="82">
        <v>-6263.6</v>
      </c>
      <c r="J13378" s="82">
        <v>154.4</v>
      </c>
      <c r="K13378" s="83">
        <v>-1634.1</v>
      </c>
      <c r="L13378" s="81">
        <v>72.400000000000006</v>
      </c>
      <c r="M13378" s="82">
        <v>5728.2</v>
      </c>
      <c r="N13378" s="82">
        <v>-3345.1</v>
      </c>
      <c r="O13378" s="82">
        <v>-72.400000000000006</v>
      </c>
      <c r="P13378" s="82">
        <v>-2383.1</v>
      </c>
      <c r="Q13378" s="26">
        <v>79.66</v>
      </c>
      <c r="R13378" s="27">
        <v>79.66</v>
      </c>
      <c r="S13378" s="27">
        <v>83.13</v>
      </c>
      <c r="T13378" s="27">
        <v>79.66</v>
      </c>
      <c r="U13378" s="28">
        <v>80.48</v>
      </c>
    </row>
    <row r="13379" spans="1:21" x14ac:dyDescent="0.25">
      <c r="A13379" t="s">
        <v>26</v>
      </c>
      <c r="B13379" s="10" t="str">
        <f>VLOOKUP($E13379,'Overview Cluster Days'!$B:$G,3)</f>
        <v>A</v>
      </c>
      <c r="C13379" s="10" t="str">
        <f>VLOOKUP($E13379,'Overview Cluster Days'!$B:$G,5)</f>
        <v>Winter</v>
      </c>
      <c r="D13379" s="10" t="str">
        <f>VLOOKUP($E13379,'Overview Cluster Days'!$B:$G,6)</f>
        <v>Weekday</v>
      </c>
      <c r="E13379" s="10">
        <v>20190122</v>
      </c>
      <c r="F13379" s="11">
        <v>10</v>
      </c>
      <c r="G13379" s="81">
        <v>-1115.0999999999999</v>
      </c>
      <c r="H13379" s="82">
        <v>6364.9</v>
      </c>
      <c r="I13379" s="82">
        <v>-5972.9</v>
      </c>
      <c r="J13379" s="82">
        <v>-6</v>
      </c>
      <c r="K13379" s="83">
        <v>-2073.1999999999998</v>
      </c>
      <c r="L13379" s="81">
        <v>-684.9</v>
      </c>
      <c r="M13379" s="82">
        <v>6437.2</v>
      </c>
      <c r="N13379" s="82">
        <v>-3093.3</v>
      </c>
      <c r="O13379" s="82">
        <v>163.19999999999999</v>
      </c>
      <c r="P13379" s="82">
        <v>-2822.2</v>
      </c>
      <c r="Q13379" s="26">
        <v>76.87</v>
      </c>
      <c r="R13379" s="27">
        <v>74.819999999999993</v>
      </c>
      <c r="S13379" s="27">
        <v>82.33</v>
      </c>
      <c r="T13379" s="27">
        <v>74.819999999999993</v>
      </c>
      <c r="U13379" s="28">
        <v>76.61</v>
      </c>
    </row>
    <row r="13380" spans="1:21" x14ac:dyDescent="0.25">
      <c r="A13380" t="s">
        <v>26</v>
      </c>
      <c r="B13380" s="10" t="str">
        <f>VLOOKUP($E13380,'Overview Cluster Days'!$B:$G,3)</f>
        <v>A</v>
      </c>
      <c r="C13380" s="10" t="str">
        <f>VLOOKUP($E13380,'Overview Cluster Days'!$B:$G,5)</f>
        <v>Winter</v>
      </c>
      <c r="D13380" s="10" t="str">
        <f>VLOOKUP($E13380,'Overview Cluster Days'!$B:$G,6)</f>
        <v>Weekday</v>
      </c>
      <c r="E13380" s="10">
        <v>20190122</v>
      </c>
      <c r="F13380" s="11">
        <v>11</v>
      </c>
      <c r="G13380" s="81">
        <v>-1124.0999999999999</v>
      </c>
      <c r="H13380" s="82">
        <v>7433.3</v>
      </c>
      <c r="I13380" s="82">
        <v>-6412.4</v>
      </c>
      <c r="J13380" s="82">
        <v>39</v>
      </c>
      <c r="K13380" s="83">
        <v>-2260.1999999999998</v>
      </c>
      <c r="L13380" s="81">
        <v>-1007</v>
      </c>
      <c r="M13380" s="82">
        <v>7433.5</v>
      </c>
      <c r="N13380" s="82">
        <v>-3433.8</v>
      </c>
      <c r="O13380" s="82">
        <v>16.5</v>
      </c>
      <c r="P13380" s="82">
        <v>-3009.2</v>
      </c>
      <c r="Q13380" s="26">
        <v>79.38</v>
      </c>
      <c r="R13380" s="27">
        <v>75</v>
      </c>
      <c r="S13380" s="27">
        <v>80.260000000000005</v>
      </c>
      <c r="T13380" s="27">
        <v>75</v>
      </c>
      <c r="U13380" s="28">
        <v>76.42</v>
      </c>
    </row>
    <row r="13381" spans="1:21" x14ac:dyDescent="0.25">
      <c r="A13381" t="s">
        <v>26</v>
      </c>
      <c r="B13381" s="10" t="str">
        <f>VLOOKUP($E13381,'Overview Cluster Days'!$B:$G,3)</f>
        <v>A</v>
      </c>
      <c r="C13381" s="10" t="str">
        <f>VLOOKUP($E13381,'Overview Cluster Days'!$B:$G,5)</f>
        <v>Winter</v>
      </c>
      <c r="D13381" s="10" t="str">
        <f>VLOOKUP($E13381,'Overview Cluster Days'!$B:$G,6)</f>
        <v>Weekday</v>
      </c>
      <c r="E13381" s="10">
        <v>20190122</v>
      </c>
      <c r="F13381" s="11">
        <v>12</v>
      </c>
      <c r="G13381" s="81">
        <v>-1113.3</v>
      </c>
      <c r="H13381" s="82">
        <v>8772.9</v>
      </c>
      <c r="I13381" s="82">
        <v>-6712.5</v>
      </c>
      <c r="J13381" s="82">
        <v>-154</v>
      </c>
      <c r="K13381" s="83">
        <v>-2734.2</v>
      </c>
      <c r="L13381" s="81">
        <v>-947.4</v>
      </c>
      <c r="M13381" s="82">
        <v>8087.1</v>
      </c>
      <c r="N13381" s="82">
        <v>-3548.9</v>
      </c>
      <c r="O13381" s="82">
        <v>-107.6</v>
      </c>
      <c r="P13381" s="82">
        <v>-3483.2</v>
      </c>
      <c r="Q13381" s="26">
        <v>80</v>
      </c>
      <c r="R13381" s="27">
        <v>70.25</v>
      </c>
      <c r="S13381" s="27">
        <v>80.33</v>
      </c>
      <c r="T13381" s="27">
        <v>72.58</v>
      </c>
      <c r="U13381" s="28">
        <v>73.06</v>
      </c>
    </row>
    <row r="13382" spans="1:21" x14ac:dyDescent="0.25">
      <c r="A13382" t="s">
        <v>26</v>
      </c>
      <c r="B13382" s="10" t="str">
        <f>VLOOKUP($E13382,'Overview Cluster Days'!$B:$G,3)</f>
        <v>A</v>
      </c>
      <c r="C13382" s="10" t="str">
        <f>VLOOKUP($E13382,'Overview Cluster Days'!$B:$G,5)</f>
        <v>Winter</v>
      </c>
      <c r="D13382" s="10" t="str">
        <f>VLOOKUP($E13382,'Overview Cluster Days'!$B:$G,6)</f>
        <v>Weekday</v>
      </c>
      <c r="E13382" s="10">
        <v>20190122</v>
      </c>
      <c r="F13382" s="11">
        <v>13</v>
      </c>
      <c r="G13382" s="81">
        <v>-1397.1</v>
      </c>
      <c r="H13382" s="82">
        <v>9804.6</v>
      </c>
      <c r="I13382" s="82">
        <v>-7604.4</v>
      </c>
      <c r="J13382" s="82">
        <v>-259.10000000000002</v>
      </c>
      <c r="K13382" s="83">
        <v>-3665.2</v>
      </c>
      <c r="L13382" s="81">
        <v>-1190.5</v>
      </c>
      <c r="M13382" s="82">
        <v>8781.7000000000007</v>
      </c>
      <c r="N13382" s="82">
        <v>-3225.8</v>
      </c>
      <c r="O13382" s="82">
        <v>48.8</v>
      </c>
      <c r="P13382" s="82">
        <v>-4414.2</v>
      </c>
      <c r="Q13382" s="26">
        <v>74.17</v>
      </c>
      <c r="R13382" s="27">
        <v>63.36</v>
      </c>
      <c r="S13382" s="27">
        <v>75.3</v>
      </c>
      <c r="T13382" s="27">
        <v>68.599999999999994</v>
      </c>
      <c r="U13382" s="28">
        <v>69.91</v>
      </c>
    </row>
    <row r="13383" spans="1:21" x14ac:dyDescent="0.25">
      <c r="A13383" t="s">
        <v>26</v>
      </c>
      <c r="B13383" s="10" t="str">
        <f>VLOOKUP($E13383,'Overview Cluster Days'!$B:$G,3)</f>
        <v>A</v>
      </c>
      <c r="C13383" s="10" t="str">
        <f>VLOOKUP($E13383,'Overview Cluster Days'!$B:$G,5)</f>
        <v>Winter</v>
      </c>
      <c r="D13383" s="10" t="str">
        <f>VLOOKUP($E13383,'Overview Cluster Days'!$B:$G,6)</f>
        <v>Weekday</v>
      </c>
      <c r="E13383" s="10">
        <v>20190122</v>
      </c>
      <c r="F13383" s="11">
        <v>14</v>
      </c>
      <c r="G13383" s="81">
        <v>-1620.1</v>
      </c>
      <c r="H13383" s="82">
        <v>10089.700000000001</v>
      </c>
      <c r="I13383" s="82">
        <v>-6523.9</v>
      </c>
      <c r="J13383" s="82">
        <v>-510.6</v>
      </c>
      <c r="K13383" s="83">
        <v>-3784.1</v>
      </c>
      <c r="L13383" s="81">
        <v>-678.3</v>
      </c>
      <c r="M13383" s="82">
        <v>8650</v>
      </c>
      <c r="N13383" s="82">
        <v>-3296.9</v>
      </c>
      <c r="O13383" s="82">
        <v>-141.69999999999999</v>
      </c>
      <c r="P13383" s="82">
        <v>-4533.1000000000004</v>
      </c>
      <c r="Q13383" s="26">
        <v>76.25</v>
      </c>
      <c r="R13383" s="27">
        <v>59.03</v>
      </c>
      <c r="S13383" s="27">
        <v>76.02</v>
      </c>
      <c r="T13383" s="27">
        <v>64.47</v>
      </c>
      <c r="U13383" s="28">
        <v>68.989999999999995</v>
      </c>
    </row>
    <row r="13384" spans="1:21" x14ac:dyDescent="0.25">
      <c r="A13384" t="s">
        <v>26</v>
      </c>
      <c r="B13384" s="10" t="str">
        <f>VLOOKUP($E13384,'Overview Cluster Days'!$B:$G,3)</f>
        <v>A</v>
      </c>
      <c r="C13384" s="10" t="str">
        <f>VLOOKUP($E13384,'Overview Cluster Days'!$B:$G,5)</f>
        <v>Winter</v>
      </c>
      <c r="D13384" s="10" t="str">
        <f>VLOOKUP($E13384,'Overview Cluster Days'!$B:$G,6)</f>
        <v>Weekday</v>
      </c>
      <c r="E13384" s="10">
        <v>20190122</v>
      </c>
      <c r="F13384" s="11">
        <v>15</v>
      </c>
      <c r="G13384" s="81">
        <v>-1848.5</v>
      </c>
      <c r="H13384" s="82">
        <v>9703.1</v>
      </c>
      <c r="I13384" s="82">
        <v>-5470.9</v>
      </c>
      <c r="J13384" s="82">
        <v>-547</v>
      </c>
      <c r="K13384" s="83">
        <v>-3679.8</v>
      </c>
      <c r="L13384" s="81">
        <v>-1121.5</v>
      </c>
      <c r="M13384" s="82">
        <v>9452.2000000000007</v>
      </c>
      <c r="N13384" s="82">
        <v>-3784.4</v>
      </c>
      <c r="O13384" s="82">
        <v>-117.5</v>
      </c>
      <c r="P13384" s="82">
        <v>-4428.8</v>
      </c>
      <c r="Q13384" s="26">
        <v>75.510000000000005</v>
      </c>
      <c r="R13384" s="27">
        <v>64.97</v>
      </c>
      <c r="S13384" s="27">
        <v>75.290000000000006</v>
      </c>
      <c r="T13384" s="27">
        <v>71.34</v>
      </c>
      <c r="U13384" s="28">
        <v>68.959999999999994</v>
      </c>
    </row>
    <row r="13385" spans="1:21" x14ac:dyDescent="0.25">
      <c r="A13385" t="s">
        <v>26</v>
      </c>
      <c r="B13385" s="10" t="str">
        <f>VLOOKUP($E13385,'Overview Cluster Days'!$B:$G,3)</f>
        <v>A</v>
      </c>
      <c r="C13385" s="10" t="str">
        <f>VLOOKUP($E13385,'Overview Cluster Days'!$B:$G,5)</f>
        <v>Winter</v>
      </c>
      <c r="D13385" s="10" t="str">
        <f>VLOOKUP($E13385,'Overview Cluster Days'!$B:$G,6)</f>
        <v>Weekday</v>
      </c>
      <c r="E13385" s="10">
        <v>20190122</v>
      </c>
      <c r="F13385" s="11">
        <v>16</v>
      </c>
      <c r="G13385" s="81">
        <v>-2064</v>
      </c>
      <c r="H13385" s="82">
        <v>7981.7</v>
      </c>
      <c r="I13385" s="82">
        <v>-4151.5</v>
      </c>
      <c r="J13385" s="82">
        <v>-773.4</v>
      </c>
      <c r="K13385" s="83">
        <v>-2385.6999999999998</v>
      </c>
      <c r="L13385" s="81">
        <v>-1411.7</v>
      </c>
      <c r="M13385" s="82">
        <v>8869.2000000000007</v>
      </c>
      <c r="N13385" s="82">
        <v>-4077.5</v>
      </c>
      <c r="O13385" s="82">
        <v>-245.3</v>
      </c>
      <c r="P13385" s="82">
        <v>-3134.7</v>
      </c>
      <c r="Q13385" s="26">
        <v>75.63</v>
      </c>
      <c r="R13385" s="27">
        <v>70.209999999999994</v>
      </c>
      <c r="S13385" s="27">
        <v>74.989999999999995</v>
      </c>
      <c r="T13385" s="27">
        <v>71.45</v>
      </c>
      <c r="U13385" s="28">
        <v>72.569999999999993</v>
      </c>
    </row>
    <row r="13386" spans="1:21" x14ac:dyDescent="0.25">
      <c r="A13386" t="s">
        <v>26</v>
      </c>
      <c r="B13386" s="10" t="str">
        <f>VLOOKUP($E13386,'Overview Cluster Days'!$B:$G,3)</f>
        <v>A</v>
      </c>
      <c r="C13386" s="10" t="str">
        <f>VLOOKUP($E13386,'Overview Cluster Days'!$B:$G,5)</f>
        <v>Winter</v>
      </c>
      <c r="D13386" s="10" t="str">
        <f>VLOOKUP($E13386,'Overview Cluster Days'!$B:$G,6)</f>
        <v>Weekday</v>
      </c>
      <c r="E13386" s="10">
        <v>20190122</v>
      </c>
      <c r="F13386" s="11">
        <v>17</v>
      </c>
      <c r="G13386" s="81">
        <v>-2195</v>
      </c>
      <c r="H13386" s="82">
        <v>8436.9</v>
      </c>
      <c r="I13386" s="82">
        <v>-4077.8</v>
      </c>
      <c r="J13386" s="82">
        <v>-1025.9000000000001</v>
      </c>
      <c r="K13386" s="83">
        <v>-2367.6</v>
      </c>
      <c r="L13386" s="81">
        <v>-2195</v>
      </c>
      <c r="M13386" s="82">
        <v>9209.9</v>
      </c>
      <c r="N13386" s="82">
        <v>-3520.8</v>
      </c>
      <c r="O13386" s="82">
        <v>-377.5</v>
      </c>
      <c r="P13386" s="82">
        <v>-3116.6</v>
      </c>
      <c r="Q13386" s="26">
        <v>76.680000000000007</v>
      </c>
      <c r="R13386" s="27">
        <v>76.02</v>
      </c>
      <c r="S13386" s="27">
        <v>76.59</v>
      </c>
      <c r="T13386" s="27">
        <v>76.02</v>
      </c>
      <c r="U13386" s="28">
        <v>76.27</v>
      </c>
    </row>
    <row r="13387" spans="1:21" x14ac:dyDescent="0.25">
      <c r="A13387" t="s">
        <v>26</v>
      </c>
      <c r="B13387" s="10" t="str">
        <f>VLOOKUP($E13387,'Overview Cluster Days'!$B:$G,3)</f>
        <v>A</v>
      </c>
      <c r="C13387" s="10" t="str">
        <f>VLOOKUP($E13387,'Overview Cluster Days'!$B:$G,5)</f>
        <v>Winter</v>
      </c>
      <c r="D13387" s="10" t="str">
        <f>VLOOKUP($E13387,'Overview Cluster Days'!$B:$G,6)</f>
        <v>Weekday</v>
      </c>
      <c r="E13387" s="10">
        <v>20190122</v>
      </c>
      <c r="F13387" s="11">
        <v>18</v>
      </c>
      <c r="G13387" s="81">
        <v>-1915.3</v>
      </c>
      <c r="H13387" s="82">
        <v>8727.2999999999993</v>
      </c>
      <c r="I13387" s="82">
        <v>-3375.7</v>
      </c>
      <c r="J13387" s="82">
        <v>-1425.8</v>
      </c>
      <c r="K13387" s="83">
        <v>-2056.1</v>
      </c>
      <c r="L13387" s="81">
        <v>-1915.3</v>
      </c>
      <c r="M13387" s="82">
        <v>9553.2000000000007</v>
      </c>
      <c r="N13387" s="82">
        <v>-3076</v>
      </c>
      <c r="O13387" s="82">
        <v>-1756.8</v>
      </c>
      <c r="P13387" s="82">
        <v>-2805.1</v>
      </c>
      <c r="Q13387" s="26">
        <v>83.43</v>
      </c>
      <c r="R13387" s="27">
        <v>80.05</v>
      </c>
      <c r="S13387" s="27">
        <v>83.13</v>
      </c>
      <c r="T13387" s="27">
        <v>80.05</v>
      </c>
      <c r="U13387" s="28">
        <v>80.8</v>
      </c>
    </row>
    <row r="13388" spans="1:21" x14ac:dyDescent="0.25">
      <c r="A13388" t="s">
        <v>26</v>
      </c>
      <c r="B13388" s="10" t="str">
        <f>VLOOKUP($E13388,'Overview Cluster Days'!$B:$G,3)</f>
        <v>A</v>
      </c>
      <c r="C13388" s="10" t="str">
        <f>VLOOKUP($E13388,'Overview Cluster Days'!$B:$G,5)</f>
        <v>Winter</v>
      </c>
      <c r="D13388" s="10" t="str">
        <f>VLOOKUP($E13388,'Overview Cluster Days'!$B:$G,6)</f>
        <v>Weekday</v>
      </c>
      <c r="E13388" s="10">
        <v>20190122</v>
      </c>
      <c r="F13388" s="11">
        <v>19</v>
      </c>
      <c r="G13388" s="81">
        <v>-1295.5</v>
      </c>
      <c r="H13388" s="82">
        <v>7166.2</v>
      </c>
      <c r="I13388" s="82">
        <v>-5073.3</v>
      </c>
      <c r="J13388" s="82">
        <v>-571.70000000000005</v>
      </c>
      <c r="K13388" s="83">
        <v>-2091.8000000000002</v>
      </c>
      <c r="L13388" s="81">
        <v>-1295.5</v>
      </c>
      <c r="M13388" s="82">
        <v>8651.2000000000007</v>
      </c>
      <c r="N13388" s="82">
        <v>-3585</v>
      </c>
      <c r="O13388" s="82">
        <v>-929.9</v>
      </c>
      <c r="P13388" s="82">
        <v>-2840.8</v>
      </c>
      <c r="Q13388" s="26">
        <v>91.33</v>
      </c>
      <c r="R13388" s="27">
        <v>74.819999999999993</v>
      </c>
      <c r="S13388" s="27">
        <v>91</v>
      </c>
      <c r="T13388" s="27">
        <v>74.819999999999993</v>
      </c>
      <c r="U13388" s="28">
        <v>78.739999999999995</v>
      </c>
    </row>
    <row r="13389" spans="1:21" x14ac:dyDescent="0.25">
      <c r="A13389" t="s">
        <v>26</v>
      </c>
      <c r="B13389" s="10" t="str">
        <f>VLOOKUP($E13389,'Overview Cluster Days'!$B:$G,3)</f>
        <v>A</v>
      </c>
      <c r="C13389" s="10" t="str">
        <f>VLOOKUP($E13389,'Overview Cluster Days'!$B:$G,5)</f>
        <v>Winter</v>
      </c>
      <c r="D13389" s="10" t="str">
        <f>VLOOKUP($E13389,'Overview Cluster Days'!$B:$G,6)</f>
        <v>Weekday</v>
      </c>
      <c r="E13389" s="10">
        <v>20190122</v>
      </c>
      <c r="F13389" s="11">
        <v>20</v>
      </c>
      <c r="G13389" s="81">
        <v>-899.4</v>
      </c>
      <c r="H13389" s="82">
        <v>6686.2</v>
      </c>
      <c r="I13389" s="82">
        <v>-5522.6</v>
      </c>
      <c r="J13389" s="82">
        <v>-262.7</v>
      </c>
      <c r="K13389" s="83">
        <v>-3585.1</v>
      </c>
      <c r="L13389" s="81">
        <v>-899.4</v>
      </c>
      <c r="M13389" s="82">
        <v>8756.7999999999993</v>
      </c>
      <c r="N13389" s="82">
        <v>-3117.4</v>
      </c>
      <c r="O13389" s="82">
        <v>-405.9</v>
      </c>
      <c r="P13389" s="82">
        <v>-4334.1000000000004</v>
      </c>
      <c r="Q13389" s="26">
        <v>88.2</v>
      </c>
      <c r="R13389" s="27">
        <v>62.96</v>
      </c>
      <c r="S13389" s="27">
        <v>88.2</v>
      </c>
      <c r="T13389" s="27">
        <v>62.96</v>
      </c>
      <c r="U13389" s="28">
        <v>68.989999999999995</v>
      </c>
    </row>
    <row r="13390" spans="1:21" x14ac:dyDescent="0.25">
      <c r="A13390" t="s">
        <v>26</v>
      </c>
      <c r="B13390" s="10" t="str">
        <f>VLOOKUP($E13390,'Overview Cluster Days'!$B:$G,3)</f>
        <v>A</v>
      </c>
      <c r="C13390" s="10" t="str">
        <f>VLOOKUP($E13390,'Overview Cluster Days'!$B:$G,5)</f>
        <v>Winter</v>
      </c>
      <c r="D13390" s="10" t="str">
        <f>VLOOKUP($E13390,'Overview Cluster Days'!$B:$G,6)</f>
        <v>Weekday</v>
      </c>
      <c r="E13390" s="10">
        <v>20190122</v>
      </c>
      <c r="F13390" s="11">
        <v>21</v>
      </c>
      <c r="G13390" s="81">
        <v>-1416.7</v>
      </c>
      <c r="H13390" s="82">
        <v>7702.2</v>
      </c>
      <c r="I13390" s="82">
        <v>-3850.5</v>
      </c>
      <c r="J13390" s="82">
        <v>336.8</v>
      </c>
      <c r="K13390" s="83">
        <v>-4389.2</v>
      </c>
      <c r="L13390" s="81">
        <v>-1259</v>
      </c>
      <c r="M13390" s="82">
        <v>9084.2999999999993</v>
      </c>
      <c r="N13390" s="82">
        <v>-2631.9</v>
      </c>
      <c r="O13390" s="82">
        <v>-55.2</v>
      </c>
      <c r="P13390" s="82">
        <v>-5138.2</v>
      </c>
      <c r="Q13390" s="26">
        <v>83.08</v>
      </c>
      <c r="R13390" s="27">
        <v>57.46</v>
      </c>
      <c r="S13390" s="27">
        <v>78.09</v>
      </c>
      <c r="T13390" s="27">
        <v>59</v>
      </c>
      <c r="U13390" s="28">
        <v>63.01</v>
      </c>
    </row>
    <row r="13391" spans="1:21" x14ac:dyDescent="0.25">
      <c r="A13391" t="s">
        <v>26</v>
      </c>
      <c r="B13391" s="10" t="str">
        <f>VLOOKUP($E13391,'Overview Cluster Days'!$B:$G,3)</f>
        <v>A</v>
      </c>
      <c r="C13391" s="10" t="str">
        <f>VLOOKUP($E13391,'Overview Cluster Days'!$B:$G,5)</f>
        <v>Winter</v>
      </c>
      <c r="D13391" s="10" t="str">
        <f>VLOOKUP($E13391,'Overview Cluster Days'!$B:$G,6)</f>
        <v>Weekday</v>
      </c>
      <c r="E13391" s="10">
        <v>20190122</v>
      </c>
      <c r="F13391" s="11">
        <v>22</v>
      </c>
      <c r="G13391" s="81">
        <v>-989.6</v>
      </c>
      <c r="H13391" s="82">
        <v>8090.7</v>
      </c>
      <c r="I13391" s="82">
        <v>-2627.6</v>
      </c>
      <c r="J13391" s="82">
        <v>1244.5</v>
      </c>
      <c r="K13391" s="83">
        <v>-4002.6</v>
      </c>
      <c r="L13391" s="81">
        <v>-989.6</v>
      </c>
      <c r="M13391" s="82">
        <v>9030.2999999999993</v>
      </c>
      <c r="N13391" s="82">
        <v>-3661.6</v>
      </c>
      <c r="O13391" s="82">
        <v>338.5</v>
      </c>
      <c r="P13391" s="82">
        <v>-4717.6000000000004</v>
      </c>
      <c r="Q13391" s="26">
        <v>70.06</v>
      </c>
      <c r="R13391" s="27">
        <v>55.55</v>
      </c>
      <c r="S13391" s="27">
        <v>68.48</v>
      </c>
      <c r="T13391" s="27">
        <v>57.31</v>
      </c>
      <c r="U13391" s="28">
        <v>61.82</v>
      </c>
    </row>
    <row r="13392" spans="1:21" x14ac:dyDescent="0.25">
      <c r="A13392" t="s">
        <v>26</v>
      </c>
      <c r="B13392" s="10" t="str">
        <f>VLOOKUP($E13392,'Overview Cluster Days'!$B:$G,3)</f>
        <v>A</v>
      </c>
      <c r="C13392" s="10" t="str">
        <f>VLOOKUP($E13392,'Overview Cluster Days'!$B:$G,5)</f>
        <v>Winter</v>
      </c>
      <c r="D13392" s="10" t="str">
        <f>VLOOKUP($E13392,'Overview Cluster Days'!$B:$G,6)</f>
        <v>Weekday</v>
      </c>
      <c r="E13392" s="10">
        <v>20190122</v>
      </c>
      <c r="F13392" s="11">
        <v>23</v>
      </c>
      <c r="G13392" s="81">
        <v>-1164.2</v>
      </c>
      <c r="H13392" s="82">
        <v>8026.4</v>
      </c>
      <c r="I13392" s="82">
        <v>-2812.6</v>
      </c>
      <c r="J13392" s="82">
        <v>1824.1</v>
      </c>
      <c r="K13392" s="83">
        <v>-3851.2</v>
      </c>
      <c r="L13392" s="81">
        <v>-1164.2</v>
      </c>
      <c r="M13392" s="82">
        <v>9721.4</v>
      </c>
      <c r="N13392" s="82">
        <v>-4190.8</v>
      </c>
      <c r="O13392" s="82">
        <v>199.8</v>
      </c>
      <c r="P13392" s="82">
        <v>-4566.2</v>
      </c>
      <c r="Q13392" s="26">
        <v>68.75</v>
      </c>
      <c r="R13392" s="27">
        <v>56.61</v>
      </c>
      <c r="S13392" s="27">
        <v>66.540000000000006</v>
      </c>
      <c r="T13392" s="27">
        <v>53.06</v>
      </c>
      <c r="U13392" s="28">
        <v>60.59</v>
      </c>
    </row>
    <row r="13393" spans="1:21" x14ac:dyDescent="0.25">
      <c r="A13393" t="s">
        <v>26</v>
      </c>
      <c r="B13393" s="10" t="str">
        <f>VLOOKUP($E13393,'Overview Cluster Days'!$B:$G,3)</f>
        <v>A</v>
      </c>
      <c r="C13393" s="10" t="str">
        <f>VLOOKUP($E13393,'Overview Cluster Days'!$B:$G,5)</f>
        <v>Winter</v>
      </c>
      <c r="D13393" s="10" t="str">
        <f>VLOOKUP($E13393,'Overview Cluster Days'!$B:$G,6)</f>
        <v>Weekday</v>
      </c>
      <c r="E13393" s="10">
        <v>20190122</v>
      </c>
      <c r="F13393" s="11">
        <v>24</v>
      </c>
      <c r="G13393" s="81">
        <v>-1206</v>
      </c>
      <c r="H13393" s="82">
        <v>7977.7</v>
      </c>
      <c r="I13393" s="82">
        <v>-4407.1000000000004</v>
      </c>
      <c r="J13393" s="82">
        <v>2065.8000000000002</v>
      </c>
      <c r="K13393" s="83">
        <v>-3410.4</v>
      </c>
      <c r="L13393" s="81">
        <v>-1206</v>
      </c>
      <c r="M13393" s="82">
        <v>9462.7000000000007</v>
      </c>
      <c r="N13393" s="82">
        <v>-4417</v>
      </c>
      <c r="O13393" s="82">
        <v>175.7</v>
      </c>
      <c r="P13393" s="82">
        <v>-4015.4</v>
      </c>
      <c r="Q13393" s="26">
        <v>63.63</v>
      </c>
      <c r="R13393" s="27">
        <v>53.89</v>
      </c>
      <c r="S13393" s="27">
        <v>61.59</v>
      </c>
      <c r="T13393" s="27">
        <v>51.45</v>
      </c>
      <c r="U13393" s="28">
        <v>57.02</v>
      </c>
    </row>
    <row r="13394" spans="1:21" x14ac:dyDescent="0.25">
      <c r="A13394" t="s">
        <v>26</v>
      </c>
      <c r="B13394" s="10" t="str">
        <f>VLOOKUP($E13394,'Overview Cluster Days'!$B:$G,3)</f>
        <v>A</v>
      </c>
      <c r="C13394" s="10" t="str">
        <f>VLOOKUP($E13394,'Overview Cluster Days'!$B:$G,5)</f>
        <v>Winter</v>
      </c>
      <c r="D13394" s="10" t="str">
        <f>VLOOKUP($E13394,'Overview Cluster Days'!$B:$G,6)</f>
        <v>Weekday</v>
      </c>
      <c r="E13394" s="10">
        <v>20190123</v>
      </c>
      <c r="F13394" s="11">
        <v>1</v>
      </c>
      <c r="G13394" s="81">
        <v>-763.7</v>
      </c>
      <c r="H13394" s="82">
        <v>8923.2000000000007</v>
      </c>
      <c r="I13394" s="82">
        <v>-4210.5</v>
      </c>
      <c r="J13394" s="82">
        <v>2329.3000000000002</v>
      </c>
      <c r="K13394" s="83">
        <v>-4131.3</v>
      </c>
      <c r="L13394" s="81">
        <v>-763.7</v>
      </c>
      <c r="M13394" s="82">
        <v>9083.6</v>
      </c>
      <c r="N13394" s="82">
        <v>-4170.5</v>
      </c>
      <c r="O13394" s="82">
        <v>701.9</v>
      </c>
      <c r="P13394" s="82">
        <v>-4851.3</v>
      </c>
      <c r="Q13394" s="26">
        <v>59.03</v>
      </c>
      <c r="R13394" s="27">
        <v>51.73</v>
      </c>
      <c r="S13394" s="27">
        <v>58.65</v>
      </c>
      <c r="T13394" s="27">
        <v>51.73</v>
      </c>
      <c r="U13394" s="28">
        <v>55.01</v>
      </c>
    </row>
    <row r="13395" spans="1:21" x14ac:dyDescent="0.25">
      <c r="A13395" t="s">
        <v>26</v>
      </c>
      <c r="B13395" s="10" t="str">
        <f>VLOOKUP($E13395,'Overview Cluster Days'!$B:$G,3)</f>
        <v>A</v>
      </c>
      <c r="C13395" s="10" t="str">
        <f>VLOOKUP($E13395,'Overview Cluster Days'!$B:$G,5)</f>
        <v>Winter</v>
      </c>
      <c r="D13395" s="10" t="str">
        <f>VLOOKUP($E13395,'Overview Cluster Days'!$B:$G,6)</f>
        <v>Weekday</v>
      </c>
      <c r="E13395" s="10">
        <v>20190123</v>
      </c>
      <c r="F13395" s="11">
        <v>2</v>
      </c>
      <c r="G13395" s="81">
        <v>-754.2</v>
      </c>
      <c r="H13395" s="82">
        <v>8425.2999999999993</v>
      </c>
      <c r="I13395" s="82">
        <v>-3812.7</v>
      </c>
      <c r="J13395" s="82">
        <v>2139.1999999999998</v>
      </c>
      <c r="K13395" s="83">
        <v>-4042.9</v>
      </c>
      <c r="L13395" s="81">
        <v>-1097</v>
      </c>
      <c r="M13395" s="82">
        <v>7930.7</v>
      </c>
      <c r="N13395" s="82">
        <v>-3118</v>
      </c>
      <c r="O13395" s="82">
        <v>1047.2</v>
      </c>
      <c r="P13395" s="82">
        <v>-4762.8999999999996</v>
      </c>
      <c r="Q13395" s="26">
        <v>57.65</v>
      </c>
      <c r="R13395" s="27">
        <v>50.58</v>
      </c>
      <c r="S13395" s="27">
        <v>57.82</v>
      </c>
      <c r="T13395" s="27">
        <v>50.6</v>
      </c>
      <c r="U13395" s="28">
        <v>55.02</v>
      </c>
    </row>
    <row r="13396" spans="1:21" x14ac:dyDescent="0.25">
      <c r="A13396" t="s">
        <v>26</v>
      </c>
      <c r="B13396" s="10" t="str">
        <f>VLOOKUP($E13396,'Overview Cluster Days'!$B:$G,3)</f>
        <v>A</v>
      </c>
      <c r="C13396" s="10" t="str">
        <f>VLOOKUP($E13396,'Overview Cluster Days'!$B:$G,5)</f>
        <v>Winter</v>
      </c>
      <c r="D13396" s="10" t="str">
        <f>VLOOKUP($E13396,'Overview Cluster Days'!$B:$G,6)</f>
        <v>Weekday</v>
      </c>
      <c r="E13396" s="10">
        <v>20190123</v>
      </c>
      <c r="F13396" s="11">
        <v>3</v>
      </c>
      <c r="G13396" s="81">
        <v>-788.9</v>
      </c>
      <c r="H13396" s="82">
        <v>8433.2999999999993</v>
      </c>
      <c r="I13396" s="82">
        <v>-3939.3</v>
      </c>
      <c r="J13396" s="82">
        <v>2292.1</v>
      </c>
      <c r="K13396" s="83">
        <v>-3695.5</v>
      </c>
      <c r="L13396" s="81">
        <v>-1288.7</v>
      </c>
      <c r="M13396" s="82">
        <v>9910.2999999999993</v>
      </c>
      <c r="N13396" s="82">
        <v>-4675.7</v>
      </c>
      <c r="O13396" s="82">
        <v>469.6</v>
      </c>
      <c r="P13396" s="82">
        <v>-4415.5</v>
      </c>
      <c r="Q13396" s="26">
        <v>54.86</v>
      </c>
      <c r="R13396" s="27">
        <v>52.44</v>
      </c>
      <c r="S13396" s="27">
        <v>53.99</v>
      </c>
      <c r="T13396" s="27">
        <v>50.34</v>
      </c>
      <c r="U13396" s="28">
        <v>55.08</v>
      </c>
    </row>
    <row r="13397" spans="1:21" x14ac:dyDescent="0.25">
      <c r="A13397" t="s">
        <v>26</v>
      </c>
      <c r="B13397" s="10" t="str">
        <f>VLOOKUP($E13397,'Overview Cluster Days'!$B:$G,3)</f>
        <v>A</v>
      </c>
      <c r="C13397" s="10" t="str">
        <f>VLOOKUP($E13397,'Overview Cluster Days'!$B:$G,5)</f>
        <v>Winter</v>
      </c>
      <c r="D13397" s="10" t="str">
        <f>VLOOKUP($E13397,'Overview Cluster Days'!$B:$G,6)</f>
        <v>Weekday</v>
      </c>
      <c r="E13397" s="10">
        <v>20190123</v>
      </c>
      <c r="F13397" s="11">
        <v>4</v>
      </c>
      <c r="G13397" s="81">
        <v>-1076.9000000000001</v>
      </c>
      <c r="H13397" s="82">
        <v>7333.2</v>
      </c>
      <c r="I13397" s="82">
        <v>-1723.3</v>
      </c>
      <c r="J13397" s="82">
        <v>2789.9</v>
      </c>
      <c r="K13397" s="83">
        <v>-4000.9</v>
      </c>
      <c r="L13397" s="81">
        <v>-2103</v>
      </c>
      <c r="M13397" s="82">
        <v>8285.7000000000007</v>
      </c>
      <c r="N13397" s="82">
        <v>-2459.6999999999998</v>
      </c>
      <c r="O13397" s="82">
        <v>997.9</v>
      </c>
      <c r="P13397" s="82">
        <v>-4720.8999999999996</v>
      </c>
      <c r="Q13397" s="26">
        <v>53.87</v>
      </c>
      <c r="R13397" s="27">
        <v>52.13</v>
      </c>
      <c r="S13397" s="27">
        <v>53.15</v>
      </c>
      <c r="T13397" s="27">
        <v>50.6</v>
      </c>
      <c r="U13397" s="28">
        <v>53.36</v>
      </c>
    </row>
    <row r="13398" spans="1:21" x14ac:dyDescent="0.25">
      <c r="A13398" t="s">
        <v>26</v>
      </c>
      <c r="B13398" s="10" t="str">
        <f>VLOOKUP($E13398,'Overview Cluster Days'!$B:$G,3)</f>
        <v>A</v>
      </c>
      <c r="C13398" s="10" t="str">
        <f>VLOOKUP($E13398,'Overview Cluster Days'!$B:$G,5)</f>
        <v>Winter</v>
      </c>
      <c r="D13398" s="10" t="str">
        <f>VLOOKUP($E13398,'Overview Cluster Days'!$B:$G,6)</f>
        <v>Weekday</v>
      </c>
      <c r="E13398" s="10">
        <v>20190123</v>
      </c>
      <c r="F13398" s="11">
        <v>5</v>
      </c>
      <c r="G13398" s="81">
        <v>-1378.4</v>
      </c>
      <c r="H13398" s="82">
        <v>7985.3</v>
      </c>
      <c r="I13398" s="82">
        <v>-1500.9</v>
      </c>
      <c r="J13398" s="82">
        <v>2897.8</v>
      </c>
      <c r="K13398" s="83">
        <v>-4045.5</v>
      </c>
      <c r="L13398" s="81">
        <v>-2404.5</v>
      </c>
      <c r="M13398" s="82">
        <v>8337.7999999999993</v>
      </c>
      <c r="N13398" s="82">
        <v>-2237.3000000000002</v>
      </c>
      <c r="O13398" s="82">
        <v>1069.5</v>
      </c>
      <c r="P13398" s="82">
        <v>-4765.5</v>
      </c>
      <c r="Q13398" s="26">
        <v>53.47</v>
      </c>
      <c r="R13398" s="27">
        <v>51.93</v>
      </c>
      <c r="S13398" s="27">
        <v>52.93</v>
      </c>
      <c r="T13398" s="27">
        <v>50.6</v>
      </c>
      <c r="U13398" s="28">
        <v>54.2</v>
      </c>
    </row>
    <row r="13399" spans="1:21" x14ac:dyDescent="0.25">
      <c r="A13399" t="s">
        <v>26</v>
      </c>
      <c r="B13399" s="10" t="str">
        <f>VLOOKUP($E13399,'Overview Cluster Days'!$B:$G,3)</f>
        <v>A</v>
      </c>
      <c r="C13399" s="10" t="str">
        <f>VLOOKUP($E13399,'Overview Cluster Days'!$B:$G,5)</f>
        <v>Winter</v>
      </c>
      <c r="D13399" s="10" t="str">
        <f>VLOOKUP($E13399,'Overview Cluster Days'!$B:$G,6)</f>
        <v>Weekday</v>
      </c>
      <c r="E13399" s="10">
        <v>20190123</v>
      </c>
      <c r="F13399" s="11">
        <v>6</v>
      </c>
      <c r="G13399" s="81">
        <v>-788.6</v>
      </c>
      <c r="H13399" s="82">
        <v>7293.8</v>
      </c>
      <c r="I13399" s="82">
        <v>-3235.1</v>
      </c>
      <c r="J13399" s="82">
        <v>2455.5</v>
      </c>
      <c r="K13399" s="83">
        <v>-4132.1000000000004</v>
      </c>
      <c r="L13399" s="81">
        <v>-970.6</v>
      </c>
      <c r="M13399" s="82">
        <v>8129.8</v>
      </c>
      <c r="N13399" s="82">
        <v>-3971.5</v>
      </c>
      <c r="O13399" s="82">
        <v>1664.4</v>
      </c>
      <c r="P13399" s="82">
        <v>-4852.1000000000004</v>
      </c>
      <c r="Q13399" s="26">
        <v>54.48</v>
      </c>
      <c r="R13399" s="27">
        <v>54.33</v>
      </c>
      <c r="S13399" s="27">
        <v>54.44</v>
      </c>
      <c r="T13399" s="27">
        <v>54.25</v>
      </c>
      <c r="U13399" s="28">
        <v>56.01</v>
      </c>
    </row>
    <row r="13400" spans="1:21" x14ac:dyDescent="0.25">
      <c r="A13400" t="s">
        <v>26</v>
      </c>
      <c r="B13400" s="10" t="str">
        <f>VLOOKUP($E13400,'Overview Cluster Days'!$B:$G,3)</f>
        <v>A</v>
      </c>
      <c r="C13400" s="10" t="str">
        <f>VLOOKUP($E13400,'Overview Cluster Days'!$B:$G,5)</f>
        <v>Winter</v>
      </c>
      <c r="D13400" s="10" t="str">
        <f>VLOOKUP($E13400,'Overview Cluster Days'!$B:$G,6)</f>
        <v>Weekday</v>
      </c>
      <c r="E13400" s="10">
        <v>20190123</v>
      </c>
      <c r="F13400" s="11">
        <v>7</v>
      </c>
      <c r="G13400" s="81">
        <v>-1270.3</v>
      </c>
      <c r="H13400" s="82">
        <v>4981.5</v>
      </c>
      <c r="I13400" s="82">
        <v>-4432</v>
      </c>
      <c r="J13400" s="82">
        <v>1856.4</v>
      </c>
      <c r="K13400" s="83">
        <v>-3915.7</v>
      </c>
      <c r="L13400" s="81">
        <v>-270.89999999999998</v>
      </c>
      <c r="M13400" s="82">
        <v>6466.5</v>
      </c>
      <c r="N13400" s="82">
        <v>-4054.7</v>
      </c>
      <c r="O13400" s="82">
        <v>2494.8000000000002</v>
      </c>
      <c r="P13400" s="82">
        <v>-4635.7</v>
      </c>
      <c r="Q13400" s="26">
        <v>66</v>
      </c>
      <c r="R13400" s="27">
        <v>63.59</v>
      </c>
      <c r="S13400" s="27">
        <v>64.84</v>
      </c>
      <c r="T13400" s="27">
        <v>61.44</v>
      </c>
      <c r="U13400" s="28">
        <v>63.97</v>
      </c>
    </row>
    <row r="13401" spans="1:21" x14ac:dyDescent="0.25">
      <c r="A13401" t="s">
        <v>26</v>
      </c>
      <c r="B13401" s="10" t="str">
        <f>VLOOKUP($E13401,'Overview Cluster Days'!$B:$G,3)</f>
        <v>A</v>
      </c>
      <c r="C13401" s="10" t="str">
        <f>VLOOKUP($E13401,'Overview Cluster Days'!$B:$G,5)</f>
        <v>Winter</v>
      </c>
      <c r="D13401" s="10" t="str">
        <f>VLOOKUP($E13401,'Overview Cluster Days'!$B:$G,6)</f>
        <v>Weekday</v>
      </c>
      <c r="E13401" s="10">
        <v>20190123</v>
      </c>
      <c r="F13401" s="11">
        <v>8</v>
      </c>
      <c r="G13401" s="81">
        <v>-2167</v>
      </c>
      <c r="H13401" s="82">
        <v>2142.4</v>
      </c>
      <c r="I13401" s="82">
        <v>-5201.1000000000004</v>
      </c>
      <c r="J13401" s="82">
        <v>-255.4</v>
      </c>
      <c r="K13401" s="83">
        <v>-1311.7</v>
      </c>
      <c r="L13401" s="81">
        <v>-1167.5999999999999</v>
      </c>
      <c r="M13401" s="82">
        <v>3765.2</v>
      </c>
      <c r="N13401" s="82">
        <v>-1732.5</v>
      </c>
      <c r="O13401" s="82">
        <v>1138.5999999999999</v>
      </c>
      <c r="P13401" s="82">
        <v>-2003.7</v>
      </c>
      <c r="Q13401" s="26">
        <v>82.04</v>
      </c>
      <c r="R13401" s="27">
        <v>82.04</v>
      </c>
      <c r="S13401" s="27">
        <v>82.04</v>
      </c>
      <c r="T13401" s="27">
        <v>82.04</v>
      </c>
      <c r="U13401" s="28">
        <v>82.04</v>
      </c>
    </row>
    <row r="13402" spans="1:21" x14ac:dyDescent="0.25">
      <c r="A13402" t="s">
        <v>26</v>
      </c>
      <c r="B13402" s="10" t="str">
        <f>VLOOKUP($E13402,'Overview Cluster Days'!$B:$G,3)</f>
        <v>A</v>
      </c>
      <c r="C13402" s="10" t="str">
        <f>VLOOKUP($E13402,'Overview Cluster Days'!$B:$G,5)</f>
        <v>Winter</v>
      </c>
      <c r="D13402" s="10" t="str">
        <f>VLOOKUP($E13402,'Overview Cluster Days'!$B:$G,6)</f>
        <v>Weekday</v>
      </c>
      <c r="E13402" s="10">
        <v>20190123</v>
      </c>
      <c r="F13402" s="11">
        <v>9</v>
      </c>
      <c r="G13402" s="81">
        <v>-2103.4</v>
      </c>
      <c r="H13402" s="82">
        <v>3349.9</v>
      </c>
      <c r="I13402" s="82">
        <v>-4401</v>
      </c>
      <c r="J13402" s="82">
        <v>-1320</v>
      </c>
      <c r="K13402" s="83">
        <v>-1192.4000000000001</v>
      </c>
      <c r="L13402" s="81">
        <v>-1244.3</v>
      </c>
      <c r="M13402" s="82">
        <v>5435.1</v>
      </c>
      <c r="N13402" s="82">
        <v>-1761.4</v>
      </c>
      <c r="O13402" s="82">
        <v>-486</v>
      </c>
      <c r="P13402" s="82">
        <v>-1943.4</v>
      </c>
      <c r="Q13402" s="26">
        <v>91.45</v>
      </c>
      <c r="R13402" s="27">
        <v>91.45</v>
      </c>
      <c r="S13402" s="27">
        <v>91.45</v>
      </c>
      <c r="T13402" s="27">
        <v>91.45</v>
      </c>
      <c r="U13402" s="28">
        <v>91.45</v>
      </c>
    </row>
    <row r="13403" spans="1:21" x14ac:dyDescent="0.25">
      <c r="A13403" t="s">
        <v>26</v>
      </c>
      <c r="B13403" s="10" t="str">
        <f>VLOOKUP($E13403,'Overview Cluster Days'!$B:$G,3)</f>
        <v>A</v>
      </c>
      <c r="C13403" s="10" t="str">
        <f>VLOOKUP($E13403,'Overview Cluster Days'!$B:$G,5)</f>
        <v>Winter</v>
      </c>
      <c r="D13403" s="10" t="str">
        <f>VLOOKUP($E13403,'Overview Cluster Days'!$B:$G,6)</f>
        <v>Weekday</v>
      </c>
      <c r="E13403" s="10">
        <v>20190123</v>
      </c>
      <c r="F13403" s="11">
        <v>10</v>
      </c>
      <c r="G13403" s="81">
        <v>-1343</v>
      </c>
      <c r="H13403" s="82">
        <v>4304.7</v>
      </c>
      <c r="I13403" s="82">
        <v>-3722.6</v>
      </c>
      <c r="J13403" s="82">
        <v>-1799.6</v>
      </c>
      <c r="K13403" s="83">
        <v>-1300.4000000000001</v>
      </c>
      <c r="L13403" s="81">
        <v>-1343</v>
      </c>
      <c r="M13403" s="82">
        <v>6389.9</v>
      </c>
      <c r="N13403" s="82">
        <v>-2355.4</v>
      </c>
      <c r="O13403" s="82">
        <v>-640.1</v>
      </c>
      <c r="P13403" s="82">
        <v>-2051.4</v>
      </c>
      <c r="Q13403" s="26">
        <v>92</v>
      </c>
      <c r="R13403" s="27">
        <v>92</v>
      </c>
      <c r="S13403" s="27">
        <v>92</v>
      </c>
      <c r="T13403" s="27">
        <v>92</v>
      </c>
      <c r="U13403" s="28">
        <v>92</v>
      </c>
    </row>
    <row r="13404" spans="1:21" x14ac:dyDescent="0.25">
      <c r="A13404" t="s">
        <v>26</v>
      </c>
      <c r="B13404" s="10" t="str">
        <f>VLOOKUP($E13404,'Overview Cluster Days'!$B:$G,3)</f>
        <v>A</v>
      </c>
      <c r="C13404" s="10" t="str">
        <f>VLOOKUP($E13404,'Overview Cluster Days'!$B:$G,5)</f>
        <v>Winter</v>
      </c>
      <c r="D13404" s="10" t="str">
        <f>VLOOKUP($E13404,'Overview Cluster Days'!$B:$G,6)</f>
        <v>Weekday</v>
      </c>
      <c r="E13404" s="10">
        <v>20190123</v>
      </c>
      <c r="F13404" s="11">
        <v>11</v>
      </c>
      <c r="G13404" s="81">
        <v>-1934</v>
      </c>
      <c r="H13404" s="82">
        <v>4692.8</v>
      </c>
      <c r="I13404" s="82">
        <v>-3089.1</v>
      </c>
      <c r="J13404" s="82">
        <v>-1740</v>
      </c>
      <c r="K13404" s="83">
        <v>-1626.8</v>
      </c>
      <c r="L13404" s="81">
        <v>-1343.7</v>
      </c>
      <c r="M13404" s="82">
        <v>6411.7</v>
      </c>
      <c r="N13404" s="82">
        <v>-2350.1</v>
      </c>
      <c r="O13404" s="82">
        <v>-340.1</v>
      </c>
      <c r="P13404" s="82">
        <v>-2377.8000000000002</v>
      </c>
      <c r="Q13404" s="26">
        <v>91.27</v>
      </c>
      <c r="R13404" s="27">
        <v>89.91</v>
      </c>
      <c r="S13404" s="27">
        <v>90.7</v>
      </c>
      <c r="T13404" s="27">
        <v>91.47</v>
      </c>
      <c r="U13404" s="28">
        <v>90.16</v>
      </c>
    </row>
    <row r="13405" spans="1:21" x14ac:dyDescent="0.25">
      <c r="A13405" t="s">
        <v>26</v>
      </c>
      <c r="B13405" s="10" t="str">
        <f>VLOOKUP($E13405,'Overview Cluster Days'!$B:$G,3)</f>
        <v>A</v>
      </c>
      <c r="C13405" s="10" t="str">
        <f>VLOOKUP($E13405,'Overview Cluster Days'!$B:$G,5)</f>
        <v>Winter</v>
      </c>
      <c r="D13405" s="10" t="str">
        <f>VLOOKUP($E13405,'Overview Cluster Days'!$B:$G,6)</f>
        <v>Weekday</v>
      </c>
      <c r="E13405" s="10">
        <v>20190123</v>
      </c>
      <c r="F13405" s="11">
        <v>12</v>
      </c>
      <c r="G13405" s="81">
        <v>-1784.7</v>
      </c>
      <c r="H13405" s="82">
        <v>4216.7</v>
      </c>
      <c r="I13405" s="82">
        <v>-2462.8000000000002</v>
      </c>
      <c r="J13405" s="82">
        <v>-1608.7</v>
      </c>
      <c r="K13405" s="83">
        <v>-1439.4</v>
      </c>
      <c r="L13405" s="81">
        <v>-1784.7</v>
      </c>
      <c r="M13405" s="82">
        <v>6013.9</v>
      </c>
      <c r="N13405" s="82">
        <v>-1590.1</v>
      </c>
      <c r="O13405" s="82">
        <v>-448.7</v>
      </c>
      <c r="P13405" s="82">
        <v>-2190.4</v>
      </c>
      <c r="Q13405" s="26">
        <v>89.03</v>
      </c>
      <c r="R13405" s="27">
        <v>89.03</v>
      </c>
      <c r="S13405" s="27">
        <v>89.03</v>
      </c>
      <c r="T13405" s="27">
        <v>89.03</v>
      </c>
      <c r="U13405" s="28">
        <v>89.03</v>
      </c>
    </row>
    <row r="13406" spans="1:21" x14ac:dyDescent="0.25">
      <c r="A13406" t="s">
        <v>26</v>
      </c>
      <c r="B13406" s="10" t="str">
        <f>VLOOKUP($E13406,'Overview Cluster Days'!$B:$G,3)</f>
        <v>A</v>
      </c>
      <c r="C13406" s="10" t="str">
        <f>VLOOKUP($E13406,'Overview Cluster Days'!$B:$G,5)</f>
        <v>Winter</v>
      </c>
      <c r="D13406" s="10" t="str">
        <f>VLOOKUP($E13406,'Overview Cluster Days'!$B:$G,6)</f>
        <v>Weekday</v>
      </c>
      <c r="E13406" s="10">
        <v>20190123</v>
      </c>
      <c r="F13406" s="11">
        <v>13</v>
      </c>
      <c r="G13406" s="81">
        <v>-2154</v>
      </c>
      <c r="H13406" s="82">
        <v>3558.9</v>
      </c>
      <c r="I13406" s="82">
        <v>-2660</v>
      </c>
      <c r="J13406" s="82">
        <v>-1375.2</v>
      </c>
      <c r="K13406" s="83">
        <v>-1850.7</v>
      </c>
      <c r="L13406" s="81">
        <v>-2154</v>
      </c>
      <c r="M13406" s="82">
        <v>5432.8</v>
      </c>
      <c r="N13406" s="82">
        <v>-844.8</v>
      </c>
      <c r="O13406" s="82">
        <v>-58.3</v>
      </c>
      <c r="P13406" s="82">
        <v>-2375.6999999999998</v>
      </c>
      <c r="Q13406" s="26">
        <v>84.12</v>
      </c>
      <c r="R13406" s="27">
        <v>84.12</v>
      </c>
      <c r="S13406" s="27">
        <v>84.12</v>
      </c>
      <c r="T13406" s="27">
        <v>84.12</v>
      </c>
      <c r="U13406" s="28">
        <v>84.12</v>
      </c>
    </row>
    <row r="13407" spans="1:21" x14ac:dyDescent="0.25">
      <c r="A13407" t="s">
        <v>26</v>
      </c>
      <c r="B13407" s="10" t="str">
        <f>VLOOKUP($E13407,'Overview Cluster Days'!$B:$G,3)</f>
        <v>A</v>
      </c>
      <c r="C13407" s="10" t="str">
        <f>VLOOKUP($E13407,'Overview Cluster Days'!$B:$G,5)</f>
        <v>Winter</v>
      </c>
      <c r="D13407" s="10" t="str">
        <f>VLOOKUP($E13407,'Overview Cluster Days'!$B:$G,6)</f>
        <v>Weekday</v>
      </c>
      <c r="E13407" s="10">
        <v>20190123</v>
      </c>
      <c r="F13407" s="11">
        <v>14</v>
      </c>
      <c r="G13407" s="81">
        <v>-2169.6999999999998</v>
      </c>
      <c r="H13407" s="82">
        <v>3002.5</v>
      </c>
      <c r="I13407" s="82">
        <v>-1914.3</v>
      </c>
      <c r="J13407" s="82">
        <v>-1365.8</v>
      </c>
      <c r="K13407" s="83">
        <v>-2327.5</v>
      </c>
      <c r="L13407" s="81">
        <v>-2169.6999999999998</v>
      </c>
      <c r="M13407" s="82">
        <v>5011.3999999999996</v>
      </c>
      <c r="N13407" s="82">
        <v>-59.3</v>
      </c>
      <c r="O13407" s="82">
        <v>34.1</v>
      </c>
      <c r="P13407" s="82">
        <v>-2816.5</v>
      </c>
      <c r="Q13407" s="26">
        <v>83</v>
      </c>
      <c r="R13407" s="27">
        <v>83</v>
      </c>
      <c r="S13407" s="27">
        <v>83</v>
      </c>
      <c r="T13407" s="27">
        <v>83</v>
      </c>
      <c r="U13407" s="28">
        <v>83</v>
      </c>
    </row>
    <row r="13408" spans="1:21" x14ac:dyDescent="0.25">
      <c r="A13408" t="s">
        <v>26</v>
      </c>
      <c r="B13408" s="10" t="str">
        <f>VLOOKUP($E13408,'Overview Cluster Days'!$B:$G,3)</f>
        <v>A</v>
      </c>
      <c r="C13408" s="10" t="str">
        <f>VLOOKUP($E13408,'Overview Cluster Days'!$B:$G,5)</f>
        <v>Winter</v>
      </c>
      <c r="D13408" s="10" t="str">
        <f>VLOOKUP($E13408,'Overview Cluster Days'!$B:$G,6)</f>
        <v>Weekday</v>
      </c>
      <c r="E13408" s="10">
        <v>20190123</v>
      </c>
      <c r="F13408" s="11">
        <v>15</v>
      </c>
      <c r="G13408" s="81">
        <v>-2138.3000000000002</v>
      </c>
      <c r="H13408" s="82">
        <v>2489.1999999999998</v>
      </c>
      <c r="I13408" s="82">
        <v>-531.4</v>
      </c>
      <c r="J13408" s="82">
        <v>-1314.9</v>
      </c>
      <c r="K13408" s="83">
        <v>-1974.6</v>
      </c>
      <c r="L13408" s="81">
        <v>-2138.3000000000002</v>
      </c>
      <c r="M13408" s="82">
        <v>4494</v>
      </c>
      <c r="N13408" s="82">
        <v>166.9</v>
      </c>
      <c r="O13408" s="82">
        <v>85</v>
      </c>
      <c r="P13408" s="82">
        <v>-2607.6</v>
      </c>
      <c r="Q13408" s="26">
        <v>84.01</v>
      </c>
      <c r="R13408" s="27">
        <v>84.01</v>
      </c>
      <c r="S13408" s="27">
        <v>84.01</v>
      </c>
      <c r="T13408" s="27">
        <v>84.01</v>
      </c>
      <c r="U13408" s="28">
        <v>84.01</v>
      </c>
    </row>
    <row r="13409" spans="1:21" x14ac:dyDescent="0.25">
      <c r="A13409" t="s">
        <v>26</v>
      </c>
      <c r="B13409" s="10" t="str">
        <f>VLOOKUP($E13409,'Overview Cluster Days'!$B:$G,3)</f>
        <v>A</v>
      </c>
      <c r="C13409" s="10" t="str">
        <f>VLOOKUP($E13409,'Overview Cluster Days'!$B:$G,5)</f>
        <v>Winter</v>
      </c>
      <c r="D13409" s="10" t="str">
        <f>VLOOKUP($E13409,'Overview Cluster Days'!$B:$G,6)</f>
        <v>Weekday</v>
      </c>
      <c r="E13409" s="10">
        <v>20190123</v>
      </c>
      <c r="F13409" s="11">
        <v>16</v>
      </c>
      <c r="G13409" s="81">
        <v>-2176.9</v>
      </c>
      <c r="H13409" s="82">
        <v>1478.4</v>
      </c>
      <c r="I13409" s="82">
        <v>1032.8</v>
      </c>
      <c r="J13409" s="82">
        <v>-1264.2</v>
      </c>
      <c r="K13409" s="83">
        <v>-1505.8</v>
      </c>
      <c r="L13409" s="81">
        <v>-2176.9</v>
      </c>
      <c r="M13409" s="82">
        <v>3353</v>
      </c>
      <c r="N13409" s="82">
        <v>1011.8</v>
      </c>
      <c r="O13409" s="82">
        <v>68.900000000000006</v>
      </c>
      <c r="P13409" s="82">
        <v>-2256.8000000000002</v>
      </c>
      <c r="Q13409" s="26">
        <v>84.97</v>
      </c>
      <c r="R13409" s="27">
        <v>84.97</v>
      </c>
      <c r="S13409" s="27">
        <v>84.97</v>
      </c>
      <c r="T13409" s="27">
        <v>84.97</v>
      </c>
      <c r="U13409" s="28">
        <v>84.97</v>
      </c>
    </row>
    <row r="13410" spans="1:21" x14ac:dyDescent="0.25">
      <c r="A13410" t="s">
        <v>26</v>
      </c>
      <c r="B13410" s="10" t="str">
        <f>VLOOKUP($E13410,'Overview Cluster Days'!$B:$G,3)</f>
        <v>A</v>
      </c>
      <c r="C13410" s="10" t="str">
        <f>VLOOKUP($E13410,'Overview Cluster Days'!$B:$G,5)</f>
        <v>Winter</v>
      </c>
      <c r="D13410" s="10" t="str">
        <f>VLOOKUP($E13410,'Overview Cluster Days'!$B:$G,6)</f>
        <v>Weekday</v>
      </c>
      <c r="E13410" s="10">
        <v>20190123</v>
      </c>
      <c r="F13410" s="11">
        <v>17</v>
      </c>
      <c r="G13410" s="81">
        <v>-2187.4</v>
      </c>
      <c r="H13410" s="82">
        <v>1835</v>
      </c>
      <c r="I13410" s="82">
        <v>1188.7</v>
      </c>
      <c r="J13410" s="82">
        <v>-1443.1</v>
      </c>
      <c r="K13410" s="83">
        <v>-1063</v>
      </c>
      <c r="L13410" s="81">
        <v>-2187.4</v>
      </c>
      <c r="M13410" s="82">
        <v>3236.7</v>
      </c>
      <c r="N13410" s="82">
        <v>1242.5999999999999</v>
      </c>
      <c r="O13410" s="82">
        <v>-477.9</v>
      </c>
      <c r="P13410" s="82">
        <v>-1814</v>
      </c>
      <c r="Q13410" s="26">
        <v>84.92</v>
      </c>
      <c r="R13410" s="27">
        <v>84.92</v>
      </c>
      <c r="S13410" s="27">
        <v>84.92</v>
      </c>
      <c r="T13410" s="27">
        <v>84.92</v>
      </c>
      <c r="U13410" s="28">
        <v>84.92</v>
      </c>
    </row>
    <row r="13411" spans="1:21" x14ac:dyDescent="0.25">
      <c r="A13411" t="s">
        <v>26</v>
      </c>
      <c r="B13411" s="10" t="str">
        <f>VLOOKUP($E13411,'Overview Cluster Days'!$B:$G,3)</f>
        <v>A</v>
      </c>
      <c r="C13411" s="10" t="str">
        <f>VLOOKUP($E13411,'Overview Cluster Days'!$B:$G,5)</f>
        <v>Winter</v>
      </c>
      <c r="D13411" s="10" t="str">
        <f>VLOOKUP($E13411,'Overview Cluster Days'!$B:$G,6)</f>
        <v>Weekday</v>
      </c>
      <c r="E13411" s="10">
        <v>20190123</v>
      </c>
      <c r="F13411" s="11">
        <v>18</v>
      </c>
      <c r="G13411" s="81">
        <v>-2078.4</v>
      </c>
      <c r="H13411" s="82">
        <v>3295</v>
      </c>
      <c r="I13411" s="82">
        <v>1326.3</v>
      </c>
      <c r="J13411" s="82">
        <v>-1677.9</v>
      </c>
      <c r="K13411" s="83">
        <v>-1242.7</v>
      </c>
      <c r="L13411" s="81">
        <v>-2078.4</v>
      </c>
      <c r="M13411" s="82">
        <v>4586</v>
      </c>
      <c r="N13411" s="82">
        <v>293.39999999999998</v>
      </c>
      <c r="O13411" s="82">
        <v>-807.3</v>
      </c>
      <c r="P13411" s="82">
        <v>-1993.7</v>
      </c>
      <c r="Q13411" s="26">
        <v>90</v>
      </c>
      <c r="R13411" s="27">
        <v>90</v>
      </c>
      <c r="S13411" s="27">
        <v>90</v>
      </c>
      <c r="T13411" s="27">
        <v>90</v>
      </c>
      <c r="U13411" s="28">
        <v>90</v>
      </c>
    </row>
    <row r="13412" spans="1:21" x14ac:dyDescent="0.25">
      <c r="A13412" t="s">
        <v>26</v>
      </c>
      <c r="B13412" s="10" t="str">
        <f>VLOOKUP($E13412,'Overview Cluster Days'!$B:$G,3)</f>
        <v>A</v>
      </c>
      <c r="C13412" s="10" t="str">
        <f>VLOOKUP($E13412,'Overview Cluster Days'!$B:$G,5)</f>
        <v>Winter</v>
      </c>
      <c r="D13412" s="10" t="str">
        <f>VLOOKUP($E13412,'Overview Cluster Days'!$B:$G,6)</f>
        <v>Weekday</v>
      </c>
      <c r="E13412" s="10">
        <v>20190123</v>
      </c>
      <c r="F13412" s="11">
        <v>19</v>
      </c>
      <c r="G13412" s="81">
        <v>-1522.3</v>
      </c>
      <c r="H13412" s="82">
        <v>4137.2</v>
      </c>
      <c r="I13412" s="82">
        <v>-2061.8000000000002</v>
      </c>
      <c r="J13412" s="82">
        <v>-594.4</v>
      </c>
      <c r="K13412" s="83">
        <v>-1312</v>
      </c>
      <c r="L13412" s="81">
        <v>-2278.9</v>
      </c>
      <c r="M13412" s="82">
        <v>6207.8</v>
      </c>
      <c r="N13412" s="82">
        <v>-2272.1999999999998</v>
      </c>
      <c r="O13412" s="82">
        <v>406.3</v>
      </c>
      <c r="P13412" s="82">
        <v>-2063</v>
      </c>
      <c r="Q13412" s="26">
        <v>93.3</v>
      </c>
      <c r="R13412" s="27">
        <v>93.13</v>
      </c>
      <c r="S13412" s="27">
        <v>93.3</v>
      </c>
      <c r="T13412" s="27">
        <v>92.92</v>
      </c>
      <c r="U13412" s="28">
        <v>93.17</v>
      </c>
    </row>
    <row r="13413" spans="1:21" x14ac:dyDescent="0.25">
      <c r="A13413" t="s">
        <v>26</v>
      </c>
      <c r="B13413" s="10" t="str">
        <f>VLOOKUP($E13413,'Overview Cluster Days'!$B:$G,3)</f>
        <v>A</v>
      </c>
      <c r="C13413" s="10" t="str">
        <f>VLOOKUP($E13413,'Overview Cluster Days'!$B:$G,5)</f>
        <v>Winter</v>
      </c>
      <c r="D13413" s="10" t="str">
        <f>VLOOKUP($E13413,'Overview Cluster Days'!$B:$G,6)</f>
        <v>Weekday</v>
      </c>
      <c r="E13413" s="10">
        <v>20190123</v>
      </c>
      <c r="F13413" s="11">
        <v>20</v>
      </c>
      <c r="G13413" s="81">
        <v>-1681.1</v>
      </c>
      <c r="H13413" s="82">
        <v>2645.9</v>
      </c>
      <c r="I13413" s="82">
        <v>-1856.6</v>
      </c>
      <c r="J13413" s="82">
        <v>-36.700000000000003</v>
      </c>
      <c r="K13413" s="83">
        <v>-1136.4000000000001</v>
      </c>
      <c r="L13413" s="81">
        <v>-2202.4</v>
      </c>
      <c r="M13413" s="82">
        <v>4731.1000000000004</v>
      </c>
      <c r="N13413" s="82">
        <v>-1587</v>
      </c>
      <c r="O13413" s="82">
        <v>945.7</v>
      </c>
      <c r="P13413" s="82">
        <v>-1887.4</v>
      </c>
      <c r="Q13413" s="26">
        <v>90</v>
      </c>
      <c r="R13413" s="27">
        <v>89.82</v>
      </c>
      <c r="S13413" s="27">
        <v>90</v>
      </c>
      <c r="T13413" s="27">
        <v>89.63</v>
      </c>
      <c r="U13413" s="28">
        <v>89.87</v>
      </c>
    </row>
    <row r="13414" spans="1:21" x14ac:dyDescent="0.25">
      <c r="A13414" t="s">
        <v>26</v>
      </c>
      <c r="B13414" s="10" t="str">
        <f>VLOOKUP($E13414,'Overview Cluster Days'!$B:$G,3)</f>
        <v>A</v>
      </c>
      <c r="C13414" s="10" t="str">
        <f>VLOOKUP($E13414,'Overview Cluster Days'!$B:$G,5)</f>
        <v>Winter</v>
      </c>
      <c r="D13414" s="10" t="str">
        <f>VLOOKUP($E13414,'Overview Cluster Days'!$B:$G,6)</f>
        <v>Weekday</v>
      </c>
      <c r="E13414" s="10">
        <v>20190123</v>
      </c>
      <c r="F13414" s="11">
        <v>21</v>
      </c>
      <c r="G13414" s="81">
        <v>-1639</v>
      </c>
      <c r="H13414" s="82">
        <v>3124.2</v>
      </c>
      <c r="I13414" s="82">
        <v>-1822</v>
      </c>
      <c r="J13414" s="82">
        <v>333.3</v>
      </c>
      <c r="K13414" s="83">
        <v>-1246.0999999999999</v>
      </c>
      <c r="L13414" s="81">
        <v>-2665.1</v>
      </c>
      <c r="M13414" s="82">
        <v>5209.3999999999996</v>
      </c>
      <c r="N13414" s="82">
        <v>-1188.4000000000001</v>
      </c>
      <c r="O13414" s="82">
        <v>641.20000000000005</v>
      </c>
      <c r="P13414" s="82">
        <v>-1997.1</v>
      </c>
      <c r="Q13414" s="26">
        <v>86.95</v>
      </c>
      <c r="R13414" s="27">
        <v>74.989999999999995</v>
      </c>
      <c r="S13414" s="27">
        <v>80.849999999999994</v>
      </c>
      <c r="T13414" s="27">
        <v>68.92</v>
      </c>
      <c r="U13414" s="28">
        <v>76.510000000000005</v>
      </c>
    </row>
    <row r="13415" spans="1:21" x14ac:dyDescent="0.25">
      <c r="A13415" t="s">
        <v>26</v>
      </c>
      <c r="B13415" s="10" t="str">
        <f>VLOOKUP($E13415,'Overview Cluster Days'!$B:$G,3)</f>
        <v>A</v>
      </c>
      <c r="C13415" s="10" t="str">
        <f>VLOOKUP($E13415,'Overview Cluster Days'!$B:$G,5)</f>
        <v>Winter</v>
      </c>
      <c r="D13415" s="10" t="str">
        <f>VLOOKUP($E13415,'Overview Cluster Days'!$B:$G,6)</f>
        <v>Weekday</v>
      </c>
      <c r="E13415" s="10">
        <v>20190123</v>
      </c>
      <c r="F13415" s="11">
        <v>22</v>
      </c>
      <c r="G13415" s="81">
        <v>-1204.0999999999999</v>
      </c>
      <c r="H13415" s="82">
        <v>3961.8</v>
      </c>
      <c r="I13415" s="82">
        <v>-613.70000000000005</v>
      </c>
      <c r="J13415" s="82">
        <v>969.6</v>
      </c>
      <c r="K13415" s="83">
        <v>-2829.2</v>
      </c>
      <c r="L13415" s="81">
        <v>-1296.5</v>
      </c>
      <c r="M13415" s="82">
        <v>6047</v>
      </c>
      <c r="N13415" s="82">
        <v>-2379.1</v>
      </c>
      <c r="O13415" s="82">
        <v>1176.8</v>
      </c>
      <c r="P13415" s="82">
        <v>-3548.2</v>
      </c>
      <c r="Q13415" s="26">
        <v>73.08</v>
      </c>
      <c r="R13415" s="27">
        <v>67.33</v>
      </c>
      <c r="S13415" s="27">
        <v>72.2</v>
      </c>
      <c r="T13415" s="27">
        <v>60.3</v>
      </c>
      <c r="U13415" s="28">
        <v>68.55</v>
      </c>
    </row>
    <row r="13416" spans="1:21" x14ac:dyDescent="0.25">
      <c r="A13416" t="s">
        <v>26</v>
      </c>
      <c r="B13416" s="10" t="str">
        <f>VLOOKUP($E13416,'Overview Cluster Days'!$B:$G,3)</f>
        <v>A</v>
      </c>
      <c r="C13416" s="10" t="str">
        <f>VLOOKUP($E13416,'Overview Cluster Days'!$B:$G,5)</f>
        <v>Winter</v>
      </c>
      <c r="D13416" s="10" t="str">
        <f>VLOOKUP($E13416,'Overview Cluster Days'!$B:$G,6)</f>
        <v>Weekday</v>
      </c>
      <c r="E13416" s="10">
        <v>20190123</v>
      </c>
      <c r="F13416" s="11">
        <v>23</v>
      </c>
      <c r="G13416" s="81">
        <v>-1352.8</v>
      </c>
      <c r="H13416" s="82">
        <v>5487.1</v>
      </c>
      <c r="I13416" s="82">
        <v>-2004.1</v>
      </c>
      <c r="J13416" s="82">
        <v>1668.6</v>
      </c>
      <c r="K13416" s="83">
        <v>-3400.2</v>
      </c>
      <c r="L13416" s="81">
        <v>-1352.8</v>
      </c>
      <c r="M13416" s="82">
        <v>7572.3</v>
      </c>
      <c r="N13416" s="82">
        <v>-2982.4</v>
      </c>
      <c r="O13416" s="82">
        <v>880.1</v>
      </c>
      <c r="P13416" s="82">
        <v>-4117.2</v>
      </c>
      <c r="Q13416" s="26">
        <v>70.459999999999994</v>
      </c>
      <c r="R13416" s="27">
        <v>64.760000000000005</v>
      </c>
      <c r="S13416" s="27">
        <v>68.75</v>
      </c>
      <c r="T13416" s="27">
        <v>58.63</v>
      </c>
      <c r="U13416" s="28">
        <v>65.7</v>
      </c>
    </row>
    <row r="13417" spans="1:21" x14ac:dyDescent="0.25">
      <c r="A13417" t="s">
        <v>26</v>
      </c>
      <c r="B13417" s="10" t="str">
        <f>VLOOKUP($E13417,'Overview Cluster Days'!$B:$G,3)</f>
        <v>A</v>
      </c>
      <c r="C13417" s="10" t="str">
        <f>VLOOKUP($E13417,'Overview Cluster Days'!$B:$G,5)</f>
        <v>Winter</v>
      </c>
      <c r="D13417" s="10" t="str">
        <f>VLOOKUP($E13417,'Overview Cluster Days'!$B:$G,6)</f>
        <v>Weekday</v>
      </c>
      <c r="E13417" s="10">
        <v>20190123</v>
      </c>
      <c r="F13417" s="11">
        <v>24</v>
      </c>
      <c r="G13417" s="81">
        <v>-1243.9000000000001</v>
      </c>
      <c r="H13417" s="82">
        <v>6684</v>
      </c>
      <c r="I13417" s="82">
        <v>-4296.3999999999996</v>
      </c>
      <c r="J13417" s="82">
        <v>2182.5</v>
      </c>
      <c r="K13417" s="83">
        <v>-3321.9</v>
      </c>
      <c r="L13417" s="81">
        <v>-1243.9000000000001</v>
      </c>
      <c r="M13417" s="82">
        <v>8769.2000000000007</v>
      </c>
      <c r="N13417" s="82">
        <v>-3936.6</v>
      </c>
      <c r="O13417" s="82">
        <v>453.2</v>
      </c>
      <c r="P13417" s="82">
        <v>-4041.9</v>
      </c>
      <c r="Q13417" s="26">
        <v>67.27</v>
      </c>
      <c r="R13417" s="27">
        <v>59.95</v>
      </c>
      <c r="S13417" s="27">
        <v>64.540000000000006</v>
      </c>
      <c r="T13417" s="27">
        <v>53.09</v>
      </c>
      <c r="U13417" s="28">
        <v>61.03</v>
      </c>
    </row>
    <row r="13418" spans="1:21" x14ac:dyDescent="0.25">
      <c r="A13418" t="s">
        <v>26</v>
      </c>
      <c r="B13418" s="10" t="str">
        <f>VLOOKUP($E13418,'Overview Cluster Days'!$B:$G,3)</f>
        <v>A</v>
      </c>
      <c r="C13418" s="10" t="str">
        <f>VLOOKUP($E13418,'Overview Cluster Days'!$B:$G,5)</f>
        <v>Winter</v>
      </c>
      <c r="D13418" s="10" t="str">
        <f>VLOOKUP($E13418,'Overview Cluster Days'!$B:$G,6)</f>
        <v>Weekday</v>
      </c>
      <c r="E13418" s="10">
        <v>20190124</v>
      </c>
      <c r="F13418" s="11">
        <v>1</v>
      </c>
      <c r="G13418" s="81">
        <v>-840.6</v>
      </c>
      <c r="H13418" s="82">
        <v>3028.4</v>
      </c>
      <c r="I13418" s="82">
        <v>-2836.9</v>
      </c>
      <c r="J13418" s="82">
        <v>2428.6999999999998</v>
      </c>
      <c r="K13418" s="83">
        <v>-3228.7</v>
      </c>
      <c r="L13418" s="81">
        <v>-457.9</v>
      </c>
      <c r="M13418" s="82">
        <v>5099</v>
      </c>
      <c r="N13418" s="82">
        <v>-2772.9</v>
      </c>
      <c r="O13418" s="82">
        <v>2082.5</v>
      </c>
      <c r="P13418" s="82">
        <v>-3950.7</v>
      </c>
      <c r="Q13418" s="26">
        <v>62.71</v>
      </c>
      <c r="R13418" s="27">
        <v>60.01</v>
      </c>
      <c r="S13418" s="27">
        <v>61.71</v>
      </c>
      <c r="T13418" s="27">
        <v>57.44</v>
      </c>
      <c r="U13418" s="28">
        <v>60.42</v>
      </c>
    </row>
    <row r="13419" spans="1:21" x14ac:dyDescent="0.25">
      <c r="A13419" t="s">
        <v>26</v>
      </c>
      <c r="B13419" s="10" t="str">
        <f>VLOOKUP($E13419,'Overview Cluster Days'!$B:$G,3)</f>
        <v>A</v>
      </c>
      <c r="C13419" s="10" t="str">
        <f>VLOOKUP($E13419,'Overview Cluster Days'!$B:$G,5)</f>
        <v>Winter</v>
      </c>
      <c r="D13419" s="10" t="str">
        <f>VLOOKUP($E13419,'Overview Cluster Days'!$B:$G,6)</f>
        <v>Weekday</v>
      </c>
      <c r="E13419" s="10">
        <v>20190124</v>
      </c>
      <c r="F13419" s="11">
        <v>2</v>
      </c>
      <c r="G13419" s="81">
        <v>-803.9</v>
      </c>
      <c r="H13419" s="82">
        <v>2816.7</v>
      </c>
      <c r="I13419" s="82">
        <v>-3659.2</v>
      </c>
      <c r="J13419" s="82">
        <v>2804.2</v>
      </c>
      <c r="K13419" s="83">
        <v>-3003.7</v>
      </c>
      <c r="L13419" s="81">
        <v>-803.9</v>
      </c>
      <c r="M13419" s="82">
        <v>4901.8999999999996</v>
      </c>
      <c r="N13419" s="82">
        <v>-2395.1999999999998</v>
      </c>
      <c r="O13419" s="82">
        <v>2022.9</v>
      </c>
      <c r="P13419" s="82">
        <v>-3725.7</v>
      </c>
      <c r="Q13419" s="26">
        <v>59.43</v>
      </c>
      <c r="R13419" s="27">
        <v>57.46</v>
      </c>
      <c r="S13419" s="27">
        <v>58.69</v>
      </c>
      <c r="T13419" s="27">
        <v>55.54</v>
      </c>
      <c r="U13419" s="28">
        <v>57.75</v>
      </c>
    </row>
    <row r="13420" spans="1:21" x14ac:dyDescent="0.25">
      <c r="A13420" t="s">
        <v>26</v>
      </c>
      <c r="B13420" s="10" t="str">
        <f>VLOOKUP($E13420,'Overview Cluster Days'!$B:$G,3)</f>
        <v>A</v>
      </c>
      <c r="C13420" s="10" t="str">
        <f>VLOOKUP($E13420,'Overview Cluster Days'!$B:$G,5)</f>
        <v>Winter</v>
      </c>
      <c r="D13420" s="10" t="str">
        <f>VLOOKUP($E13420,'Overview Cluster Days'!$B:$G,6)</f>
        <v>Weekday</v>
      </c>
      <c r="E13420" s="10">
        <v>20190124</v>
      </c>
      <c r="F13420" s="11">
        <v>3</v>
      </c>
      <c r="G13420" s="81">
        <v>-705.1</v>
      </c>
      <c r="H13420" s="82">
        <v>3142.6</v>
      </c>
      <c r="I13420" s="82">
        <v>-3642.6</v>
      </c>
      <c r="J13420" s="82">
        <v>2981.8</v>
      </c>
      <c r="K13420" s="83">
        <v>-2850.4</v>
      </c>
      <c r="L13420" s="81">
        <v>-705.1</v>
      </c>
      <c r="M13420" s="82">
        <v>5000.2</v>
      </c>
      <c r="N13420" s="82">
        <v>-2955.8</v>
      </c>
      <c r="O13420" s="82">
        <v>2233.1</v>
      </c>
      <c r="P13420" s="82">
        <v>-3572.4</v>
      </c>
      <c r="Q13420" s="26">
        <v>58.16</v>
      </c>
      <c r="R13420" s="27">
        <v>56.64</v>
      </c>
      <c r="S13420" s="27">
        <v>57.42</v>
      </c>
      <c r="T13420" s="27">
        <v>55.28</v>
      </c>
      <c r="U13420" s="28">
        <v>56.83</v>
      </c>
    </row>
    <row r="13421" spans="1:21" x14ac:dyDescent="0.25">
      <c r="A13421" t="s">
        <v>26</v>
      </c>
      <c r="B13421" s="10" t="str">
        <f>VLOOKUP($E13421,'Overview Cluster Days'!$B:$G,3)</f>
        <v>A</v>
      </c>
      <c r="C13421" s="10" t="str">
        <f>VLOOKUP($E13421,'Overview Cluster Days'!$B:$G,5)</f>
        <v>Winter</v>
      </c>
      <c r="D13421" s="10" t="str">
        <f>VLOOKUP($E13421,'Overview Cluster Days'!$B:$G,6)</f>
        <v>Weekday</v>
      </c>
      <c r="E13421" s="10">
        <v>20190124</v>
      </c>
      <c r="F13421" s="11">
        <v>4</v>
      </c>
      <c r="G13421" s="81">
        <v>-543.70000000000005</v>
      </c>
      <c r="H13421" s="82">
        <v>2861.3</v>
      </c>
      <c r="I13421" s="82">
        <v>-2173.6999999999998</v>
      </c>
      <c r="J13421" s="82">
        <v>3090.3</v>
      </c>
      <c r="K13421" s="83">
        <v>-2701.8</v>
      </c>
      <c r="L13421" s="81">
        <v>-592.6</v>
      </c>
      <c r="M13421" s="82">
        <v>4346.3</v>
      </c>
      <c r="N13421" s="82">
        <v>-2933.1</v>
      </c>
      <c r="O13421" s="82">
        <v>2603.1999999999998</v>
      </c>
      <c r="P13421" s="82">
        <v>-3423.8</v>
      </c>
      <c r="Q13421" s="26">
        <v>55.86</v>
      </c>
      <c r="R13421" s="27">
        <v>55.57</v>
      </c>
      <c r="S13421" s="27">
        <v>55.72</v>
      </c>
      <c r="T13421" s="27">
        <v>55.31</v>
      </c>
      <c r="U13421" s="28">
        <v>55.6</v>
      </c>
    </row>
    <row r="13422" spans="1:21" x14ac:dyDescent="0.25">
      <c r="A13422" t="s">
        <v>26</v>
      </c>
      <c r="B13422" s="10" t="str">
        <f>VLOOKUP($E13422,'Overview Cluster Days'!$B:$G,3)</f>
        <v>A</v>
      </c>
      <c r="C13422" s="10" t="str">
        <f>VLOOKUP($E13422,'Overview Cluster Days'!$B:$G,5)</f>
        <v>Winter</v>
      </c>
      <c r="D13422" s="10" t="str">
        <f>VLOOKUP($E13422,'Overview Cluster Days'!$B:$G,6)</f>
        <v>Weekday</v>
      </c>
      <c r="E13422" s="10">
        <v>20190124</v>
      </c>
      <c r="F13422" s="11">
        <v>5</v>
      </c>
      <c r="G13422" s="81">
        <v>-299.39999999999998</v>
      </c>
      <c r="H13422" s="82">
        <v>1411.2</v>
      </c>
      <c r="I13422" s="82">
        <v>-1513.6</v>
      </c>
      <c r="J13422" s="82">
        <v>3013.6</v>
      </c>
      <c r="K13422" s="83">
        <v>-2867.7</v>
      </c>
      <c r="L13422" s="81">
        <v>-436.7</v>
      </c>
      <c r="M13422" s="82">
        <v>2896.2</v>
      </c>
      <c r="N13422" s="82">
        <v>-2273</v>
      </c>
      <c r="O13422" s="82">
        <v>3403.2</v>
      </c>
      <c r="P13422" s="82">
        <v>-3589.7</v>
      </c>
      <c r="Q13422" s="26">
        <v>56.07</v>
      </c>
      <c r="R13422" s="27">
        <v>55.95</v>
      </c>
      <c r="S13422" s="27">
        <v>56.01</v>
      </c>
      <c r="T13422" s="27">
        <v>55.84</v>
      </c>
      <c r="U13422" s="28">
        <v>55.97</v>
      </c>
    </row>
    <row r="13423" spans="1:21" x14ac:dyDescent="0.25">
      <c r="A13423" t="s">
        <v>26</v>
      </c>
      <c r="B13423" s="10" t="str">
        <f>VLOOKUP($E13423,'Overview Cluster Days'!$B:$G,3)</f>
        <v>A</v>
      </c>
      <c r="C13423" s="10" t="str">
        <f>VLOOKUP($E13423,'Overview Cluster Days'!$B:$G,5)</f>
        <v>Winter</v>
      </c>
      <c r="D13423" s="10" t="str">
        <f>VLOOKUP($E13423,'Overview Cluster Days'!$B:$G,6)</f>
        <v>Weekday</v>
      </c>
      <c r="E13423" s="10">
        <v>20190124</v>
      </c>
      <c r="F13423" s="11">
        <v>6</v>
      </c>
      <c r="G13423" s="81">
        <v>-208.8</v>
      </c>
      <c r="H13423" s="82">
        <v>-320.39999999999998</v>
      </c>
      <c r="I13423" s="82">
        <v>-1745.2</v>
      </c>
      <c r="J13423" s="82">
        <v>2622.3</v>
      </c>
      <c r="K13423" s="83">
        <v>-3335.9</v>
      </c>
      <c r="L13423" s="81">
        <v>-208.8</v>
      </c>
      <c r="M13423" s="82">
        <v>1164.5999999999999</v>
      </c>
      <c r="N13423" s="82">
        <v>-422</v>
      </c>
      <c r="O13423" s="82">
        <v>3524.1</v>
      </c>
      <c r="P13423" s="82">
        <v>-4057.9</v>
      </c>
      <c r="Q13423" s="26">
        <v>60.68</v>
      </c>
      <c r="R13423" s="27">
        <v>60.68</v>
      </c>
      <c r="S13423" s="27">
        <v>60.68</v>
      </c>
      <c r="T13423" s="27">
        <v>60.68</v>
      </c>
      <c r="U13423" s="28">
        <v>60.68</v>
      </c>
    </row>
    <row r="13424" spans="1:21" x14ac:dyDescent="0.25">
      <c r="A13424" t="s">
        <v>26</v>
      </c>
      <c r="B13424" s="10" t="str">
        <f>VLOOKUP($E13424,'Overview Cluster Days'!$B:$G,3)</f>
        <v>A</v>
      </c>
      <c r="C13424" s="10" t="str">
        <f>VLOOKUP($E13424,'Overview Cluster Days'!$B:$G,5)</f>
        <v>Winter</v>
      </c>
      <c r="D13424" s="10" t="str">
        <f>VLOOKUP($E13424,'Overview Cluster Days'!$B:$G,6)</f>
        <v>Weekday</v>
      </c>
      <c r="E13424" s="10">
        <v>20190124</v>
      </c>
      <c r="F13424" s="11">
        <v>7</v>
      </c>
      <c r="G13424" s="81">
        <v>-1149.0999999999999</v>
      </c>
      <c r="H13424" s="82">
        <v>-2289.6</v>
      </c>
      <c r="I13424" s="82">
        <v>-2820.6</v>
      </c>
      <c r="J13424" s="82">
        <v>1169.9000000000001</v>
      </c>
      <c r="K13424" s="83">
        <v>-1044.4000000000001</v>
      </c>
      <c r="L13424" s="81">
        <v>-149.69999999999999</v>
      </c>
      <c r="M13424" s="82">
        <v>-909.7</v>
      </c>
      <c r="N13424" s="82">
        <v>-277.10000000000002</v>
      </c>
      <c r="O13424" s="82">
        <v>2869.9</v>
      </c>
      <c r="P13424" s="82">
        <v>-1533.4</v>
      </c>
      <c r="Q13424" s="26">
        <v>73.17</v>
      </c>
      <c r="R13424" s="27">
        <v>73.17</v>
      </c>
      <c r="S13424" s="27">
        <v>73.17</v>
      </c>
      <c r="T13424" s="27">
        <v>73.17</v>
      </c>
      <c r="U13424" s="28">
        <v>73.17</v>
      </c>
    </row>
    <row r="13425" spans="1:21" x14ac:dyDescent="0.25">
      <c r="A13425" t="s">
        <v>26</v>
      </c>
      <c r="B13425" s="10" t="str">
        <f>VLOOKUP($E13425,'Overview Cluster Days'!$B:$G,3)</f>
        <v>A</v>
      </c>
      <c r="C13425" s="10" t="str">
        <f>VLOOKUP($E13425,'Overview Cluster Days'!$B:$G,5)</f>
        <v>Winter</v>
      </c>
      <c r="D13425" s="10" t="str">
        <f>VLOOKUP($E13425,'Overview Cluster Days'!$B:$G,6)</f>
        <v>Weekday</v>
      </c>
      <c r="E13425" s="10">
        <v>20190124</v>
      </c>
      <c r="F13425" s="11">
        <v>8</v>
      </c>
      <c r="G13425" s="81">
        <v>-1730.8</v>
      </c>
      <c r="H13425" s="82">
        <v>-3971.1</v>
      </c>
      <c r="I13425" s="82">
        <v>-1662.1</v>
      </c>
      <c r="J13425" s="82">
        <v>-574</v>
      </c>
      <c r="K13425" s="83">
        <v>-1066.8</v>
      </c>
      <c r="L13425" s="81">
        <v>-731.4</v>
      </c>
      <c r="M13425" s="82">
        <v>-2471.5</v>
      </c>
      <c r="N13425" s="82">
        <v>3115.4</v>
      </c>
      <c r="O13425" s="82">
        <v>1242.3</v>
      </c>
      <c r="P13425" s="82">
        <v>-1154.8</v>
      </c>
      <c r="Q13425" s="26">
        <v>94.47</v>
      </c>
      <c r="R13425" s="27">
        <v>94.47</v>
      </c>
      <c r="S13425" s="27">
        <v>94.47</v>
      </c>
      <c r="T13425" s="27">
        <v>94.47</v>
      </c>
      <c r="U13425" s="28">
        <v>94.47</v>
      </c>
    </row>
    <row r="13426" spans="1:21" x14ac:dyDescent="0.25">
      <c r="A13426" t="s">
        <v>26</v>
      </c>
      <c r="B13426" s="10" t="str">
        <f>VLOOKUP($E13426,'Overview Cluster Days'!$B:$G,3)</f>
        <v>A</v>
      </c>
      <c r="C13426" s="10" t="str">
        <f>VLOOKUP($E13426,'Overview Cluster Days'!$B:$G,5)</f>
        <v>Winter</v>
      </c>
      <c r="D13426" s="10" t="str">
        <f>VLOOKUP($E13426,'Overview Cluster Days'!$B:$G,6)</f>
        <v>Weekday</v>
      </c>
      <c r="E13426" s="10">
        <v>20190124</v>
      </c>
      <c r="F13426" s="11">
        <v>9</v>
      </c>
      <c r="G13426" s="81">
        <v>-1601.4</v>
      </c>
      <c r="H13426" s="82">
        <v>-1474.9</v>
      </c>
      <c r="I13426" s="82">
        <v>-2444.3000000000002</v>
      </c>
      <c r="J13426" s="82">
        <v>-1470.7</v>
      </c>
      <c r="K13426" s="83">
        <v>-569.79999999999995</v>
      </c>
      <c r="L13426" s="81">
        <v>-1601.4</v>
      </c>
      <c r="M13426" s="82">
        <v>610.29999999999995</v>
      </c>
      <c r="N13426" s="82">
        <v>2013.2</v>
      </c>
      <c r="O13426" s="82">
        <v>-552.29999999999995</v>
      </c>
      <c r="P13426" s="82">
        <v>-469.8</v>
      </c>
      <c r="Q13426" s="26">
        <v>110.94</v>
      </c>
      <c r="R13426" s="27">
        <v>110.94</v>
      </c>
      <c r="S13426" s="27">
        <v>110.94</v>
      </c>
      <c r="T13426" s="27">
        <v>110.94</v>
      </c>
      <c r="U13426" s="28">
        <v>110.94</v>
      </c>
    </row>
    <row r="13427" spans="1:21" x14ac:dyDescent="0.25">
      <c r="A13427" t="s">
        <v>26</v>
      </c>
      <c r="B13427" s="10" t="str">
        <f>VLOOKUP($E13427,'Overview Cluster Days'!$B:$G,3)</f>
        <v>A</v>
      </c>
      <c r="C13427" s="10" t="str">
        <f>VLOOKUP($E13427,'Overview Cluster Days'!$B:$G,5)</f>
        <v>Winter</v>
      </c>
      <c r="D13427" s="10" t="str">
        <f>VLOOKUP($E13427,'Overview Cluster Days'!$B:$G,6)</f>
        <v>Weekday</v>
      </c>
      <c r="E13427" s="10">
        <v>20190124</v>
      </c>
      <c r="F13427" s="11">
        <v>10</v>
      </c>
      <c r="G13427" s="81">
        <v>-1210.8</v>
      </c>
      <c r="H13427" s="82">
        <v>-126</v>
      </c>
      <c r="I13427" s="82">
        <v>-2571.6</v>
      </c>
      <c r="J13427" s="82">
        <v>-1589.4</v>
      </c>
      <c r="K13427" s="83">
        <v>-672.4</v>
      </c>
      <c r="L13427" s="81">
        <v>-1210.8</v>
      </c>
      <c r="M13427" s="82">
        <v>1959.2</v>
      </c>
      <c r="N13427" s="82">
        <v>270.39999999999998</v>
      </c>
      <c r="O13427" s="82">
        <v>-446.4</v>
      </c>
      <c r="P13427" s="82">
        <v>-572.4</v>
      </c>
      <c r="Q13427" s="26">
        <v>110</v>
      </c>
      <c r="R13427" s="27">
        <v>110</v>
      </c>
      <c r="S13427" s="27">
        <v>110</v>
      </c>
      <c r="T13427" s="27">
        <v>110</v>
      </c>
      <c r="U13427" s="28">
        <v>110</v>
      </c>
    </row>
    <row r="13428" spans="1:21" x14ac:dyDescent="0.25">
      <c r="A13428" t="s">
        <v>26</v>
      </c>
      <c r="B13428" s="10" t="str">
        <f>VLOOKUP($E13428,'Overview Cluster Days'!$B:$G,3)</f>
        <v>A</v>
      </c>
      <c r="C13428" s="10" t="str">
        <f>VLOOKUP($E13428,'Overview Cluster Days'!$B:$G,5)</f>
        <v>Winter</v>
      </c>
      <c r="D13428" s="10" t="str">
        <f>VLOOKUP($E13428,'Overview Cluster Days'!$B:$G,6)</f>
        <v>Weekday</v>
      </c>
      <c r="E13428" s="10">
        <v>20190124</v>
      </c>
      <c r="F13428" s="11">
        <v>11</v>
      </c>
      <c r="G13428" s="81">
        <v>-1292.0999999999999</v>
      </c>
      <c r="H13428" s="82">
        <v>-689.1</v>
      </c>
      <c r="I13428" s="82">
        <v>-2028.4</v>
      </c>
      <c r="J13428" s="82">
        <v>-1327.2</v>
      </c>
      <c r="K13428" s="83">
        <v>-599.20000000000005</v>
      </c>
      <c r="L13428" s="81">
        <v>-1292.0999999999999</v>
      </c>
      <c r="M13428" s="82">
        <v>1396.1</v>
      </c>
      <c r="N13428" s="82">
        <v>342.9</v>
      </c>
      <c r="O13428" s="82">
        <v>52.3</v>
      </c>
      <c r="P13428" s="82">
        <v>-499.2</v>
      </c>
      <c r="Q13428" s="26">
        <v>108.07</v>
      </c>
      <c r="R13428" s="27">
        <v>108.07</v>
      </c>
      <c r="S13428" s="27">
        <v>108.07</v>
      </c>
      <c r="T13428" s="27">
        <v>108.07</v>
      </c>
      <c r="U13428" s="28">
        <v>108.07</v>
      </c>
    </row>
    <row r="13429" spans="1:21" x14ac:dyDescent="0.25">
      <c r="A13429" t="s">
        <v>26</v>
      </c>
      <c r="B13429" s="10" t="str">
        <f>VLOOKUP($E13429,'Overview Cluster Days'!$B:$G,3)</f>
        <v>A</v>
      </c>
      <c r="C13429" s="10" t="str">
        <f>VLOOKUP($E13429,'Overview Cluster Days'!$B:$G,5)</f>
        <v>Winter</v>
      </c>
      <c r="D13429" s="10" t="str">
        <f>VLOOKUP($E13429,'Overview Cluster Days'!$B:$G,6)</f>
        <v>Weekday</v>
      </c>
      <c r="E13429" s="10">
        <v>20190124</v>
      </c>
      <c r="F13429" s="11">
        <v>12</v>
      </c>
      <c r="G13429" s="81">
        <v>-1176.5</v>
      </c>
      <c r="H13429" s="82">
        <v>-925.1</v>
      </c>
      <c r="I13429" s="82">
        <v>-1751.4</v>
      </c>
      <c r="J13429" s="82">
        <v>-904</v>
      </c>
      <c r="K13429" s="83">
        <v>-726.4</v>
      </c>
      <c r="L13429" s="81">
        <v>-1176.5</v>
      </c>
      <c r="M13429" s="82">
        <v>923.4</v>
      </c>
      <c r="N13429" s="82">
        <v>926</v>
      </c>
      <c r="O13429" s="82">
        <v>-65.5</v>
      </c>
      <c r="P13429" s="82">
        <v>-607.4</v>
      </c>
      <c r="Q13429" s="26">
        <v>101.15</v>
      </c>
      <c r="R13429" s="27">
        <v>101.15</v>
      </c>
      <c r="S13429" s="27">
        <v>101.15</v>
      </c>
      <c r="T13429" s="27">
        <v>101.15</v>
      </c>
      <c r="U13429" s="28">
        <v>101.15</v>
      </c>
    </row>
    <row r="13430" spans="1:21" x14ac:dyDescent="0.25">
      <c r="A13430" t="s">
        <v>26</v>
      </c>
      <c r="B13430" s="10" t="str">
        <f>VLOOKUP($E13430,'Overview Cluster Days'!$B:$G,3)</f>
        <v>A</v>
      </c>
      <c r="C13430" s="10" t="str">
        <f>VLOOKUP($E13430,'Overview Cluster Days'!$B:$G,5)</f>
        <v>Winter</v>
      </c>
      <c r="D13430" s="10" t="str">
        <f>VLOOKUP($E13430,'Overview Cluster Days'!$B:$G,6)</f>
        <v>Weekday</v>
      </c>
      <c r="E13430" s="10">
        <v>20190124</v>
      </c>
      <c r="F13430" s="11">
        <v>13</v>
      </c>
      <c r="G13430" s="81">
        <v>-1502.4</v>
      </c>
      <c r="H13430" s="82">
        <v>-169.6</v>
      </c>
      <c r="I13430" s="82">
        <v>-2480.1999999999998</v>
      </c>
      <c r="J13430" s="82">
        <v>-690.6</v>
      </c>
      <c r="K13430" s="83">
        <v>-630.6</v>
      </c>
      <c r="L13430" s="81">
        <v>-1502.4</v>
      </c>
      <c r="M13430" s="82">
        <v>1606.4</v>
      </c>
      <c r="N13430" s="82">
        <v>287</v>
      </c>
      <c r="O13430" s="82">
        <v>194.6</v>
      </c>
      <c r="P13430" s="82">
        <v>-585.6</v>
      </c>
      <c r="Q13430" s="26">
        <v>97.44</v>
      </c>
      <c r="R13430" s="27">
        <v>97.44</v>
      </c>
      <c r="S13430" s="27">
        <v>97.44</v>
      </c>
      <c r="T13430" s="27">
        <v>97.44</v>
      </c>
      <c r="U13430" s="28">
        <v>97.44</v>
      </c>
    </row>
    <row r="13431" spans="1:21" x14ac:dyDescent="0.25">
      <c r="A13431" t="s">
        <v>26</v>
      </c>
      <c r="B13431" s="10" t="str">
        <f>VLOOKUP($E13431,'Overview Cluster Days'!$B:$G,3)</f>
        <v>A</v>
      </c>
      <c r="C13431" s="10" t="str">
        <f>VLOOKUP($E13431,'Overview Cluster Days'!$B:$G,5)</f>
        <v>Winter</v>
      </c>
      <c r="D13431" s="10" t="str">
        <f>VLOOKUP($E13431,'Overview Cluster Days'!$B:$G,6)</f>
        <v>Weekday</v>
      </c>
      <c r="E13431" s="10">
        <v>20190124</v>
      </c>
      <c r="F13431" s="11">
        <v>14</v>
      </c>
      <c r="G13431" s="81">
        <v>-1723.1</v>
      </c>
      <c r="H13431" s="82">
        <v>-810.1</v>
      </c>
      <c r="I13431" s="82">
        <v>-1361</v>
      </c>
      <c r="J13431" s="82">
        <v>-579.79999999999995</v>
      </c>
      <c r="K13431" s="83">
        <v>-531.1</v>
      </c>
      <c r="L13431" s="81">
        <v>-1723.1</v>
      </c>
      <c r="M13431" s="82">
        <v>809.2</v>
      </c>
      <c r="N13431" s="82">
        <v>882.3</v>
      </c>
      <c r="O13431" s="82">
        <v>387.7</v>
      </c>
      <c r="P13431" s="82">
        <v>-356.1</v>
      </c>
      <c r="Q13431" s="26">
        <v>92.31</v>
      </c>
      <c r="R13431" s="27">
        <v>92.31</v>
      </c>
      <c r="S13431" s="27">
        <v>92.31</v>
      </c>
      <c r="T13431" s="27">
        <v>92.31</v>
      </c>
      <c r="U13431" s="28">
        <v>92.31</v>
      </c>
    </row>
    <row r="13432" spans="1:21" x14ac:dyDescent="0.25">
      <c r="A13432" t="s">
        <v>26</v>
      </c>
      <c r="B13432" s="10" t="str">
        <f>VLOOKUP($E13432,'Overview Cluster Days'!$B:$G,3)</f>
        <v>A</v>
      </c>
      <c r="C13432" s="10" t="str">
        <f>VLOOKUP($E13432,'Overview Cluster Days'!$B:$G,5)</f>
        <v>Winter</v>
      </c>
      <c r="D13432" s="10" t="str">
        <f>VLOOKUP($E13432,'Overview Cluster Days'!$B:$G,6)</f>
        <v>Weekday</v>
      </c>
      <c r="E13432" s="10">
        <v>20190124</v>
      </c>
      <c r="F13432" s="11">
        <v>15</v>
      </c>
      <c r="G13432" s="81">
        <v>-1762.2</v>
      </c>
      <c r="H13432" s="82">
        <v>-2000.7</v>
      </c>
      <c r="I13432" s="82">
        <v>540.29999999999995</v>
      </c>
      <c r="J13432" s="82">
        <v>-674.5</v>
      </c>
      <c r="K13432" s="83">
        <v>-345</v>
      </c>
      <c r="L13432" s="81">
        <v>-1762.2</v>
      </c>
      <c r="M13432" s="82">
        <v>-315.60000000000002</v>
      </c>
      <c r="N13432" s="82">
        <v>1999.8</v>
      </c>
      <c r="O13432" s="82">
        <v>323</v>
      </c>
      <c r="P13432" s="82">
        <v>-245</v>
      </c>
      <c r="Q13432" s="26">
        <v>88.98</v>
      </c>
      <c r="R13432" s="27">
        <v>88.98</v>
      </c>
      <c r="S13432" s="27">
        <v>88.98</v>
      </c>
      <c r="T13432" s="27">
        <v>88.98</v>
      </c>
      <c r="U13432" s="28">
        <v>88.98</v>
      </c>
    </row>
    <row r="13433" spans="1:21" x14ac:dyDescent="0.25">
      <c r="A13433" t="s">
        <v>26</v>
      </c>
      <c r="B13433" s="10" t="str">
        <f>VLOOKUP($E13433,'Overview Cluster Days'!$B:$G,3)</f>
        <v>A</v>
      </c>
      <c r="C13433" s="10" t="str">
        <f>VLOOKUP($E13433,'Overview Cluster Days'!$B:$G,5)</f>
        <v>Winter</v>
      </c>
      <c r="D13433" s="10" t="str">
        <f>VLOOKUP($E13433,'Overview Cluster Days'!$B:$G,6)</f>
        <v>Weekday</v>
      </c>
      <c r="E13433" s="10">
        <v>20190124</v>
      </c>
      <c r="F13433" s="11">
        <v>16</v>
      </c>
      <c r="G13433" s="81">
        <v>-1832.7</v>
      </c>
      <c r="H13433" s="82">
        <v>-3304.4</v>
      </c>
      <c r="I13433" s="82">
        <v>2001.1</v>
      </c>
      <c r="J13433" s="82">
        <v>-851.9</v>
      </c>
      <c r="K13433" s="83">
        <v>-89.7</v>
      </c>
      <c r="L13433" s="81">
        <v>-1832.7</v>
      </c>
      <c r="M13433" s="82">
        <v>-1819.4</v>
      </c>
      <c r="N13433" s="82">
        <v>3665</v>
      </c>
      <c r="O13433" s="82">
        <v>500.8</v>
      </c>
      <c r="P13433" s="82">
        <v>-513.70000000000005</v>
      </c>
      <c r="Q13433" s="26">
        <v>90</v>
      </c>
      <c r="R13433" s="27">
        <v>90</v>
      </c>
      <c r="S13433" s="27">
        <v>90</v>
      </c>
      <c r="T13433" s="27">
        <v>90</v>
      </c>
      <c r="U13433" s="28">
        <v>90</v>
      </c>
    </row>
    <row r="13434" spans="1:21" x14ac:dyDescent="0.25">
      <c r="A13434" t="s">
        <v>26</v>
      </c>
      <c r="B13434" s="10" t="str">
        <f>VLOOKUP($E13434,'Overview Cluster Days'!$B:$G,3)</f>
        <v>A</v>
      </c>
      <c r="C13434" s="10" t="str">
        <f>VLOOKUP($E13434,'Overview Cluster Days'!$B:$G,5)</f>
        <v>Winter</v>
      </c>
      <c r="D13434" s="10" t="str">
        <f>VLOOKUP($E13434,'Overview Cluster Days'!$B:$G,6)</f>
        <v>Weekday</v>
      </c>
      <c r="E13434" s="10">
        <v>20190124</v>
      </c>
      <c r="F13434" s="11">
        <v>17</v>
      </c>
      <c r="G13434" s="81">
        <v>-1772.6</v>
      </c>
      <c r="H13434" s="82">
        <v>-4921.8</v>
      </c>
      <c r="I13434" s="82">
        <v>2628.3</v>
      </c>
      <c r="J13434" s="82">
        <v>-1155.5</v>
      </c>
      <c r="K13434" s="83">
        <v>245.9</v>
      </c>
      <c r="L13434" s="81">
        <v>-1772.6</v>
      </c>
      <c r="M13434" s="82">
        <v>-3436.8</v>
      </c>
      <c r="N13434" s="82">
        <v>5173.3</v>
      </c>
      <c r="O13434" s="82">
        <v>-309.8</v>
      </c>
      <c r="P13434" s="82">
        <v>345.9</v>
      </c>
      <c r="Q13434" s="26">
        <v>94.47</v>
      </c>
      <c r="R13434" s="27">
        <v>94.47</v>
      </c>
      <c r="S13434" s="27">
        <v>94.47</v>
      </c>
      <c r="T13434" s="27">
        <v>94.47</v>
      </c>
      <c r="U13434" s="28">
        <v>94.47</v>
      </c>
    </row>
    <row r="13435" spans="1:21" x14ac:dyDescent="0.25">
      <c r="A13435" t="s">
        <v>26</v>
      </c>
      <c r="B13435" s="10" t="str">
        <f>VLOOKUP($E13435,'Overview Cluster Days'!$B:$G,3)</f>
        <v>A</v>
      </c>
      <c r="C13435" s="10" t="str">
        <f>VLOOKUP($E13435,'Overview Cluster Days'!$B:$G,5)</f>
        <v>Winter</v>
      </c>
      <c r="D13435" s="10" t="str">
        <f>VLOOKUP($E13435,'Overview Cluster Days'!$B:$G,6)</f>
        <v>Weekday</v>
      </c>
      <c r="E13435" s="10">
        <v>20190124</v>
      </c>
      <c r="F13435" s="11">
        <v>18</v>
      </c>
      <c r="G13435" s="81">
        <v>-1539</v>
      </c>
      <c r="H13435" s="82">
        <v>-1606.1</v>
      </c>
      <c r="I13435" s="82">
        <v>272.39999999999998</v>
      </c>
      <c r="J13435" s="82">
        <v>-1426.7</v>
      </c>
      <c r="K13435" s="83">
        <v>541.70000000000005</v>
      </c>
      <c r="L13435" s="81">
        <v>-1539</v>
      </c>
      <c r="M13435" s="82">
        <v>-867.8</v>
      </c>
      <c r="N13435" s="82">
        <v>2147</v>
      </c>
      <c r="O13435" s="82">
        <v>-381.9</v>
      </c>
      <c r="P13435" s="82">
        <v>641.70000000000005</v>
      </c>
      <c r="Q13435" s="26">
        <v>106.13</v>
      </c>
      <c r="R13435" s="27">
        <v>106.13</v>
      </c>
      <c r="S13435" s="27">
        <v>106.13</v>
      </c>
      <c r="T13435" s="27">
        <v>106.13</v>
      </c>
      <c r="U13435" s="28">
        <v>106.13</v>
      </c>
    </row>
    <row r="13436" spans="1:21" x14ac:dyDescent="0.25">
      <c r="A13436" t="s">
        <v>26</v>
      </c>
      <c r="B13436" s="10" t="str">
        <f>VLOOKUP($E13436,'Overview Cluster Days'!$B:$G,3)</f>
        <v>A</v>
      </c>
      <c r="C13436" s="10" t="str">
        <f>VLOOKUP($E13436,'Overview Cluster Days'!$B:$G,5)</f>
        <v>Winter</v>
      </c>
      <c r="D13436" s="10" t="str">
        <f>VLOOKUP($E13436,'Overview Cluster Days'!$B:$G,6)</f>
        <v>Weekday</v>
      </c>
      <c r="E13436" s="10">
        <v>20190124</v>
      </c>
      <c r="F13436" s="11">
        <v>19</v>
      </c>
      <c r="G13436" s="81">
        <v>-1321.9</v>
      </c>
      <c r="H13436" s="82">
        <v>-694.8</v>
      </c>
      <c r="I13436" s="82">
        <v>-3407.9</v>
      </c>
      <c r="J13436" s="82">
        <v>-711.4</v>
      </c>
      <c r="K13436" s="83">
        <v>793.8</v>
      </c>
      <c r="L13436" s="81">
        <v>-1361.3</v>
      </c>
      <c r="M13436" s="82">
        <v>1390.4</v>
      </c>
      <c r="N13436" s="82">
        <v>-2297.4</v>
      </c>
      <c r="O13436" s="82">
        <v>688.5</v>
      </c>
      <c r="P13436" s="82">
        <v>1579.8</v>
      </c>
      <c r="Q13436" s="26">
        <v>119.98</v>
      </c>
      <c r="R13436" s="27">
        <v>119.98</v>
      </c>
      <c r="S13436" s="27">
        <v>119.98</v>
      </c>
      <c r="T13436" s="27">
        <v>119.98</v>
      </c>
      <c r="U13436" s="28">
        <v>119.98</v>
      </c>
    </row>
    <row r="13437" spans="1:21" x14ac:dyDescent="0.25">
      <c r="A13437" t="s">
        <v>26</v>
      </c>
      <c r="B13437" s="10" t="str">
        <f>VLOOKUP($E13437,'Overview Cluster Days'!$B:$G,3)</f>
        <v>A</v>
      </c>
      <c r="C13437" s="10" t="str">
        <f>VLOOKUP($E13437,'Overview Cluster Days'!$B:$G,5)</f>
        <v>Winter</v>
      </c>
      <c r="D13437" s="10" t="str">
        <f>VLOOKUP($E13437,'Overview Cluster Days'!$B:$G,6)</f>
        <v>Weekday</v>
      </c>
      <c r="E13437" s="10">
        <v>20190124</v>
      </c>
      <c r="F13437" s="11">
        <v>20</v>
      </c>
      <c r="G13437" s="81">
        <v>-1424.5</v>
      </c>
      <c r="H13437" s="82">
        <v>-1397.2</v>
      </c>
      <c r="I13437" s="82">
        <v>-3469.5</v>
      </c>
      <c r="J13437" s="82">
        <v>-242.1</v>
      </c>
      <c r="K13437" s="83">
        <v>757.8</v>
      </c>
      <c r="L13437" s="81">
        <v>-1424.5</v>
      </c>
      <c r="M13437" s="82">
        <v>688</v>
      </c>
      <c r="N13437" s="82">
        <v>-2140.1</v>
      </c>
      <c r="O13437" s="82">
        <v>1157.8</v>
      </c>
      <c r="P13437" s="82">
        <v>1718.8</v>
      </c>
      <c r="Q13437" s="26">
        <v>100.98</v>
      </c>
      <c r="R13437" s="27">
        <v>100.98</v>
      </c>
      <c r="S13437" s="27">
        <v>100.98</v>
      </c>
      <c r="T13437" s="27">
        <v>100.98</v>
      </c>
      <c r="U13437" s="28">
        <v>100.98</v>
      </c>
    </row>
    <row r="13438" spans="1:21" x14ac:dyDescent="0.25">
      <c r="A13438" t="s">
        <v>26</v>
      </c>
      <c r="B13438" s="10" t="str">
        <f>VLOOKUP($E13438,'Overview Cluster Days'!$B:$G,3)</f>
        <v>A</v>
      </c>
      <c r="C13438" s="10" t="str">
        <f>VLOOKUP($E13438,'Overview Cluster Days'!$B:$G,5)</f>
        <v>Winter</v>
      </c>
      <c r="D13438" s="10" t="str">
        <f>VLOOKUP($E13438,'Overview Cluster Days'!$B:$G,6)</f>
        <v>Weekday</v>
      </c>
      <c r="E13438" s="10">
        <v>20190124</v>
      </c>
      <c r="F13438" s="11">
        <v>21</v>
      </c>
      <c r="G13438" s="81">
        <v>-1568.4</v>
      </c>
      <c r="H13438" s="82">
        <v>-1646.5</v>
      </c>
      <c r="I13438" s="82">
        <v>-2345.6999999999998</v>
      </c>
      <c r="J13438" s="82">
        <v>330.6</v>
      </c>
      <c r="K13438" s="83">
        <v>731.7</v>
      </c>
      <c r="L13438" s="81">
        <v>-1780.8</v>
      </c>
      <c r="M13438" s="82">
        <v>438.7</v>
      </c>
      <c r="N13438" s="82">
        <v>-1175.0999999999999</v>
      </c>
      <c r="O13438" s="82">
        <v>1730.5</v>
      </c>
      <c r="P13438" s="82">
        <v>786.7</v>
      </c>
      <c r="Q13438" s="26">
        <v>88.58</v>
      </c>
      <c r="R13438" s="27">
        <v>88.58</v>
      </c>
      <c r="S13438" s="27">
        <v>88.58</v>
      </c>
      <c r="T13438" s="27">
        <v>88.58</v>
      </c>
      <c r="U13438" s="28">
        <v>88.58</v>
      </c>
    </row>
    <row r="13439" spans="1:21" x14ac:dyDescent="0.25">
      <c r="A13439" t="s">
        <v>26</v>
      </c>
      <c r="B13439" s="10" t="str">
        <f>VLOOKUP($E13439,'Overview Cluster Days'!$B:$G,3)</f>
        <v>A</v>
      </c>
      <c r="C13439" s="10" t="str">
        <f>VLOOKUP($E13439,'Overview Cluster Days'!$B:$G,5)</f>
        <v>Winter</v>
      </c>
      <c r="D13439" s="10" t="str">
        <f>VLOOKUP($E13439,'Overview Cluster Days'!$B:$G,6)</f>
        <v>Weekday</v>
      </c>
      <c r="E13439" s="10">
        <v>20190124</v>
      </c>
      <c r="F13439" s="11">
        <v>22</v>
      </c>
      <c r="G13439" s="81">
        <v>-1085.4000000000001</v>
      </c>
      <c r="H13439" s="82">
        <v>-1540.7</v>
      </c>
      <c r="I13439" s="82">
        <v>-1478.9</v>
      </c>
      <c r="J13439" s="82">
        <v>1123.5999999999999</v>
      </c>
      <c r="K13439" s="83">
        <v>980</v>
      </c>
      <c r="L13439" s="81">
        <v>-1085.4000000000001</v>
      </c>
      <c r="M13439" s="82">
        <v>544.5</v>
      </c>
      <c r="N13439" s="82">
        <v>-1819.5</v>
      </c>
      <c r="O13439" s="82">
        <v>2349.4</v>
      </c>
      <c r="P13439" s="82">
        <v>11</v>
      </c>
      <c r="Q13439" s="26">
        <v>74.47</v>
      </c>
      <c r="R13439" s="27">
        <v>74.22</v>
      </c>
      <c r="S13439" s="27">
        <v>74.430000000000007</v>
      </c>
      <c r="T13439" s="27">
        <v>73.91</v>
      </c>
      <c r="U13439" s="28">
        <v>74.22</v>
      </c>
    </row>
    <row r="13440" spans="1:21" x14ac:dyDescent="0.25">
      <c r="A13440" t="s">
        <v>26</v>
      </c>
      <c r="B13440" s="10" t="str">
        <f>VLOOKUP($E13440,'Overview Cluster Days'!$B:$G,3)</f>
        <v>A</v>
      </c>
      <c r="C13440" s="10" t="str">
        <f>VLOOKUP($E13440,'Overview Cluster Days'!$B:$G,5)</f>
        <v>Winter</v>
      </c>
      <c r="D13440" s="10" t="str">
        <f>VLOOKUP($E13440,'Overview Cluster Days'!$B:$G,6)</f>
        <v>Weekday</v>
      </c>
      <c r="E13440" s="10">
        <v>20190124</v>
      </c>
      <c r="F13440" s="11">
        <v>23</v>
      </c>
      <c r="G13440" s="81">
        <v>-1250.4000000000001</v>
      </c>
      <c r="H13440" s="82">
        <v>-1151.8</v>
      </c>
      <c r="I13440" s="82">
        <v>-3093</v>
      </c>
      <c r="J13440" s="82">
        <v>1881.8</v>
      </c>
      <c r="K13440" s="83">
        <v>103.8</v>
      </c>
      <c r="L13440" s="81">
        <v>-1250.4000000000001</v>
      </c>
      <c r="M13440" s="82">
        <v>933.4</v>
      </c>
      <c r="N13440" s="82">
        <v>-1407</v>
      </c>
      <c r="O13440" s="82">
        <v>2512.1999999999998</v>
      </c>
      <c r="P13440" s="82">
        <v>-788.2</v>
      </c>
      <c r="Q13440" s="26">
        <v>70.88</v>
      </c>
      <c r="R13440" s="27">
        <v>69.739999999999995</v>
      </c>
      <c r="S13440" s="27">
        <v>70.540000000000006</v>
      </c>
      <c r="T13440" s="27">
        <v>68.5</v>
      </c>
      <c r="U13440" s="28">
        <v>69.92</v>
      </c>
    </row>
    <row r="13441" spans="1:21" x14ac:dyDescent="0.25">
      <c r="A13441" t="s">
        <v>26</v>
      </c>
      <c r="B13441" s="10" t="str">
        <f>VLOOKUP($E13441,'Overview Cluster Days'!$B:$G,3)</f>
        <v>A</v>
      </c>
      <c r="C13441" s="10" t="str">
        <f>VLOOKUP($E13441,'Overview Cluster Days'!$B:$G,5)</f>
        <v>Winter</v>
      </c>
      <c r="D13441" s="10" t="str">
        <f>VLOOKUP($E13441,'Overview Cluster Days'!$B:$G,6)</f>
        <v>Weekday</v>
      </c>
      <c r="E13441" s="10">
        <v>20190124</v>
      </c>
      <c r="F13441" s="11">
        <v>24</v>
      </c>
      <c r="G13441" s="81">
        <v>-1207.9000000000001</v>
      </c>
      <c r="H13441" s="82">
        <v>262.89999999999998</v>
      </c>
      <c r="I13441" s="82">
        <v>-4718.3</v>
      </c>
      <c r="J13441" s="82">
        <v>2501</v>
      </c>
      <c r="K13441" s="83">
        <v>-950.9</v>
      </c>
      <c r="L13441" s="81">
        <v>-424</v>
      </c>
      <c r="M13441" s="82">
        <v>2348.1</v>
      </c>
      <c r="N13441" s="82">
        <v>-2780.3</v>
      </c>
      <c r="O13441" s="82">
        <v>2465.1</v>
      </c>
      <c r="P13441" s="82">
        <v>-1608.9</v>
      </c>
      <c r="Q13441" s="26">
        <v>67.400000000000006</v>
      </c>
      <c r="R13441" s="27">
        <v>63.27</v>
      </c>
      <c r="S13441" s="27">
        <v>65.88</v>
      </c>
      <c r="T13441" s="27">
        <v>59.2</v>
      </c>
      <c r="U13441" s="28">
        <v>63.89</v>
      </c>
    </row>
    <row r="13442" spans="1:21" x14ac:dyDescent="0.25">
      <c r="A13442" t="s">
        <v>26</v>
      </c>
      <c r="B13442" s="10" t="str">
        <f>VLOOKUP($E13442,'Overview Cluster Days'!$B:$G,3)</f>
        <v>A</v>
      </c>
      <c r="C13442" s="10" t="str">
        <f>VLOOKUP($E13442,'Overview Cluster Days'!$B:$G,5)</f>
        <v>Winter</v>
      </c>
      <c r="D13442" s="10" t="str">
        <f>VLOOKUP($E13442,'Overview Cluster Days'!$B:$G,6)</f>
        <v>Weekday</v>
      </c>
      <c r="E13442" s="10">
        <v>20190125</v>
      </c>
      <c r="F13442" s="11">
        <v>1</v>
      </c>
      <c r="G13442" s="81">
        <v>-890</v>
      </c>
      <c r="H13442" s="82">
        <v>-273.7</v>
      </c>
      <c r="I13442" s="82">
        <v>-2328.4</v>
      </c>
      <c r="J13442" s="82">
        <v>2415.5</v>
      </c>
      <c r="K13442" s="83">
        <v>-859.4</v>
      </c>
      <c r="L13442" s="81">
        <v>-890</v>
      </c>
      <c r="M13442" s="82">
        <v>1796.9</v>
      </c>
      <c r="N13442" s="82">
        <v>-1857.9</v>
      </c>
      <c r="O13442" s="82">
        <v>2592.4</v>
      </c>
      <c r="P13442" s="82">
        <v>-1641.4</v>
      </c>
      <c r="Q13442" s="26">
        <v>66.900000000000006</v>
      </c>
      <c r="R13442" s="27">
        <v>62.95</v>
      </c>
      <c r="S13442" s="27">
        <v>65.44</v>
      </c>
      <c r="T13442" s="27">
        <v>59.17</v>
      </c>
      <c r="U13442" s="28">
        <v>63.54</v>
      </c>
    </row>
    <row r="13443" spans="1:21" x14ac:dyDescent="0.25">
      <c r="A13443" t="s">
        <v>26</v>
      </c>
      <c r="B13443" s="10" t="str">
        <f>VLOOKUP($E13443,'Overview Cluster Days'!$B:$G,3)</f>
        <v>A</v>
      </c>
      <c r="C13443" s="10" t="str">
        <f>VLOOKUP($E13443,'Overview Cluster Days'!$B:$G,5)</f>
        <v>Winter</v>
      </c>
      <c r="D13443" s="10" t="str">
        <f>VLOOKUP($E13443,'Overview Cluster Days'!$B:$G,6)</f>
        <v>Weekday</v>
      </c>
      <c r="E13443" s="10">
        <v>20190125</v>
      </c>
      <c r="F13443" s="11">
        <v>2</v>
      </c>
      <c r="G13443" s="81">
        <v>-854.5</v>
      </c>
      <c r="H13443" s="82">
        <v>295.89999999999998</v>
      </c>
      <c r="I13443" s="82">
        <v>-2229.1999999999998</v>
      </c>
      <c r="J13443" s="82">
        <v>2874.1</v>
      </c>
      <c r="K13443" s="83">
        <v>-1108.9000000000001</v>
      </c>
      <c r="L13443" s="81">
        <v>-854.5</v>
      </c>
      <c r="M13443" s="82">
        <v>2381.1</v>
      </c>
      <c r="N13443" s="82">
        <v>-2008.8</v>
      </c>
      <c r="O13443" s="82">
        <v>2482.1</v>
      </c>
      <c r="P13443" s="82">
        <v>-1999.9</v>
      </c>
      <c r="Q13443" s="26">
        <v>61.73</v>
      </c>
      <c r="R13443" s="27">
        <v>59.6</v>
      </c>
      <c r="S13443" s="27">
        <v>60.93</v>
      </c>
      <c r="T13443" s="27">
        <v>57.55</v>
      </c>
      <c r="U13443" s="28">
        <v>59.92</v>
      </c>
    </row>
    <row r="13444" spans="1:21" x14ac:dyDescent="0.25">
      <c r="A13444" t="s">
        <v>26</v>
      </c>
      <c r="B13444" s="10" t="str">
        <f>VLOOKUP($E13444,'Overview Cluster Days'!$B:$G,3)</f>
        <v>A</v>
      </c>
      <c r="C13444" s="10" t="str">
        <f>VLOOKUP($E13444,'Overview Cluster Days'!$B:$G,5)</f>
        <v>Winter</v>
      </c>
      <c r="D13444" s="10" t="str">
        <f>VLOOKUP($E13444,'Overview Cluster Days'!$B:$G,6)</f>
        <v>Weekday</v>
      </c>
      <c r="E13444" s="10">
        <v>20190125</v>
      </c>
      <c r="F13444" s="11">
        <v>3</v>
      </c>
      <c r="G13444" s="81">
        <v>-803.1</v>
      </c>
      <c r="H13444" s="82">
        <v>922.7</v>
      </c>
      <c r="I13444" s="82">
        <v>-2962.4</v>
      </c>
      <c r="J13444" s="82">
        <v>3066.4</v>
      </c>
      <c r="K13444" s="83">
        <v>-987.4</v>
      </c>
      <c r="L13444" s="81">
        <v>-803.1</v>
      </c>
      <c r="M13444" s="82">
        <v>2422.3000000000002</v>
      </c>
      <c r="N13444" s="82">
        <v>-2487.6999999999998</v>
      </c>
      <c r="O13444" s="82">
        <v>2641.9</v>
      </c>
      <c r="P13444" s="82">
        <v>-1773.4</v>
      </c>
      <c r="Q13444" s="26">
        <v>58.5</v>
      </c>
      <c r="R13444" s="27">
        <v>57.07</v>
      </c>
      <c r="S13444" s="27">
        <v>57.8</v>
      </c>
      <c r="T13444" s="27">
        <v>55.8</v>
      </c>
      <c r="U13444" s="28">
        <v>57.25</v>
      </c>
    </row>
    <row r="13445" spans="1:21" x14ac:dyDescent="0.25">
      <c r="A13445" t="s">
        <v>26</v>
      </c>
      <c r="B13445" s="10" t="str">
        <f>VLOOKUP($E13445,'Overview Cluster Days'!$B:$G,3)</f>
        <v>A</v>
      </c>
      <c r="C13445" s="10" t="str">
        <f>VLOOKUP($E13445,'Overview Cluster Days'!$B:$G,5)</f>
        <v>Winter</v>
      </c>
      <c r="D13445" s="10" t="str">
        <f>VLOOKUP($E13445,'Overview Cluster Days'!$B:$G,6)</f>
        <v>Weekday</v>
      </c>
      <c r="E13445" s="10">
        <v>20190125</v>
      </c>
      <c r="F13445" s="11">
        <v>4</v>
      </c>
      <c r="G13445" s="81">
        <v>-593.6</v>
      </c>
      <c r="H13445" s="82">
        <v>891.6</v>
      </c>
      <c r="I13445" s="82">
        <v>-2018</v>
      </c>
      <c r="J13445" s="82">
        <v>3006</v>
      </c>
      <c r="K13445" s="83">
        <v>-971.4</v>
      </c>
      <c r="L13445" s="81">
        <v>-593.6</v>
      </c>
      <c r="M13445" s="82">
        <v>1974.1</v>
      </c>
      <c r="N13445" s="82">
        <v>-2718.6</v>
      </c>
      <c r="O13445" s="82">
        <v>2973.5</v>
      </c>
      <c r="P13445" s="82">
        <v>-1635.4</v>
      </c>
      <c r="Q13445" s="26">
        <v>55.1</v>
      </c>
      <c r="R13445" s="27">
        <v>54.98</v>
      </c>
      <c r="S13445" s="27">
        <v>55.04</v>
      </c>
      <c r="T13445" s="27">
        <v>54.88</v>
      </c>
      <c r="U13445" s="28">
        <v>55</v>
      </c>
    </row>
    <row r="13446" spans="1:21" x14ac:dyDescent="0.25">
      <c r="A13446" t="s">
        <v>26</v>
      </c>
      <c r="B13446" s="10" t="str">
        <f>VLOOKUP($E13446,'Overview Cluster Days'!$B:$G,3)</f>
        <v>A</v>
      </c>
      <c r="C13446" s="10" t="str">
        <f>VLOOKUP($E13446,'Overview Cluster Days'!$B:$G,5)</f>
        <v>Winter</v>
      </c>
      <c r="D13446" s="10" t="str">
        <f>VLOOKUP($E13446,'Overview Cluster Days'!$B:$G,6)</f>
        <v>Weekday</v>
      </c>
      <c r="E13446" s="10">
        <v>20190125</v>
      </c>
      <c r="F13446" s="11">
        <v>5</v>
      </c>
      <c r="G13446" s="81">
        <v>-520.9</v>
      </c>
      <c r="H13446" s="82">
        <v>-44.8</v>
      </c>
      <c r="I13446" s="82">
        <v>-1401.9</v>
      </c>
      <c r="J13446" s="82">
        <v>3111.5</v>
      </c>
      <c r="K13446" s="83">
        <v>-1032.5</v>
      </c>
      <c r="L13446" s="81">
        <v>-520.9</v>
      </c>
      <c r="M13446" s="82">
        <v>-384.2</v>
      </c>
      <c r="N13446" s="82">
        <v>-325.89999999999998</v>
      </c>
      <c r="O13446" s="82">
        <v>3111.5</v>
      </c>
      <c r="P13446" s="82">
        <v>-1880.5</v>
      </c>
      <c r="Q13446" s="26">
        <v>54.78</v>
      </c>
      <c r="R13446" s="27">
        <v>54.78</v>
      </c>
      <c r="S13446" s="27">
        <v>54.78</v>
      </c>
      <c r="T13446" s="27">
        <v>54.78</v>
      </c>
      <c r="U13446" s="28">
        <v>54.78</v>
      </c>
    </row>
    <row r="13447" spans="1:21" x14ac:dyDescent="0.25">
      <c r="A13447" t="s">
        <v>26</v>
      </c>
      <c r="B13447" s="10" t="str">
        <f>VLOOKUP($E13447,'Overview Cluster Days'!$B:$G,3)</f>
        <v>A</v>
      </c>
      <c r="C13447" s="10" t="str">
        <f>VLOOKUP($E13447,'Overview Cluster Days'!$B:$G,5)</f>
        <v>Winter</v>
      </c>
      <c r="D13447" s="10" t="str">
        <f>VLOOKUP($E13447,'Overview Cluster Days'!$B:$G,6)</f>
        <v>Weekday</v>
      </c>
      <c r="E13447" s="10">
        <v>20190125</v>
      </c>
      <c r="F13447" s="11">
        <v>6</v>
      </c>
      <c r="G13447" s="81">
        <v>-852.8</v>
      </c>
      <c r="H13447" s="82">
        <v>-2517.8000000000002</v>
      </c>
      <c r="I13447" s="82">
        <v>-1576.7</v>
      </c>
      <c r="J13447" s="82">
        <v>2737.3</v>
      </c>
      <c r="K13447" s="83">
        <v>-1291.4000000000001</v>
      </c>
      <c r="L13447" s="81">
        <v>-852.8</v>
      </c>
      <c r="M13447" s="82">
        <v>-1729.2</v>
      </c>
      <c r="N13447" s="82">
        <v>1368.4</v>
      </c>
      <c r="O13447" s="82">
        <v>2838</v>
      </c>
      <c r="P13447" s="82">
        <v>-1624.4</v>
      </c>
      <c r="Q13447" s="26">
        <v>58.5</v>
      </c>
      <c r="R13447" s="27">
        <v>58.5</v>
      </c>
      <c r="S13447" s="27">
        <v>58.5</v>
      </c>
      <c r="T13447" s="27">
        <v>58.5</v>
      </c>
      <c r="U13447" s="28">
        <v>58.5</v>
      </c>
    </row>
    <row r="13448" spans="1:21" x14ac:dyDescent="0.25">
      <c r="A13448" t="s">
        <v>26</v>
      </c>
      <c r="B13448" s="10" t="str">
        <f>VLOOKUP($E13448,'Overview Cluster Days'!$B:$G,3)</f>
        <v>A</v>
      </c>
      <c r="C13448" s="10" t="str">
        <f>VLOOKUP($E13448,'Overview Cluster Days'!$B:$G,5)</f>
        <v>Winter</v>
      </c>
      <c r="D13448" s="10" t="str">
        <f>VLOOKUP($E13448,'Overview Cluster Days'!$B:$G,6)</f>
        <v>Weekday</v>
      </c>
      <c r="E13448" s="10">
        <v>20190125</v>
      </c>
      <c r="F13448" s="11">
        <v>7</v>
      </c>
      <c r="G13448" s="81">
        <v>-1345.6</v>
      </c>
      <c r="H13448" s="82">
        <v>-3714.9</v>
      </c>
      <c r="I13448" s="82">
        <v>-2693.6</v>
      </c>
      <c r="J13448" s="82">
        <v>1595</v>
      </c>
      <c r="K13448" s="83">
        <v>-1121.8</v>
      </c>
      <c r="L13448" s="81">
        <v>-346.2</v>
      </c>
      <c r="M13448" s="82">
        <v>-2068.9</v>
      </c>
      <c r="N13448" s="82">
        <v>-108</v>
      </c>
      <c r="O13448" s="82">
        <v>3008.9</v>
      </c>
      <c r="P13448" s="82">
        <v>-485.8</v>
      </c>
      <c r="Q13448" s="26">
        <v>69.8</v>
      </c>
      <c r="R13448" s="27">
        <v>69.900000000000006</v>
      </c>
      <c r="S13448" s="27">
        <v>69.84</v>
      </c>
      <c r="T13448" s="27">
        <v>68.22</v>
      </c>
      <c r="U13448" s="28">
        <v>69.900000000000006</v>
      </c>
    </row>
    <row r="13449" spans="1:21" x14ac:dyDescent="0.25">
      <c r="A13449" t="s">
        <v>26</v>
      </c>
      <c r="B13449" s="10" t="str">
        <f>VLOOKUP($E13449,'Overview Cluster Days'!$B:$G,3)</f>
        <v>A</v>
      </c>
      <c r="C13449" s="10" t="str">
        <f>VLOOKUP($E13449,'Overview Cluster Days'!$B:$G,5)</f>
        <v>Winter</v>
      </c>
      <c r="D13449" s="10" t="str">
        <f>VLOOKUP($E13449,'Overview Cluster Days'!$B:$G,6)</f>
        <v>Weekday</v>
      </c>
      <c r="E13449" s="10">
        <v>20190125</v>
      </c>
      <c r="F13449" s="11">
        <v>8</v>
      </c>
      <c r="G13449" s="81">
        <v>-1579.3</v>
      </c>
      <c r="H13449" s="82">
        <v>-4965.5</v>
      </c>
      <c r="I13449" s="82">
        <v>-1982.8</v>
      </c>
      <c r="J13449" s="82">
        <v>-93</v>
      </c>
      <c r="K13449" s="83">
        <v>779.9</v>
      </c>
      <c r="L13449" s="81">
        <v>-579.9</v>
      </c>
      <c r="M13449" s="82">
        <v>-3801.4</v>
      </c>
      <c r="N13449" s="82">
        <v>2320.8000000000002</v>
      </c>
      <c r="O13449" s="82">
        <v>1180.5999999999999</v>
      </c>
      <c r="P13449" s="82">
        <v>879.9</v>
      </c>
      <c r="Q13449" s="26">
        <v>82.8</v>
      </c>
      <c r="R13449" s="27">
        <v>82.8</v>
      </c>
      <c r="S13449" s="27">
        <v>82.8</v>
      </c>
      <c r="T13449" s="27">
        <v>82.8</v>
      </c>
      <c r="U13449" s="28">
        <v>82.8</v>
      </c>
    </row>
    <row r="13450" spans="1:21" x14ac:dyDescent="0.25">
      <c r="A13450" t="s">
        <v>26</v>
      </c>
      <c r="B13450" s="10" t="str">
        <f>VLOOKUP($E13450,'Overview Cluster Days'!$B:$G,3)</f>
        <v>A</v>
      </c>
      <c r="C13450" s="10" t="str">
        <f>VLOOKUP($E13450,'Overview Cluster Days'!$B:$G,5)</f>
        <v>Winter</v>
      </c>
      <c r="D13450" s="10" t="str">
        <f>VLOOKUP($E13450,'Overview Cluster Days'!$B:$G,6)</f>
        <v>Weekday</v>
      </c>
      <c r="E13450" s="10">
        <v>20190125</v>
      </c>
      <c r="F13450" s="11">
        <v>9</v>
      </c>
      <c r="G13450" s="81">
        <v>-1063.3</v>
      </c>
      <c r="H13450" s="82">
        <v>-3890.3</v>
      </c>
      <c r="I13450" s="82">
        <v>-2908.7</v>
      </c>
      <c r="J13450" s="82">
        <v>-899.9</v>
      </c>
      <c r="K13450" s="83">
        <v>880</v>
      </c>
      <c r="L13450" s="81">
        <v>-63.9</v>
      </c>
      <c r="M13450" s="82">
        <v>-2405.3000000000002</v>
      </c>
      <c r="N13450" s="82">
        <v>842.9</v>
      </c>
      <c r="O13450" s="82">
        <v>742.3</v>
      </c>
      <c r="P13450" s="82">
        <v>884</v>
      </c>
      <c r="Q13450" s="26">
        <v>93.99</v>
      </c>
      <c r="R13450" s="27">
        <v>93.99</v>
      </c>
      <c r="S13450" s="27">
        <v>93.99</v>
      </c>
      <c r="T13450" s="27">
        <v>93.99</v>
      </c>
      <c r="U13450" s="28">
        <v>93.99</v>
      </c>
    </row>
    <row r="13451" spans="1:21" x14ac:dyDescent="0.25">
      <c r="A13451" t="s">
        <v>26</v>
      </c>
      <c r="B13451" s="10" t="str">
        <f>VLOOKUP($E13451,'Overview Cluster Days'!$B:$G,3)</f>
        <v>A</v>
      </c>
      <c r="C13451" s="10" t="str">
        <f>VLOOKUP($E13451,'Overview Cluster Days'!$B:$G,5)</f>
        <v>Winter</v>
      </c>
      <c r="D13451" s="10" t="str">
        <f>VLOOKUP($E13451,'Overview Cluster Days'!$B:$G,6)</f>
        <v>Weekday</v>
      </c>
      <c r="E13451" s="10">
        <v>20190125</v>
      </c>
      <c r="F13451" s="11">
        <v>10</v>
      </c>
      <c r="G13451" s="81">
        <v>-1426.1</v>
      </c>
      <c r="H13451" s="82">
        <v>-2397.8000000000002</v>
      </c>
      <c r="I13451" s="82">
        <v>-2210.6999999999998</v>
      </c>
      <c r="J13451" s="82">
        <v>-1067.5999999999999</v>
      </c>
      <c r="K13451" s="83">
        <v>350.2</v>
      </c>
      <c r="L13451" s="81">
        <v>-426.7</v>
      </c>
      <c r="M13451" s="82">
        <v>-912.8</v>
      </c>
      <c r="N13451" s="82">
        <v>694.9</v>
      </c>
      <c r="O13451" s="82">
        <v>667.4</v>
      </c>
      <c r="P13451" s="82">
        <v>-22.8</v>
      </c>
      <c r="Q13451" s="26">
        <v>92.72</v>
      </c>
      <c r="R13451" s="27">
        <v>92.72</v>
      </c>
      <c r="S13451" s="27">
        <v>92.72</v>
      </c>
      <c r="T13451" s="27">
        <v>92.72</v>
      </c>
      <c r="U13451" s="28">
        <v>92.72</v>
      </c>
    </row>
    <row r="13452" spans="1:21" x14ac:dyDescent="0.25">
      <c r="A13452" t="s">
        <v>26</v>
      </c>
      <c r="B13452" s="10" t="str">
        <f>VLOOKUP($E13452,'Overview Cluster Days'!$B:$G,3)</f>
        <v>A</v>
      </c>
      <c r="C13452" s="10" t="str">
        <f>VLOOKUP($E13452,'Overview Cluster Days'!$B:$G,5)</f>
        <v>Winter</v>
      </c>
      <c r="D13452" s="10" t="str">
        <f>VLOOKUP($E13452,'Overview Cluster Days'!$B:$G,6)</f>
        <v>Weekday</v>
      </c>
      <c r="E13452" s="10">
        <v>20190125</v>
      </c>
      <c r="F13452" s="11">
        <v>11</v>
      </c>
      <c r="G13452" s="81">
        <v>-1159.2</v>
      </c>
      <c r="H13452" s="82">
        <v>-1559.6</v>
      </c>
      <c r="I13452" s="82">
        <v>-2277.9</v>
      </c>
      <c r="J13452" s="82">
        <v>-901.9</v>
      </c>
      <c r="K13452" s="83">
        <v>784.9</v>
      </c>
      <c r="L13452" s="81">
        <v>-765.6</v>
      </c>
      <c r="M13452" s="82">
        <v>-584.4</v>
      </c>
      <c r="N13452" s="82">
        <v>730.7</v>
      </c>
      <c r="O13452" s="82">
        <v>218.4</v>
      </c>
      <c r="P13452" s="82">
        <v>400.9</v>
      </c>
      <c r="Q13452" s="26">
        <v>83.63</v>
      </c>
      <c r="R13452" s="27">
        <v>83.63</v>
      </c>
      <c r="S13452" s="27">
        <v>83.63</v>
      </c>
      <c r="T13452" s="27">
        <v>83.63</v>
      </c>
      <c r="U13452" s="28">
        <v>83.63</v>
      </c>
    </row>
    <row r="13453" spans="1:21" x14ac:dyDescent="0.25">
      <c r="A13453" t="s">
        <v>26</v>
      </c>
      <c r="B13453" s="10" t="str">
        <f>VLOOKUP($E13453,'Overview Cluster Days'!$B:$G,3)</f>
        <v>A</v>
      </c>
      <c r="C13453" s="10" t="str">
        <f>VLOOKUP($E13453,'Overview Cluster Days'!$B:$G,5)</f>
        <v>Winter</v>
      </c>
      <c r="D13453" s="10" t="str">
        <f>VLOOKUP($E13453,'Overview Cluster Days'!$B:$G,6)</f>
        <v>Weekday</v>
      </c>
      <c r="E13453" s="10">
        <v>20190125</v>
      </c>
      <c r="F13453" s="11">
        <v>12</v>
      </c>
      <c r="G13453" s="81">
        <v>-834.1</v>
      </c>
      <c r="H13453" s="82">
        <v>-381.8</v>
      </c>
      <c r="I13453" s="82">
        <v>-3440.9</v>
      </c>
      <c r="J13453" s="82">
        <v>-557.79999999999995</v>
      </c>
      <c r="K13453" s="83">
        <v>483.8</v>
      </c>
      <c r="L13453" s="81">
        <v>-222.3</v>
      </c>
      <c r="M13453" s="82">
        <v>419.5</v>
      </c>
      <c r="N13453" s="82">
        <v>-192.3</v>
      </c>
      <c r="O13453" s="82">
        <v>208.3</v>
      </c>
      <c r="P13453" s="82">
        <v>-213.2</v>
      </c>
      <c r="Q13453" s="26">
        <v>77.27</v>
      </c>
      <c r="R13453" s="27">
        <v>77.27</v>
      </c>
      <c r="S13453" s="27">
        <v>77.27</v>
      </c>
      <c r="T13453" s="27">
        <v>77.27</v>
      </c>
      <c r="U13453" s="28">
        <v>77.27</v>
      </c>
    </row>
    <row r="13454" spans="1:21" x14ac:dyDescent="0.25">
      <c r="A13454" t="s">
        <v>26</v>
      </c>
      <c r="B13454" s="10" t="str">
        <f>VLOOKUP($E13454,'Overview Cluster Days'!$B:$G,3)</f>
        <v>A</v>
      </c>
      <c r="C13454" s="10" t="str">
        <f>VLOOKUP($E13454,'Overview Cluster Days'!$B:$G,5)</f>
        <v>Winter</v>
      </c>
      <c r="D13454" s="10" t="str">
        <f>VLOOKUP($E13454,'Overview Cluster Days'!$B:$G,6)</f>
        <v>Weekday</v>
      </c>
      <c r="E13454" s="10">
        <v>20190125</v>
      </c>
      <c r="F13454" s="11">
        <v>13</v>
      </c>
      <c r="G13454" s="81">
        <v>-945.2</v>
      </c>
      <c r="H13454" s="82">
        <v>-1252</v>
      </c>
      <c r="I13454" s="82">
        <v>-4340.3999999999996</v>
      </c>
      <c r="J13454" s="82">
        <v>-360.1</v>
      </c>
      <c r="K13454" s="83">
        <v>-642.20000000000005</v>
      </c>
      <c r="L13454" s="81">
        <v>54.2</v>
      </c>
      <c r="M13454" s="82">
        <v>-133.30000000000001</v>
      </c>
      <c r="N13454" s="82">
        <v>14.2</v>
      </c>
      <c r="O13454" s="82">
        <v>607.1</v>
      </c>
      <c r="P13454" s="82">
        <v>-542.20000000000005</v>
      </c>
      <c r="Q13454" s="26">
        <v>71.06</v>
      </c>
      <c r="R13454" s="27">
        <v>71.06</v>
      </c>
      <c r="S13454" s="27">
        <v>71.06</v>
      </c>
      <c r="T13454" s="27">
        <v>71.06</v>
      </c>
      <c r="U13454" s="28">
        <v>71.06</v>
      </c>
    </row>
    <row r="13455" spans="1:21" x14ac:dyDescent="0.25">
      <c r="A13455" t="s">
        <v>26</v>
      </c>
      <c r="B13455" s="10" t="str">
        <f>VLOOKUP($E13455,'Overview Cluster Days'!$B:$G,3)</f>
        <v>A</v>
      </c>
      <c r="C13455" s="10" t="str">
        <f>VLOOKUP($E13455,'Overview Cluster Days'!$B:$G,5)</f>
        <v>Winter</v>
      </c>
      <c r="D13455" s="10" t="str">
        <f>VLOOKUP($E13455,'Overview Cluster Days'!$B:$G,6)</f>
        <v>Weekday</v>
      </c>
      <c r="E13455" s="10">
        <v>20190125</v>
      </c>
      <c r="F13455" s="11">
        <v>14</v>
      </c>
      <c r="G13455" s="81">
        <v>-960.5</v>
      </c>
      <c r="H13455" s="82">
        <v>-972.4</v>
      </c>
      <c r="I13455" s="82">
        <v>-2749</v>
      </c>
      <c r="J13455" s="82">
        <v>-128.5</v>
      </c>
      <c r="K13455" s="83">
        <v>-1941.6</v>
      </c>
      <c r="L13455" s="81">
        <v>-43.2</v>
      </c>
      <c r="M13455" s="82">
        <v>265</v>
      </c>
      <c r="N13455" s="82">
        <v>983.6</v>
      </c>
      <c r="O13455" s="82">
        <v>899.2</v>
      </c>
      <c r="P13455" s="82">
        <v>-2104.6</v>
      </c>
      <c r="Q13455" s="26">
        <v>69.489999999999995</v>
      </c>
      <c r="R13455" s="27">
        <v>69.489999999999995</v>
      </c>
      <c r="S13455" s="27">
        <v>69.489999999999995</v>
      </c>
      <c r="T13455" s="27">
        <v>69.489999999999995</v>
      </c>
      <c r="U13455" s="28">
        <v>69.489999999999995</v>
      </c>
    </row>
    <row r="13456" spans="1:21" x14ac:dyDescent="0.25">
      <c r="A13456" t="s">
        <v>26</v>
      </c>
      <c r="B13456" s="10" t="str">
        <f>VLOOKUP($E13456,'Overview Cluster Days'!$B:$G,3)</f>
        <v>A</v>
      </c>
      <c r="C13456" s="10" t="str">
        <f>VLOOKUP($E13456,'Overview Cluster Days'!$B:$G,5)</f>
        <v>Winter</v>
      </c>
      <c r="D13456" s="10" t="str">
        <f>VLOOKUP($E13456,'Overview Cluster Days'!$B:$G,6)</f>
        <v>Weekday</v>
      </c>
      <c r="E13456" s="10">
        <v>20190125</v>
      </c>
      <c r="F13456" s="11">
        <v>15</v>
      </c>
      <c r="G13456" s="81">
        <v>-779.2</v>
      </c>
      <c r="H13456" s="82">
        <v>-97.6</v>
      </c>
      <c r="I13456" s="82">
        <v>-1088.0999999999999</v>
      </c>
      <c r="J13456" s="82">
        <v>85.6</v>
      </c>
      <c r="K13456" s="83">
        <v>-1585.9</v>
      </c>
      <c r="L13456" s="81">
        <v>-779.2</v>
      </c>
      <c r="M13456" s="82">
        <v>1271</v>
      </c>
      <c r="N13456" s="82">
        <v>193.3</v>
      </c>
      <c r="O13456" s="82">
        <v>1435.8</v>
      </c>
      <c r="P13456" s="82">
        <v>-2120.9</v>
      </c>
      <c r="Q13456" s="26">
        <v>68.14</v>
      </c>
      <c r="R13456" s="27">
        <v>68.14</v>
      </c>
      <c r="S13456" s="27">
        <v>68.14</v>
      </c>
      <c r="T13456" s="27">
        <v>68.14</v>
      </c>
      <c r="U13456" s="28">
        <v>68.14</v>
      </c>
    </row>
    <row r="13457" spans="1:21" x14ac:dyDescent="0.25">
      <c r="A13457" t="s">
        <v>26</v>
      </c>
      <c r="B13457" s="10" t="str">
        <f>VLOOKUP($E13457,'Overview Cluster Days'!$B:$G,3)</f>
        <v>A</v>
      </c>
      <c r="C13457" s="10" t="str">
        <f>VLOOKUP($E13457,'Overview Cluster Days'!$B:$G,5)</f>
        <v>Winter</v>
      </c>
      <c r="D13457" s="10" t="str">
        <f>VLOOKUP($E13457,'Overview Cluster Days'!$B:$G,6)</f>
        <v>Weekday</v>
      </c>
      <c r="E13457" s="10">
        <v>20190125</v>
      </c>
      <c r="F13457" s="11">
        <v>16</v>
      </c>
      <c r="G13457" s="81">
        <v>-674.3</v>
      </c>
      <c r="H13457" s="82">
        <v>-91</v>
      </c>
      <c r="I13457" s="82">
        <v>-201.2</v>
      </c>
      <c r="J13457" s="82">
        <v>346.3</v>
      </c>
      <c r="K13457" s="83">
        <v>-1855.7</v>
      </c>
      <c r="L13457" s="81">
        <v>-674.3</v>
      </c>
      <c r="M13457" s="82">
        <v>1212.4000000000001</v>
      </c>
      <c r="N13457" s="82">
        <v>979</v>
      </c>
      <c r="O13457" s="82">
        <v>1327.6</v>
      </c>
      <c r="P13457" s="82">
        <v>-2844.7</v>
      </c>
      <c r="Q13457" s="26">
        <v>64.98</v>
      </c>
      <c r="R13457" s="27">
        <v>64.98</v>
      </c>
      <c r="S13457" s="27">
        <v>64.98</v>
      </c>
      <c r="T13457" s="27">
        <v>64.98</v>
      </c>
      <c r="U13457" s="28">
        <v>64.98</v>
      </c>
    </row>
    <row r="13458" spans="1:21" x14ac:dyDescent="0.25">
      <c r="A13458" t="s">
        <v>26</v>
      </c>
      <c r="B13458" s="10" t="str">
        <f>VLOOKUP($E13458,'Overview Cluster Days'!$B:$G,3)</f>
        <v>A</v>
      </c>
      <c r="C13458" s="10" t="str">
        <f>VLOOKUP($E13458,'Overview Cluster Days'!$B:$G,5)</f>
        <v>Winter</v>
      </c>
      <c r="D13458" s="10" t="str">
        <f>VLOOKUP($E13458,'Overview Cluster Days'!$B:$G,6)</f>
        <v>Weekday</v>
      </c>
      <c r="E13458" s="10">
        <v>20190125</v>
      </c>
      <c r="F13458" s="11">
        <v>17</v>
      </c>
      <c r="G13458" s="81">
        <v>-697.1</v>
      </c>
      <c r="H13458" s="82">
        <v>391</v>
      </c>
      <c r="I13458" s="82">
        <v>83.5</v>
      </c>
      <c r="J13458" s="82">
        <v>471</v>
      </c>
      <c r="K13458" s="83">
        <v>-2035.9</v>
      </c>
      <c r="L13458" s="81">
        <v>-540.6</v>
      </c>
      <c r="M13458" s="82">
        <v>1201.8</v>
      </c>
      <c r="N13458" s="82">
        <v>1269.0999999999999</v>
      </c>
      <c r="O13458" s="82">
        <v>1094.5999999999999</v>
      </c>
      <c r="P13458" s="82">
        <v>-3024.9</v>
      </c>
      <c r="Q13458" s="26">
        <v>64.97</v>
      </c>
      <c r="R13458" s="27">
        <v>64.97</v>
      </c>
      <c r="S13458" s="27">
        <v>64.97</v>
      </c>
      <c r="T13458" s="27">
        <v>64.97</v>
      </c>
      <c r="U13458" s="28">
        <v>64.97</v>
      </c>
    </row>
    <row r="13459" spans="1:21" x14ac:dyDescent="0.25">
      <c r="A13459" t="s">
        <v>26</v>
      </c>
      <c r="B13459" s="10" t="str">
        <f>VLOOKUP($E13459,'Overview Cluster Days'!$B:$G,3)</f>
        <v>A</v>
      </c>
      <c r="C13459" s="10" t="str">
        <f>VLOOKUP($E13459,'Overview Cluster Days'!$B:$G,5)</f>
        <v>Winter</v>
      </c>
      <c r="D13459" s="10" t="str">
        <f>VLOOKUP($E13459,'Overview Cluster Days'!$B:$G,6)</f>
        <v>Weekday</v>
      </c>
      <c r="E13459" s="10">
        <v>20190125</v>
      </c>
      <c r="F13459" s="11">
        <v>18</v>
      </c>
      <c r="G13459" s="81">
        <v>-464.6</v>
      </c>
      <c r="H13459" s="82">
        <v>1548.6</v>
      </c>
      <c r="I13459" s="82">
        <v>54.5</v>
      </c>
      <c r="J13459" s="82">
        <v>354.6</v>
      </c>
      <c r="K13459" s="83">
        <v>-1728.6</v>
      </c>
      <c r="L13459" s="81">
        <v>-464.6</v>
      </c>
      <c r="M13459" s="82">
        <v>2452.5</v>
      </c>
      <c r="N13459" s="82">
        <v>-442.5</v>
      </c>
      <c r="O13459" s="82">
        <v>1172.2</v>
      </c>
      <c r="P13459" s="82">
        <v>-2717.6</v>
      </c>
      <c r="Q13459" s="26">
        <v>69.959999999999994</v>
      </c>
      <c r="R13459" s="27">
        <v>69.959999999999994</v>
      </c>
      <c r="S13459" s="27">
        <v>69.959999999999994</v>
      </c>
      <c r="T13459" s="27">
        <v>69.959999999999994</v>
      </c>
      <c r="U13459" s="28">
        <v>69.959999999999994</v>
      </c>
    </row>
    <row r="13460" spans="1:21" x14ac:dyDescent="0.25">
      <c r="A13460" t="s">
        <v>26</v>
      </c>
      <c r="B13460" s="10" t="str">
        <f>VLOOKUP($E13460,'Overview Cluster Days'!$B:$G,3)</f>
        <v>A</v>
      </c>
      <c r="C13460" s="10" t="str">
        <f>VLOOKUP($E13460,'Overview Cluster Days'!$B:$G,5)</f>
        <v>Winter</v>
      </c>
      <c r="D13460" s="10" t="str">
        <f>VLOOKUP($E13460,'Overview Cluster Days'!$B:$G,6)</f>
        <v>Weekday</v>
      </c>
      <c r="E13460" s="10">
        <v>20190125</v>
      </c>
      <c r="F13460" s="11">
        <v>19</v>
      </c>
      <c r="G13460" s="81">
        <v>-306.89999999999998</v>
      </c>
      <c r="H13460" s="82">
        <v>3310.8</v>
      </c>
      <c r="I13460" s="82">
        <v>-877.5</v>
      </c>
      <c r="J13460" s="82">
        <v>1369.8</v>
      </c>
      <c r="K13460" s="83">
        <v>-1414.9</v>
      </c>
      <c r="L13460" s="81">
        <v>-306.89999999999998</v>
      </c>
      <c r="M13460" s="82">
        <v>4730.6000000000004</v>
      </c>
      <c r="N13460" s="82">
        <v>-3218</v>
      </c>
      <c r="O13460" s="82">
        <v>1198.2</v>
      </c>
      <c r="P13460" s="82">
        <v>-2403.9</v>
      </c>
      <c r="Q13460" s="26">
        <v>71.08</v>
      </c>
      <c r="R13460" s="27">
        <v>70.86</v>
      </c>
      <c r="S13460" s="27">
        <v>71.08</v>
      </c>
      <c r="T13460" s="27">
        <v>70.58</v>
      </c>
      <c r="U13460" s="28">
        <v>70.91</v>
      </c>
    </row>
    <row r="13461" spans="1:21" x14ac:dyDescent="0.25">
      <c r="A13461" t="s">
        <v>26</v>
      </c>
      <c r="B13461" s="10" t="str">
        <f>VLOOKUP($E13461,'Overview Cluster Days'!$B:$G,3)</f>
        <v>A</v>
      </c>
      <c r="C13461" s="10" t="str">
        <f>VLOOKUP($E13461,'Overview Cluster Days'!$B:$G,5)</f>
        <v>Winter</v>
      </c>
      <c r="D13461" s="10" t="str">
        <f>VLOOKUP($E13461,'Overview Cluster Days'!$B:$G,6)</f>
        <v>Weekday</v>
      </c>
      <c r="E13461" s="10">
        <v>20190125</v>
      </c>
      <c r="F13461" s="11">
        <v>20</v>
      </c>
      <c r="G13461" s="81">
        <v>-35.1</v>
      </c>
      <c r="H13461" s="82">
        <v>5902.9</v>
      </c>
      <c r="I13461" s="82">
        <v>-530.5</v>
      </c>
      <c r="J13461" s="82">
        <v>1903.7</v>
      </c>
      <c r="K13461" s="83">
        <v>-3125.8</v>
      </c>
      <c r="L13461" s="81">
        <v>-477.4</v>
      </c>
      <c r="M13461" s="82">
        <v>7319.2</v>
      </c>
      <c r="N13461" s="82">
        <v>-3204.4</v>
      </c>
      <c r="O13461" s="82">
        <v>477.4</v>
      </c>
      <c r="P13461" s="82">
        <v>-4114.8</v>
      </c>
      <c r="Q13461" s="26">
        <v>68.8</v>
      </c>
      <c r="R13461" s="27">
        <v>62.43</v>
      </c>
      <c r="S13461" s="27">
        <v>69</v>
      </c>
      <c r="T13461" s="27">
        <v>56.9</v>
      </c>
      <c r="U13461" s="28">
        <v>64</v>
      </c>
    </row>
    <row r="13462" spans="1:21" x14ac:dyDescent="0.25">
      <c r="A13462" t="s">
        <v>26</v>
      </c>
      <c r="B13462" s="10" t="str">
        <f>VLOOKUP($E13462,'Overview Cluster Days'!$B:$G,3)</f>
        <v>A</v>
      </c>
      <c r="C13462" s="10" t="str">
        <f>VLOOKUP($E13462,'Overview Cluster Days'!$B:$G,5)</f>
        <v>Winter</v>
      </c>
      <c r="D13462" s="10" t="str">
        <f>VLOOKUP($E13462,'Overview Cluster Days'!$B:$G,6)</f>
        <v>Weekday</v>
      </c>
      <c r="E13462" s="10">
        <v>20190125</v>
      </c>
      <c r="F13462" s="11">
        <v>21</v>
      </c>
      <c r="G13462" s="81">
        <v>241</v>
      </c>
      <c r="H13462" s="82">
        <v>7127.1</v>
      </c>
      <c r="I13462" s="82">
        <v>2098.9</v>
      </c>
      <c r="J13462" s="82">
        <v>2906.3</v>
      </c>
      <c r="K13462" s="83">
        <v>-2950.3</v>
      </c>
      <c r="L13462" s="81">
        <v>-785.1</v>
      </c>
      <c r="M13462" s="82">
        <v>6449</v>
      </c>
      <c r="N13462" s="82">
        <v>-2509.6999999999998</v>
      </c>
      <c r="O13462" s="82">
        <v>785.1</v>
      </c>
      <c r="P13462" s="82">
        <v>-3939.3</v>
      </c>
      <c r="Q13462" s="26">
        <v>66.209999999999994</v>
      </c>
      <c r="R13462" s="27">
        <v>50.05</v>
      </c>
      <c r="S13462" s="27">
        <v>68.069999999999993</v>
      </c>
      <c r="T13462" s="27">
        <v>50.05</v>
      </c>
      <c r="U13462" s="28">
        <v>54.17</v>
      </c>
    </row>
    <row r="13463" spans="1:21" x14ac:dyDescent="0.25">
      <c r="A13463" t="s">
        <v>26</v>
      </c>
      <c r="B13463" s="10" t="str">
        <f>VLOOKUP($E13463,'Overview Cluster Days'!$B:$G,3)</f>
        <v>A</v>
      </c>
      <c r="C13463" s="10" t="str">
        <f>VLOOKUP($E13463,'Overview Cluster Days'!$B:$G,5)</f>
        <v>Winter</v>
      </c>
      <c r="D13463" s="10" t="str">
        <f>VLOOKUP($E13463,'Overview Cluster Days'!$B:$G,6)</f>
        <v>Weekday</v>
      </c>
      <c r="E13463" s="10">
        <v>20190125</v>
      </c>
      <c r="F13463" s="11">
        <v>22</v>
      </c>
      <c r="G13463" s="81">
        <v>614.29999999999995</v>
      </c>
      <c r="H13463" s="82">
        <v>9503.4</v>
      </c>
      <c r="I13463" s="82">
        <v>2913.7</v>
      </c>
      <c r="J13463" s="82">
        <v>2926.8</v>
      </c>
      <c r="K13463" s="83">
        <v>-3155.8</v>
      </c>
      <c r="L13463" s="81">
        <v>-411.8</v>
      </c>
      <c r="M13463" s="82">
        <v>8484.5</v>
      </c>
      <c r="N13463" s="82">
        <v>-4374.7</v>
      </c>
      <c r="O13463" s="82">
        <v>411.8</v>
      </c>
      <c r="P13463" s="82">
        <v>-4109.8</v>
      </c>
      <c r="Q13463" s="26">
        <v>49.9</v>
      </c>
      <c r="R13463" s="27">
        <v>50.4</v>
      </c>
      <c r="S13463" s="27">
        <v>62.82</v>
      </c>
      <c r="T13463" s="27">
        <v>49.9</v>
      </c>
      <c r="U13463" s="28">
        <v>53.25</v>
      </c>
    </row>
    <row r="13464" spans="1:21" x14ac:dyDescent="0.25">
      <c r="A13464" t="s">
        <v>26</v>
      </c>
      <c r="B13464" s="10" t="str">
        <f>VLOOKUP($E13464,'Overview Cluster Days'!$B:$G,3)</f>
        <v>A</v>
      </c>
      <c r="C13464" s="10" t="str">
        <f>VLOOKUP($E13464,'Overview Cluster Days'!$B:$G,5)</f>
        <v>Winter</v>
      </c>
      <c r="D13464" s="10" t="str">
        <f>VLOOKUP($E13464,'Overview Cluster Days'!$B:$G,6)</f>
        <v>Weekday</v>
      </c>
      <c r="E13464" s="10">
        <v>20190125</v>
      </c>
      <c r="F13464" s="11">
        <v>23</v>
      </c>
      <c r="G13464" s="81">
        <v>478.4</v>
      </c>
      <c r="H13464" s="82">
        <v>11018</v>
      </c>
      <c r="I13464" s="82">
        <v>296.39999999999998</v>
      </c>
      <c r="J13464" s="82">
        <v>2657.9</v>
      </c>
      <c r="K13464" s="83">
        <v>-2929.5</v>
      </c>
      <c r="L13464" s="81">
        <v>-476.7</v>
      </c>
      <c r="M13464" s="82">
        <v>9447</v>
      </c>
      <c r="N13464" s="82">
        <v>-5290.7</v>
      </c>
      <c r="O13464" s="82">
        <v>203.9</v>
      </c>
      <c r="P13464" s="82">
        <v>-3883.5</v>
      </c>
      <c r="Q13464" s="26">
        <v>61.69</v>
      </c>
      <c r="R13464" s="27">
        <v>47.77</v>
      </c>
      <c r="S13464" s="27">
        <v>61.87</v>
      </c>
      <c r="T13464" s="27">
        <v>50.24</v>
      </c>
      <c r="U13464" s="28">
        <v>54.33</v>
      </c>
    </row>
    <row r="13465" spans="1:21" x14ac:dyDescent="0.25">
      <c r="A13465" t="s">
        <v>26</v>
      </c>
      <c r="B13465" s="10" t="str">
        <f>VLOOKUP($E13465,'Overview Cluster Days'!$B:$G,3)</f>
        <v>A</v>
      </c>
      <c r="C13465" s="10" t="str">
        <f>VLOOKUP($E13465,'Overview Cluster Days'!$B:$G,5)</f>
        <v>Winter</v>
      </c>
      <c r="D13465" s="10" t="str">
        <f>VLOOKUP($E13465,'Overview Cluster Days'!$B:$G,6)</f>
        <v>Weekday</v>
      </c>
      <c r="E13465" s="10">
        <v>20190125</v>
      </c>
      <c r="F13465" s="11">
        <v>24</v>
      </c>
      <c r="G13465" s="81">
        <v>360.6</v>
      </c>
      <c r="H13465" s="82">
        <v>11768.3</v>
      </c>
      <c r="I13465" s="82">
        <v>-1159.5999999999999</v>
      </c>
      <c r="J13465" s="82">
        <v>2315.6999999999998</v>
      </c>
      <c r="K13465" s="83">
        <v>-3723.9</v>
      </c>
      <c r="L13465" s="81">
        <v>360.6</v>
      </c>
      <c r="M13465" s="82">
        <v>10197.299999999999</v>
      </c>
      <c r="N13465" s="82">
        <v>-5738.7</v>
      </c>
      <c r="O13465" s="82">
        <v>-138.30000000000001</v>
      </c>
      <c r="P13465" s="82">
        <v>-4680.8999999999996</v>
      </c>
      <c r="Q13465" s="26">
        <v>58.98</v>
      </c>
      <c r="R13465" s="27">
        <v>43.92</v>
      </c>
      <c r="S13465" s="27">
        <v>58.98</v>
      </c>
      <c r="T13465" s="27">
        <v>47.07</v>
      </c>
      <c r="U13465" s="28">
        <v>51.2</v>
      </c>
    </row>
    <row r="13466" spans="1:21" x14ac:dyDescent="0.25">
      <c r="A13466" t="s">
        <v>26</v>
      </c>
      <c r="B13466" s="10" t="str">
        <f>VLOOKUP($E13466,'Overview Cluster Days'!$B:$G,3)</f>
        <v>D</v>
      </c>
      <c r="C13466" s="10" t="str">
        <f>VLOOKUP($E13466,'Overview Cluster Days'!$B:$G,5)</f>
        <v>Winter</v>
      </c>
      <c r="D13466" s="10" t="str">
        <f>VLOOKUP($E13466,'Overview Cluster Days'!$B:$G,6)</f>
        <v>Weekend</v>
      </c>
      <c r="E13466" s="10">
        <v>20190126</v>
      </c>
      <c r="F13466" s="11">
        <v>1</v>
      </c>
      <c r="G13466" s="81">
        <v>-1208.5999999999999</v>
      </c>
      <c r="H13466" s="82">
        <v>11081.2</v>
      </c>
      <c r="I13466" s="82">
        <v>688.4</v>
      </c>
      <c r="J13466" s="82">
        <v>1391.5</v>
      </c>
      <c r="K13466" s="83">
        <v>-3274.5</v>
      </c>
      <c r="L13466" s="81">
        <v>-1189.9000000000001</v>
      </c>
      <c r="M13466" s="82">
        <v>9889</v>
      </c>
      <c r="N13466" s="82">
        <v>-4691.6000000000004</v>
      </c>
      <c r="O13466" s="82">
        <v>-44</v>
      </c>
      <c r="P13466" s="82">
        <v>-3963.5</v>
      </c>
      <c r="Q13466" s="26">
        <v>70.17</v>
      </c>
      <c r="R13466" s="27">
        <v>44</v>
      </c>
      <c r="S13466" s="27">
        <v>57.52</v>
      </c>
      <c r="T13466" s="27">
        <v>44</v>
      </c>
      <c r="U13466" s="28">
        <v>48.06</v>
      </c>
    </row>
    <row r="13467" spans="1:21" x14ac:dyDescent="0.25">
      <c r="A13467" t="s">
        <v>26</v>
      </c>
      <c r="B13467" s="10" t="str">
        <f>VLOOKUP($E13467,'Overview Cluster Days'!$B:$G,3)</f>
        <v>D</v>
      </c>
      <c r="C13467" s="10" t="str">
        <f>VLOOKUP($E13467,'Overview Cluster Days'!$B:$G,5)</f>
        <v>Winter</v>
      </c>
      <c r="D13467" s="10" t="str">
        <f>VLOOKUP($E13467,'Overview Cluster Days'!$B:$G,6)</f>
        <v>Weekend</v>
      </c>
      <c r="E13467" s="10">
        <v>20190126</v>
      </c>
      <c r="F13467" s="11">
        <v>2</v>
      </c>
      <c r="G13467" s="81">
        <v>-1034.7</v>
      </c>
      <c r="H13467" s="82">
        <v>10694.9</v>
      </c>
      <c r="I13467" s="82">
        <v>1551.9</v>
      </c>
      <c r="J13467" s="82">
        <v>1119.9000000000001</v>
      </c>
      <c r="K13467" s="83">
        <v>-1929.8</v>
      </c>
      <c r="L13467" s="81">
        <v>-2060.8000000000002</v>
      </c>
      <c r="M13467" s="82">
        <v>8415.9</v>
      </c>
      <c r="N13467" s="82">
        <v>-4050.3</v>
      </c>
      <c r="O13467" s="82">
        <v>6</v>
      </c>
      <c r="P13467" s="82">
        <v>-2310.8000000000002</v>
      </c>
      <c r="Q13467" s="26">
        <v>45.89</v>
      </c>
      <c r="R13467" s="27">
        <v>42.34</v>
      </c>
      <c r="S13467" s="27">
        <v>53.47</v>
      </c>
      <c r="T13467" s="27">
        <v>42.76</v>
      </c>
      <c r="U13467" s="28">
        <v>53.06</v>
      </c>
    </row>
    <row r="13468" spans="1:21" x14ac:dyDescent="0.25">
      <c r="A13468" t="s">
        <v>26</v>
      </c>
      <c r="B13468" s="10" t="str">
        <f>VLOOKUP($E13468,'Overview Cluster Days'!$B:$G,3)</f>
        <v>D</v>
      </c>
      <c r="C13468" s="10" t="str">
        <f>VLOOKUP($E13468,'Overview Cluster Days'!$B:$G,5)</f>
        <v>Winter</v>
      </c>
      <c r="D13468" s="10" t="str">
        <f>VLOOKUP($E13468,'Overview Cluster Days'!$B:$G,6)</f>
        <v>Weekend</v>
      </c>
      <c r="E13468" s="10">
        <v>20190126</v>
      </c>
      <c r="F13468" s="11">
        <v>3</v>
      </c>
      <c r="G13468" s="81">
        <v>-522.5</v>
      </c>
      <c r="H13468" s="82">
        <v>13449.2</v>
      </c>
      <c r="I13468" s="82">
        <v>576.29999999999995</v>
      </c>
      <c r="J13468" s="82">
        <v>1589.8</v>
      </c>
      <c r="K13468" s="83">
        <v>-3441.3</v>
      </c>
      <c r="L13468" s="81">
        <v>-1548.6</v>
      </c>
      <c r="M13468" s="82">
        <v>11221.2</v>
      </c>
      <c r="N13468" s="82">
        <v>-6060.9</v>
      </c>
      <c r="O13468" s="82">
        <v>29.6</v>
      </c>
      <c r="P13468" s="82">
        <v>-3641.3</v>
      </c>
      <c r="Q13468" s="26">
        <v>48.9</v>
      </c>
      <c r="R13468" s="27">
        <v>45.95</v>
      </c>
      <c r="S13468" s="27">
        <v>47.55</v>
      </c>
      <c r="T13468" s="27">
        <v>48.9</v>
      </c>
      <c r="U13468" s="28">
        <v>46.41</v>
      </c>
    </row>
    <row r="13469" spans="1:21" x14ac:dyDescent="0.25">
      <c r="A13469" t="s">
        <v>26</v>
      </c>
      <c r="B13469" s="10" t="str">
        <f>VLOOKUP($E13469,'Overview Cluster Days'!$B:$G,3)</f>
        <v>D</v>
      </c>
      <c r="C13469" s="10" t="str">
        <f>VLOOKUP($E13469,'Overview Cluster Days'!$B:$G,5)</f>
        <v>Winter</v>
      </c>
      <c r="D13469" s="10" t="str">
        <f>VLOOKUP($E13469,'Overview Cluster Days'!$B:$G,6)</f>
        <v>Weekend</v>
      </c>
      <c r="E13469" s="10">
        <v>20190126</v>
      </c>
      <c r="F13469" s="11">
        <v>4</v>
      </c>
      <c r="G13469" s="81">
        <v>56.9</v>
      </c>
      <c r="H13469" s="82">
        <v>11357.6</v>
      </c>
      <c r="I13469" s="82">
        <v>2351.1999999999998</v>
      </c>
      <c r="J13469" s="82">
        <v>1656.4</v>
      </c>
      <c r="K13469" s="83">
        <v>-3254.9</v>
      </c>
      <c r="L13469" s="81">
        <v>-969.2</v>
      </c>
      <c r="M13469" s="82">
        <v>9186.6</v>
      </c>
      <c r="N13469" s="82">
        <v>-4286</v>
      </c>
      <c r="O13469" s="82">
        <v>-505.5</v>
      </c>
      <c r="P13469" s="82">
        <v>-3425.9</v>
      </c>
      <c r="Q13469" s="26">
        <v>43.75</v>
      </c>
      <c r="R13469" s="27">
        <v>41.91</v>
      </c>
      <c r="S13469" s="27">
        <v>45.65</v>
      </c>
      <c r="T13469" s="27">
        <v>43.24</v>
      </c>
      <c r="U13469" s="28">
        <v>47.08</v>
      </c>
    </row>
    <row r="13470" spans="1:21" x14ac:dyDescent="0.25">
      <c r="A13470" t="s">
        <v>26</v>
      </c>
      <c r="B13470" s="10" t="str">
        <f>VLOOKUP($E13470,'Overview Cluster Days'!$B:$G,3)</f>
        <v>D</v>
      </c>
      <c r="C13470" s="10" t="str">
        <f>VLOOKUP($E13470,'Overview Cluster Days'!$B:$G,5)</f>
        <v>Winter</v>
      </c>
      <c r="D13470" s="10" t="str">
        <f>VLOOKUP($E13470,'Overview Cluster Days'!$B:$G,6)</f>
        <v>Weekend</v>
      </c>
      <c r="E13470" s="10">
        <v>20190126</v>
      </c>
      <c r="F13470" s="11">
        <v>5</v>
      </c>
      <c r="G13470" s="81">
        <v>265.10000000000002</v>
      </c>
      <c r="H13470" s="82">
        <v>12105.1</v>
      </c>
      <c r="I13470" s="82">
        <v>2328.8000000000002</v>
      </c>
      <c r="J13470" s="82">
        <v>1739.9</v>
      </c>
      <c r="K13470" s="83">
        <v>-3951.6</v>
      </c>
      <c r="L13470" s="81">
        <v>-761</v>
      </c>
      <c r="M13470" s="82">
        <v>9934.1</v>
      </c>
      <c r="N13470" s="82">
        <v>-4308.3999999999996</v>
      </c>
      <c r="O13470" s="82">
        <v>-485.1</v>
      </c>
      <c r="P13470" s="82">
        <v>-4379.6000000000004</v>
      </c>
      <c r="Q13470" s="26">
        <v>42.76</v>
      </c>
      <c r="R13470" s="27">
        <v>42.76</v>
      </c>
      <c r="S13470" s="27">
        <v>42.76</v>
      </c>
      <c r="T13470" s="27">
        <v>42.76</v>
      </c>
      <c r="U13470" s="28">
        <v>42.76</v>
      </c>
    </row>
    <row r="13471" spans="1:21" x14ac:dyDescent="0.25">
      <c r="A13471" t="s">
        <v>26</v>
      </c>
      <c r="B13471" s="10" t="str">
        <f>VLOOKUP($E13471,'Overview Cluster Days'!$B:$G,3)</f>
        <v>D</v>
      </c>
      <c r="C13471" s="10" t="str">
        <f>VLOOKUP($E13471,'Overview Cluster Days'!$B:$G,5)</f>
        <v>Winter</v>
      </c>
      <c r="D13471" s="10" t="str">
        <f>VLOOKUP($E13471,'Overview Cluster Days'!$B:$G,6)</f>
        <v>Weekend</v>
      </c>
      <c r="E13471" s="10">
        <v>20190126</v>
      </c>
      <c r="F13471" s="11">
        <v>6</v>
      </c>
      <c r="G13471" s="81">
        <v>97.6</v>
      </c>
      <c r="H13471" s="82">
        <v>10249.9</v>
      </c>
      <c r="I13471" s="82">
        <v>3348.7</v>
      </c>
      <c r="J13471" s="82">
        <v>1383.9</v>
      </c>
      <c r="K13471" s="83">
        <v>-3296.1</v>
      </c>
      <c r="L13471" s="81">
        <v>-928.5</v>
      </c>
      <c r="M13471" s="82">
        <v>8078.9</v>
      </c>
      <c r="N13471" s="82">
        <v>-3025.2</v>
      </c>
      <c r="O13471" s="82">
        <v>-780.1</v>
      </c>
      <c r="P13471" s="82">
        <v>-3345.1</v>
      </c>
      <c r="Q13471" s="26">
        <v>44.17</v>
      </c>
      <c r="R13471" s="27">
        <v>39.549999999999997</v>
      </c>
      <c r="S13471" s="27">
        <v>48.86</v>
      </c>
      <c r="T13471" s="27">
        <v>42.73</v>
      </c>
      <c r="U13471" s="28">
        <v>51.72</v>
      </c>
    </row>
    <row r="13472" spans="1:21" x14ac:dyDescent="0.25">
      <c r="A13472" t="s">
        <v>26</v>
      </c>
      <c r="B13472" s="10" t="str">
        <f>VLOOKUP($E13472,'Overview Cluster Days'!$B:$G,3)</f>
        <v>D</v>
      </c>
      <c r="C13472" s="10" t="str">
        <f>VLOOKUP($E13472,'Overview Cluster Days'!$B:$G,5)</f>
        <v>Winter</v>
      </c>
      <c r="D13472" s="10" t="str">
        <f>VLOOKUP($E13472,'Overview Cluster Days'!$B:$G,6)</f>
        <v>Weekend</v>
      </c>
      <c r="E13472" s="10">
        <v>20190126</v>
      </c>
      <c r="F13472" s="11">
        <v>7</v>
      </c>
      <c r="G13472" s="81">
        <v>-112.9</v>
      </c>
      <c r="H13472" s="82">
        <v>12530.9</v>
      </c>
      <c r="I13472" s="82">
        <v>1911.4</v>
      </c>
      <c r="J13472" s="82">
        <v>1016.2</v>
      </c>
      <c r="K13472" s="83">
        <v>-3793.5</v>
      </c>
      <c r="L13472" s="81">
        <v>-1139</v>
      </c>
      <c r="M13472" s="82">
        <v>10359.9</v>
      </c>
      <c r="N13472" s="82">
        <v>-4076.6</v>
      </c>
      <c r="O13472" s="82">
        <v>-1147.8</v>
      </c>
      <c r="P13472" s="82">
        <v>-3996.5</v>
      </c>
      <c r="Q13472" s="26">
        <v>45.88</v>
      </c>
      <c r="R13472" s="27">
        <v>41.85</v>
      </c>
      <c r="S13472" s="27">
        <v>49.79</v>
      </c>
      <c r="T13472" s="27">
        <v>44.79</v>
      </c>
      <c r="U13472" s="28">
        <v>53.03</v>
      </c>
    </row>
    <row r="13473" spans="1:21" x14ac:dyDescent="0.25">
      <c r="A13473" t="s">
        <v>26</v>
      </c>
      <c r="B13473" s="10" t="str">
        <f>VLOOKUP($E13473,'Overview Cluster Days'!$B:$G,3)</f>
        <v>D</v>
      </c>
      <c r="C13473" s="10" t="str">
        <f>VLOOKUP($E13473,'Overview Cluster Days'!$B:$G,5)</f>
        <v>Winter</v>
      </c>
      <c r="D13473" s="10" t="str">
        <f>VLOOKUP($E13473,'Overview Cluster Days'!$B:$G,6)</f>
        <v>Weekend</v>
      </c>
      <c r="E13473" s="10">
        <v>20190126</v>
      </c>
      <c r="F13473" s="11">
        <v>8</v>
      </c>
      <c r="G13473" s="81">
        <v>-142</v>
      </c>
      <c r="H13473" s="82">
        <v>13269.4</v>
      </c>
      <c r="I13473" s="82">
        <v>2001.7</v>
      </c>
      <c r="J13473" s="82">
        <v>1242.7</v>
      </c>
      <c r="K13473" s="83">
        <v>-3844.3</v>
      </c>
      <c r="L13473" s="81">
        <v>-1168.0999999999999</v>
      </c>
      <c r="M13473" s="82">
        <v>11067.4</v>
      </c>
      <c r="N13473" s="82">
        <v>-4652.7</v>
      </c>
      <c r="O13473" s="82">
        <v>-921.3</v>
      </c>
      <c r="P13473" s="82">
        <v>-4325.3</v>
      </c>
      <c r="Q13473" s="26">
        <v>48.48</v>
      </c>
      <c r="R13473" s="27">
        <v>43.77</v>
      </c>
      <c r="S13473" s="27">
        <v>52.55</v>
      </c>
      <c r="T13473" s="27">
        <v>47.5</v>
      </c>
      <c r="U13473" s="28">
        <v>62.87</v>
      </c>
    </row>
    <row r="13474" spans="1:21" x14ac:dyDescent="0.25">
      <c r="A13474" t="s">
        <v>26</v>
      </c>
      <c r="B13474" s="10" t="str">
        <f>VLOOKUP($E13474,'Overview Cluster Days'!$B:$G,3)</f>
        <v>D</v>
      </c>
      <c r="C13474" s="10" t="str">
        <f>VLOOKUP($E13474,'Overview Cluster Days'!$B:$G,5)</f>
        <v>Winter</v>
      </c>
      <c r="D13474" s="10" t="str">
        <f>VLOOKUP($E13474,'Overview Cluster Days'!$B:$G,6)</f>
        <v>Weekend</v>
      </c>
      <c r="E13474" s="10">
        <v>20190126</v>
      </c>
      <c r="F13474" s="11">
        <v>9</v>
      </c>
      <c r="G13474" s="81">
        <v>-448.6</v>
      </c>
      <c r="H13474" s="82">
        <v>12282.1</v>
      </c>
      <c r="I13474" s="82">
        <v>1269.0999999999999</v>
      </c>
      <c r="J13474" s="82">
        <v>1896.6</v>
      </c>
      <c r="K13474" s="83">
        <v>-3381.9</v>
      </c>
      <c r="L13474" s="81">
        <v>-1474.7</v>
      </c>
      <c r="M13474" s="82">
        <v>10054.1</v>
      </c>
      <c r="N13474" s="82">
        <v>-4377.8999999999996</v>
      </c>
      <c r="O13474" s="82">
        <v>107.4</v>
      </c>
      <c r="P13474" s="82">
        <v>-4308.8999999999996</v>
      </c>
      <c r="Q13474" s="26">
        <v>52.21</v>
      </c>
      <c r="R13474" s="27">
        <v>49.77</v>
      </c>
      <c r="S13474" s="27">
        <v>53.1</v>
      </c>
      <c r="T13474" s="27">
        <v>52.11</v>
      </c>
      <c r="U13474" s="28">
        <v>66.02</v>
      </c>
    </row>
    <row r="13475" spans="1:21" x14ac:dyDescent="0.25">
      <c r="A13475" t="s">
        <v>26</v>
      </c>
      <c r="B13475" s="10" t="str">
        <f>VLOOKUP($E13475,'Overview Cluster Days'!$B:$G,3)</f>
        <v>D</v>
      </c>
      <c r="C13475" s="10" t="str">
        <f>VLOOKUP($E13475,'Overview Cluster Days'!$B:$G,5)</f>
        <v>Winter</v>
      </c>
      <c r="D13475" s="10" t="str">
        <f>VLOOKUP($E13475,'Overview Cluster Days'!$B:$G,6)</f>
        <v>Weekend</v>
      </c>
      <c r="E13475" s="10">
        <v>20190126</v>
      </c>
      <c r="F13475" s="11">
        <v>10</v>
      </c>
      <c r="G13475" s="81">
        <v>-424.3</v>
      </c>
      <c r="H13475" s="82">
        <v>10181.299999999999</v>
      </c>
      <c r="I13475" s="82">
        <v>1370.1</v>
      </c>
      <c r="J13475" s="82">
        <v>1537</v>
      </c>
      <c r="K13475" s="83">
        <v>-3349.8</v>
      </c>
      <c r="L13475" s="81">
        <v>-1450.4</v>
      </c>
      <c r="M13475" s="82">
        <v>9795.5</v>
      </c>
      <c r="N13475" s="82">
        <v>-4477.6000000000004</v>
      </c>
      <c r="O13475" s="82">
        <v>387.3</v>
      </c>
      <c r="P13475" s="82">
        <v>-4254.8</v>
      </c>
      <c r="Q13475" s="26">
        <v>57.09</v>
      </c>
      <c r="R13475" s="27">
        <v>56.24</v>
      </c>
      <c r="S13475" s="27">
        <v>58.62</v>
      </c>
      <c r="T13475" s="27">
        <v>56.24</v>
      </c>
      <c r="U13475" s="28">
        <v>68.88</v>
      </c>
    </row>
    <row r="13476" spans="1:21" x14ac:dyDescent="0.25">
      <c r="A13476" t="s">
        <v>26</v>
      </c>
      <c r="B13476" s="10" t="str">
        <f>VLOOKUP($E13476,'Overview Cluster Days'!$B:$G,3)</f>
        <v>D</v>
      </c>
      <c r="C13476" s="10" t="str">
        <f>VLOOKUP($E13476,'Overview Cluster Days'!$B:$G,5)</f>
        <v>Winter</v>
      </c>
      <c r="D13476" s="10" t="str">
        <f>VLOOKUP($E13476,'Overview Cluster Days'!$B:$G,6)</f>
        <v>Weekend</v>
      </c>
      <c r="E13476" s="10">
        <v>20190126</v>
      </c>
      <c r="F13476" s="11">
        <v>11</v>
      </c>
      <c r="G13476" s="81">
        <v>-599.9</v>
      </c>
      <c r="H13476" s="82">
        <v>9498.2999999999993</v>
      </c>
      <c r="I13476" s="82">
        <v>2830.3</v>
      </c>
      <c r="J13476" s="82">
        <v>1209.5</v>
      </c>
      <c r="K13476" s="83">
        <v>-3373.6</v>
      </c>
      <c r="L13476" s="81">
        <v>-1149.9000000000001</v>
      </c>
      <c r="M13476" s="82">
        <v>9928.5</v>
      </c>
      <c r="N13476" s="82">
        <v>-4829.8999999999996</v>
      </c>
      <c r="O13476" s="82">
        <v>330.9</v>
      </c>
      <c r="P13476" s="82">
        <v>-4279.6000000000004</v>
      </c>
      <c r="Q13476" s="26">
        <v>64.599999999999994</v>
      </c>
      <c r="R13476" s="27">
        <v>58.75</v>
      </c>
      <c r="S13476" s="27">
        <v>62.64</v>
      </c>
      <c r="T13476" s="27">
        <v>58.75</v>
      </c>
      <c r="U13476" s="28">
        <v>66.489999999999995</v>
      </c>
    </row>
    <row r="13477" spans="1:21" x14ac:dyDescent="0.25">
      <c r="A13477" t="s">
        <v>26</v>
      </c>
      <c r="B13477" s="10" t="str">
        <f>VLOOKUP($E13477,'Overview Cluster Days'!$B:$G,3)</f>
        <v>D</v>
      </c>
      <c r="C13477" s="10" t="str">
        <f>VLOOKUP($E13477,'Overview Cluster Days'!$B:$G,5)</f>
        <v>Winter</v>
      </c>
      <c r="D13477" s="10" t="str">
        <f>VLOOKUP($E13477,'Overview Cluster Days'!$B:$G,6)</f>
        <v>Weekend</v>
      </c>
      <c r="E13477" s="10">
        <v>20190126</v>
      </c>
      <c r="F13477" s="11">
        <v>12</v>
      </c>
      <c r="G13477" s="81">
        <v>-552.79999999999995</v>
      </c>
      <c r="H13477" s="82">
        <v>8358.6</v>
      </c>
      <c r="I13477" s="82">
        <v>3193.6</v>
      </c>
      <c r="J13477" s="82">
        <v>1189.8</v>
      </c>
      <c r="K13477" s="83">
        <v>-4000.3</v>
      </c>
      <c r="L13477" s="81">
        <v>-1379.6</v>
      </c>
      <c r="M13477" s="82">
        <v>9877.7000000000007</v>
      </c>
      <c r="N13477" s="82">
        <v>-4466.6000000000004</v>
      </c>
      <c r="O13477" s="82">
        <v>293.8</v>
      </c>
      <c r="P13477" s="82">
        <v>-4325.3</v>
      </c>
      <c r="Q13477" s="26">
        <v>62.19</v>
      </c>
      <c r="R13477" s="27">
        <v>61.52</v>
      </c>
      <c r="S13477" s="27">
        <v>62.22</v>
      </c>
      <c r="T13477" s="27">
        <v>61.52</v>
      </c>
      <c r="U13477" s="28">
        <v>64.489999999999995</v>
      </c>
    </row>
    <row r="13478" spans="1:21" x14ac:dyDescent="0.25">
      <c r="A13478" t="s">
        <v>26</v>
      </c>
      <c r="B13478" s="10" t="str">
        <f>VLOOKUP($E13478,'Overview Cluster Days'!$B:$G,3)</f>
        <v>D</v>
      </c>
      <c r="C13478" s="10" t="str">
        <f>VLOOKUP($E13478,'Overview Cluster Days'!$B:$G,5)</f>
        <v>Winter</v>
      </c>
      <c r="D13478" s="10" t="str">
        <f>VLOOKUP($E13478,'Overview Cluster Days'!$B:$G,6)</f>
        <v>Weekend</v>
      </c>
      <c r="E13478" s="10">
        <v>20190126</v>
      </c>
      <c r="F13478" s="11">
        <v>13</v>
      </c>
      <c r="G13478" s="81">
        <v>-342.9</v>
      </c>
      <c r="H13478" s="82">
        <v>8380.9</v>
      </c>
      <c r="I13478" s="82">
        <v>2956.1</v>
      </c>
      <c r="J13478" s="82">
        <v>1297.5999999999999</v>
      </c>
      <c r="K13478" s="83">
        <v>-4149.7</v>
      </c>
      <c r="L13478" s="81">
        <v>-1369</v>
      </c>
      <c r="M13478" s="82">
        <v>10039.9</v>
      </c>
      <c r="N13478" s="82">
        <v>-4653.1000000000004</v>
      </c>
      <c r="O13478" s="82">
        <v>404.9</v>
      </c>
      <c r="P13478" s="82">
        <v>-4422.7</v>
      </c>
      <c r="Q13478" s="26">
        <v>60</v>
      </c>
      <c r="R13478" s="27">
        <v>59.74</v>
      </c>
      <c r="S13478" s="27">
        <v>60.04</v>
      </c>
      <c r="T13478" s="27">
        <v>59.74</v>
      </c>
      <c r="U13478" s="28">
        <v>61.57</v>
      </c>
    </row>
    <row r="13479" spans="1:21" x14ac:dyDescent="0.25">
      <c r="A13479" t="s">
        <v>26</v>
      </c>
      <c r="B13479" s="10" t="str">
        <f>VLOOKUP($E13479,'Overview Cluster Days'!$B:$G,3)</f>
        <v>D</v>
      </c>
      <c r="C13479" s="10" t="str">
        <f>VLOOKUP($E13479,'Overview Cluster Days'!$B:$G,5)</f>
        <v>Winter</v>
      </c>
      <c r="D13479" s="10" t="str">
        <f>VLOOKUP($E13479,'Overview Cluster Days'!$B:$G,6)</f>
        <v>Weekend</v>
      </c>
      <c r="E13479" s="10">
        <v>20190126</v>
      </c>
      <c r="F13479" s="11">
        <v>14</v>
      </c>
      <c r="G13479" s="81">
        <v>-249.1</v>
      </c>
      <c r="H13479" s="82">
        <v>8187.8</v>
      </c>
      <c r="I13479" s="82">
        <v>4231.3999999999996</v>
      </c>
      <c r="J13479" s="82">
        <v>1527.3</v>
      </c>
      <c r="K13479" s="83">
        <v>-4251.2</v>
      </c>
      <c r="L13479" s="81">
        <v>-1275.2</v>
      </c>
      <c r="M13479" s="82">
        <v>8276</v>
      </c>
      <c r="N13479" s="82">
        <v>-3377.8</v>
      </c>
      <c r="O13479" s="82">
        <v>1050.2</v>
      </c>
      <c r="P13479" s="82">
        <v>-4673.2</v>
      </c>
      <c r="Q13479" s="26">
        <v>57.06</v>
      </c>
      <c r="R13479" s="27">
        <v>57.01</v>
      </c>
      <c r="S13479" s="27">
        <v>57.11</v>
      </c>
      <c r="T13479" s="27">
        <v>57.01</v>
      </c>
      <c r="U13479" s="28">
        <v>57.9</v>
      </c>
    </row>
    <row r="13480" spans="1:21" x14ac:dyDescent="0.25">
      <c r="A13480" t="s">
        <v>26</v>
      </c>
      <c r="B13480" s="10" t="str">
        <f>VLOOKUP($E13480,'Overview Cluster Days'!$B:$G,3)</f>
        <v>D</v>
      </c>
      <c r="C13480" s="10" t="str">
        <f>VLOOKUP($E13480,'Overview Cluster Days'!$B:$G,5)</f>
        <v>Winter</v>
      </c>
      <c r="D13480" s="10" t="str">
        <f>VLOOKUP($E13480,'Overview Cluster Days'!$B:$G,6)</f>
        <v>Weekend</v>
      </c>
      <c r="E13480" s="10">
        <v>20190126</v>
      </c>
      <c r="F13480" s="11">
        <v>15</v>
      </c>
      <c r="G13480" s="81">
        <v>-92</v>
      </c>
      <c r="H13480" s="82">
        <v>8208.2999999999993</v>
      </c>
      <c r="I13480" s="82">
        <v>6483.5</v>
      </c>
      <c r="J13480" s="82">
        <v>1689.4</v>
      </c>
      <c r="K13480" s="83">
        <v>-3918.2</v>
      </c>
      <c r="L13480" s="81">
        <v>-1118.0999999999999</v>
      </c>
      <c r="M13480" s="82">
        <v>6427.6</v>
      </c>
      <c r="N13480" s="82">
        <v>-1125.7</v>
      </c>
      <c r="O13480" s="82">
        <v>658.4</v>
      </c>
      <c r="P13480" s="82">
        <v>-4842.2</v>
      </c>
      <c r="Q13480" s="26">
        <v>53.35</v>
      </c>
      <c r="R13480" s="27">
        <v>53.35</v>
      </c>
      <c r="S13480" s="27">
        <v>53.35</v>
      </c>
      <c r="T13480" s="27">
        <v>53.35</v>
      </c>
      <c r="U13480" s="28">
        <v>53.35</v>
      </c>
    </row>
    <row r="13481" spans="1:21" x14ac:dyDescent="0.25">
      <c r="A13481" t="s">
        <v>26</v>
      </c>
      <c r="B13481" s="10" t="str">
        <f>VLOOKUP($E13481,'Overview Cluster Days'!$B:$G,3)</f>
        <v>D</v>
      </c>
      <c r="C13481" s="10" t="str">
        <f>VLOOKUP($E13481,'Overview Cluster Days'!$B:$G,5)</f>
        <v>Winter</v>
      </c>
      <c r="D13481" s="10" t="str">
        <f>VLOOKUP($E13481,'Overview Cluster Days'!$B:$G,6)</f>
        <v>Weekend</v>
      </c>
      <c r="E13481" s="10">
        <v>20190126</v>
      </c>
      <c r="F13481" s="11">
        <v>16</v>
      </c>
      <c r="G13481" s="81">
        <v>-334.2</v>
      </c>
      <c r="H13481" s="82">
        <v>7817.6</v>
      </c>
      <c r="I13481" s="82">
        <v>7981.6</v>
      </c>
      <c r="J13481" s="82">
        <v>1913</v>
      </c>
      <c r="K13481" s="83">
        <v>-4004.9</v>
      </c>
      <c r="L13481" s="81">
        <v>-1360.3</v>
      </c>
      <c r="M13481" s="82">
        <v>5344</v>
      </c>
      <c r="N13481" s="82">
        <v>321.39999999999998</v>
      </c>
      <c r="O13481" s="82">
        <v>626.79999999999995</v>
      </c>
      <c r="P13481" s="82">
        <v>-4931.8999999999996</v>
      </c>
      <c r="Q13481" s="26">
        <v>52.93</v>
      </c>
      <c r="R13481" s="27">
        <v>52.93</v>
      </c>
      <c r="S13481" s="27">
        <v>52.93</v>
      </c>
      <c r="T13481" s="27">
        <v>52.93</v>
      </c>
      <c r="U13481" s="28">
        <v>53.06</v>
      </c>
    </row>
    <row r="13482" spans="1:21" x14ac:dyDescent="0.25">
      <c r="A13482" t="s">
        <v>26</v>
      </c>
      <c r="B13482" s="10" t="str">
        <f>VLOOKUP($E13482,'Overview Cluster Days'!$B:$G,3)</f>
        <v>D</v>
      </c>
      <c r="C13482" s="10" t="str">
        <f>VLOOKUP($E13482,'Overview Cluster Days'!$B:$G,5)</f>
        <v>Winter</v>
      </c>
      <c r="D13482" s="10" t="str">
        <f>VLOOKUP($E13482,'Overview Cluster Days'!$B:$G,6)</f>
        <v>Weekend</v>
      </c>
      <c r="E13482" s="10">
        <v>20190126</v>
      </c>
      <c r="F13482" s="11">
        <v>17</v>
      </c>
      <c r="G13482" s="81">
        <v>11.3</v>
      </c>
      <c r="H13482" s="82">
        <v>7884.4</v>
      </c>
      <c r="I13482" s="82">
        <v>8553.5</v>
      </c>
      <c r="J13482" s="82">
        <v>1810.1</v>
      </c>
      <c r="K13482" s="83">
        <v>-4020.2</v>
      </c>
      <c r="L13482" s="81">
        <v>-1014.8</v>
      </c>
      <c r="M13482" s="82">
        <v>5272.4</v>
      </c>
      <c r="N13482" s="82">
        <v>893.3</v>
      </c>
      <c r="O13482" s="82">
        <v>-203.7</v>
      </c>
      <c r="P13482" s="82">
        <v>-4947.2</v>
      </c>
      <c r="Q13482" s="26">
        <v>51.49</v>
      </c>
      <c r="R13482" s="27">
        <v>51.45</v>
      </c>
      <c r="S13482" s="27">
        <v>51.49</v>
      </c>
      <c r="T13482" s="27">
        <v>51.45</v>
      </c>
      <c r="U13482" s="28">
        <v>53.08</v>
      </c>
    </row>
    <row r="13483" spans="1:21" x14ac:dyDescent="0.25">
      <c r="A13483" t="s">
        <v>26</v>
      </c>
      <c r="B13483" s="10" t="str">
        <f>VLOOKUP($E13483,'Overview Cluster Days'!$B:$G,3)</f>
        <v>D</v>
      </c>
      <c r="C13483" s="10" t="str">
        <f>VLOOKUP($E13483,'Overview Cluster Days'!$B:$G,5)</f>
        <v>Winter</v>
      </c>
      <c r="D13483" s="10" t="str">
        <f>VLOOKUP($E13483,'Overview Cluster Days'!$B:$G,6)</f>
        <v>Weekend</v>
      </c>
      <c r="E13483" s="10">
        <v>20190126</v>
      </c>
      <c r="F13483" s="11">
        <v>18</v>
      </c>
      <c r="G13483" s="81">
        <v>-351.7</v>
      </c>
      <c r="H13483" s="82">
        <v>7047</v>
      </c>
      <c r="I13483" s="82">
        <v>7686.6</v>
      </c>
      <c r="J13483" s="82">
        <v>1595.8</v>
      </c>
      <c r="K13483" s="83">
        <v>-3542.8</v>
      </c>
      <c r="L13483" s="81">
        <v>-1377.8</v>
      </c>
      <c r="M13483" s="82">
        <v>5256.4</v>
      </c>
      <c r="N13483" s="82">
        <v>26.4</v>
      </c>
      <c r="O13483" s="82">
        <v>564.79999999999995</v>
      </c>
      <c r="P13483" s="82">
        <v>-4469.8</v>
      </c>
      <c r="Q13483" s="26">
        <v>55.86</v>
      </c>
      <c r="R13483" s="27">
        <v>55.86</v>
      </c>
      <c r="S13483" s="27">
        <v>55.86</v>
      </c>
      <c r="T13483" s="27">
        <v>55.86</v>
      </c>
      <c r="U13483" s="28">
        <v>55.86</v>
      </c>
    </row>
    <row r="13484" spans="1:21" x14ac:dyDescent="0.25">
      <c r="A13484" t="s">
        <v>26</v>
      </c>
      <c r="B13484" s="10" t="str">
        <f>VLOOKUP($E13484,'Overview Cluster Days'!$B:$G,3)</f>
        <v>D</v>
      </c>
      <c r="C13484" s="10" t="str">
        <f>VLOOKUP($E13484,'Overview Cluster Days'!$B:$G,5)</f>
        <v>Winter</v>
      </c>
      <c r="D13484" s="10" t="str">
        <f>VLOOKUP($E13484,'Overview Cluster Days'!$B:$G,6)</f>
        <v>Weekend</v>
      </c>
      <c r="E13484" s="10">
        <v>20190126</v>
      </c>
      <c r="F13484" s="11">
        <v>19</v>
      </c>
      <c r="G13484" s="81">
        <v>-394.4</v>
      </c>
      <c r="H13484" s="82">
        <v>7684.1</v>
      </c>
      <c r="I13484" s="82">
        <v>4247</v>
      </c>
      <c r="J13484" s="82">
        <v>2401.1999999999998</v>
      </c>
      <c r="K13484" s="83">
        <v>-3137.8</v>
      </c>
      <c r="L13484" s="81">
        <v>-1420.5</v>
      </c>
      <c r="M13484" s="82">
        <v>7278.2</v>
      </c>
      <c r="N13484" s="82">
        <v>-2931.2</v>
      </c>
      <c r="O13484" s="82">
        <v>1103.3</v>
      </c>
      <c r="P13484" s="82">
        <v>-4029.8</v>
      </c>
      <c r="Q13484" s="26">
        <v>57.49</v>
      </c>
      <c r="R13484" s="27">
        <v>57.49</v>
      </c>
      <c r="S13484" s="27">
        <v>57.49</v>
      </c>
      <c r="T13484" s="27">
        <v>57.49</v>
      </c>
      <c r="U13484" s="28">
        <v>57.49</v>
      </c>
    </row>
    <row r="13485" spans="1:21" x14ac:dyDescent="0.25">
      <c r="A13485" t="s">
        <v>26</v>
      </c>
      <c r="B13485" s="10" t="str">
        <f>VLOOKUP($E13485,'Overview Cluster Days'!$B:$G,3)</f>
        <v>D</v>
      </c>
      <c r="C13485" s="10" t="str">
        <f>VLOOKUP($E13485,'Overview Cluster Days'!$B:$G,5)</f>
        <v>Winter</v>
      </c>
      <c r="D13485" s="10" t="str">
        <f>VLOOKUP($E13485,'Overview Cluster Days'!$B:$G,6)</f>
        <v>Weekend</v>
      </c>
      <c r="E13485" s="10">
        <v>20190126</v>
      </c>
      <c r="F13485" s="11">
        <v>20</v>
      </c>
      <c r="G13485" s="81">
        <v>100.8</v>
      </c>
      <c r="H13485" s="82">
        <v>8909.2000000000007</v>
      </c>
      <c r="I13485" s="82">
        <v>4068.3</v>
      </c>
      <c r="J13485" s="82">
        <v>2942.4</v>
      </c>
      <c r="K13485" s="83">
        <v>-3091.2</v>
      </c>
      <c r="L13485" s="81">
        <v>-925.3</v>
      </c>
      <c r="M13485" s="82">
        <v>7093.1</v>
      </c>
      <c r="N13485" s="82">
        <v>-3109.9</v>
      </c>
      <c r="O13485" s="82">
        <v>925.3</v>
      </c>
      <c r="P13485" s="82">
        <v>-3983.2</v>
      </c>
      <c r="Q13485" s="26">
        <v>55.37</v>
      </c>
      <c r="R13485" s="27">
        <v>53.17</v>
      </c>
      <c r="S13485" s="27">
        <v>56.85</v>
      </c>
      <c r="T13485" s="27">
        <v>53.17</v>
      </c>
      <c r="U13485" s="28">
        <v>54</v>
      </c>
    </row>
    <row r="13486" spans="1:21" x14ac:dyDescent="0.25">
      <c r="A13486" t="s">
        <v>26</v>
      </c>
      <c r="B13486" s="10" t="str">
        <f>VLOOKUP($E13486,'Overview Cluster Days'!$B:$G,3)</f>
        <v>D</v>
      </c>
      <c r="C13486" s="10" t="str">
        <f>VLOOKUP($E13486,'Overview Cluster Days'!$B:$G,5)</f>
        <v>Winter</v>
      </c>
      <c r="D13486" s="10" t="str">
        <f>VLOOKUP($E13486,'Overview Cluster Days'!$B:$G,6)</f>
        <v>Weekend</v>
      </c>
      <c r="E13486" s="10">
        <v>20190126</v>
      </c>
      <c r="F13486" s="11">
        <v>21</v>
      </c>
      <c r="G13486" s="81">
        <v>255.9</v>
      </c>
      <c r="H13486" s="82">
        <v>11243.4</v>
      </c>
      <c r="I13486" s="82">
        <v>2355.5</v>
      </c>
      <c r="J13486" s="82">
        <v>2684.5</v>
      </c>
      <c r="K13486" s="83">
        <v>-3426.8</v>
      </c>
      <c r="L13486" s="81">
        <v>-770.2</v>
      </c>
      <c r="M13486" s="82">
        <v>9098.4</v>
      </c>
      <c r="N13486" s="82">
        <v>-4822.7</v>
      </c>
      <c r="O13486" s="82">
        <v>813.3</v>
      </c>
      <c r="P13486" s="82">
        <v>-4318.8</v>
      </c>
      <c r="Q13486" s="26">
        <v>47.8</v>
      </c>
      <c r="R13486" s="27">
        <v>47.4</v>
      </c>
      <c r="S13486" s="27">
        <v>48.32</v>
      </c>
      <c r="T13486" s="27">
        <v>47.4</v>
      </c>
      <c r="U13486" s="28">
        <v>53.04</v>
      </c>
    </row>
    <row r="13487" spans="1:21" x14ac:dyDescent="0.25">
      <c r="A13487" t="s">
        <v>26</v>
      </c>
      <c r="B13487" s="10" t="str">
        <f>VLOOKUP($E13487,'Overview Cluster Days'!$B:$G,3)</f>
        <v>D</v>
      </c>
      <c r="C13487" s="10" t="str">
        <f>VLOOKUP($E13487,'Overview Cluster Days'!$B:$G,5)</f>
        <v>Winter</v>
      </c>
      <c r="D13487" s="10" t="str">
        <f>VLOOKUP($E13487,'Overview Cluster Days'!$B:$G,6)</f>
        <v>Weekend</v>
      </c>
      <c r="E13487" s="10">
        <v>20190126</v>
      </c>
      <c r="F13487" s="11">
        <v>22</v>
      </c>
      <c r="G13487" s="81">
        <v>338.6</v>
      </c>
      <c r="H13487" s="82">
        <v>11942.3</v>
      </c>
      <c r="I13487" s="82">
        <v>2915.7</v>
      </c>
      <c r="J13487" s="82">
        <v>1230</v>
      </c>
      <c r="K13487" s="83">
        <v>-3662.8</v>
      </c>
      <c r="L13487" s="81">
        <v>-687.5</v>
      </c>
      <c r="M13487" s="82">
        <v>9638.2999999999993</v>
      </c>
      <c r="N13487" s="82">
        <v>-4262.5</v>
      </c>
      <c r="O13487" s="82">
        <v>-133.5</v>
      </c>
      <c r="P13487" s="82">
        <v>-4554.8</v>
      </c>
      <c r="Q13487" s="26">
        <v>45.09</v>
      </c>
      <c r="R13487" s="27">
        <v>44.64</v>
      </c>
      <c r="S13487" s="27">
        <v>45.47</v>
      </c>
      <c r="T13487" s="27">
        <v>44.82</v>
      </c>
      <c r="U13487" s="28">
        <v>51.57</v>
      </c>
    </row>
    <row r="13488" spans="1:21" x14ac:dyDescent="0.25">
      <c r="A13488" t="s">
        <v>26</v>
      </c>
      <c r="B13488" s="10" t="str">
        <f>VLOOKUP($E13488,'Overview Cluster Days'!$B:$G,3)</f>
        <v>D</v>
      </c>
      <c r="C13488" s="10" t="str">
        <f>VLOOKUP($E13488,'Overview Cluster Days'!$B:$G,5)</f>
        <v>Winter</v>
      </c>
      <c r="D13488" s="10" t="str">
        <f>VLOOKUP($E13488,'Overview Cluster Days'!$B:$G,6)</f>
        <v>Weekend</v>
      </c>
      <c r="E13488" s="10">
        <v>20190126</v>
      </c>
      <c r="F13488" s="11">
        <v>23</v>
      </c>
      <c r="G13488" s="81">
        <v>270.60000000000002</v>
      </c>
      <c r="H13488" s="82">
        <v>12877.8</v>
      </c>
      <c r="I13488" s="82">
        <v>1362.2</v>
      </c>
      <c r="J13488" s="82">
        <v>1236.5999999999999</v>
      </c>
      <c r="K13488" s="83">
        <v>-3458</v>
      </c>
      <c r="L13488" s="81">
        <v>-755.5</v>
      </c>
      <c r="M13488" s="82">
        <v>10598.8</v>
      </c>
      <c r="N13488" s="82">
        <v>-5816</v>
      </c>
      <c r="O13488" s="82">
        <v>322.7</v>
      </c>
      <c r="P13488" s="82">
        <v>-4350</v>
      </c>
      <c r="Q13488" s="26">
        <v>46.41</v>
      </c>
      <c r="R13488" s="27">
        <v>45.91</v>
      </c>
      <c r="S13488" s="27">
        <v>46.8</v>
      </c>
      <c r="T13488" s="27">
        <v>46.13</v>
      </c>
      <c r="U13488" s="28">
        <v>53.04</v>
      </c>
    </row>
    <row r="13489" spans="1:21" x14ac:dyDescent="0.25">
      <c r="A13489" t="s">
        <v>26</v>
      </c>
      <c r="B13489" s="10" t="str">
        <f>VLOOKUP($E13489,'Overview Cluster Days'!$B:$G,3)</f>
        <v>D</v>
      </c>
      <c r="C13489" s="10" t="str">
        <f>VLOOKUP($E13489,'Overview Cluster Days'!$B:$G,5)</f>
        <v>Winter</v>
      </c>
      <c r="D13489" s="10" t="str">
        <f>VLOOKUP($E13489,'Overview Cluster Days'!$B:$G,6)</f>
        <v>Weekend</v>
      </c>
      <c r="E13489" s="10">
        <v>20190126</v>
      </c>
      <c r="F13489" s="11">
        <v>24</v>
      </c>
      <c r="G13489" s="81">
        <v>225.3</v>
      </c>
      <c r="H13489" s="82">
        <v>12092.5</v>
      </c>
      <c r="I13489" s="82">
        <v>692.1</v>
      </c>
      <c r="J13489" s="82">
        <v>999.8</v>
      </c>
      <c r="K13489" s="83">
        <v>-2565.1999999999998</v>
      </c>
      <c r="L13489" s="81">
        <v>-800.8</v>
      </c>
      <c r="M13489" s="82">
        <v>9864.5</v>
      </c>
      <c r="N13489" s="82">
        <v>-6045.1</v>
      </c>
      <c r="O13489" s="82">
        <v>224.6</v>
      </c>
      <c r="P13489" s="82">
        <v>-3243.2</v>
      </c>
      <c r="Q13489" s="26">
        <v>45.21</v>
      </c>
      <c r="R13489" s="27">
        <v>40.119999999999997</v>
      </c>
      <c r="S13489" s="27">
        <v>50.24</v>
      </c>
      <c r="T13489" s="27">
        <v>43.8</v>
      </c>
      <c r="U13489" s="28">
        <v>54.49</v>
      </c>
    </row>
    <row r="13490" spans="1:21" x14ac:dyDescent="0.25">
      <c r="A13490" t="s">
        <v>26</v>
      </c>
      <c r="B13490" s="10" t="str">
        <f>VLOOKUP($E13490,'Overview Cluster Days'!$B:$G,3)</f>
        <v>D</v>
      </c>
      <c r="C13490" s="10" t="str">
        <f>VLOOKUP($E13490,'Overview Cluster Days'!$B:$G,5)</f>
        <v>Winter</v>
      </c>
      <c r="D13490" s="10" t="str">
        <f>VLOOKUP($E13490,'Overview Cluster Days'!$B:$G,6)</f>
        <v>Weekend</v>
      </c>
      <c r="E13490" s="10">
        <v>20190127</v>
      </c>
      <c r="F13490" s="11">
        <v>1</v>
      </c>
      <c r="G13490" s="81">
        <v>140.6</v>
      </c>
      <c r="H13490" s="82">
        <v>10834.6</v>
      </c>
      <c r="I13490" s="82">
        <v>2231.1999999999998</v>
      </c>
      <c r="J13490" s="82">
        <v>162.19999999999999</v>
      </c>
      <c r="K13490" s="83">
        <v>-2764.9</v>
      </c>
      <c r="L13490" s="81">
        <v>-885.5</v>
      </c>
      <c r="M13490" s="82">
        <v>9056.7000000000007</v>
      </c>
      <c r="N13490" s="82">
        <v>-4116.5</v>
      </c>
      <c r="O13490" s="82">
        <v>-423.8</v>
      </c>
      <c r="P13490" s="82">
        <v>-3630.9</v>
      </c>
      <c r="Q13490" s="26">
        <v>49.36</v>
      </c>
      <c r="R13490" s="27">
        <v>28.31</v>
      </c>
      <c r="S13490" s="27">
        <v>45.5</v>
      </c>
      <c r="T13490" s="27">
        <v>42.69</v>
      </c>
      <c r="U13490" s="28">
        <v>50.46</v>
      </c>
    </row>
    <row r="13491" spans="1:21" x14ac:dyDescent="0.25">
      <c r="A13491" t="s">
        <v>26</v>
      </c>
      <c r="B13491" s="10" t="str">
        <f>VLOOKUP($E13491,'Overview Cluster Days'!$B:$G,3)</f>
        <v>D</v>
      </c>
      <c r="C13491" s="10" t="str">
        <f>VLOOKUP($E13491,'Overview Cluster Days'!$B:$G,5)</f>
        <v>Winter</v>
      </c>
      <c r="D13491" s="10" t="str">
        <f>VLOOKUP($E13491,'Overview Cluster Days'!$B:$G,6)</f>
        <v>Weekend</v>
      </c>
      <c r="E13491" s="10">
        <v>20190127</v>
      </c>
      <c r="F13491" s="11">
        <v>2</v>
      </c>
      <c r="G13491" s="81">
        <v>-265.7</v>
      </c>
      <c r="H13491" s="82">
        <v>10059.1</v>
      </c>
      <c r="I13491" s="82">
        <v>4006.5</v>
      </c>
      <c r="J13491" s="82">
        <v>170.5</v>
      </c>
      <c r="K13491" s="83">
        <v>-3032.6</v>
      </c>
      <c r="L13491" s="81">
        <v>-1291.8</v>
      </c>
      <c r="M13491" s="82">
        <v>7888.1</v>
      </c>
      <c r="N13491" s="82">
        <v>-2241.1999999999998</v>
      </c>
      <c r="O13491" s="82">
        <v>-476.5</v>
      </c>
      <c r="P13491" s="82">
        <v>-3878.6</v>
      </c>
      <c r="Q13491" s="26">
        <v>46.36</v>
      </c>
      <c r="R13491" s="27">
        <v>12.18</v>
      </c>
      <c r="S13491" s="27">
        <v>46.73</v>
      </c>
      <c r="T13491" s="27">
        <v>42</v>
      </c>
      <c r="U13491" s="28">
        <v>50</v>
      </c>
    </row>
    <row r="13492" spans="1:21" x14ac:dyDescent="0.25">
      <c r="A13492" t="s">
        <v>26</v>
      </c>
      <c r="B13492" s="10" t="str">
        <f>VLOOKUP($E13492,'Overview Cluster Days'!$B:$G,3)</f>
        <v>D</v>
      </c>
      <c r="C13492" s="10" t="str">
        <f>VLOOKUP($E13492,'Overview Cluster Days'!$B:$G,5)</f>
        <v>Winter</v>
      </c>
      <c r="D13492" s="10" t="str">
        <f>VLOOKUP($E13492,'Overview Cluster Days'!$B:$G,6)</f>
        <v>Weekend</v>
      </c>
      <c r="E13492" s="10">
        <v>20190127</v>
      </c>
      <c r="F13492" s="11">
        <v>3</v>
      </c>
      <c r="G13492" s="81">
        <v>615.1</v>
      </c>
      <c r="H13492" s="82">
        <v>12145.4</v>
      </c>
      <c r="I13492" s="82">
        <v>2646</v>
      </c>
      <c r="J13492" s="82">
        <v>-269.89999999999998</v>
      </c>
      <c r="K13492" s="83">
        <v>-3785.1</v>
      </c>
      <c r="L13492" s="81">
        <v>-411</v>
      </c>
      <c r="M13492" s="82">
        <v>9974.4</v>
      </c>
      <c r="N13492" s="82">
        <v>-3601.7</v>
      </c>
      <c r="O13492" s="82">
        <v>-1348.6</v>
      </c>
      <c r="P13492" s="82">
        <v>-4613.1000000000004</v>
      </c>
      <c r="Q13492" s="26">
        <v>33.409999999999997</v>
      </c>
      <c r="R13492" s="27">
        <v>24.34</v>
      </c>
      <c r="S13492" s="27">
        <v>30.85</v>
      </c>
      <c r="T13492" s="27">
        <v>38.9</v>
      </c>
      <c r="U13492" s="28">
        <v>47.07</v>
      </c>
    </row>
    <row r="13493" spans="1:21" x14ac:dyDescent="0.25">
      <c r="A13493" t="s">
        <v>26</v>
      </c>
      <c r="B13493" s="10" t="str">
        <f>VLOOKUP($E13493,'Overview Cluster Days'!$B:$G,3)</f>
        <v>D</v>
      </c>
      <c r="C13493" s="10" t="str">
        <f>VLOOKUP($E13493,'Overview Cluster Days'!$B:$G,5)</f>
        <v>Winter</v>
      </c>
      <c r="D13493" s="10" t="str">
        <f>VLOOKUP($E13493,'Overview Cluster Days'!$B:$G,6)</f>
        <v>Weekend</v>
      </c>
      <c r="E13493" s="10">
        <v>20190127</v>
      </c>
      <c r="F13493" s="11">
        <v>4</v>
      </c>
      <c r="G13493" s="81">
        <v>-31.1</v>
      </c>
      <c r="H13493" s="82">
        <v>10687.2</v>
      </c>
      <c r="I13493" s="82">
        <v>5440.2</v>
      </c>
      <c r="J13493" s="82">
        <v>-653.29999999999995</v>
      </c>
      <c r="K13493" s="83">
        <v>-3870.3</v>
      </c>
      <c r="L13493" s="81">
        <v>-1057.2</v>
      </c>
      <c r="M13493" s="82">
        <v>8516.2000000000007</v>
      </c>
      <c r="N13493" s="82">
        <v>-807.5</v>
      </c>
      <c r="O13493" s="82">
        <v>-1929.2</v>
      </c>
      <c r="P13493" s="82">
        <v>-4722.3</v>
      </c>
      <c r="Q13493" s="26">
        <v>26.68</v>
      </c>
      <c r="R13493" s="27">
        <v>23.87</v>
      </c>
      <c r="S13493" s="27">
        <v>26.68</v>
      </c>
      <c r="T13493" s="27">
        <v>27.4</v>
      </c>
      <c r="U13493" s="28">
        <v>46.4</v>
      </c>
    </row>
    <row r="13494" spans="1:21" x14ac:dyDescent="0.25">
      <c r="A13494" t="s">
        <v>26</v>
      </c>
      <c r="B13494" s="10" t="str">
        <f>VLOOKUP($E13494,'Overview Cluster Days'!$B:$G,3)</f>
        <v>D</v>
      </c>
      <c r="C13494" s="10" t="str">
        <f>VLOOKUP($E13494,'Overview Cluster Days'!$B:$G,5)</f>
        <v>Winter</v>
      </c>
      <c r="D13494" s="10" t="str">
        <f>VLOOKUP($E13494,'Overview Cluster Days'!$B:$G,6)</f>
        <v>Weekend</v>
      </c>
      <c r="E13494" s="10">
        <v>20190127</v>
      </c>
      <c r="F13494" s="11">
        <v>5</v>
      </c>
      <c r="G13494" s="81">
        <v>-278.60000000000002</v>
      </c>
      <c r="H13494" s="82">
        <v>10278.9</v>
      </c>
      <c r="I13494" s="82">
        <v>5685.9</v>
      </c>
      <c r="J13494" s="82">
        <v>-802.3</v>
      </c>
      <c r="K13494" s="83">
        <v>-3910.1</v>
      </c>
      <c r="L13494" s="81">
        <v>-1304.7</v>
      </c>
      <c r="M13494" s="82">
        <v>8107.9</v>
      </c>
      <c r="N13494" s="82">
        <v>-561.79999999999995</v>
      </c>
      <c r="O13494" s="82">
        <v>-1463.3</v>
      </c>
      <c r="P13494" s="82">
        <v>-4778.1000000000004</v>
      </c>
      <c r="Q13494" s="26">
        <v>22.96</v>
      </c>
      <c r="R13494" s="27">
        <v>18.95</v>
      </c>
      <c r="S13494" s="27">
        <v>22.96</v>
      </c>
      <c r="T13494" s="27">
        <v>26.04</v>
      </c>
      <c r="U13494" s="28">
        <v>47.08</v>
      </c>
    </row>
    <row r="13495" spans="1:21" x14ac:dyDescent="0.25">
      <c r="A13495" t="s">
        <v>26</v>
      </c>
      <c r="B13495" s="10" t="str">
        <f>VLOOKUP($E13495,'Overview Cluster Days'!$B:$G,3)</f>
        <v>D</v>
      </c>
      <c r="C13495" s="10" t="str">
        <f>VLOOKUP($E13495,'Overview Cluster Days'!$B:$G,5)</f>
        <v>Winter</v>
      </c>
      <c r="D13495" s="10" t="str">
        <f>VLOOKUP($E13495,'Overview Cluster Days'!$B:$G,6)</f>
        <v>Weekend</v>
      </c>
      <c r="E13495" s="10">
        <v>20190127</v>
      </c>
      <c r="F13495" s="11">
        <v>6</v>
      </c>
      <c r="G13495" s="81">
        <v>-355.3</v>
      </c>
      <c r="H13495" s="82">
        <v>9910.9</v>
      </c>
      <c r="I13495" s="82">
        <v>5648.7</v>
      </c>
      <c r="J13495" s="82">
        <v>-1068.8</v>
      </c>
      <c r="K13495" s="83">
        <v>-3928.7</v>
      </c>
      <c r="L13495" s="81">
        <v>-891.7</v>
      </c>
      <c r="M13495" s="82">
        <v>7739.9</v>
      </c>
      <c r="N13495" s="82">
        <v>-599</v>
      </c>
      <c r="O13495" s="82">
        <v>-1425.5</v>
      </c>
      <c r="P13495" s="82">
        <v>-4823.7</v>
      </c>
      <c r="Q13495" s="26">
        <v>20.32</v>
      </c>
      <c r="R13495" s="27">
        <v>16.239999999999998</v>
      </c>
      <c r="S13495" s="27">
        <v>20.32</v>
      </c>
      <c r="T13495" s="27">
        <v>21.5</v>
      </c>
      <c r="U13495" s="28">
        <v>48.77</v>
      </c>
    </row>
    <row r="13496" spans="1:21" x14ac:dyDescent="0.25">
      <c r="A13496" t="s">
        <v>26</v>
      </c>
      <c r="B13496" s="10" t="str">
        <f>VLOOKUP($E13496,'Overview Cluster Days'!$B:$G,3)</f>
        <v>D</v>
      </c>
      <c r="C13496" s="10" t="str">
        <f>VLOOKUP($E13496,'Overview Cluster Days'!$B:$G,5)</f>
        <v>Winter</v>
      </c>
      <c r="D13496" s="10" t="str">
        <f>VLOOKUP($E13496,'Overview Cluster Days'!$B:$G,6)</f>
        <v>Weekend</v>
      </c>
      <c r="E13496" s="10">
        <v>20190127</v>
      </c>
      <c r="F13496" s="11">
        <v>7</v>
      </c>
      <c r="G13496" s="81">
        <v>-418.2</v>
      </c>
      <c r="H13496" s="82">
        <v>10959.2</v>
      </c>
      <c r="I13496" s="82">
        <v>4875.1000000000004</v>
      </c>
      <c r="J13496" s="82">
        <v>-1608.5</v>
      </c>
      <c r="K13496" s="83">
        <v>-3817.5</v>
      </c>
      <c r="L13496" s="81">
        <v>-1444.3</v>
      </c>
      <c r="M13496" s="82">
        <v>8788.2000000000007</v>
      </c>
      <c r="N13496" s="82">
        <v>-1327.7</v>
      </c>
      <c r="O13496" s="82">
        <v>-1303.7</v>
      </c>
      <c r="P13496" s="82">
        <v>-4712.5</v>
      </c>
      <c r="Q13496" s="26">
        <v>18.190000000000001</v>
      </c>
      <c r="R13496" s="27">
        <v>13.56</v>
      </c>
      <c r="S13496" s="27">
        <v>18.190000000000001</v>
      </c>
      <c r="T13496" s="27">
        <v>21.04</v>
      </c>
      <c r="U13496" s="28">
        <v>49.01</v>
      </c>
    </row>
    <row r="13497" spans="1:21" x14ac:dyDescent="0.25">
      <c r="A13497" t="s">
        <v>26</v>
      </c>
      <c r="B13497" s="10" t="str">
        <f>VLOOKUP($E13497,'Overview Cluster Days'!$B:$G,3)</f>
        <v>D</v>
      </c>
      <c r="C13497" s="10" t="str">
        <f>VLOOKUP($E13497,'Overview Cluster Days'!$B:$G,5)</f>
        <v>Winter</v>
      </c>
      <c r="D13497" s="10" t="str">
        <f>VLOOKUP($E13497,'Overview Cluster Days'!$B:$G,6)</f>
        <v>Weekend</v>
      </c>
      <c r="E13497" s="10">
        <v>20190127</v>
      </c>
      <c r="F13497" s="11">
        <v>8</v>
      </c>
      <c r="G13497" s="81">
        <v>-185.7</v>
      </c>
      <c r="H13497" s="82">
        <v>10189.700000000001</v>
      </c>
      <c r="I13497" s="82">
        <v>5643.5</v>
      </c>
      <c r="J13497" s="82">
        <v>-1789.6</v>
      </c>
      <c r="K13497" s="83">
        <v>-3788.6</v>
      </c>
      <c r="L13497" s="81">
        <v>-1211.8</v>
      </c>
      <c r="M13497" s="82">
        <v>8018.7</v>
      </c>
      <c r="N13497" s="82">
        <v>-294.10000000000002</v>
      </c>
      <c r="O13497" s="82">
        <v>-1829.2</v>
      </c>
      <c r="P13497" s="82">
        <v>-4683.6000000000004</v>
      </c>
      <c r="Q13497" s="26">
        <v>30</v>
      </c>
      <c r="R13497" s="27">
        <v>26.32</v>
      </c>
      <c r="S13497" s="27">
        <v>30</v>
      </c>
      <c r="T13497" s="27">
        <v>34.909999999999997</v>
      </c>
      <c r="U13497" s="28">
        <v>49.09</v>
      </c>
    </row>
    <row r="13498" spans="1:21" x14ac:dyDescent="0.25">
      <c r="A13498" t="s">
        <v>26</v>
      </c>
      <c r="B13498" s="10" t="str">
        <f>VLOOKUP($E13498,'Overview Cluster Days'!$B:$G,3)</f>
        <v>D</v>
      </c>
      <c r="C13498" s="10" t="str">
        <f>VLOOKUP($E13498,'Overview Cluster Days'!$B:$G,5)</f>
        <v>Winter</v>
      </c>
      <c r="D13498" s="10" t="str">
        <f>VLOOKUP($E13498,'Overview Cluster Days'!$B:$G,6)</f>
        <v>Weekend</v>
      </c>
      <c r="E13498" s="10">
        <v>20190127</v>
      </c>
      <c r="F13498" s="11">
        <v>9</v>
      </c>
      <c r="G13498" s="81">
        <v>-212.4</v>
      </c>
      <c r="H13498" s="82">
        <v>11060.2</v>
      </c>
      <c r="I13498" s="82">
        <v>3975.9</v>
      </c>
      <c r="J13498" s="82">
        <v>-1709.8</v>
      </c>
      <c r="K13498" s="83">
        <v>-3614.8</v>
      </c>
      <c r="L13498" s="81">
        <v>-1238.5</v>
      </c>
      <c r="M13498" s="82">
        <v>8889.2000000000007</v>
      </c>
      <c r="N13498" s="82">
        <v>-1726.6</v>
      </c>
      <c r="O13498" s="82">
        <v>-1414.3</v>
      </c>
      <c r="P13498" s="82">
        <v>-4509.8</v>
      </c>
      <c r="Q13498" s="26">
        <v>32.39</v>
      </c>
      <c r="R13498" s="27">
        <v>27.58</v>
      </c>
      <c r="S13498" s="27">
        <v>32.25</v>
      </c>
      <c r="T13498" s="27">
        <v>38.69</v>
      </c>
      <c r="U13498" s="28">
        <v>50.07</v>
      </c>
    </row>
    <row r="13499" spans="1:21" x14ac:dyDescent="0.25">
      <c r="A13499" t="s">
        <v>26</v>
      </c>
      <c r="B13499" s="10" t="str">
        <f>VLOOKUP($E13499,'Overview Cluster Days'!$B:$G,3)</f>
        <v>D</v>
      </c>
      <c r="C13499" s="10" t="str">
        <f>VLOOKUP($E13499,'Overview Cluster Days'!$B:$G,5)</f>
        <v>Winter</v>
      </c>
      <c r="D13499" s="10" t="str">
        <f>VLOOKUP($E13499,'Overview Cluster Days'!$B:$G,6)</f>
        <v>Weekend</v>
      </c>
      <c r="E13499" s="10">
        <v>20190127</v>
      </c>
      <c r="F13499" s="11">
        <v>10</v>
      </c>
      <c r="G13499" s="81">
        <v>-611.6</v>
      </c>
      <c r="H13499" s="82">
        <v>11338.8</v>
      </c>
      <c r="I13499" s="82">
        <v>3122.5</v>
      </c>
      <c r="J13499" s="82">
        <v>-164.2</v>
      </c>
      <c r="K13499" s="83">
        <v>-3566.2</v>
      </c>
      <c r="L13499" s="81">
        <v>-1637.7</v>
      </c>
      <c r="M13499" s="82">
        <v>9167.7999999999993</v>
      </c>
      <c r="N13499" s="82">
        <v>-3068.9</v>
      </c>
      <c r="O13499" s="82">
        <v>0</v>
      </c>
      <c r="P13499" s="82">
        <v>-4461.2</v>
      </c>
      <c r="Q13499" s="26">
        <v>42.1</v>
      </c>
      <c r="R13499" s="27">
        <v>32.81</v>
      </c>
      <c r="S13499" s="27">
        <v>39.409999999999997</v>
      </c>
      <c r="T13499" s="27">
        <v>45</v>
      </c>
      <c r="U13499" s="28">
        <v>53.05</v>
      </c>
    </row>
    <row r="13500" spans="1:21" x14ac:dyDescent="0.25">
      <c r="A13500" t="s">
        <v>26</v>
      </c>
      <c r="B13500" s="10" t="str">
        <f>VLOOKUP($E13500,'Overview Cluster Days'!$B:$G,3)</f>
        <v>D</v>
      </c>
      <c r="C13500" s="10" t="str">
        <f>VLOOKUP($E13500,'Overview Cluster Days'!$B:$G,5)</f>
        <v>Winter</v>
      </c>
      <c r="D13500" s="10" t="str">
        <f>VLOOKUP($E13500,'Overview Cluster Days'!$B:$G,6)</f>
        <v>Weekend</v>
      </c>
      <c r="E13500" s="10">
        <v>20190127</v>
      </c>
      <c r="F13500" s="11">
        <v>11</v>
      </c>
      <c r="G13500" s="81">
        <v>-650.5</v>
      </c>
      <c r="H13500" s="82">
        <v>11354</v>
      </c>
      <c r="I13500" s="82">
        <v>2956.6</v>
      </c>
      <c r="J13500" s="82">
        <v>465.3</v>
      </c>
      <c r="K13500" s="83">
        <v>-3624.8</v>
      </c>
      <c r="L13500" s="81">
        <v>-1676.6</v>
      </c>
      <c r="M13500" s="82">
        <v>9183</v>
      </c>
      <c r="N13500" s="82">
        <v>-3104</v>
      </c>
      <c r="O13500" s="82">
        <v>117.4</v>
      </c>
      <c r="P13500" s="82">
        <v>-4519.8</v>
      </c>
      <c r="Q13500" s="26">
        <v>50.89</v>
      </c>
      <c r="R13500" s="27">
        <v>36.1</v>
      </c>
      <c r="S13500" s="27">
        <v>46.07</v>
      </c>
      <c r="T13500" s="27">
        <v>50.89</v>
      </c>
      <c r="U13500" s="28">
        <v>57.45</v>
      </c>
    </row>
    <row r="13501" spans="1:21" x14ac:dyDescent="0.25">
      <c r="A13501" t="s">
        <v>26</v>
      </c>
      <c r="B13501" s="10" t="str">
        <f>VLOOKUP($E13501,'Overview Cluster Days'!$B:$G,3)</f>
        <v>D</v>
      </c>
      <c r="C13501" s="10" t="str">
        <f>VLOOKUP($E13501,'Overview Cluster Days'!$B:$G,5)</f>
        <v>Winter</v>
      </c>
      <c r="D13501" s="10" t="str">
        <f>VLOOKUP($E13501,'Overview Cluster Days'!$B:$G,6)</f>
        <v>Weekend</v>
      </c>
      <c r="E13501" s="10">
        <v>20190127</v>
      </c>
      <c r="F13501" s="11">
        <v>12</v>
      </c>
      <c r="G13501" s="81">
        <v>-960.7</v>
      </c>
      <c r="H13501" s="82">
        <v>10654.5</v>
      </c>
      <c r="I13501" s="82">
        <v>3384.1</v>
      </c>
      <c r="J13501" s="82">
        <v>285.39999999999998</v>
      </c>
      <c r="K13501" s="83">
        <v>-3774.3</v>
      </c>
      <c r="L13501" s="81">
        <v>-1986.8</v>
      </c>
      <c r="M13501" s="82">
        <v>8401.5</v>
      </c>
      <c r="N13501" s="82">
        <v>-1298.5</v>
      </c>
      <c r="O13501" s="82">
        <v>-446.9</v>
      </c>
      <c r="P13501" s="82">
        <v>-4669.3</v>
      </c>
      <c r="Q13501" s="26">
        <v>49.56</v>
      </c>
      <c r="R13501" s="27">
        <v>42.61</v>
      </c>
      <c r="S13501" s="27">
        <v>47.07</v>
      </c>
      <c r="T13501" s="27">
        <v>52.78</v>
      </c>
      <c r="U13501" s="28">
        <v>53.1</v>
      </c>
    </row>
    <row r="13502" spans="1:21" x14ac:dyDescent="0.25">
      <c r="A13502" t="s">
        <v>26</v>
      </c>
      <c r="B13502" s="10" t="str">
        <f>VLOOKUP($E13502,'Overview Cluster Days'!$B:$G,3)</f>
        <v>D</v>
      </c>
      <c r="C13502" s="10" t="str">
        <f>VLOOKUP($E13502,'Overview Cluster Days'!$B:$G,5)</f>
        <v>Winter</v>
      </c>
      <c r="D13502" s="10" t="str">
        <f>VLOOKUP($E13502,'Overview Cluster Days'!$B:$G,6)</f>
        <v>Weekend</v>
      </c>
      <c r="E13502" s="10">
        <v>20190127</v>
      </c>
      <c r="F13502" s="11">
        <v>13</v>
      </c>
      <c r="G13502" s="81">
        <v>-989.3</v>
      </c>
      <c r="H13502" s="82">
        <v>11013.1</v>
      </c>
      <c r="I13502" s="82">
        <v>2207.9</v>
      </c>
      <c r="J13502" s="82">
        <v>174.3</v>
      </c>
      <c r="K13502" s="83">
        <v>-3786.2</v>
      </c>
      <c r="L13502" s="81">
        <v>-2015.4</v>
      </c>
      <c r="M13502" s="82">
        <v>8734.1</v>
      </c>
      <c r="N13502" s="82">
        <v>-1318.7</v>
      </c>
      <c r="O13502" s="82">
        <v>-718.8</v>
      </c>
      <c r="P13502" s="82">
        <v>-4681.2</v>
      </c>
      <c r="Q13502" s="26">
        <v>49.02</v>
      </c>
      <c r="R13502" s="27">
        <v>43.62</v>
      </c>
      <c r="S13502" s="27">
        <v>47.09</v>
      </c>
      <c r="T13502" s="27">
        <v>52.62</v>
      </c>
      <c r="U13502" s="28">
        <v>52.01</v>
      </c>
    </row>
    <row r="13503" spans="1:21" x14ac:dyDescent="0.25">
      <c r="A13503" t="s">
        <v>26</v>
      </c>
      <c r="B13503" s="10" t="str">
        <f>VLOOKUP($E13503,'Overview Cluster Days'!$B:$G,3)</f>
        <v>D</v>
      </c>
      <c r="C13503" s="10" t="str">
        <f>VLOOKUP($E13503,'Overview Cluster Days'!$B:$G,5)</f>
        <v>Winter</v>
      </c>
      <c r="D13503" s="10" t="str">
        <f>VLOOKUP($E13503,'Overview Cluster Days'!$B:$G,6)</f>
        <v>Weekend</v>
      </c>
      <c r="E13503" s="10">
        <v>20190127</v>
      </c>
      <c r="F13503" s="11">
        <v>14</v>
      </c>
      <c r="G13503" s="81">
        <v>-932.1</v>
      </c>
      <c r="H13503" s="82">
        <v>10797.1</v>
      </c>
      <c r="I13503" s="82">
        <v>3509.2</v>
      </c>
      <c r="J13503" s="82">
        <v>261.60000000000002</v>
      </c>
      <c r="K13503" s="83">
        <v>-3888.1</v>
      </c>
      <c r="L13503" s="81">
        <v>-1958.2</v>
      </c>
      <c r="M13503" s="82">
        <v>8467.1</v>
      </c>
      <c r="N13503" s="82">
        <v>-638.29999999999995</v>
      </c>
      <c r="O13503" s="82">
        <v>-1087.5</v>
      </c>
      <c r="P13503" s="82">
        <v>-4783.1000000000004</v>
      </c>
      <c r="Q13503" s="26">
        <v>47.53</v>
      </c>
      <c r="R13503" s="27">
        <v>42.14</v>
      </c>
      <c r="S13503" s="27">
        <v>45.49</v>
      </c>
      <c r="T13503" s="27">
        <v>51</v>
      </c>
      <c r="U13503" s="28">
        <v>49.54</v>
      </c>
    </row>
    <row r="13504" spans="1:21" x14ac:dyDescent="0.25">
      <c r="A13504" t="s">
        <v>26</v>
      </c>
      <c r="B13504" s="10" t="str">
        <f>VLOOKUP($E13504,'Overview Cluster Days'!$B:$G,3)</f>
        <v>D</v>
      </c>
      <c r="C13504" s="10" t="str">
        <f>VLOOKUP($E13504,'Overview Cluster Days'!$B:$G,5)</f>
        <v>Winter</v>
      </c>
      <c r="D13504" s="10" t="str">
        <f>VLOOKUP($E13504,'Overview Cluster Days'!$B:$G,6)</f>
        <v>Weekend</v>
      </c>
      <c r="E13504" s="10">
        <v>20190127</v>
      </c>
      <c r="F13504" s="11">
        <v>15</v>
      </c>
      <c r="G13504" s="81">
        <v>-711.1</v>
      </c>
      <c r="H13504" s="82">
        <v>9217.6</v>
      </c>
      <c r="I13504" s="82">
        <v>5135.2</v>
      </c>
      <c r="J13504" s="82">
        <v>425.9</v>
      </c>
      <c r="K13504" s="83">
        <v>-4030.8</v>
      </c>
      <c r="L13504" s="81">
        <v>-1737.2</v>
      </c>
      <c r="M13504" s="82">
        <v>6836.6</v>
      </c>
      <c r="N13504" s="82">
        <v>1335.3</v>
      </c>
      <c r="O13504" s="82">
        <v>-1508.9</v>
      </c>
      <c r="P13504" s="82">
        <v>-4925.8</v>
      </c>
      <c r="Q13504" s="26">
        <v>45.99</v>
      </c>
      <c r="R13504" s="27">
        <v>40.61</v>
      </c>
      <c r="S13504" s="27">
        <v>43.58</v>
      </c>
      <c r="T13504" s="27">
        <v>50</v>
      </c>
      <c r="U13504" s="28">
        <v>47.09</v>
      </c>
    </row>
    <row r="13505" spans="1:21" x14ac:dyDescent="0.25">
      <c r="A13505" t="s">
        <v>26</v>
      </c>
      <c r="B13505" s="10" t="str">
        <f>VLOOKUP($E13505,'Overview Cluster Days'!$B:$G,3)</f>
        <v>D</v>
      </c>
      <c r="C13505" s="10" t="str">
        <f>VLOOKUP($E13505,'Overview Cluster Days'!$B:$G,5)</f>
        <v>Winter</v>
      </c>
      <c r="D13505" s="10" t="str">
        <f>VLOOKUP($E13505,'Overview Cluster Days'!$B:$G,6)</f>
        <v>Weekend</v>
      </c>
      <c r="E13505" s="10">
        <v>20190127</v>
      </c>
      <c r="F13505" s="11">
        <v>16</v>
      </c>
      <c r="G13505" s="81">
        <v>-758.1</v>
      </c>
      <c r="H13505" s="82">
        <v>7867</v>
      </c>
      <c r="I13505" s="82">
        <v>6227.5</v>
      </c>
      <c r="J13505" s="82">
        <v>223.3</v>
      </c>
      <c r="K13505" s="83">
        <v>-4011.2</v>
      </c>
      <c r="L13505" s="81">
        <v>-1784.2</v>
      </c>
      <c r="M13505" s="82">
        <v>5460</v>
      </c>
      <c r="N13505" s="82">
        <v>3212.1</v>
      </c>
      <c r="O13505" s="82">
        <v>-1940.7</v>
      </c>
      <c r="P13505" s="82">
        <v>-4947.2</v>
      </c>
      <c r="Q13505" s="26">
        <v>43.3</v>
      </c>
      <c r="R13505" s="27">
        <v>40.56</v>
      </c>
      <c r="S13505" s="27">
        <v>42.09</v>
      </c>
      <c r="T13505" s="27">
        <v>47.2</v>
      </c>
      <c r="U13505" s="28">
        <v>49.03</v>
      </c>
    </row>
    <row r="13506" spans="1:21" x14ac:dyDescent="0.25">
      <c r="A13506" t="s">
        <v>26</v>
      </c>
      <c r="B13506" s="10" t="str">
        <f>VLOOKUP($E13506,'Overview Cluster Days'!$B:$G,3)</f>
        <v>D</v>
      </c>
      <c r="C13506" s="10" t="str">
        <f>VLOOKUP($E13506,'Overview Cluster Days'!$B:$G,5)</f>
        <v>Winter</v>
      </c>
      <c r="D13506" s="10" t="str">
        <f>VLOOKUP($E13506,'Overview Cluster Days'!$B:$G,6)</f>
        <v>Weekend</v>
      </c>
      <c r="E13506" s="10">
        <v>20190127</v>
      </c>
      <c r="F13506" s="11">
        <v>17</v>
      </c>
      <c r="G13506" s="81">
        <v>-831.5</v>
      </c>
      <c r="H13506" s="82">
        <v>7712.4</v>
      </c>
      <c r="I13506" s="82">
        <v>6732</v>
      </c>
      <c r="J13506" s="82">
        <v>-138</v>
      </c>
      <c r="K13506" s="83">
        <v>-3988.9</v>
      </c>
      <c r="L13506" s="81">
        <v>-1857.6</v>
      </c>
      <c r="M13506" s="82">
        <v>5100.3999999999996</v>
      </c>
      <c r="N13506" s="82">
        <v>3736.9</v>
      </c>
      <c r="O13506" s="82">
        <v>-2054.8000000000002</v>
      </c>
      <c r="P13506" s="82">
        <v>-4924.8999999999996</v>
      </c>
      <c r="Q13506" s="26">
        <v>45.23</v>
      </c>
      <c r="R13506" s="27">
        <v>41.79</v>
      </c>
      <c r="S13506" s="27">
        <v>43.63</v>
      </c>
      <c r="T13506" s="27">
        <v>49.43</v>
      </c>
      <c r="U13506" s="28">
        <v>49.53</v>
      </c>
    </row>
    <row r="13507" spans="1:21" x14ac:dyDescent="0.25">
      <c r="A13507" t="s">
        <v>26</v>
      </c>
      <c r="B13507" s="10" t="str">
        <f>VLOOKUP($E13507,'Overview Cluster Days'!$B:$G,3)</f>
        <v>D</v>
      </c>
      <c r="C13507" s="10" t="str">
        <f>VLOOKUP($E13507,'Overview Cluster Days'!$B:$G,5)</f>
        <v>Winter</v>
      </c>
      <c r="D13507" s="10" t="str">
        <f>VLOOKUP($E13507,'Overview Cluster Days'!$B:$G,6)</f>
        <v>Weekend</v>
      </c>
      <c r="E13507" s="10">
        <v>20190127</v>
      </c>
      <c r="F13507" s="11">
        <v>18</v>
      </c>
      <c r="G13507" s="81">
        <v>-1270.3</v>
      </c>
      <c r="H13507" s="82">
        <v>8833.7999999999993</v>
      </c>
      <c r="I13507" s="82">
        <v>5639.7</v>
      </c>
      <c r="J13507" s="82">
        <v>-685</v>
      </c>
      <c r="K13507" s="83">
        <v>-3936.9</v>
      </c>
      <c r="L13507" s="81">
        <v>-2296.4</v>
      </c>
      <c r="M13507" s="82">
        <v>6163.8</v>
      </c>
      <c r="N13507" s="82">
        <v>2541.5</v>
      </c>
      <c r="O13507" s="82">
        <v>-1536</v>
      </c>
      <c r="P13507" s="82">
        <v>-4872.8999999999996</v>
      </c>
      <c r="Q13507" s="26">
        <v>51.78</v>
      </c>
      <c r="R13507" s="27">
        <v>44.19</v>
      </c>
      <c r="S13507" s="27">
        <v>48</v>
      </c>
      <c r="T13507" s="27">
        <v>57</v>
      </c>
      <c r="U13507" s="28">
        <v>52.01</v>
      </c>
    </row>
    <row r="13508" spans="1:21" x14ac:dyDescent="0.25">
      <c r="A13508" t="s">
        <v>26</v>
      </c>
      <c r="B13508" s="10" t="str">
        <f>VLOOKUP($E13508,'Overview Cluster Days'!$B:$G,3)</f>
        <v>D</v>
      </c>
      <c r="C13508" s="10" t="str">
        <f>VLOOKUP($E13508,'Overview Cluster Days'!$B:$G,5)</f>
        <v>Winter</v>
      </c>
      <c r="D13508" s="10" t="str">
        <f>VLOOKUP($E13508,'Overview Cluster Days'!$B:$G,6)</f>
        <v>Weekend</v>
      </c>
      <c r="E13508" s="10">
        <v>20190127</v>
      </c>
      <c r="F13508" s="11">
        <v>19</v>
      </c>
      <c r="G13508" s="81">
        <v>-1226.7</v>
      </c>
      <c r="H13508" s="82">
        <v>10896.7</v>
      </c>
      <c r="I13508" s="82">
        <v>2351.9</v>
      </c>
      <c r="J13508" s="82">
        <v>-174.9</v>
      </c>
      <c r="K13508" s="83">
        <v>-3317.2</v>
      </c>
      <c r="L13508" s="81">
        <v>-2252.8000000000002</v>
      </c>
      <c r="M13508" s="82">
        <v>8244.7000000000007</v>
      </c>
      <c r="N13508" s="82">
        <v>-1631.9</v>
      </c>
      <c r="O13508" s="82">
        <v>-147.80000000000001</v>
      </c>
      <c r="P13508" s="82">
        <v>-4212.2</v>
      </c>
      <c r="Q13508" s="26">
        <v>56.17</v>
      </c>
      <c r="R13508" s="27">
        <v>51.73</v>
      </c>
      <c r="S13508" s="27">
        <v>54.09</v>
      </c>
      <c r="T13508" s="27">
        <v>58.44</v>
      </c>
      <c r="U13508" s="28">
        <v>52.34</v>
      </c>
    </row>
    <row r="13509" spans="1:21" x14ac:dyDescent="0.25">
      <c r="A13509" t="s">
        <v>26</v>
      </c>
      <c r="B13509" s="10" t="str">
        <f>VLOOKUP($E13509,'Overview Cluster Days'!$B:$G,3)</f>
        <v>D</v>
      </c>
      <c r="C13509" s="10" t="str">
        <f>VLOOKUP($E13509,'Overview Cluster Days'!$B:$G,5)</f>
        <v>Winter</v>
      </c>
      <c r="D13509" s="10" t="str">
        <f>VLOOKUP($E13509,'Overview Cluster Days'!$B:$G,6)</f>
        <v>Weekend</v>
      </c>
      <c r="E13509" s="10">
        <v>20190127</v>
      </c>
      <c r="F13509" s="11">
        <v>20</v>
      </c>
      <c r="G13509" s="81">
        <v>-881.3</v>
      </c>
      <c r="H13509" s="82">
        <v>11976.3</v>
      </c>
      <c r="I13509" s="82">
        <v>2703.9</v>
      </c>
      <c r="J13509" s="82">
        <v>125.5</v>
      </c>
      <c r="K13509" s="83">
        <v>-3086.2</v>
      </c>
      <c r="L13509" s="81">
        <v>-1907.4</v>
      </c>
      <c r="M13509" s="82">
        <v>9346.2999999999993</v>
      </c>
      <c r="N13509" s="82">
        <v>-3191.2</v>
      </c>
      <c r="O13509" s="82">
        <v>-266.5</v>
      </c>
      <c r="P13509" s="82">
        <v>-3981.2</v>
      </c>
      <c r="Q13509" s="26">
        <v>70.63</v>
      </c>
      <c r="R13509" s="27">
        <v>51.46</v>
      </c>
      <c r="S13509" s="27">
        <v>61</v>
      </c>
      <c r="T13509" s="27">
        <v>55</v>
      </c>
      <c r="U13509" s="28">
        <v>53.87</v>
      </c>
    </row>
    <row r="13510" spans="1:21" x14ac:dyDescent="0.25">
      <c r="A13510" t="s">
        <v>26</v>
      </c>
      <c r="B13510" s="10" t="str">
        <f>VLOOKUP($E13510,'Overview Cluster Days'!$B:$G,3)</f>
        <v>D</v>
      </c>
      <c r="C13510" s="10" t="str">
        <f>VLOOKUP($E13510,'Overview Cluster Days'!$B:$G,5)</f>
        <v>Winter</v>
      </c>
      <c r="D13510" s="10" t="str">
        <f>VLOOKUP($E13510,'Overview Cluster Days'!$B:$G,6)</f>
        <v>Weekend</v>
      </c>
      <c r="E13510" s="10">
        <v>20190127</v>
      </c>
      <c r="F13510" s="11">
        <v>21</v>
      </c>
      <c r="G13510" s="81">
        <v>-992.8</v>
      </c>
      <c r="H13510" s="82">
        <v>12855.4</v>
      </c>
      <c r="I13510" s="82">
        <v>3595.2</v>
      </c>
      <c r="J13510" s="82">
        <v>507.6</v>
      </c>
      <c r="K13510" s="83">
        <v>-3442.3</v>
      </c>
      <c r="L13510" s="81">
        <v>-2018.9</v>
      </c>
      <c r="M13510" s="82">
        <v>10277.4</v>
      </c>
      <c r="N13510" s="82">
        <v>-3742</v>
      </c>
      <c r="O13510" s="82">
        <v>-179.2</v>
      </c>
      <c r="P13510" s="82">
        <v>-4337.3</v>
      </c>
      <c r="Q13510" s="26">
        <v>56.54</v>
      </c>
      <c r="R13510" s="27">
        <v>49.18</v>
      </c>
      <c r="S13510" s="27">
        <v>53.09</v>
      </c>
      <c r="T13510" s="27">
        <v>57.2</v>
      </c>
      <c r="U13510" s="28">
        <v>50.19</v>
      </c>
    </row>
    <row r="13511" spans="1:21" x14ac:dyDescent="0.25">
      <c r="A13511" t="s">
        <v>26</v>
      </c>
      <c r="B13511" s="10" t="str">
        <f>VLOOKUP($E13511,'Overview Cluster Days'!$B:$G,3)</f>
        <v>D</v>
      </c>
      <c r="C13511" s="10" t="str">
        <f>VLOOKUP($E13511,'Overview Cluster Days'!$B:$G,5)</f>
        <v>Winter</v>
      </c>
      <c r="D13511" s="10" t="str">
        <f>VLOOKUP($E13511,'Overview Cluster Days'!$B:$G,6)</f>
        <v>Weekend</v>
      </c>
      <c r="E13511" s="10">
        <v>20190127</v>
      </c>
      <c r="F13511" s="11">
        <v>22</v>
      </c>
      <c r="G13511" s="81">
        <v>-699.6</v>
      </c>
      <c r="H13511" s="82">
        <v>12153.4</v>
      </c>
      <c r="I13511" s="82">
        <v>4543.8</v>
      </c>
      <c r="J13511" s="82">
        <v>930.8</v>
      </c>
      <c r="K13511" s="83">
        <v>-3709.3</v>
      </c>
      <c r="L13511" s="81">
        <v>-1725.7</v>
      </c>
      <c r="M13511" s="82">
        <v>9592.4</v>
      </c>
      <c r="N13511" s="82">
        <v>-2193.4</v>
      </c>
      <c r="O13511" s="82">
        <v>-1069</v>
      </c>
      <c r="P13511" s="82">
        <v>-4604.3</v>
      </c>
      <c r="Q13511" s="26">
        <v>49.29</v>
      </c>
      <c r="R13511" s="27">
        <v>49.24</v>
      </c>
      <c r="S13511" s="27">
        <v>49.29</v>
      </c>
      <c r="T13511" s="27">
        <v>49.3</v>
      </c>
      <c r="U13511" s="28">
        <v>49.57</v>
      </c>
    </row>
    <row r="13512" spans="1:21" x14ac:dyDescent="0.25">
      <c r="A13512" t="s">
        <v>26</v>
      </c>
      <c r="B13512" s="10" t="str">
        <f>VLOOKUP($E13512,'Overview Cluster Days'!$B:$G,3)</f>
        <v>D</v>
      </c>
      <c r="C13512" s="10" t="str">
        <f>VLOOKUP($E13512,'Overview Cluster Days'!$B:$G,5)</f>
        <v>Winter</v>
      </c>
      <c r="D13512" s="10" t="str">
        <f>VLOOKUP($E13512,'Overview Cluster Days'!$B:$G,6)</f>
        <v>Weekend</v>
      </c>
      <c r="E13512" s="10">
        <v>20190127</v>
      </c>
      <c r="F13512" s="11">
        <v>23</v>
      </c>
      <c r="G13512" s="81">
        <v>-817.2</v>
      </c>
      <c r="H13512" s="82">
        <v>11789.1</v>
      </c>
      <c r="I13512" s="82">
        <v>4086.7</v>
      </c>
      <c r="J13512" s="82">
        <v>1618.5</v>
      </c>
      <c r="K13512" s="83">
        <v>-3755.8</v>
      </c>
      <c r="L13512" s="81">
        <v>-1843.3</v>
      </c>
      <c r="M13512" s="82">
        <v>9257.1</v>
      </c>
      <c r="N13512" s="82">
        <v>-2650.5</v>
      </c>
      <c r="O13512" s="82">
        <v>-112.5</v>
      </c>
      <c r="P13512" s="82">
        <v>-4650.8</v>
      </c>
      <c r="Q13512" s="26">
        <v>50.73</v>
      </c>
      <c r="R13512" s="27">
        <v>50.62</v>
      </c>
      <c r="S13512" s="27">
        <v>50.79</v>
      </c>
      <c r="T13512" s="27">
        <v>50.73</v>
      </c>
      <c r="U13512" s="28">
        <v>52</v>
      </c>
    </row>
    <row r="13513" spans="1:21" x14ac:dyDescent="0.25">
      <c r="A13513" t="s">
        <v>26</v>
      </c>
      <c r="B13513" s="10" t="str">
        <f>VLOOKUP($E13513,'Overview Cluster Days'!$B:$G,3)</f>
        <v>D</v>
      </c>
      <c r="C13513" s="10" t="str">
        <f>VLOOKUP($E13513,'Overview Cluster Days'!$B:$G,5)</f>
        <v>Winter</v>
      </c>
      <c r="D13513" s="10" t="str">
        <f>VLOOKUP($E13513,'Overview Cluster Days'!$B:$G,6)</f>
        <v>Weekend</v>
      </c>
      <c r="E13513" s="10">
        <v>20190127</v>
      </c>
      <c r="F13513" s="11">
        <v>24</v>
      </c>
      <c r="G13513" s="81">
        <v>-849.7</v>
      </c>
      <c r="H13513" s="82">
        <v>13283.1</v>
      </c>
      <c r="I13513" s="82">
        <v>2631.8</v>
      </c>
      <c r="J13513" s="82">
        <v>1313.4</v>
      </c>
      <c r="K13513" s="83">
        <v>-3329.4</v>
      </c>
      <c r="L13513" s="81">
        <v>-1875.8</v>
      </c>
      <c r="M13513" s="82">
        <v>10764.1</v>
      </c>
      <c r="N13513" s="82">
        <v>-4031.3</v>
      </c>
      <c r="O13513" s="82">
        <v>-850.6</v>
      </c>
      <c r="P13513" s="82">
        <v>-4006.4</v>
      </c>
      <c r="Q13513" s="26">
        <v>47.5</v>
      </c>
      <c r="R13513" s="27">
        <v>45.62</v>
      </c>
      <c r="S13513" s="27">
        <v>48.87</v>
      </c>
      <c r="T13513" s="27">
        <v>47.3</v>
      </c>
      <c r="U13513" s="28">
        <v>50.02</v>
      </c>
    </row>
    <row r="13514" spans="1:21" x14ac:dyDescent="0.25">
      <c r="A13514" t="s">
        <v>26</v>
      </c>
      <c r="B13514" s="10" t="str">
        <f>VLOOKUP($E13514,'Overview Cluster Days'!$B:$G,3)</f>
        <v>A</v>
      </c>
      <c r="C13514" s="10" t="str">
        <f>VLOOKUP($E13514,'Overview Cluster Days'!$B:$G,5)</f>
        <v>Winter</v>
      </c>
      <c r="D13514" s="10" t="str">
        <f>VLOOKUP($E13514,'Overview Cluster Days'!$B:$G,6)</f>
        <v>Weekday</v>
      </c>
      <c r="E13514" s="10">
        <v>20190128</v>
      </c>
      <c r="F13514" s="11">
        <v>1</v>
      </c>
      <c r="G13514" s="81">
        <v>-703.8</v>
      </c>
      <c r="H13514" s="82">
        <v>14906.1</v>
      </c>
      <c r="I13514" s="82">
        <v>14.7</v>
      </c>
      <c r="J13514" s="82">
        <v>-139.5</v>
      </c>
      <c r="K13514" s="83">
        <v>-4404.7</v>
      </c>
      <c r="L13514" s="81">
        <v>-1729.9</v>
      </c>
      <c r="M13514" s="82">
        <v>12360.1</v>
      </c>
      <c r="N13514" s="82">
        <v>-4498.2</v>
      </c>
      <c r="O13514" s="82">
        <v>-1348.3</v>
      </c>
      <c r="P13514" s="82">
        <v>-4783.7</v>
      </c>
      <c r="Q13514" s="26">
        <v>44.26</v>
      </c>
      <c r="R13514" s="27">
        <v>44.17</v>
      </c>
      <c r="S13514" s="27">
        <v>44.29</v>
      </c>
      <c r="T13514" s="27">
        <v>44.26</v>
      </c>
      <c r="U13514" s="28">
        <v>49.04</v>
      </c>
    </row>
    <row r="13515" spans="1:21" x14ac:dyDescent="0.25">
      <c r="A13515" t="s">
        <v>26</v>
      </c>
      <c r="B13515" s="10" t="str">
        <f>VLOOKUP($E13515,'Overview Cluster Days'!$B:$G,3)</f>
        <v>A</v>
      </c>
      <c r="C13515" s="10" t="str">
        <f>VLOOKUP($E13515,'Overview Cluster Days'!$B:$G,5)</f>
        <v>Winter</v>
      </c>
      <c r="D13515" s="10" t="str">
        <f>VLOOKUP($E13515,'Overview Cluster Days'!$B:$G,6)</f>
        <v>Weekday</v>
      </c>
      <c r="E13515" s="10">
        <v>20190128</v>
      </c>
      <c r="F13515" s="11">
        <v>2</v>
      </c>
      <c r="G13515" s="81">
        <v>-476.8</v>
      </c>
      <c r="H13515" s="82">
        <v>12842.6</v>
      </c>
      <c r="I13515" s="82">
        <v>1266</v>
      </c>
      <c r="J13515" s="82">
        <v>-379.2</v>
      </c>
      <c r="K13515" s="83">
        <v>-4464.2</v>
      </c>
      <c r="L13515" s="81">
        <v>-1502.9</v>
      </c>
      <c r="M13515" s="82">
        <v>10285.6</v>
      </c>
      <c r="N13515" s="82">
        <v>-1800.3</v>
      </c>
      <c r="O13515" s="82">
        <v>-2289.1999999999998</v>
      </c>
      <c r="P13515" s="82">
        <v>-4693.2</v>
      </c>
      <c r="Q13515" s="26">
        <v>41.6</v>
      </c>
      <c r="R13515" s="27">
        <v>41.6</v>
      </c>
      <c r="S13515" s="27">
        <v>41.6</v>
      </c>
      <c r="T13515" s="27">
        <v>41.6</v>
      </c>
      <c r="U13515" s="28">
        <v>41.6</v>
      </c>
    </row>
    <row r="13516" spans="1:21" x14ac:dyDescent="0.25">
      <c r="A13516" t="s">
        <v>26</v>
      </c>
      <c r="B13516" s="10" t="str">
        <f>VLOOKUP($E13516,'Overview Cluster Days'!$B:$G,3)</f>
        <v>A</v>
      </c>
      <c r="C13516" s="10" t="str">
        <f>VLOOKUP($E13516,'Overview Cluster Days'!$B:$G,5)</f>
        <v>Winter</v>
      </c>
      <c r="D13516" s="10" t="str">
        <f>VLOOKUP($E13516,'Overview Cluster Days'!$B:$G,6)</f>
        <v>Weekday</v>
      </c>
      <c r="E13516" s="10">
        <v>20190128</v>
      </c>
      <c r="F13516" s="11">
        <v>3</v>
      </c>
      <c r="G13516" s="81">
        <v>-58.5</v>
      </c>
      <c r="H13516" s="82">
        <v>9482.5</v>
      </c>
      <c r="I13516" s="82">
        <v>2593.1999999999998</v>
      </c>
      <c r="J13516" s="82">
        <v>-473.1</v>
      </c>
      <c r="K13516" s="83">
        <v>-4272.2</v>
      </c>
      <c r="L13516" s="81">
        <v>-1084.5999999999999</v>
      </c>
      <c r="M13516" s="82">
        <v>6923.5</v>
      </c>
      <c r="N13516" s="82">
        <v>992.4</v>
      </c>
      <c r="O13516" s="82">
        <v>-2520.1</v>
      </c>
      <c r="P13516" s="82">
        <v>-4311.2</v>
      </c>
      <c r="Q13516" s="26">
        <v>40.68</v>
      </c>
      <c r="R13516" s="27">
        <v>40.68</v>
      </c>
      <c r="S13516" s="27">
        <v>40.68</v>
      </c>
      <c r="T13516" s="27">
        <v>40.68</v>
      </c>
      <c r="U13516" s="28">
        <v>40.68</v>
      </c>
    </row>
    <row r="13517" spans="1:21" x14ac:dyDescent="0.25">
      <c r="A13517" t="s">
        <v>26</v>
      </c>
      <c r="B13517" s="10" t="str">
        <f>VLOOKUP($E13517,'Overview Cluster Days'!$B:$G,3)</f>
        <v>A</v>
      </c>
      <c r="C13517" s="10" t="str">
        <f>VLOOKUP($E13517,'Overview Cluster Days'!$B:$G,5)</f>
        <v>Winter</v>
      </c>
      <c r="D13517" s="10" t="str">
        <f>VLOOKUP($E13517,'Overview Cluster Days'!$B:$G,6)</f>
        <v>Weekday</v>
      </c>
      <c r="E13517" s="10">
        <v>20190128</v>
      </c>
      <c r="F13517" s="11">
        <v>4</v>
      </c>
      <c r="G13517" s="81">
        <v>-18.7</v>
      </c>
      <c r="H13517" s="82">
        <v>8013.3</v>
      </c>
      <c r="I13517" s="82">
        <v>4080.2</v>
      </c>
      <c r="J13517" s="82">
        <v>-571.9</v>
      </c>
      <c r="K13517" s="83">
        <v>-4341.6000000000004</v>
      </c>
      <c r="L13517" s="81">
        <v>-1044.8</v>
      </c>
      <c r="M13517" s="82">
        <v>5412.3</v>
      </c>
      <c r="N13517" s="82">
        <v>2424</v>
      </c>
      <c r="O13517" s="82">
        <v>-2618.9</v>
      </c>
      <c r="P13517" s="82">
        <v>-4172.6000000000004</v>
      </c>
      <c r="Q13517" s="26">
        <v>39.01</v>
      </c>
      <c r="R13517" s="27">
        <v>39.01</v>
      </c>
      <c r="S13517" s="27">
        <v>39.01</v>
      </c>
      <c r="T13517" s="27">
        <v>39.01</v>
      </c>
      <c r="U13517" s="28">
        <v>39.01</v>
      </c>
    </row>
    <row r="13518" spans="1:21" x14ac:dyDescent="0.25">
      <c r="A13518" t="s">
        <v>26</v>
      </c>
      <c r="B13518" s="10" t="str">
        <f>VLOOKUP($E13518,'Overview Cluster Days'!$B:$G,3)</f>
        <v>A</v>
      </c>
      <c r="C13518" s="10" t="str">
        <f>VLOOKUP($E13518,'Overview Cluster Days'!$B:$G,5)</f>
        <v>Winter</v>
      </c>
      <c r="D13518" s="10" t="str">
        <f>VLOOKUP($E13518,'Overview Cluster Days'!$B:$G,6)</f>
        <v>Weekday</v>
      </c>
      <c r="E13518" s="10">
        <v>20190128</v>
      </c>
      <c r="F13518" s="11">
        <v>5</v>
      </c>
      <c r="G13518" s="81">
        <v>111.1</v>
      </c>
      <c r="H13518" s="82">
        <v>7416.1</v>
      </c>
      <c r="I13518" s="82">
        <v>4466.8</v>
      </c>
      <c r="J13518" s="82">
        <v>-385.9</v>
      </c>
      <c r="K13518" s="83">
        <v>-4568.3</v>
      </c>
      <c r="L13518" s="81">
        <v>-915</v>
      </c>
      <c r="M13518" s="82">
        <v>4763.1000000000004</v>
      </c>
      <c r="N13518" s="82">
        <v>3131.1</v>
      </c>
      <c r="O13518" s="82">
        <v>-2432.9</v>
      </c>
      <c r="P13518" s="82">
        <v>-4546.3</v>
      </c>
      <c r="Q13518" s="26">
        <v>39.17</v>
      </c>
      <c r="R13518" s="27">
        <v>39.17</v>
      </c>
      <c r="S13518" s="27">
        <v>39.17</v>
      </c>
      <c r="T13518" s="27">
        <v>39.17</v>
      </c>
      <c r="U13518" s="28">
        <v>39.17</v>
      </c>
    </row>
    <row r="13519" spans="1:21" x14ac:dyDescent="0.25">
      <c r="A13519" t="s">
        <v>26</v>
      </c>
      <c r="B13519" s="10" t="str">
        <f>VLOOKUP($E13519,'Overview Cluster Days'!$B:$G,3)</f>
        <v>A</v>
      </c>
      <c r="C13519" s="10" t="str">
        <f>VLOOKUP($E13519,'Overview Cluster Days'!$B:$G,5)</f>
        <v>Winter</v>
      </c>
      <c r="D13519" s="10" t="str">
        <f>VLOOKUP($E13519,'Overview Cluster Days'!$B:$G,6)</f>
        <v>Weekday</v>
      </c>
      <c r="E13519" s="10">
        <v>20190128</v>
      </c>
      <c r="F13519" s="11">
        <v>6</v>
      </c>
      <c r="G13519" s="81">
        <v>-224.2</v>
      </c>
      <c r="H13519" s="82">
        <v>8956.4</v>
      </c>
      <c r="I13519" s="82">
        <v>2519.1</v>
      </c>
      <c r="J13519" s="82">
        <v>880.8</v>
      </c>
      <c r="K13519" s="83">
        <v>-4759.3</v>
      </c>
      <c r="L13519" s="81">
        <v>-1250.3</v>
      </c>
      <c r="M13519" s="82">
        <v>6242.4</v>
      </c>
      <c r="N13519" s="82">
        <v>1017.4</v>
      </c>
      <c r="O13519" s="82">
        <v>-1105.2</v>
      </c>
      <c r="P13519" s="82">
        <v>-4904.3</v>
      </c>
      <c r="Q13519" s="26">
        <v>42.54</v>
      </c>
      <c r="R13519" s="27">
        <v>42.54</v>
      </c>
      <c r="S13519" s="27">
        <v>42.54</v>
      </c>
      <c r="T13519" s="27">
        <v>42.55</v>
      </c>
      <c r="U13519" s="28">
        <v>47.01</v>
      </c>
    </row>
    <row r="13520" spans="1:21" x14ac:dyDescent="0.25">
      <c r="A13520" t="s">
        <v>26</v>
      </c>
      <c r="B13520" s="10" t="str">
        <f>VLOOKUP($E13520,'Overview Cluster Days'!$B:$G,3)</f>
        <v>A</v>
      </c>
      <c r="C13520" s="10" t="str">
        <f>VLOOKUP($E13520,'Overview Cluster Days'!$B:$G,5)</f>
        <v>Winter</v>
      </c>
      <c r="D13520" s="10" t="str">
        <f>VLOOKUP($E13520,'Overview Cluster Days'!$B:$G,6)</f>
        <v>Weekday</v>
      </c>
      <c r="E13520" s="10">
        <v>20190128</v>
      </c>
      <c r="F13520" s="11">
        <v>7</v>
      </c>
      <c r="G13520" s="81">
        <v>-906.6</v>
      </c>
      <c r="H13520" s="82">
        <v>7953.2</v>
      </c>
      <c r="I13520" s="82">
        <v>2897</v>
      </c>
      <c r="J13520" s="82">
        <v>2427.5</v>
      </c>
      <c r="K13520" s="83">
        <v>-4028.7</v>
      </c>
      <c r="L13520" s="81">
        <v>-1932.7</v>
      </c>
      <c r="M13520" s="82">
        <v>5253.2</v>
      </c>
      <c r="N13520" s="82">
        <v>449.6</v>
      </c>
      <c r="O13520" s="82">
        <v>1136.5999999999999</v>
      </c>
      <c r="P13520" s="82">
        <v>-4906.7</v>
      </c>
      <c r="Q13520" s="26">
        <v>53.48</v>
      </c>
      <c r="R13520" s="27">
        <v>53.48</v>
      </c>
      <c r="S13520" s="27">
        <v>53.48</v>
      </c>
      <c r="T13520" s="27">
        <v>53.48</v>
      </c>
      <c r="U13520" s="28">
        <v>57.22</v>
      </c>
    </row>
    <row r="13521" spans="1:21" x14ac:dyDescent="0.25">
      <c r="A13521" t="s">
        <v>26</v>
      </c>
      <c r="B13521" s="10" t="str">
        <f>VLOOKUP($E13521,'Overview Cluster Days'!$B:$G,3)</f>
        <v>A</v>
      </c>
      <c r="C13521" s="10" t="str">
        <f>VLOOKUP($E13521,'Overview Cluster Days'!$B:$G,5)</f>
        <v>Winter</v>
      </c>
      <c r="D13521" s="10" t="str">
        <f>VLOOKUP($E13521,'Overview Cluster Days'!$B:$G,6)</f>
        <v>Weekday</v>
      </c>
      <c r="E13521" s="10">
        <v>20190128</v>
      </c>
      <c r="F13521" s="11">
        <v>8</v>
      </c>
      <c r="G13521" s="81">
        <v>-791.6</v>
      </c>
      <c r="H13521" s="82">
        <v>6539.1</v>
      </c>
      <c r="I13521" s="82">
        <v>311.39999999999998</v>
      </c>
      <c r="J13521" s="82">
        <v>2357.5</v>
      </c>
      <c r="K13521" s="83">
        <v>-4258.8999999999996</v>
      </c>
      <c r="L13521" s="81">
        <v>-1752.1</v>
      </c>
      <c r="M13521" s="82">
        <v>7054</v>
      </c>
      <c r="N13521" s="82">
        <v>-1661</v>
      </c>
      <c r="O13521" s="82">
        <v>1136</v>
      </c>
      <c r="P13521" s="82">
        <v>-4776.8999999999996</v>
      </c>
      <c r="Q13521" s="26">
        <v>64.33</v>
      </c>
      <c r="R13521" s="27">
        <v>64.2</v>
      </c>
      <c r="S13521" s="27">
        <v>64.31</v>
      </c>
      <c r="T13521" s="27">
        <v>64.06</v>
      </c>
      <c r="U13521" s="28">
        <v>64.31</v>
      </c>
    </row>
    <row r="13522" spans="1:21" x14ac:dyDescent="0.25">
      <c r="A13522" t="s">
        <v>26</v>
      </c>
      <c r="B13522" s="10" t="str">
        <f>VLOOKUP($E13522,'Overview Cluster Days'!$B:$G,3)</f>
        <v>A</v>
      </c>
      <c r="C13522" s="10" t="str">
        <f>VLOOKUP($E13522,'Overview Cluster Days'!$B:$G,5)</f>
        <v>Winter</v>
      </c>
      <c r="D13522" s="10" t="str">
        <f>VLOOKUP($E13522,'Overview Cluster Days'!$B:$G,6)</f>
        <v>Weekday</v>
      </c>
      <c r="E13522" s="10">
        <v>20190128</v>
      </c>
      <c r="F13522" s="11">
        <v>9</v>
      </c>
      <c r="G13522" s="81">
        <v>-339.8</v>
      </c>
      <c r="H13522" s="82">
        <v>8301.5</v>
      </c>
      <c r="I13522" s="82">
        <v>22.9</v>
      </c>
      <c r="J13522" s="82">
        <v>1594.6</v>
      </c>
      <c r="K13522" s="83">
        <v>-3654.8</v>
      </c>
      <c r="L13522" s="81">
        <v>-1202</v>
      </c>
      <c r="M13522" s="82">
        <v>8723</v>
      </c>
      <c r="N13522" s="82">
        <v>-3147.7</v>
      </c>
      <c r="O13522" s="82">
        <v>165.5</v>
      </c>
      <c r="P13522" s="82">
        <v>-4538.8</v>
      </c>
      <c r="Q13522" s="26">
        <v>64.81</v>
      </c>
      <c r="R13522" s="27">
        <v>64.22</v>
      </c>
      <c r="S13522" s="27">
        <v>65</v>
      </c>
      <c r="T13522" s="27">
        <v>64.22</v>
      </c>
      <c r="U13522" s="28">
        <v>66.099999999999994</v>
      </c>
    </row>
    <row r="13523" spans="1:21" x14ac:dyDescent="0.25">
      <c r="A13523" t="s">
        <v>26</v>
      </c>
      <c r="B13523" s="10" t="str">
        <f>VLOOKUP($E13523,'Overview Cluster Days'!$B:$G,3)</f>
        <v>A</v>
      </c>
      <c r="C13523" s="10" t="str">
        <f>VLOOKUP($E13523,'Overview Cluster Days'!$B:$G,5)</f>
        <v>Winter</v>
      </c>
      <c r="D13523" s="10" t="str">
        <f>VLOOKUP($E13523,'Overview Cluster Days'!$B:$G,6)</f>
        <v>Weekday</v>
      </c>
      <c r="E13523" s="10">
        <v>20190128</v>
      </c>
      <c r="F13523" s="11">
        <v>10</v>
      </c>
      <c r="G13523" s="81">
        <v>-239.7</v>
      </c>
      <c r="H13523" s="82">
        <v>9078.1</v>
      </c>
      <c r="I13523" s="82">
        <v>1159.7</v>
      </c>
      <c r="J13523" s="82">
        <v>1633.1</v>
      </c>
      <c r="K13523" s="83">
        <v>-3685.6</v>
      </c>
      <c r="L13523" s="81">
        <v>-1056.2</v>
      </c>
      <c r="M13523" s="82">
        <v>8726</v>
      </c>
      <c r="N13523" s="82">
        <v>-3190.7</v>
      </c>
      <c r="O13523" s="82">
        <v>90.5</v>
      </c>
      <c r="P13523" s="82">
        <v>-4569.6000000000004</v>
      </c>
      <c r="Q13523" s="26">
        <v>66.569999999999993</v>
      </c>
      <c r="R13523" s="27">
        <v>59.59</v>
      </c>
      <c r="S13523" s="27">
        <v>66.77</v>
      </c>
      <c r="T13523" s="27">
        <v>59.59</v>
      </c>
      <c r="U13523" s="28">
        <v>66.900000000000006</v>
      </c>
    </row>
    <row r="13524" spans="1:21" x14ac:dyDescent="0.25">
      <c r="A13524" t="s">
        <v>26</v>
      </c>
      <c r="B13524" s="10" t="str">
        <f>VLOOKUP($E13524,'Overview Cluster Days'!$B:$G,3)</f>
        <v>A</v>
      </c>
      <c r="C13524" s="10" t="str">
        <f>VLOOKUP($E13524,'Overview Cluster Days'!$B:$G,5)</f>
        <v>Winter</v>
      </c>
      <c r="D13524" s="10" t="str">
        <f>VLOOKUP($E13524,'Overview Cluster Days'!$B:$G,6)</f>
        <v>Weekday</v>
      </c>
      <c r="E13524" s="10">
        <v>20190128</v>
      </c>
      <c r="F13524" s="11">
        <v>11</v>
      </c>
      <c r="G13524" s="81">
        <v>-253.6</v>
      </c>
      <c r="H13524" s="82">
        <v>9664.7999999999993</v>
      </c>
      <c r="I13524" s="82">
        <v>1540.2</v>
      </c>
      <c r="J13524" s="82">
        <v>1682.2</v>
      </c>
      <c r="K13524" s="83">
        <v>-3726.5</v>
      </c>
      <c r="L13524" s="81">
        <v>-1133.3</v>
      </c>
      <c r="M13524" s="82">
        <v>8477.1</v>
      </c>
      <c r="N13524" s="82">
        <v>-2821.5</v>
      </c>
      <c r="O13524" s="82">
        <v>88.2</v>
      </c>
      <c r="P13524" s="82">
        <v>-4610.5</v>
      </c>
      <c r="Q13524" s="26">
        <v>65.45</v>
      </c>
      <c r="R13524" s="27">
        <v>56.78</v>
      </c>
      <c r="S13524" s="27">
        <v>65.28</v>
      </c>
      <c r="T13524" s="27">
        <v>56.78</v>
      </c>
      <c r="U13524" s="28">
        <v>66.92</v>
      </c>
    </row>
    <row r="13525" spans="1:21" x14ac:dyDescent="0.25">
      <c r="A13525" t="s">
        <v>26</v>
      </c>
      <c r="B13525" s="10" t="str">
        <f>VLOOKUP($E13525,'Overview Cluster Days'!$B:$G,3)</f>
        <v>A</v>
      </c>
      <c r="C13525" s="10" t="str">
        <f>VLOOKUP($E13525,'Overview Cluster Days'!$B:$G,5)</f>
        <v>Winter</v>
      </c>
      <c r="D13525" s="10" t="str">
        <f>VLOOKUP($E13525,'Overview Cluster Days'!$B:$G,6)</f>
        <v>Weekday</v>
      </c>
      <c r="E13525" s="10">
        <v>20190128</v>
      </c>
      <c r="F13525" s="11">
        <v>12</v>
      </c>
      <c r="G13525" s="81">
        <v>-191.4</v>
      </c>
      <c r="H13525" s="82">
        <v>9576</v>
      </c>
      <c r="I13525" s="82">
        <v>757.8</v>
      </c>
      <c r="J13525" s="82">
        <v>1739.4</v>
      </c>
      <c r="K13525" s="83">
        <v>-3752.3</v>
      </c>
      <c r="L13525" s="81">
        <v>-1217.5</v>
      </c>
      <c r="M13525" s="82">
        <v>7995.5</v>
      </c>
      <c r="N13525" s="82">
        <v>-2540.6999999999998</v>
      </c>
      <c r="O13525" s="82">
        <v>339</v>
      </c>
      <c r="P13525" s="82">
        <v>-4576.3</v>
      </c>
      <c r="Q13525" s="26">
        <v>58.31</v>
      </c>
      <c r="R13525" s="27">
        <v>56.16</v>
      </c>
      <c r="S13525" s="27">
        <v>59.44</v>
      </c>
      <c r="T13525" s="27">
        <v>56.16</v>
      </c>
      <c r="U13525" s="28">
        <v>66.819999999999993</v>
      </c>
    </row>
    <row r="13526" spans="1:21" x14ac:dyDescent="0.25">
      <c r="A13526" t="s">
        <v>26</v>
      </c>
      <c r="B13526" s="10" t="str">
        <f>VLOOKUP($E13526,'Overview Cluster Days'!$B:$G,3)</f>
        <v>A</v>
      </c>
      <c r="C13526" s="10" t="str">
        <f>VLOOKUP($E13526,'Overview Cluster Days'!$B:$G,5)</f>
        <v>Winter</v>
      </c>
      <c r="D13526" s="10" t="str">
        <f>VLOOKUP($E13526,'Overview Cluster Days'!$B:$G,6)</f>
        <v>Weekday</v>
      </c>
      <c r="E13526" s="10">
        <v>20190128</v>
      </c>
      <c r="F13526" s="11">
        <v>13</v>
      </c>
      <c r="G13526" s="81">
        <v>141</v>
      </c>
      <c r="H13526" s="82">
        <v>9888.1</v>
      </c>
      <c r="I13526" s="82">
        <v>7.3</v>
      </c>
      <c r="J13526" s="82">
        <v>1923.8</v>
      </c>
      <c r="K13526" s="83">
        <v>-4451.6000000000004</v>
      </c>
      <c r="L13526" s="81">
        <v>-885.1</v>
      </c>
      <c r="M13526" s="82">
        <v>7774.1</v>
      </c>
      <c r="N13526" s="82">
        <v>-2804.1</v>
      </c>
      <c r="O13526" s="82">
        <v>499.7</v>
      </c>
      <c r="P13526" s="82">
        <v>-4584.6000000000004</v>
      </c>
      <c r="Q13526" s="26">
        <v>56.25</v>
      </c>
      <c r="R13526" s="27">
        <v>55.19</v>
      </c>
      <c r="S13526" s="27">
        <v>57.92</v>
      </c>
      <c r="T13526" s="27">
        <v>55.55</v>
      </c>
      <c r="U13526" s="28">
        <v>64.819999999999993</v>
      </c>
    </row>
    <row r="13527" spans="1:21" x14ac:dyDescent="0.25">
      <c r="A13527" t="s">
        <v>26</v>
      </c>
      <c r="B13527" s="10" t="str">
        <f>VLOOKUP($E13527,'Overview Cluster Days'!$B:$G,3)</f>
        <v>A</v>
      </c>
      <c r="C13527" s="10" t="str">
        <f>VLOOKUP($E13527,'Overview Cluster Days'!$B:$G,5)</f>
        <v>Winter</v>
      </c>
      <c r="D13527" s="10" t="str">
        <f>VLOOKUP($E13527,'Overview Cluster Days'!$B:$G,6)</f>
        <v>Weekday</v>
      </c>
      <c r="E13527" s="10">
        <v>20190128</v>
      </c>
      <c r="F13527" s="11">
        <v>14</v>
      </c>
      <c r="G13527" s="81">
        <v>184.6</v>
      </c>
      <c r="H13527" s="82">
        <v>9984.6</v>
      </c>
      <c r="I13527" s="82">
        <v>-232.8</v>
      </c>
      <c r="J13527" s="82">
        <v>1899.3</v>
      </c>
      <c r="K13527" s="83">
        <v>-4184.7</v>
      </c>
      <c r="L13527" s="81">
        <v>-841.5</v>
      </c>
      <c r="M13527" s="82">
        <v>7870.6</v>
      </c>
      <c r="N13527" s="82">
        <v>-2514.6999999999998</v>
      </c>
      <c r="O13527" s="82">
        <v>168.3</v>
      </c>
      <c r="P13527" s="82">
        <v>-4682.7</v>
      </c>
      <c r="Q13527" s="26">
        <v>54.83</v>
      </c>
      <c r="R13527" s="27">
        <v>53.66</v>
      </c>
      <c r="S13527" s="27">
        <v>55.81</v>
      </c>
      <c r="T13527" s="27">
        <v>54.33</v>
      </c>
      <c r="U13527" s="28">
        <v>64.98</v>
      </c>
    </row>
    <row r="13528" spans="1:21" x14ac:dyDescent="0.25">
      <c r="A13528" t="s">
        <v>26</v>
      </c>
      <c r="B13528" s="10" t="str">
        <f>VLOOKUP($E13528,'Overview Cluster Days'!$B:$G,3)</f>
        <v>A</v>
      </c>
      <c r="C13528" s="10" t="str">
        <f>VLOOKUP($E13528,'Overview Cluster Days'!$B:$G,5)</f>
        <v>Winter</v>
      </c>
      <c r="D13528" s="10" t="str">
        <f>VLOOKUP($E13528,'Overview Cluster Days'!$B:$G,6)</f>
        <v>Weekday</v>
      </c>
      <c r="E13528" s="10">
        <v>20190128</v>
      </c>
      <c r="F13528" s="11">
        <v>15</v>
      </c>
      <c r="G13528" s="81">
        <v>120.7</v>
      </c>
      <c r="H13528" s="82">
        <v>9750.7000000000007</v>
      </c>
      <c r="I13528" s="82">
        <v>45</v>
      </c>
      <c r="J13528" s="82">
        <v>1817.9</v>
      </c>
      <c r="K13528" s="83">
        <v>-3871.7</v>
      </c>
      <c r="L13528" s="81">
        <v>-905.4</v>
      </c>
      <c r="M13528" s="82">
        <v>7994.7</v>
      </c>
      <c r="N13528" s="82">
        <v>-1987.5</v>
      </c>
      <c r="O13528" s="82">
        <v>-346.1</v>
      </c>
      <c r="P13528" s="82">
        <v>-4755.7</v>
      </c>
      <c r="Q13528" s="26">
        <v>51.9</v>
      </c>
      <c r="R13528" s="27">
        <v>50.39</v>
      </c>
      <c r="S13528" s="27">
        <v>53.17</v>
      </c>
      <c r="T13528" s="27">
        <v>51.24</v>
      </c>
      <c r="U13528" s="28">
        <v>66.06</v>
      </c>
    </row>
    <row r="13529" spans="1:21" x14ac:dyDescent="0.25">
      <c r="A13529" t="s">
        <v>26</v>
      </c>
      <c r="B13529" s="10" t="str">
        <f>VLOOKUP($E13529,'Overview Cluster Days'!$B:$G,3)</f>
        <v>A</v>
      </c>
      <c r="C13529" s="10" t="str">
        <f>VLOOKUP($E13529,'Overview Cluster Days'!$B:$G,5)</f>
        <v>Winter</v>
      </c>
      <c r="D13529" s="10" t="str">
        <f>VLOOKUP($E13529,'Overview Cluster Days'!$B:$G,6)</f>
        <v>Weekday</v>
      </c>
      <c r="E13529" s="10">
        <v>20190128</v>
      </c>
      <c r="F13529" s="11">
        <v>16</v>
      </c>
      <c r="G13529" s="81">
        <v>-104.7</v>
      </c>
      <c r="H13529" s="82">
        <v>9785.9</v>
      </c>
      <c r="I13529" s="82">
        <v>361.5</v>
      </c>
      <c r="J13529" s="82">
        <v>1531.8</v>
      </c>
      <c r="K13529" s="83">
        <v>-3861.4</v>
      </c>
      <c r="L13529" s="81">
        <v>-1130.8</v>
      </c>
      <c r="M13529" s="82">
        <v>8214.9</v>
      </c>
      <c r="N13529" s="82">
        <v>-1706.5</v>
      </c>
      <c r="O13529" s="82">
        <v>-632.20000000000005</v>
      </c>
      <c r="P13529" s="82">
        <v>-4745.3999999999996</v>
      </c>
      <c r="Q13529" s="26">
        <v>50.88</v>
      </c>
      <c r="R13529" s="27">
        <v>48.99</v>
      </c>
      <c r="S13529" s="27">
        <v>51.52</v>
      </c>
      <c r="T13529" s="27">
        <v>50.88</v>
      </c>
      <c r="U13529" s="28">
        <v>66.08</v>
      </c>
    </row>
    <row r="13530" spans="1:21" x14ac:dyDescent="0.25">
      <c r="A13530" t="s">
        <v>26</v>
      </c>
      <c r="B13530" s="10" t="str">
        <f>VLOOKUP($E13530,'Overview Cluster Days'!$B:$G,3)</f>
        <v>A</v>
      </c>
      <c r="C13530" s="10" t="str">
        <f>VLOOKUP($E13530,'Overview Cluster Days'!$B:$G,5)</f>
        <v>Winter</v>
      </c>
      <c r="D13530" s="10" t="str">
        <f>VLOOKUP($E13530,'Overview Cluster Days'!$B:$G,6)</f>
        <v>Weekday</v>
      </c>
      <c r="E13530" s="10">
        <v>20190128</v>
      </c>
      <c r="F13530" s="11">
        <v>17</v>
      </c>
      <c r="G13530" s="81">
        <v>-362.8</v>
      </c>
      <c r="H13530" s="82">
        <v>10182.700000000001</v>
      </c>
      <c r="I13530" s="82">
        <v>667.7</v>
      </c>
      <c r="J13530" s="82">
        <v>1093.9000000000001</v>
      </c>
      <c r="K13530" s="83">
        <v>-3708.7</v>
      </c>
      <c r="L13530" s="81">
        <v>-1388.9</v>
      </c>
      <c r="M13530" s="82">
        <v>8611.7000000000007</v>
      </c>
      <c r="N13530" s="82">
        <v>-2115.8000000000002</v>
      </c>
      <c r="O13530" s="82">
        <v>-514.29999999999995</v>
      </c>
      <c r="P13530" s="82">
        <v>-4592.7</v>
      </c>
      <c r="Q13530" s="26">
        <v>53.84</v>
      </c>
      <c r="R13530" s="27">
        <v>51.3</v>
      </c>
      <c r="S13530" s="27">
        <v>53.84</v>
      </c>
      <c r="T13530" s="27">
        <v>53.84</v>
      </c>
      <c r="U13530" s="28">
        <v>66.959999999999994</v>
      </c>
    </row>
    <row r="13531" spans="1:21" x14ac:dyDescent="0.25">
      <c r="A13531" t="s">
        <v>26</v>
      </c>
      <c r="B13531" s="10" t="str">
        <f>VLOOKUP($E13531,'Overview Cluster Days'!$B:$G,3)</f>
        <v>A</v>
      </c>
      <c r="C13531" s="10" t="str">
        <f>VLOOKUP($E13531,'Overview Cluster Days'!$B:$G,5)</f>
        <v>Winter</v>
      </c>
      <c r="D13531" s="10" t="str">
        <f>VLOOKUP($E13531,'Overview Cluster Days'!$B:$G,6)</f>
        <v>Weekday</v>
      </c>
      <c r="E13531" s="10">
        <v>20190128</v>
      </c>
      <c r="F13531" s="11">
        <v>18</v>
      </c>
      <c r="G13531" s="81">
        <v>-874</v>
      </c>
      <c r="H13531" s="82">
        <v>8957.2000000000007</v>
      </c>
      <c r="I13531" s="82">
        <v>1687.3</v>
      </c>
      <c r="J13531" s="82">
        <v>609.5</v>
      </c>
      <c r="K13531" s="83">
        <v>-3971.2</v>
      </c>
      <c r="L13531" s="81">
        <v>-1900.1</v>
      </c>
      <c r="M13531" s="82">
        <v>7953.7</v>
      </c>
      <c r="N13531" s="82">
        <v>-1229.4000000000001</v>
      </c>
      <c r="O13531" s="82">
        <v>-18</v>
      </c>
      <c r="P13531" s="82">
        <v>-4806.2</v>
      </c>
      <c r="Q13531" s="26">
        <v>62.45</v>
      </c>
      <c r="R13531" s="27">
        <v>61.92</v>
      </c>
      <c r="S13531" s="27">
        <v>62.45</v>
      </c>
      <c r="T13531" s="27">
        <v>62.32</v>
      </c>
      <c r="U13531" s="28">
        <v>67.94</v>
      </c>
    </row>
    <row r="13532" spans="1:21" x14ac:dyDescent="0.25">
      <c r="A13532" t="s">
        <v>26</v>
      </c>
      <c r="B13532" s="10" t="str">
        <f>VLOOKUP($E13532,'Overview Cluster Days'!$B:$G,3)</f>
        <v>A</v>
      </c>
      <c r="C13532" s="10" t="str">
        <f>VLOOKUP($E13532,'Overview Cluster Days'!$B:$G,5)</f>
        <v>Winter</v>
      </c>
      <c r="D13532" s="10" t="str">
        <f>VLOOKUP($E13532,'Overview Cluster Days'!$B:$G,6)</f>
        <v>Weekday</v>
      </c>
      <c r="E13532" s="10">
        <v>20190128</v>
      </c>
      <c r="F13532" s="11">
        <v>19</v>
      </c>
      <c r="G13532" s="81">
        <v>-1223.8</v>
      </c>
      <c r="H13532" s="82">
        <v>9091.5</v>
      </c>
      <c r="I13532" s="82">
        <v>386.1</v>
      </c>
      <c r="J13532" s="82">
        <v>1271.0999999999999</v>
      </c>
      <c r="K13532" s="83">
        <v>-3900.2</v>
      </c>
      <c r="L13532" s="81">
        <v>-2249.9</v>
      </c>
      <c r="M13532" s="82">
        <v>9111.4</v>
      </c>
      <c r="N13532" s="82">
        <v>-2159.3000000000002</v>
      </c>
      <c r="O13532" s="82">
        <v>0</v>
      </c>
      <c r="P13532" s="82">
        <v>-4702.2</v>
      </c>
      <c r="Q13532" s="26">
        <v>72.180000000000007</v>
      </c>
      <c r="R13532" s="27">
        <v>60.79</v>
      </c>
      <c r="S13532" s="27">
        <v>72.150000000000006</v>
      </c>
      <c r="T13532" s="27">
        <v>60.79</v>
      </c>
      <c r="U13532" s="28">
        <v>66.989999999999995</v>
      </c>
    </row>
    <row r="13533" spans="1:21" x14ac:dyDescent="0.25">
      <c r="A13533" t="s">
        <v>26</v>
      </c>
      <c r="B13533" s="10" t="str">
        <f>VLOOKUP($E13533,'Overview Cluster Days'!$B:$G,3)</f>
        <v>A</v>
      </c>
      <c r="C13533" s="10" t="str">
        <f>VLOOKUP($E13533,'Overview Cluster Days'!$B:$G,5)</f>
        <v>Winter</v>
      </c>
      <c r="D13533" s="10" t="str">
        <f>VLOOKUP($E13533,'Overview Cluster Days'!$B:$G,6)</f>
        <v>Weekday</v>
      </c>
      <c r="E13533" s="10">
        <v>20190128</v>
      </c>
      <c r="F13533" s="11">
        <v>20</v>
      </c>
      <c r="G13533" s="81">
        <v>-886.3</v>
      </c>
      <c r="H13533" s="82">
        <v>9845.4</v>
      </c>
      <c r="I13533" s="82">
        <v>30.2</v>
      </c>
      <c r="J13533" s="82">
        <v>1536.3</v>
      </c>
      <c r="K13533" s="83">
        <v>-3746.8</v>
      </c>
      <c r="L13533" s="81">
        <v>-1912.4</v>
      </c>
      <c r="M13533" s="82">
        <v>8794.4</v>
      </c>
      <c r="N13533" s="82">
        <v>-2264.1999999999998</v>
      </c>
      <c r="O13533" s="82">
        <v>0</v>
      </c>
      <c r="P13533" s="82">
        <v>-4617.8</v>
      </c>
      <c r="Q13533" s="26">
        <v>70.790000000000006</v>
      </c>
      <c r="R13533" s="27">
        <v>55.49</v>
      </c>
      <c r="S13533" s="27">
        <v>70.790000000000006</v>
      </c>
      <c r="T13533" s="27">
        <v>55.49</v>
      </c>
      <c r="U13533" s="28">
        <v>67.97</v>
      </c>
    </row>
    <row r="13534" spans="1:21" x14ac:dyDescent="0.25">
      <c r="A13534" t="s">
        <v>26</v>
      </c>
      <c r="B13534" s="10" t="str">
        <f>VLOOKUP($E13534,'Overview Cluster Days'!$B:$G,3)</f>
        <v>A</v>
      </c>
      <c r="C13534" s="10" t="str">
        <f>VLOOKUP($E13534,'Overview Cluster Days'!$B:$G,5)</f>
        <v>Winter</v>
      </c>
      <c r="D13534" s="10" t="str">
        <f>VLOOKUP($E13534,'Overview Cluster Days'!$B:$G,6)</f>
        <v>Weekday</v>
      </c>
      <c r="E13534" s="10">
        <v>20190128</v>
      </c>
      <c r="F13534" s="11">
        <v>21</v>
      </c>
      <c r="G13534" s="81">
        <v>-531.70000000000005</v>
      </c>
      <c r="H13534" s="82">
        <v>10527.4</v>
      </c>
      <c r="I13534" s="82">
        <v>2123.5</v>
      </c>
      <c r="J13534" s="82">
        <v>1860.5</v>
      </c>
      <c r="K13534" s="83">
        <v>-4495.8999999999996</v>
      </c>
      <c r="L13534" s="81">
        <v>-1557.8</v>
      </c>
      <c r="M13534" s="82">
        <v>8956.4</v>
      </c>
      <c r="N13534" s="82">
        <v>-2263.5</v>
      </c>
      <c r="O13534" s="82">
        <v>11.8</v>
      </c>
      <c r="P13534" s="82">
        <v>-5146.8999999999996</v>
      </c>
      <c r="Q13534" s="26">
        <v>74.760000000000005</v>
      </c>
      <c r="R13534" s="27">
        <v>46.9</v>
      </c>
      <c r="S13534" s="27">
        <v>68.78</v>
      </c>
      <c r="T13534" s="27">
        <v>53.21</v>
      </c>
      <c r="U13534" s="28">
        <v>64.94</v>
      </c>
    </row>
    <row r="13535" spans="1:21" x14ac:dyDescent="0.25">
      <c r="A13535" t="s">
        <v>26</v>
      </c>
      <c r="B13535" s="10" t="str">
        <f>VLOOKUP($E13535,'Overview Cluster Days'!$B:$G,3)</f>
        <v>A</v>
      </c>
      <c r="C13535" s="10" t="str">
        <f>VLOOKUP($E13535,'Overview Cluster Days'!$B:$G,5)</f>
        <v>Winter</v>
      </c>
      <c r="D13535" s="10" t="str">
        <f>VLOOKUP($E13535,'Overview Cluster Days'!$B:$G,6)</f>
        <v>Weekday</v>
      </c>
      <c r="E13535" s="10">
        <v>20190128</v>
      </c>
      <c r="F13535" s="11">
        <v>22</v>
      </c>
      <c r="G13535" s="81">
        <v>-220</v>
      </c>
      <c r="H13535" s="82">
        <v>10600.1</v>
      </c>
      <c r="I13535" s="82">
        <v>3261.2</v>
      </c>
      <c r="J13535" s="82">
        <v>1617.4</v>
      </c>
      <c r="K13535" s="83">
        <v>-3905.7</v>
      </c>
      <c r="L13535" s="81">
        <v>-1120.7</v>
      </c>
      <c r="M13535" s="82">
        <v>8998.1</v>
      </c>
      <c r="N13535" s="82">
        <v>-3592.2</v>
      </c>
      <c r="O13535" s="82">
        <v>157.5</v>
      </c>
      <c r="P13535" s="82">
        <v>-4442.7</v>
      </c>
      <c r="Q13535" s="26">
        <v>67.7</v>
      </c>
      <c r="R13535" s="27">
        <v>44.46</v>
      </c>
      <c r="S13535" s="27">
        <v>64.45</v>
      </c>
      <c r="T13535" s="27">
        <v>54.81</v>
      </c>
      <c r="U13535" s="28">
        <v>54.48</v>
      </c>
    </row>
    <row r="13536" spans="1:21" x14ac:dyDescent="0.25">
      <c r="A13536" t="s">
        <v>26</v>
      </c>
      <c r="B13536" s="10" t="str">
        <f>VLOOKUP($E13536,'Overview Cluster Days'!$B:$G,3)</f>
        <v>A</v>
      </c>
      <c r="C13536" s="10" t="str">
        <f>VLOOKUP($E13536,'Overview Cluster Days'!$B:$G,5)</f>
        <v>Winter</v>
      </c>
      <c r="D13536" s="10" t="str">
        <f>VLOOKUP($E13536,'Overview Cluster Days'!$B:$G,6)</f>
        <v>Weekday</v>
      </c>
      <c r="E13536" s="10">
        <v>20190128</v>
      </c>
      <c r="F13536" s="11">
        <v>23</v>
      </c>
      <c r="G13536" s="81">
        <v>-542.20000000000005</v>
      </c>
      <c r="H13536" s="82">
        <v>11686.5</v>
      </c>
      <c r="I13536" s="82">
        <v>1224.9000000000001</v>
      </c>
      <c r="J13536" s="82">
        <v>1800.6</v>
      </c>
      <c r="K13536" s="83">
        <v>-3397.2</v>
      </c>
      <c r="L13536" s="81">
        <v>-892.6</v>
      </c>
      <c r="M13536" s="82">
        <v>9982.5</v>
      </c>
      <c r="N13536" s="82">
        <v>-4547.3</v>
      </c>
      <c r="O13536" s="82">
        <v>-363.4</v>
      </c>
      <c r="P13536" s="82">
        <v>-4179.2</v>
      </c>
      <c r="Q13536" s="26">
        <v>66.19</v>
      </c>
      <c r="R13536" s="27">
        <v>46.35</v>
      </c>
      <c r="S13536" s="27">
        <v>64.09</v>
      </c>
      <c r="T13536" s="27">
        <v>50.59</v>
      </c>
      <c r="U13536" s="28">
        <v>54.93</v>
      </c>
    </row>
    <row r="13537" spans="1:21" x14ac:dyDescent="0.25">
      <c r="A13537" t="s">
        <v>26</v>
      </c>
      <c r="B13537" s="10" t="str">
        <f>VLOOKUP($E13537,'Overview Cluster Days'!$B:$G,3)</f>
        <v>A</v>
      </c>
      <c r="C13537" s="10" t="str">
        <f>VLOOKUP($E13537,'Overview Cluster Days'!$B:$G,5)</f>
        <v>Winter</v>
      </c>
      <c r="D13537" s="10" t="str">
        <f>VLOOKUP($E13537,'Overview Cluster Days'!$B:$G,6)</f>
        <v>Weekday</v>
      </c>
      <c r="E13537" s="10">
        <v>20190128</v>
      </c>
      <c r="F13537" s="11">
        <v>24</v>
      </c>
      <c r="G13537" s="81">
        <v>-574.79999999999995</v>
      </c>
      <c r="H13537" s="82">
        <v>11942.1</v>
      </c>
      <c r="I13537" s="82">
        <v>-818.6</v>
      </c>
      <c r="J13537" s="82">
        <v>1415</v>
      </c>
      <c r="K13537" s="83">
        <v>-3296.5</v>
      </c>
      <c r="L13537" s="81">
        <v>-574.79999999999995</v>
      </c>
      <c r="M13537" s="82">
        <v>10161.1</v>
      </c>
      <c r="N13537" s="82">
        <v>-5029.8</v>
      </c>
      <c r="O13537" s="82">
        <v>-749</v>
      </c>
      <c r="P13537" s="82">
        <v>-3807.5</v>
      </c>
      <c r="Q13537" s="26">
        <v>61.22</v>
      </c>
      <c r="R13537" s="27">
        <v>42.58</v>
      </c>
      <c r="S13537" s="27">
        <v>59.25</v>
      </c>
      <c r="T13537" s="27">
        <v>46.07</v>
      </c>
      <c r="U13537" s="28">
        <v>50.64</v>
      </c>
    </row>
    <row r="13538" spans="1:21" x14ac:dyDescent="0.25">
      <c r="A13538" t="s">
        <v>26</v>
      </c>
      <c r="B13538" s="10" t="str">
        <f>VLOOKUP($E13538,'Overview Cluster Days'!$B:$G,3)</f>
        <v>A</v>
      </c>
      <c r="C13538" s="10" t="str">
        <f>VLOOKUP($E13538,'Overview Cluster Days'!$B:$G,5)</f>
        <v>Winter</v>
      </c>
      <c r="D13538" s="10" t="str">
        <f>VLOOKUP($E13538,'Overview Cluster Days'!$B:$G,6)</f>
        <v>Weekday</v>
      </c>
      <c r="E13538" s="10">
        <v>20190129</v>
      </c>
      <c r="F13538" s="11">
        <v>1</v>
      </c>
      <c r="G13538" s="81">
        <v>-773.5</v>
      </c>
      <c r="H13538" s="82">
        <v>12121.5</v>
      </c>
      <c r="I13538" s="82">
        <v>-750.1</v>
      </c>
      <c r="J13538" s="82">
        <v>708.9</v>
      </c>
      <c r="K13538" s="83">
        <v>-3985.6</v>
      </c>
      <c r="L13538" s="81">
        <v>-1799.6</v>
      </c>
      <c r="M13538" s="82">
        <v>10258.4</v>
      </c>
      <c r="N13538" s="82">
        <v>-3431.1</v>
      </c>
      <c r="O13538" s="82">
        <v>-755.1</v>
      </c>
      <c r="P13538" s="82">
        <v>-4272.6000000000004</v>
      </c>
      <c r="Q13538" s="26">
        <v>56.02</v>
      </c>
      <c r="R13538" s="27">
        <v>44.54</v>
      </c>
      <c r="S13538" s="27">
        <v>58.13</v>
      </c>
      <c r="T13538" s="27">
        <v>44.54</v>
      </c>
      <c r="U13538" s="28">
        <v>47.49</v>
      </c>
    </row>
    <row r="13539" spans="1:21" x14ac:dyDescent="0.25">
      <c r="A13539" t="s">
        <v>26</v>
      </c>
      <c r="B13539" s="10" t="str">
        <f>VLOOKUP($E13539,'Overview Cluster Days'!$B:$G,3)</f>
        <v>A</v>
      </c>
      <c r="C13539" s="10" t="str">
        <f>VLOOKUP($E13539,'Overview Cluster Days'!$B:$G,5)</f>
        <v>Winter</v>
      </c>
      <c r="D13539" s="10" t="str">
        <f>VLOOKUP($E13539,'Overview Cluster Days'!$B:$G,6)</f>
        <v>Weekday</v>
      </c>
      <c r="E13539" s="10">
        <v>20190129</v>
      </c>
      <c r="F13539" s="11">
        <v>2</v>
      </c>
      <c r="G13539" s="81">
        <v>-485.9</v>
      </c>
      <c r="H13539" s="82">
        <v>11458.3</v>
      </c>
      <c r="I13539" s="82">
        <v>34.4</v>
      </c>
      <c r="J13539" s="82">
        <v>932.8</v>
      </c>
      <c r="K13539" s="83">
        <v>-3697.5</v>
      </c>
      <c r="L13539" s="81">
        <v>-1512</v>
      </c>
      <c r="M13539" s="82">
        <v>9522.2999999999993</v>
      </c>
      <c r="N13539" s="82">
        <v>-2959.1</v>
      </c>
      <c r="O13539" s="82">
        <v>-1186.7</v>
      </c>
      <c r="P13539" s="82">
        <v>-3864.5</v>
      </c>
      <c r="Q13539" s="26">
        <v>54.04</v>
      </c>
      <c r="R13539" s="27">
        <v>44.28</v>
      </c>
      <c r="S13539" s="27">
        <v>55.71</v>
      </c>
      <c r="T13539" s="27">
        <v>44.28</v>
      </c>
      <c r="U13539" s="28">
        <v>46.77</v>
      </c>
    </row>
    <row r="13540" spans="1:21" x14ac:dyDescent="0.25">
      <c r="A13540" t="s">
        <v>26</v>
      </c>
      <c r="B13540" s="10" t="str">
        <f>VLOOKUP($E13540,'Overview Cluster Days'!$B:$G,3)</f>
        <v>A</v>
      </c>
      <c r="C13540" s="10" t="str">
        <f>VLOOKUP($E13540,'Overview Cluster Days'!$B:$G,5)</f>
        <v>Winter</v>
      </c>
      <c r="D13540" s="10" t="str">
        <f>VLOOKUP($E13540,'Overview Cluster Days'!$B:$G,6)</f>
        <v>Weekday</v>
      </c>
      <c r="E13540" s="10">
        <v>20190129</v>
      </c>
      <c r="F13540" s="11">
        <v>3</v>
      </c>
      <c r="G13540" s="81">
        <v>-213.7</v>
      </c>
      <c r="H13540" s="82">
        <v>12975.6</v>
      </c>
      <c r="I13540" s="82">
        <v>-821.5</v>
      </c>
      <c r="J13540" s="82">
        <v>1431.6</v>
      </c>
      <c r="K13540" s="83">
        <v>-3265.8</v>
      </c>
      <c r="L13540" s="81">
        <v>-1239.8</v>
      </c>
      <c r="M13540" s="82">
        <v>11066.6</v>
      </c>
      <c r="N13540" s="82">
        <v>-5783.6</v>
      </c>
      <c r="O13540" s="82">
        <v>-793.4</v>
      </c>
      <c r="P13540" s="82">
        <v>-3249.8</v>
      </c>
      <c r="Q13540" s="26">
        <v>51.77</v>
      </c>
      <c r="R13540" s="27">
        <v>46.94</v>
      </c>
      <c r="S13540" s="27">
        <v>51.26</v>
      </c>
      <c r="T13540" s="27">
        <v>47.97</v>
      </c>
      <c r="U13540" s="28">
        <v>49.03</v>
      </c>
    </row>
    <row r="13541" spans="1:21" x14ac:dyDescent="0.25">
      <c r="A13541" t="s">
        <v>26</v>
      </c>
      <c r="B13541" s="10" t="str">
        <f>VLOOKUP($E13541,'Overview Cluster Days'!$B:$G,3)</f>
        <v>A</v>
      </c>
      <c r="C13541" s="10" t="str">
        <f>VLOOKUP($E13541,'Overview Cluster Days'!$B:$G,5)</f>
        <v>Winter</v>
      </c>
      <c r="D13541" s="10" t="str">
        <f>VLOOKUP($E13541,'Overview Cluster Days'!$B:$G,6)</f>
        <v>Weekday</v>
      </c>
      <c r="E13541" s="10">
        <v>20190129</v>
      </c>
      <c r="F13541" s="11">
        <v>4</v>
      </c>
      <c r="G13541" s="81">
        <v>-164.5</v>
      </c>
      <c r="H13541" s="82">
        <v>13370.3</v>
      </c>
      <c r="I13541" s="82">
        <v>-170.7</v>
      </c>
      <c r="J13541" s="82">
        <v>1125.5999999999999</v>
      </c>
      <c r="K13541" s="83">
        <v>-3433</v>
      </c>
      <c r="L13541" s="81">
        <v>-1190.5999999999999</v>
      </c>
      <c r="M13541" s="82">
        <v>11563.3</v>
      </c>
      <c r="N13541" s="82">
        <v>-5697.3</v>
      </c>
      <c r="O13541" s="82">
        <v>-1099.4000000000001</v>
      </c>
      <c r="P13541" s="82">
        <v>-3576</v>
      </c>
      <c r="Q13541" s="26">
        <v>48.99</v>
      </c>
      <c r="R13541" s="27">
        <v>45.01</v>
      </c>
      <c r="S13541" s="27">
        <v>48.57</v>
      </c>
      <c r="T13541" s="27">
        <v>45.86</v>
      </c>
      <c r="U13541" s="28">
        <v>46.73</v>
      </c>
    </row>
    <row r="13542" spans="1:21" x14ac:dyDescent="0.25">
      <c r="A13542" t="s">
        <v>26</v>
      </c>
      <c r="B13542" s="10" t="str">
        <f>VLOOKUP($E13542,'Overview Cluster Days'!$B:$G,3)</f>
        <v>A</v>
      </c>
      <c r="C13542" s="10" t="str">
        <f>VLOOKUP($E13542,'Overview Cluster Days'!$B:$G,5)</f>
        <v>Winter</v>
      </c>
      <c r="D13542" s="10" t="str">
        <f>VLOOKUP($E13542,'Overview Cluster Days'!$B:$G,6)</f>
        <v>Weekday</v>
      </c>
      <c r="E13542" s="10">
        <v>20190129</v>
      </c>
      <c r="F13542" s="11">
        <v>5</v>
      </c>
      <c r="G13542" s="81">
        <v>-216.5</v>
      </c>
      <c r="H13542" s="82">
        <v>13253.2</v>
      </c>
      <c r="I13542" s="82">
        <v>130.9</v>
      </c>
      <c r="J13542" s="82">
        <v>1163.8</v>
      </c>
      <c r="K13542" s="83">
        <v>-3501.9</v>
      </c>
      <c r="L13542" s="81">
        <v>-1242.5999999999999</v>
      </c>
      <c r="M13542" s="82">
        <v>11497.2</v>
      </c>
      <c r="N13542" s="82">
        <v>-5588.5</v>
      </c>
      <c r="O13542" s="82">
        <v>-1061.2</v>
      </c>
      <c r="P13542" s="82">
        <v>-3604.9</v>
      </c>
      <c r="Q13542" s="26">
        <v>48.1</v>
      </c>
      <c r="R13542" s="27">
        <v>47.12</v>
      </c>
      <c r="S13542" s="27">
        <v>48</v>
      </c>
      <c r="T13542" s="27">
        <v>47.37</v>
      </c>
      <c r="U13542" s="28">
        <v>47.56</v>
      </c>
    </row>
    <row r="13543" spans="1:21" x14ac:dyDescent="0.25">
      <c r="A13543" t="s">
        <v>26</v>
      </c>
      <c r="B13543" s="10" t="str">
        <f>VLOOKUP($E13543,'Overview Cluster Days'!$B:$G,3)</f>
        <v>A</v>
      </c>
      <c r="C13543" s="10" t="str">
        <f>VLOOKUP($E13543,'Overview Cluster Days'!$B:$G,5)</f>
        <v>Winter</v>
      </c>
      <c r="D13543" s="10" t="str">
        <f>VLOOKUP($E13543,'Overview Cluster Days'!$B:$G,6)</f>
        <v>Weekday</v>
      </c>
      <c r="E13543" s="10">
        <v>20190129</v>
      </c>
      <c r="F13543" s="11">
        <v>6</v>
      </c>
      <c r="G13543" s="81">
        <v>-195.5</v>
      </c>
      <c r="H13543" s="82">
        <v>13405.1</v>
      </c>
      <c r="I13543" s="82">
        <v>-1348.2</v>
      </c>
      <c r="J13543" s="82">
        <v>1722.6</v>
      </c>
      <c r="K13543" s="83">
        <v>-3146.4</v>
      </c>
      <c r="L13543" s="81">
        <v>-1221.5999999999999</v>
      </c>
      <c r="M13543" s="82">
        <v>11675.1</v>
      </c>
      <c r="N13543" s="82">
        <v>-6441.7</v>
      </c>
      <c r="O13543" s="82">
        <v>-441.4</v>
      </c>
      <c r="P13543" s="82">
        <v>-3570.4</v>
      </c>
      <c r="Q13543" s="26">
        <v>51.78</v>
      </c>
      <c r="R13543" s="27">
        <v>46.94</v>
      </c>
      <c r="S13543" s="27">
        <v>51.28</v>
      </c>
      <c r="T13543" s="27">
        <v>48.28</v>
      </c>
      <c r="U13543" s="28">
        <v>49.09</v>
      </c>
    </row>
    <row r="13544" spans="1:21" x14ac:dyDescent="0.25">
      <c r="A13544" t="s">
        <v>26</v>
      </c>
      <c r="B13544" s="10" t="str">
        <f>VLOOKUP($E13544,'Overview Cluster Days'!$B:$G,3)</f>
        <v>A</v>
      </c>
      <c r="C13544" s="10" t="str">
        <f>VLOOKUP($E13544,'Overview Cluster Days'!$B:$G,5)</f>
        <v>Winter</v>
      </c>
      <c r="D13544" s="10" t="str">
        <f>VLOOKUP($E13544,'Overview Cluster Days'!$B:$G,6)</f>
        <v>Weekday</v>
      </c>
      <c r="E13544" s="10">
        <v>20190129</v>
      </c>
      <c r="F13544" s="11">
        <v>7</v>
      </c>
      <c r="G13544" s="81">
        <v>-1130.8</v>
      </c>
      <c r="H13544" s="82">
        <v>11265.8</v>
      </c>
      <c r="I13544" s="82">
        <v>-3775.9</v>
      </c>
      <c r="J13544" s="82">
        <v>2230</v>
      </c>
      <c r="K13544" s="83">
        <v>-3519.1</v>
      </c>
      <c r="L13544" s="81">
        <v>-1130.8</v>
      </c>
      <c r="M13544" s="82">
        <v>10440</v>
      </c>
      <c r="N13544" s="82">
        <v>-5570.9</v>
      </c>
      <c r="O13544" s="82">
        <v>680.8</v>
      </c>
      <c r="P13544" s="82">
        <v>-4419.1000000000004</v>
      </c>
      <c r="Q13544" s="26">
        <v>57.47</v>
      </c>
      <c r="R13544" s="27">
        <v>56.76</v>
      </c>
      <c r="S13544" s="27">
        <v>57.33</v>
      </c>
      <c r="T13544" s="27">
        <v>56.76</v>
      </c>
      <c r="U13544" s="28">
        <v>57.03</v>
      </c>
    </row>
    <row r="13545" spans="1:21" x14ac:dyDescent="0.25">
      <c r="A13545" t="s">
        <v>26</v>
      </c>
      <c r="B13545" s="10" t="str">
        <f>VLOOKUP($E13545,'Overview Cluster Days'!$B:$G,3)</f>
        <v>A</v>
      </c>
      <c r="C13545" s="10" t="str">
        <f>VLOOKUP($E13545,'Overview Cluster Days'!$B:$G,5)</f>
        <v>Winter</v>
      </c>
      <c r="D13545" s="10" t="str">
        <f>VLOOKUP($E13545,'Overview Cluster Days'!$B:$G,6)</f>
        <v>Weekday</v>
      </c>
      <c r="E13545" s="10">
        <v>20190129</v>
      </c>
      <c r="F13545" s="11">
        <v>8</v>
      </c>
      <c r="G13545" s="81">
        <v>-1519.4</v>
      </c>
      <c r="H13545" s="82">
        <v>8383</v>
      </c>
      <c r="I13545" s="82">
        <v>-4004.7</v>
      </c>
      <c r="J13545" s="82">
        <v>753.9</v>
      </c>
      <c r="K13545" s="83">
        <v>-1660.9</v>
      </c>
      <c r="L13545" s="81">
        <v>-1302</v>
      </c>
      <c r="M13545" s="82">
        <v>7593.6</v>
      </c>
      <c r="N13545" s="82">
        <v>-4033.4</v>
      </c>
      <c r="O13545" s="82">
        <v>296.7</v>
      </c>
      <c r="P13545" s="82">
        <v>-2554.9</v>
      </c>
      <c r="Q13545" s="26">
        <v>70.290000000000006</v>
      </c>
      <c r="R13545" s="27">
        <v>66.95</v>
      </c>
      <c r="S13545" s="27">
        <v>70.08</v>
      </c>
      <c r="T13545" s="27">
        <v>66.41</v>
      </c>
      <c r="U13545" s="28">
        <v>68.290000000000006</v>
      </c>
    </row>
    <row r="13546" spans="1:21" x14ac:dyDescent="0.25">
      <c r="A13546" t="s">
        <v>26</v>
      </c>
      <c r="B13546" s="10" t="str">
        <f>VLOOKUP($E13546,'Overview Cluster Days'!$B:$G,3)</f>
        <v>A</v>
      </c>
      <c r="C13546" s="10" t="str">
        <f>VLOOKUP($E13546,'Overview Cluster Days'!$B:$G,5)</f>
        <v>Winter</v>
      </c>
      <c r="D13546" s="10" t="str">
        <f>VLOOKUP($E13546,'Overview Cluster Days'!$B:$G,6)</f>
        <v>Weekday</v>
      </c>
      <c r="E13546" s="10">
        <v>20190129</v>
      </c>
      <c r="F13546" s="11">
        <v>9</v>
      </c>
      <c r="G13546" s="81">
        <v>-671.8</v>
      </c>
      <c r="H13546" s="82">
        <v>9052.4</v>
      </c>
      <c r="I13546" s="82">
        <v>-3290.4</v>
      </c>
      <c r="J13546" s="82">
        <v>107.2</v>
      </c>
      <c r="K13546" s="83">
        <v>-1045.5999999999999</v>
      </c>
      <c r="L13546" s="81">
        <v>-1395.7</v>
      </c>
      <c r="M13546" s="82">
        <v>7552.4</v>
      </c>
      <c r="N13546" s="82">
        <v>-4048.5</v>
      </c>
      <c r="O13546" s="82">
        <v>-168.6</v>
      </c>
      <c r="P13546" s="82">
        <v>-1939.6</v>
      </c>
      <c r="Q13546" s="26">
        <v>74.48</v>
      </c>
      <c r="R13546" s="27">
        <v>70.94</v>
      </c>
      <c r="S13546" s="27">
        <v>74.7</v>
      </c>
      <c r="T13546" s="27">
        <v>73.94</v>
      </c>
      <c r="U13546" s="28">
        <v>71.989999999999995</v>
      </c>
    </row>
    <row r="13547" spans="1:21" x14ac:dyDescent="0.25">
      <c r="A13547" t="s">
        <v>26</v>
      </c>
      <c r="B13547" s="10" t="str">
        <f>VLOOKUP($E13547,'Overview Cluster Days'!$B:$G,3)</f>
        <v>A</v>
      </c>
      <c r="C13547" s="10" t="str">
        <f>VLOOKUP($E13547,'Overview Cluster Days'!$B:$G,5)</f>
        <v>Winter</v>
      </c>
      <c r="D13547" s="10" t="str">
        <f>VLOOKUP($E13547,'Overview Cluster Days'!$B:$G,6)</f>
        <v>Weekday</v>
      </c>
      <c r="E13547" s="10">
        <v>20190129</v>
      </c>
      <c r="F13547" s="11">
        <v>10</v>
      </c>
      <c r="G13547" s="81">
        <v>-752.4</v>
      </c>
      <c r="H13547" s="82">
        <v>9031.7000000000007</v>
      </c>
      <c r="I13547" s="82">
        <v>-2408.8000000000002</v>
      </c>
      <c r="J13547" s="82">
        <v>125.3</v>
      </c>
      <c r="K13547" s="83">
        <v>-1817.8</v>
      </c>
      <c r="L13547" s="81">
        <v>-1164.5999999999999</v>
      </c>
      <c r="M13547" s="82">
        <v>7819.4</v>
      </c>
      <c r="N13547" s="82">
        <v>-3816.9</v>
      </c>
      <c r="O13547" s="82">
        <v>-126.1</v>
      </c>
      <c r="P13547" s="82">
        <v>-2711.8</v>
      </c>
      <c r="Q13547" s="26">
        <v>74.48</v>
      </c>
      <c r="R13547" s="27">
        <v>70.92</v>
      </c>
      <c r="S13547" s="27">
        <v>74.7</v>
      </c>
      <c r="T13547" s="27">
        <v>73.260000000000005</v>
      </c>
      <c r="U13547" s="28">
        <v>71.97</v>
      </c>
    </row>
    <row r="13548" spans="1:21" x14ac:dyDescent="0.25">
      <c r="A13548" t="s">
        <v>26</v>
      </c>
      <c r="B13548" s="10" t="str">
        <f>VLOOKUP($E13548,'Overview Cluster Days'!$B:$G,3)</f>
        <v>A</v>
      </c>
      <c r="C13548" s="10" t="str">
        <f>VLOOKUP($E13548,'Overview Cluster Days'!$B:$G,5)</f>
        <v>Winter</v>
      </c>
      <c r="D13548" s="10" t="str">
        <f>VLOOKUP($E13548,'Overview Cluster Days'!$B:$G,6)</f>
        <v>Weekday</v>
      </c>
      <c r="E13548" s="10">
        <v>20190129</v>
      </c>
      <c r="F13548" s="11">
        <v>11</v>
      </c>
      <c r="G13548" s="81">
        <v>20.2</v>
      </c>
      <c r="H13548" s="82">
        <v>8865.4</v>
      </c>
      <c r="I13548" s="82">
        <v>-1918.2</v>
      </c>
      <c r="J13548" s="82">
        <v>380.6</v>
      </c>
      <c r="K13548" s="83">
        <v>-2174.4</v>
      </c>
      <c r="L13548" s="81">
        <v>-1005.9</v>
      </c>
      <c r="M13548" s="82">
        <v>7475.6</v>
      </c>
      <c r="N13548" s="82">
        <v>-3418.7</v>
      </c>
      <c r="O13548" s="82">
        <v>17.399999999999999</v>
      </c>
      <c r="P13548" s="82">
        <v>-3068.4</v>
      </c>
      <c r="Q13548" s="26">
        <v>73.91</v>
      </c>
      <c r="R13548" s="27">
        <v>69.38</v>
      </c>
      <c r="S13548" s="27">
        <v>75.66</v>
      </c>
      <c r="T13548" s="27">
        <v>71.67</v>
      </c>
      <c r="U13548" s="28">
        <v>71.099999999999994</v>
      </c>
    </row>
    <row r="13549" spans="1:21" x14ac:dyDescent="0.25">
      <c r="A13549" t="s">
        <v>26</v>
      </c>
      <c r="B13549" s="10" t="str">
        <f>VLOOKUP($E13549,'Overview Cluster Days'!$B:$G,3)</f>
        <v>A</v>
      </c>
      <c r="C13549" s="10" t="str">
        <f>VLOOKUP($E13549,'Overview Cluster Days'!$B:$G,5)</f>
        <v>Winter</v>
      </c>
      <c r="D13549" s="10" t="str">
        <f>VLOOKUP($E13549,'Overview Cluster Days'!$B:$G,6)</f>
        <v>Weekday</v>
      </c>
      <c r="E13549" s="10">
        <v>20190129</v>
      </c>
      <c r="F13549" s="11">
        <v>12</v>
      </c>
      <c r="G13549" s="81">
        <v>-298.5</v>
      </c>
      <c r="H13549" s="82">
        <v>9281.9</v>
      </c>
      <c r="I13549" s="82">
        <v>-1558.9</v>
      </c>
      <c r="J13549" s="82">
        <v>446.3</v>
      </c>
      <c r="K13549" s="83">
        <v>-2634.1</v>
      </c>
      <c r="L13549" s="81">
        <v>-982.1</v>
      </c>
      <c r="M13549" s="82">
        <v>8090.9</v>
      </c>
      <c r="N13549" s="82">
        <v>-3495.7</v>
      </c>
      <c r="O13549" s="82">
        <v>-85</v>
      </c>
      <c r="P13549" s="82">
        <v>-3528.1</v>
      </c>
      <c r="Q13549" s="26">
        <v>75.06</v>
      </c>
      <c r="R13549" s="27">
        <v>64.56</v>
      </c>
      <c r="S13549" s="27">
        <v>75.28</v>
      </c>
      <c r="T13549" s="27">
        <v>64.56</v>
      </c>
      <c r="U13549" s="28">
        <v>69.19</v>
      </c>
    </row>
    <row r="13550" spans="1:21" x14ac:dyDescent="0.25">
      <c r="A13550" t="s">
        <v>26</v>
      </c>
      <c r="B13550" s="10" t="str">
        <f>VLOOKUP($E13550,'Overview Cluster Days'!$B:$G,3)</f>
        <v>A</v>
      </c>
      <c r="C13550" s="10" t="str">
        <f>VLOOKUP($E13550,'Overview Cluster Days'!$B:$G,5)</f>
        <v>Winter</v>
      </c>
      <c r="D13550" s="10" t="str">
        <f>VLOOKUP($E13550,'Overview Cluster Days'!$B:$G,6)</f>
        <v>Weekday</v>
      </c>
      <c r="E13550" s="10">
        <v>20190129</v>
      </c>
      <c r="F13550" s="11">
        <v>13</v>
      </c>
      <c r="G13550" s="81">
        <v>-404.2</v>
      </c>
      <c r="H13550" s="82">
        <v>9900.5</v>
      </c>
      <c r="I13550" s="82">
        <v>-3274.3</v>
      </c>
      <c r="J13550" s="82">
        <v>764.3</v>
      </c>
      <c r="K13550" s="83">
        <v>-3520.2</v>
      </c>
      <c r="L13550" s="81">
        <v>-1190.5</v>
      </c>
      <c r="M13550" s="82">
        <v>8781.7000000000007</v>
      </c>
      <c r="N13550" s="82">
        <v>-3225.8</v>
      </c>
      <c r="O13550" s="82">
        <v>48.8</v>
      </c>
      <c r="P13550" s="82">
        <v>-4414.2</v>
      </c>
      <c r="Q13550" s="26">
        <v>71.790000000000006</v>
      </c>
      <c r="R13550" s="27">
        <v>61.28</v>
      </c>
      <c r="S13550" s="27">
        <v>72</v>
      </c>
      <c r="T13550" s="27">
        <v>61.28</v>
      </c>
      <c r="U13550" s="28">
        <v>67.92</v>
      </c>
    </row>
    <row r="13551" spans="1:21" x14ac:dyDescent="0.25">
      <c r="A13551" t="s">
        <v>26</v>
      </c>
      <c r="B13551" s="10" t="str">
        <f>VLOOKUP($E13551,'Overview Cluster Days'!$B:$G,3)</f>
        <v>A</v>
      </c>
      <c r="C13551" s="10" t="str">
        <f>VLOOKUP($E13551,'Overview Cluster Days'!$B:$G,5)</f>
        <v>Winter</v>
      </c>
      <c r="D13551" s="10" t="str">
        <f>VLOOKUP($E13551,'Overview Cluster Days'!$B:$G,6)</f>
        <v>Weekday</v>
      </c>
      <c r="E13551" s="10">
        <v>20190129</v>
      </c>
      <c r="F13551" s="11">
        <v>14</v>
      </c>
      <c r="G13551" s="81">
        <v>-662.7</v>
      </c>
      <c r="H13551" s="82">
        <v>9730.7999999999993</v>
      </c>
      <c r="I13551" s="82">
        <v>-2380.3000000000002</v>
      </c>
      <c r="J13551" s="82">
        <v>709.4</v>
      </c>
      <c r="K13551" s="83">
        <v>-3675</v>
      </c>
      <c r="L13551" s="81">
        <v>-1050</v>
      </c>
      <c r="M13551" s="82">
        <v>8279.6</v>
      </c>
      <c r="N13551" s="82">
        <v>-3078.3</v>
      </c>
      <c r="O13551" s="82">
        <v>417.7</v>
      </c>
      <c r="P13551" s="82">
        <v>-4569</v>
      </c>
      <c r="Q13551" s="26">
        <v>70.62</v>
      </c>
      <c r="R13551" s="27">
        <v>60.14</v>
      </c>
      <c r="S13551" s="27">
        <v>70.83</v>
      </c>
      <c r="T13551" s="27">
        <v>62.13</v>
      </c>
      <c r="U13551" s="28">
        <v>66.010000000000005</v>
      </c>
    </row>
    <row r="13552" spans="1:21" x14ac:dyDescent="0.25">
      <c r="A13552" t="s">
        <v>26</v>
      </c>
      <c r="B13552" s="10" t="str">
        <f>VLOOKUP($E13552,'Overview Cluster Days'!$B:$G,3)</f>
        <v>A</v>
      </c>
      <c r="C13552" s="10" t="str">
        <f>VLOOKUP($E13552,'Overview Cluster Days'!$B:$G,5)</f>
        <v>Winter</v>
      </c>
      <c r="D13552" s="10" t="str">
        <f>VLOOKUP($E13552,'Overview Cluster Days'!$B:$G,6)</f>
        <v>Weekday</v>
      </c>
      <c r="E13552" s="10">
        <v>20190129</v>
      </c>
      <c r="F13552" s="11">
        <v>15</v>
      </c>
      <c r="G13552" s="81">
        <v>-751.8</v>
      </c>
      <c r="H13552" s="82">
        <v>8754.6</v>
      </c>
      <c r="I13552" s="82">
        <v>-1967</v>
      </c>
      <c r="J13552" s="82">
        <v>524.70000000000005</v>
      </c>
      <c r="K13552" s="83">
        <v>-2894.7</v>
      </c>
      <c r="L13552" s="81">
        <v>-1129.3</v>
      </c>
      <c r="M13552" s="82">
        <v>8973.6</v>
      </c>
      <c r="N13552" s="82">
        <v>-3938.9</v>
      </c>
      <c r="O13552" s="82">
        <v>-116.7</v>
      </c>
      <c r="P13552" s="82">
        <v>-3788.7</v>
      </c>
      <c r="Q13552" s="26">
        <v>67.849999999999994</v>
      </c>
      <c r="R13552" s="27">
        <v>65.400000000000006</v>
      </c>
      <c r="S13552" s="27">
        <v>68.05</v>
      </c>
      <c r="T13552" s="27">
        <v>65.400000000000006</v>
      </c>
      <c r="U13552" s="28">
        <v>66.069999999999993</v>
      </c>
    </row>
    <row r="13553" spans="1:21" x14ac:dyDescent="0.25">
      <c r="A13553" t="s">
        <v>26</v>
      </c>
      <c r="B13553" s="10" t="str">
        <f>VLOOKUP($E13553,'Overview Cluster Days'!$B:$G,3)</f>
        <v>A</v>
      </c>
      <c r="C13553" s="10" t="str">
        <f>VLOOKUP($E13553,'Overview Cluster Days'!$B:$G,5)</f>
        <v>Winter</v>
      </c>
      <c r="D13553" s="10" t="str">
        <f>VLOOKUP($E13553,'Overview Cluster Days'!$B:$G,6)</f>
        <v>Weekday</v>
      </c>
      <c r="E13553" s="10">
        <v>20190129</v>
      </c>
      <c r="F13553" s="11">
        <v>16</v>
      </c>
      <c r="G13553" s="81">
        <v>-902.3</v>
      </c>
      <c r="H13553" s="82">
        <v>8264.2999999999993</v>
      </c>
      <c r="I13553" s="82">
        <v>-700.4</v>
      </c>
      <c r="J13553" s="82">
        <v>207.2</v>
      </c>
      <c r="K13553" s="83">
        <v>-3472.5</v>
      </c>
      <c r="L13553" s="81">
        <v>-1539.1</v>
      </c>
      <c r="M13553" s="82">
        <v>9335.6</v>
      </c>
      <c r="N13553" s="82">
        <v>-3373.8</v>
      </c>
      <c r="O13553" s="82">
        <v>-56.2</v>
      </c>
      <c r="P13553" s="82">
        <v>-4366.5</v>
      </c>
      <c r="Q13553" s="26">
        <v>66.08</v>
      </c>
      <c r="R13553" s="27">
        <v>65.97</v>
      </c>
      <c r="S13553" s="27">
        <v>66.06</v>
      </c>
      <c r="T13553" s="27">
        <v>65.97</v>
      </c>
      <c r="U13553" s="28">
        <v>66.010000000000005</v>
      </c>
    </row>
    <row r="13554" spans="1:21" x14ac:dyDescent="0.25">
      <c r="A13554" t="s">
        <v>26</v>
      </c>
      <c r="B13554" s="10" t="str">
        <f>VLOOKUP($E13554,'Overview Cluster Days'!$B:$G,3)</f>
        <v>A</v>
      </c>
      <c r="C13554" s="10" t="str">
        <f>VLOOKUP($E13554,'Overview Cluster Days'!$B:$G,5)</f>
        <v>Winter</v>
      </c>
      <c r="D13554" s="10" t="str">
        <f>VLOOKUP($E13554,'Overview Cluster Days'!$B:$G,6)</f>
        <v>Weekday</v>
      </c>
      <c r="E13554" s="10">
        <v>20190129</v>
      </c>
      <c r="F13554" s="11">
        <v>17</v>
      </c>
      <c r="G13554" s="81">
        <v>-995.5</v>
      </c>
      <c r="H13554" s="82">
        <v>6622.3</v>
      </c>
      <c r="I13554" s="82">
        <v>803.5</v>
      </c>
      <c r="J13554" s="82">
        <v>149.19999999999999</v>
      </c>
      <c r="K13554" s="83">
        <v>-2434.4</v>
      </c>
      <c r="L13554" s="81">
        <v>-1642.8</v>
      </c>
      <c r="M13554" s="82">
        <v>6622.3</v>
      </c>
      <c r="N13554" s="82">
        <v>-1869.9</v>
      </c>
      <c r="O13554" s="82">
        <v>218.8</v>
      </c>
      <c r="P13554" s="82">
        <v>-3328.4</v>
      </c>
      <c r="Q13554" s="26">
        <v>69.59</v>
      </c>
      <c r="R13554" s="27">
        <v>69.59</v>
      </c>
      <c r="S13554" s="27">
        <v>69.59</v>
      </c>
      <c r="T13554" s="27">
        <v>69.59</v>
      </c>
      <c r="U13554" s="28">
        <v>69.59</v>
      </c>
    </row>
    <row r="13555" spans="1:21" x14ac:dyDescent="0.25">
      <c r="A13555" t="s">
        <v>26</v>
      </c>
      <c r="B13555" s="10" t="str">
        <f>VLOOKUP($E13555,'Overview Cluster Days'!$B:$G,3)</f>
        <v>A</v>
      </c>
      <c r="C13555" s="10" t="str">
        <f>VLOOKUP($E13555,'Overview Cluster Days'!$B:$G,5)</f>
        <v>Winter</v>
      </c>
      <c r="D13555" s="10" t="str">
        <f>VLOOKUP($E13555,'Overview Cluster Days'!$B:$G,6)</f>
        <v>Weekday</v>
      </c>
      <c r="E13555" s="10">
        <v>20190129</v>
      </c>
      <c r="F13555" s="11">
        <v>18</v>
      </c>
      <c r="G13555" s="81">
        <v>-1054.9000000000001</v>
      </c>
      <c r="H13555" s="82">
        <v>6452.1</v>
      </c>
      <c r="I13555" s="82">
        <v>2516.8000000000002</v>
      </c>
      <c r="J13555" s="82">
        <v>12.7</v>
      </c>
      <c r="K13555" s="83">
        <v>-2203.3000000000002</v>
      </c>
      <c r="L13555" s="81">
        <v>-2081</v>
      </c>
      <c r="M13555" s="82">
        <v>6403.2</v>
      </c>
      <c r="N13555" s="82">
        <v>-206.6</v>
      </c>
      <c r="O13555" s="82">
        <v>-1018.3</v>
      </c>
      <c r="P13555" s="82">
        <v>-3097.3</v>
      </c>
      <c r="Q13555" s="26">
        <v>72.55</v>
      </c>
      <c r="R13555" s="27">
        <v>72.55</v>
      </c>
      <c r="S13555" s="27">
        <v>72.55</v>
      </c>
      <c r="T13555" s="27">
        <v>72.55</v>
      </c>
      <c r="U13555" s="28">
        <v>72.55</v>
      </c>
    </row>
    <row r="13556" spans="1:21" x14ac:dyDescent="0.25">
      <c r="A13556" t="s">
        <v>26</v>
      </c>
      <c r="B13556" s="10" t="str">
        <f>VLOOKUP($E13556,'Overview Cluster Days'!$B:$G,3)</f>
        <v>A</v>
      </c>
      <c r="C13556" s="10" t="str">
        <f>VLOOKUP($E13556,'Overview Cluster Days'!$B:$G,5)</f>
        <v>Winter</v>
      </c>
      <c r="D13556" s="10" t="str">
        <f>VLOOKUP($E13556,'Overview Cluster Days'!$B:$G,6)</f>
        <v>Weekday</v>
      </c>
      <c r="E13556" s="10">
        <v>20190129</v>
      </c>
      <c r="F13556" s="11">
        <v>19</v>
      </c>
      <c r="G13556" s="81">
        <v>-945.6</v>
      </c>
      <c r="H13556" s="82">
        <v>6780.6</v>
      </c>
      <c r="I13556" s="82">
        <v>-430.7</v>
      </c>
      <c r="J13556" s="82">
        <v>944.2</v>
      </c>
      <c r="K13556" s="83">
        <v>-1521.8</v>
      </c>
      <c r="L13556" s="81">
        <v>-1971.7</v>
      </c>
      <c r="M13556" s="82">
        <v>7669</v>
      </c>
      <c r="N13556" s="82">
        <v>-3154.1</v>
      </c>
      <c r="O13556" s="82">
        <v>-127.4</v>
      </c>
      <c r="P13556" s="82">
        <v>-2415.8000000000002</v>
      </c>
      <c r="Q13556" s="26">
        <v>73.84</v>
      </c>
      <c r="R13556" s="27">
        <v>73.84</v>
      </c>
      <c r="S13556" s="27">
        <v>73.84</v>
      </c>
      <c r="T13556" s="27">
        <v>73.84</v>
      </c>
      <c r="U13556" s="28">
        <v>73.84</v>
      </c>
    </row>
    <row r="13557" spans="1:21" x14ac:dyDescent="0.25">
      <c r="A13557" t="s">
        <v>26</v>
      </c>
      <c r="B13557" s="10" t="str">
        <f>VLOOKUP($E13557,'Overview Cluster Days'!$B:$G,3)</f>
        <v>A</v>
      </c>
      <c r="C13557" s="10" t="str">
        <f>VLOOKUP($E13557,'Overview Cluster Days'!$B:$G,5)</f>
        <v>Winter</v>
      </c>
      <c r="D13557" s="10" t="str">
        <f>VLOOKUP($E13557,'Overview Cluster Days'!$B:$G,6)</f>
        <v>Weekday</v>
      </c>
      <c r="E13557" s="10">
        <v>20190129</v>
      </c>
      <c r="F13557" s="11">
        <v>20</v>
      </c>
      <c r="G13557" s="81">
        <v>-557.1</v>
      </c>
      <c r="H13557" s="82">
        <v>5452.9</v>
      </c>
      <c r="I13557" s="82">
        <v>-276.10000000000002</v>
      </c>
      <c r="J13557" s="82">
        <v>1416.5</v>
      </c>
      <c r="K13557" s="83">
        <v>-2046.8</v>
      </c>
      <c r="L13557" s="81">
        <v>-1583.2</v>
      </c>
      <c r="M13557" s="82">
        <v>7523.5</v>
      </c>
      <c r="N13557" s="82">
        <v>-2999.5</v>
      </c>
      <c r="O13557" s="82">
        <v>0</v>
      </c>
      <c r="P13557" s="82">
        <v>-2940.8</v>
      </c>
      <c r="Q13557" s="26">
        <v>72.94</v>
      </c>
      <c r="R13557" s="27">
        <v>68.900000000000006</v>
      </c>
      <c r="S13557" s="27">
        <v>72.94</v>
      </c>
      <c r="T13557" s="27">
        <v>65.790000000000006</v>
      </c>
      <c r="U13557" s="28">
        <v>69.88</v>
      </c>
    </row>
    <row r="13558" spans="1:21" x14ac:dyDescent="0.25">
      <c r="A13558" t="s">
        <v>26</v>
      </c>
      <c r="B13558" s="10" t="str">
        <f>VLOOKUP($E13558,'Overview Cluster Days'!$B:$G,3)</f>
        <v>A</v>
      </c>
      <c r="C13558" s="10" t="str">
        <f>VLOOKUP($E13558,'Overview Cluster Days'!$B:$G,5)</f>
        <v>Winter</v>
      </c>
      <c r="D13558" s="10" t="str">
        <f>VLOOKUP($E13558,'Overview Cluster Days'!$B:$G,6)</f>
        <v>Weekday</v>
      </c>
      <c r="E13558" s="10">
        <v>20190129</v>
      </c>
      <c r="F13558" s="11">
        <v>21</v>
      </c>
      <c r="G13558" s="81">
        <v>-23.1</v>
      </c>
      <c r="H13558" s="82">
        <v>7126.6</v>
      </c>
      <c r="I13558" s="82">
        <v>2149.8000000000002</v>
      </c>
      <c r="J13558" s="82">
        <v>1848.3</v>
      </c>
      <c r="K13558" s="83">
        <v>-4272.3999999999996</v>
      </c>
      <c r="L13558" s="81">
        <v>-1049.2</v>
      </c>
      <c r="M13558" s="82">
        <v>7451.8</v>
      </c>
      <c r="N13558" s="82">
        <v>-1992.5</v>
      </c>
      <c r="O13558" s="82">
        <v>756.3</v>
      </c>
      <c r="P13558" s="82">
        <v>-5166.3999999999996</v>
      </c>
      <c r="Q13558" s="26">
        <v>66.44</v>
      </c>
      <c r="R13558" s="27">
        <v>57.73</v>
      </c>
      <c r="S13558" s="27">
        <v>67.53</v>
      </c>
      <c r="T13558" s="27">
        <v>57.76</v>
      </c>
      <c r="U13558" s="28">
        <v>64.040000000000006</v>
      </c>
    </row>
    <row r="13559" spans="1:21" x14ac:dyDescent="0.25">
      <c r="A13559" t="s">
        <v>26</v>
      </c>
      <c r="B13559" s="10" t="str">
        <f>VLOOKUP($E13559,'Overview Cluster Days'!$B:$G,3)</f>
        <v>A</v>
      </c>
      <c r="C13559" s="10" t="str">
        <f>VLOOKUP($E13559,'Overview Cluster Days'!$B:$G,5)</f>
        <v>Winter</v>
      </c>
      <c r="D13559" s="10" t="str">
        <f>VLOOKUP($E13559,'Overview Cluster Days'!$B:$G,6)</f>
        <v>Weekday</v>
      </c>
      <c r="E13559" s="10">
        <v>20190129</v>
      </c>
      <c r="F13559" s="11">
        <v>22</v>
      </c>
      <c r="G13559" s="81">
        <v>193.1</v>
      </c>
      <c r="H13559" s="82">
        <v>10230.1</v>
      </c>
      <c r="I13559" s="82">
        <v>3366.8</v>
      </c>
      <c r="J13559" s="82">
        <v>2162.6999999999998</v>
      </c>
      <c r="K13559" s="83">
        <v>-3758.6</v>
      </c>
      <c r="L13559" s="81">
        <v>-833</v>
      </c>
      <c r="M13559" s="82">
        <v>9017.7000000000007</v>
      </c>
      <c r="N13559" s="82">
        <v>-3870.1</v>
      </c>
      <c r="O13559" s="82">
        <v>334</v>
      </c>
      <c r="P13559" s="82">
        <v>-4648.6000000000004</v>
      </c>
      <c r="Q13559" s="26">
        <v>64.27</v>
      </c>
      <c r="R13559" s="27">
        <v>54.05</v>
      </c>
      <c r="S13559" s="27">
        <v>63.09</v>
      </c>
      <c r="T13559" s="27">
        <v>53.21</v>
      </c>
      <c r="U13559" s="28">
        <v>58.13</v>
      </c>
    </row>
    <row r="13560" spans="1:21" x14ac:dyDescent="0.25">
      <c r="A13560" t="s">
        <v>26</v>
      </c>
      <c r="B13560" s="10" t="str">
        <f>VLOOKUP($E13560,'Overview Cluster Days'!$B:$G,3)</f>
        <v>A</v>
      </c>
      <c r="C13560" s="10" t="str">
        <f>VLOOKUP($E13560,'Overview Cluster Days'!$B:$G,5)</f>
        <v>Winter</v>
      </c>
      <c r="D13560" s="10" t="str">
        <f>VLOOKUP($E13560,'Overview Cluster Days'!$B:$G,6)</f>
        <v>Weekday</v>
      </c>
      <c r="E13560" s="10">
        <v>20190129</v>
      </c>
      <c r="F13560" s="11">
        <v>23</v>
      </c>
      <c r="G13560" s="81">
        <v>-281.10000000000002</v>
      </c>
      <c r="H13560" s="82">
        <v>11367.4</v>
      </c>
      <c r="I13560" s="82">
        <v>916.8</v>
      </c>
      <c r="J13560" s="82">
        <v>2464.8000000000002</v>
      </c>
      <c r="K13560" s="83">
        <v>-3718.6</v>
      </c>
      <c r="L13560" s="81">
        <v>-562.79999999999995</v>
      </c>
      <c r="M13560" s="82">
        <v>9700.7999999999993</v>
      </c>
      <c r="N13560" s="82">
        <v>-4901.2</v>
      </c>
      <c r="O13560" s="82">
        <v>300.8</v>
      </c>
      <c r="P13560" s="82">
        <v>-4537.6000000000004</v>
      </c>
      <c r="Q13560" s="26">
        <v>61.73</v>
      </c>
      <c r="R13560" s="27">
        <v>52.14</v>
      </c>
      <c r="S13560" s="27">
        <v>59.98</v>
      </c>
      <c r="T13560" s="27">
        <v>49.31</v>
      </c>
      <c r="U13560" s="28">
        <v>55.28</v>
      </c>
    </row>
    <row r="13561" spans="1:21" x14ac:dyDescent="0.25">
      <c r="A13561" t="s">
        <v>26</v>
      </c>
      <c r="B13561" s="10" t="str">
        <f>VLOOKUP($E13561,'Overview Cluster Days'!$B:$G,3)</f>
        <v>A</v>
      </c>
      <c r="C13561" s="10" t="str">
        <f>VLOOKUP($E13561,'Overview Cluster Days'!$B:$G,5)</f>
        <v>Winter</v>
      </c>
      <c r="D13561" s="10" t="str">
        <f>VLOOKUP($E13561,'Overview Cluster Days'!$B:$G,6)</f>
        <v>Weekday</v>
      </c>
      <c r="E13561" s="10">
        <v>20190129</v>
      </c>
      <c r="F13561" s="11">
        <v>24</v>
      </c>
      <c r="G13561" s="81">
        <v>-425.3</v>
      </c>
      <c r="H13561" s="82">
        <v>11044.3</v>
      </c>
      <c r="I13561" s="82">
        <v>-44.3</v>
      </c>
      <c r="J13561" s="82">
        <v>2051</v>
      </c>
      <c r="K13561" s="83">
        <v>-3268.3</v>
      </c>
      <c r="L13561" s="81">
        <v>-1451.4</v>
      </c>
      <c r="M13561" s="82">
        <v>9314.2999999999993</v>
      </c>
      <c r="N13561" s="82">
        <v>-4407.6000000000004</v>
      </c>
      <c r="O13561" s="82">
        <v>-113</v>
      </c>
      <c r="P13561" s="82">
        <v>-3342.3</v>
      </c>
      <c r="Q13561" s="26">
        <v>55.7</v>
      </c>
      <c r="R13561" s="27">
        <v>48.59</v>
      </c>
      <c r="S13561" s="27">
        <v>54.95</v>
      </c>
      <c r="T13561" s="27">
        <v>49.92</v>
      </c>
      <c r="U13561" s="28">
        <v>51.67</v>
      </c>
    </row>
    <row r="13562" spans="1:21" x14ac:dyDescent="0.25">
      <c r="A13562" t="s">
        <v>26</v>
      </c>
      <c r="B13562" s="10" t="str">
        <f>VLOOKUP($E13562,'Overview Cluster Days'!$B:$G,3)</f>
        <v>A</v>
      </c>
      <c r="C13562" s="10" t="str">
        <f>VLOOKUP($E13562,'Overview Cluster Days'!$B:$G,5)</f>
        <v>Winter</v>
      </c>
      <c r="D13562" s="10" t="str">
        <f>VLOOKUP($E13562,'Overview Cluster Days'!$B:$G,6)</f>
        <v>Weekday</v>
      </c>
      <c r="E13562" s="10">
        <v>20190130</v>
      </c>
      <c r="F13562" s="11">
        <v>1</v>
      </c>
      <c r="G13562" s="81">
        <v>-1639.2</v>
      </c>
      <c r="H13562" s="82">
        <v>10902.9</v>
      </c>
      <c r="I13562" s="82">
        <v>1679.2</v>
      </c>
      <c r="J13562" s="82">
        <v>1731</v>
      </c>
      <c r="K13562" s="83">
        <v>-4418.8999999999996</v>
      </c>
      <c r="L13562" s="81">
        <v>-2665.3</v>
      </c>
      <c r="M13562" s="82">
        <v>9638</v>
      </c>
      <c r="N13562" s="82">
        <v>-2219.8000000000002</v>
      </c>
      <c r="O13562" s="82">
        <v>0</v>
      </c>
      <c r="P13562" s="82">
        <v>-4752.8999999999996</v>
      </c>
      <c r="Q13562" s="26">
        <v>52</v>
      </c>
      <c r="R13562" s="27">
        <v>46.39</v>
      </c>
      <c r="S13562" s="27">
        <v>49.23</v>
      </c>
      <c r="T13562" s="27">
        <v>42.5</v>
      </c>
      <c r="U13562" s="28">
        <v>47.08</v>
      </c>
    </row>
    <row r="13563" spans="1:21" x14ac:dyDescent="0.25">
      <c r="A13563" t="s">
        <v>26</v>
      </c>
      <c r="B13563" s="10" t="str">
        <f>VLOOKUP($E13563,'Overview Cluster Days'!$B:$G,3)</f>
        <v>A</v>
      </c>
      <c r="C13563" s="10" t="str">
        <f>VLOOKUP($E13563,'Overview Cluster Days'!$B:$G,5)</f>
        <v>Winter</v>
      </c>
      <c r="D13563" s="10" t="str">
        <f>VLOOKUP($E13563,'Overview Cluster Days'!$B:$G,6)</f>
        <v>Weekday</v>
      </c>
      <c r="E13563" s="10">
        <v>20190130</v>
      </c>
      <c r="F13563" s="11">
        <v>2</v>
      </c>
      <c r="G13563" s="81">
        <v>-1335.2</v>
      </c>
      <c r="H13563" s="82">
        <v>10686.1</v>
      </c>
      <c r="I13563" s="82">
        <v>585.79999999999995</v>
      </c>
      <c r="J13563" s="82">
        <v>2037.4</v>
      </c>
      <c r="K13563" s="83">
        <v>-4193.6000000000004</v>
      </c>
      <c r="L13563" s="81">
        <v>-2361.3000000000002</v>
      </c>
      <c r="M13563" s="82">
        <v>8935.2000000000007</v>
      </c>
      <c r="N13563" s="82">
        <v>-2523.6999999999998</v>
      </c>
      <c r="O13563" s="82">
        <v>245.4</v>
      </c>
      <c r="P13563" s="82">
        <v>-4295.6000000000004</v>
      </c>
      <c r="Q13563" s="26">
        <v>49.24</v>
      </c>
      <c r="R13563" s="27">
        <v>46.93</v>
      </c>
      <c r="S13563" s="27">
        <v>48.37</v>
      </c>
      <c r="T13563" s="27">
        <v>44.7</v>
      </c>
      <c r="U13563" s="28">
        <v>47.27</v>
      </c>
    </row>
    <row r="13564" spans="1:21" x14ac:dyDescent="0.25">
      <c r="A13564" t="s">
        <v>26</v>
      </c>
      <c r="B13564" s="10" t="str">
        <f>VLOOKUP($E13564,'Overview Cluster Days'!$B:$G,3)</f>
        <v>A</v>
      </c>
      <c r="C13564" s="10" t="str">
        <f>VLOOKUP($E13564,'Overview Cluster Days'!$B:$G,5)</f>
        <v>Winter</v>
      </c>
      <c r="D13564" s="10" t="str">
        <f>VLOOKUP($E13564,'Overview Cluster Days'!$B:$G,6)</f>
        <v>Weekday</v>
      </c>
      <c r="E13564" s="10">
        <v>20190130</v>
      </c>
      <c r="F13564" s="11">
        <v>3</v>
      </c>
      <c r="G13564" s="81">
        <v>-1470.4</v>
      </c>
      <c r="H13564" s="82">
        <v>10691.8</v>
      </c>
      <c r="I13564" s="82">
        <v>852.3</v>
      </c>
      <c r="J13564" s="82">
        <v>2256.5</v>
      </c>
      <c r="K13564" s="83">
        <v>-4219.5</v>
      </c>
      <c r="L13564" s="81">
        <v>-2496.5</v>
      </c>
      <c r="M13564" s="82">
        <v>8782.7999999999993</v>
      </c>
      <c r="N13564" s="82">
        <v>-2324.3000000000002</v>
      </c>
      <c r="O13564" s="82">
        <v>464.5</v>
      </c>
      <c r="P13564" s="82">
        <v>-4426.5</v>
      </c>
      <c r="Q13564" s="26">
        <v>47</v>
      </c>
      <c r="R13564" s="27">
        <v>45.84</v>
      </c>
      <c r="S13564" s="27">
        <v>46.43</v>
      </c>
      <c r="T13564" s="27">
        <v>44.8</v>
      </c>
      <c r="U13564" s="28">
        <v>45.98</v>
      </c>
    </row>
    <row r="13565" spans="1:21" x14ac:dyDescent="0.25">
      <c r="A13565" t="s">
        <v>26</v>
      </c>
      <c r="B13565" s="10" t="str">
        <f>VLOOKUP($E13565,'Overview Cluster Days'!$B:$G,3)</f>
        <v>A</v>
      </c>
      <c r="C13565" s="10" t="str">
        <f>VLOOKUP($E13565,'Overview Cluster Days'!$B:$G,5)</f>
        <v>Winter</v>
      </c>
      <c r="D13565" s="10" t="str">
        <f>VLOOKUP($E13565,'Overview Cluster Days'!$B:$G,6)</f>
        <v>Weekday</v>
      </c>
      <c r="E13565" s="10">
        <v>20190130</v>
      </c>
      <c r="F13565" s="11">
        <v>4</v>
      </c>
      <c r="G13565" s="81">
        <v>-1639.3</v>
      </c>
      <c r="H13565" s="82">
        <v>9635</v>
      </c>
      <c r="I13565" s="82">
        <v>2501.3000000000002</v>
      </c>
      <c r="J13565" s="82">
        <v>2191.1999999999998</v>
      </c>
      <c r="K13565" s="83">
        <v>-4045.9</v>
      </c>
      <c r="L13565" s="81">
        <v>-2665.4</v>
      </c>
      <c r="M13565" s="82">
        <v>7828</v>
      </c>
      <c r="N13565" s="82">
        <v>-1270.9000000000001</v>
      </c>
      <c r="O13565" s="82">
        <v>399.2</v>
      </c>
      <c r="P13565" s="82">
        <v>-4290.8999999999996</v>
      </c>
      <c r="Q13565" s="26">
        <v>43.94</v>
      </c>
      <c r="R13565" s="27">
        <v>43.94</v>
      </c>
      <c r="S13565" s="27">
        <v>43.94</v>
      </c>
      <c r="T13565" s="27">
        <v>43.94</v>
      </c>
      <c r="U13565" s="28">
        <v>43.94</v>
      </c>
    </row>
    <row r="13566" spans="1:21" x14ac:dyDescent="0.25">
      <c r="A13566" t="s">
        <v>26</v>
      </c>
      <c r="B13566" s="10" t="str">
        <f>VLOOKUP($E13566,'Overview Cluster Days'!$B:$G,3)</f>
        <v>A</v>
      </c>
      <c r="C13566" s="10" t="str">
        <f>VLOOKUP($E13566,'Overview Cluster Days'!$B:$G,5)</f>
        <v>Winter</v>
      </c>
      <c r="D13566" s="10" t="str">
        <f>VLOOKUP($E13566,'Overview Cluster Days'!$B:$G,6)</f>
        <v>Weekday</v>
      </c>
      <c r="E13566" s="10">
        <v>20190130</v>
      </c>
      <c r="F13566" s="11">
        <v>5</v>
      </c>
      <c r="G13566" s="81">
        <v>-1492.8</v>
      </c>
      <c r="H13566" s="82">
        <v>9416.7999999999993</v>
      </c>
      <c r="I13566" s="82">
        <v>3356.7</v>
      </c>
      <c r="J13566" s="82">
        <v>2015.3</v>
      </c>
      <c r="K13566" s="83">
        <v>-4127.8</v>
      </c>
      <c r="L13566" s="81">
        <v>-2518.9</v>
      </c>
      <c r="M13566" s="82">
        <v>7635.8</v>
      </c>
      <c r="N13566" s="82">
        <v>-779.4</v>
      </c>
      <c r="O13566" s="82">
        <v>223.3</v>
      </c>
      <c r="P13566" s="82">
        <v>-4560.8</v>
      </c>
      <c r="Q13566" s="26">
        <v>43.09</v>
      </c>
      <c r="R13566" s="27">
        <v>43.09</v>
      </c>
      <c r="S13566" s="27">
        <v>43.09</v>
      </c>
      <c r="T13566" s="27">
        <v>43.09</v>
      </c>
      <c r="U13566" s="28">
        <v>43.09</v>
      </c>
    </row>
    <row r="13567" spans="1:21" x14ac:dyDescent="0.25">
      <c r="A13567" t="s">
        <v>26</v>
      </c>
      <c r="B13567" s="10" t="str">
        <f>VLOOKUP($E13567,'Overview Cluster Days'!$B:$G,3)</f>
        <v>A</v>
      </c>
      <c r="C13567" s="10" t="str">
        <f>VLOOKUP($E13567,'Overview Cluster Days'!$B:$G,5)</f>
        <v>Winter</v>
      </c>
      <c r="D13567" s="10" t="str">
        <f>VLOOKUP($E13567,'Overview Cluster Days'!$B:$G,6)</f>
        <v>Weekday</v>
      </c>
      <c r="E13567" s="10">
        <v>20190130</v>
      </c>
      <c r="F13567" s="11">
        <v>6</v>
      </c>
      <c r="G13567" s="81">
        <v>-1203.2</v>
      </c>
      <c r="H13567" s="82">
        <v>10881.6</v>
      </c>
      <c r="I13567" s="82">
        <v>2211.1999999999998</v>
      </c>
      <c r="J13567" s="82">
        <v>1963.5</v>
      </c>
      <c r="K13567" s="83">
        <v>-4472.8</v>
      </c>
      <c r="L13567" s="81">
        <v>-2229.3000000000002</v>
      </c>
      <c r="M13567" s="82">
        <v>9125.6</v>
      </c>
      <c r="N13567" s="82">
        <v>-2450.8000000000002</v>
      </c>
      <c r="O13567" s="82">
        <v>397.3</v>
      </c>
      <c r="P13567" s="82">
        <v>-4842.8</v>
      </c>
      <c r="Q13567" s="26">
        <v>47.1</v>
      </c>
      <c r="R13567" s="27">
        <v>47.1</v>
      </c>
      <c r="S13567" s="27">
        <v>47.1</v>
      </c>
      <c r="T13567" s="27">
        <v>47.1</v>
      </c>
      <c r="U13567" s="28">
        <v>47.1</v>
      </c>
    </row>
    <row r="13568" spans="1:21" x14ac:dyDescent="0.25">
      <c r="A13568" t="s">
        <v>26</v>
      </c>
      <c r="B13568" s="10" t="str">
        <f>VLOOKUP($E13568,'Overview Cluster Days'!$B:$G,3)</f>
        <v>A</v>
      </c>
      <c r="C13568" s="10" t="str">
        <f>VLOOKUP($E13568,'Overview Cluster Days'!$B:$G,5)</f>
        <v>Winter</v>
      </c>
      <c r="D13568" s="10" t="str">
        <f>VLOOKUP($E13568,'Overview Cluster Days'!$B:$G,6)</f>
        <v>Weekday</v>
      </c>
      <c r="E13568" s="10">
        <v>20190130</v>
      </c>
      <c r="F13568" s="11">
        <v>7</v>
      </c>
      <c r="G13568" s="81">
        <v>-2133.9</v>
      </c>
      <c r="H13568" s="82">
        <v>11124.7</v>
      </c>
      <c r="I13568" s="82">
        <v>1630.7</v>
      </c>
      <c r="J13568" s="82">
        <v>1709</v>
      </c>
      <c r="K13568" s="83">
        <v>-3884.4</v>
      </c>
      <c r="L13568" s="81">
        <v>-3113.6</v>
      </c>
      <c r="M13568" s="82">
        <v>9561.2000000000007</v>
      </c>
      <c r="N13568" s="82">
        <v>-2147</v>
      </c>
      <c r="O13568" s="82">
        <v>401.8</v>
      </c>
      <c r="P13568" s="82">
        <v>-4702.3999999999996</v>
      </c>
      <c r="Q13568" s="26">
        <v>53.99</v>
      </c>
      <c r="R13568" s="27">
        <v>52.86</v>
      </c>
      <c r="S13568" s="27">
        <v>54.15</v>
      </c>
      <c r="T13568" s="27">
        <v>52.86</v>
      </c>
      <c r="U13568" s="28">
        <v>61.25</v>
      </c>
    </row>
    <row r="13569" spans="1:21" x14ac:dyDescent="0.25">
      <c r="A13569" t="s">
        <v>26</v>
      </c>
      <c r="B13569" s="10" t="str">
        <f>VLOOKUP($E13569,'Overview Cluster Days'!$B:$G,3)</f>
        <v>A</v>
      </c>
      <c r="C13569" s="10" t="str">
        <f>VLOOKUP($E13569,'Overview Cluster Days'!$B:$G,5)</f>
        <v>Winter</v>
      </c>
      <c r="D13569" s="10" t="str">
        <f>VLOOKUP($E13569,'Overview Cluster Days'!$B:$G,6)</f>
        <v>Weekday</v>
      </c>
      <c r="E13569" s="10">
        <v>20190130</v>
      </c>
      <c r="F13569" s="11">
        <v>8</v>
      </c>
      <c r="G13569" s="81">
        <v>-1604</v>
      </c>
      <c r="H13569" s="82">
        <v>9200.7999999999993</v>
      </c>
      <c r="I13569" s="82">
        <v>818.4</v>
      </c>
      <c r="J13569" s="82">
        <v>277.89999999999998</v>
      </c>
      <c r="K13569" s="83">
        <v>-3550.2</v>
      </c>
      <c r="L13569" s="81">
        <v>-1604</v>
      </c>
      <c r="M13569" s="82">
        <v>8318.1</v>
      </c>
      <c r="N13569" s="82">
        <v>-2821.9</v>
      </c>
      <c r="O13569" s="82">
        <v>539</v>
      </c>
      <c r="P13569" s="82">
        <v>-4431.2</v>
      </c>
      <c r="Q13569" s="26">
        <v>65.3</v>
      </c>
      <c r="R13569" s="27">
        <v>65</v>
      </c>
      <c r="S13569" s="27">
        <v>65.260000000000005</v>
      </c>
      <c r="T13569" s="27">
        <v>65</v>
      </c>
      <c r="U13569" s="28">
        <v>65.12</v>
      </c>
    </row>
    <row r="13570" spans="1:21" x14ac:dyDescent="0.25">
      <c r="A13570" t="s">
        <v>26</v>
      </c>
      <c r="B13570" s="10" t="str">
        <f>VLOOKUP($E13570,'Overview Cluster Days'!$B:$G,3)</f>
        <v>A</v>
      </c>
      <c r="C13570" s="10" t="str">
        <f>VLOOKUP($E13570,'Overview Cluster Days'!$B:$G,5)</f>
        <v>Winter</v>
      </c>
      <c r="D13570" s="10" t="str">
        <f>VLOOKUP($E13570,'Overview Cluster Days'!$B:$G,6)</f>
        <v>Weekday</v>
      </c>
      <c r="E13570" s="10">
        <v>20190130</v>
      </c>
      <c r="F13570" s="11">
        <v>9</v>
      </c>
      <c r="G13570" s="81">
        <v>-1865.8</v>
      </c>
      <c r="H13570" s="82">
        <v>8465</v>
      </c>
      <c r="I13570" s="82">
        <v>85.7</v>
      </c>
      <c r="J13570" s="82">
        <v>-949.5</v>
      </c>
      <c r="K13570" s="83">
        <v>-2682.1</v>
      </c>
      <c r="L13570" s="81">
        <v>-1865.8</v>
      </c>
      <c r="M13570" s="82">
        <v>8081.9</v>
      </c>
      <c r="N13570" s="82">
        <v>-2403.5</v>
      </c>
      <c r="O13570" s="82">
        <v>-249.5</v>
      </c>
      <c r="P13570" s="82">
        <v>-3563.1</v>
      </c>
      <c r="Q13570" s="26">
        <v>68.540000000000006</v>
      </c>
      <c r="R13570" s="27">
        <v>68.540000000000006</v>
      </c>
      <c r="S13570" s="27">
        <v>68.540000000000006</v>
      </c>
      <c r="T13570" s="27">
        <v>68.540000000000006</v>
      </c>
      <c r="U13570" s="28">
        <v>68.540000000000006</v>
      </c>
    </row>
    <row r="13571" spans="1:21" x14ac:dyDescent="0.25">
      <c r="A13571" t="s">
        <v>26</v>
      </c>
      <c r="B13571" s="10" t="str">
        <f>VLOOKUP($E13571,'Overview Cluster Days'!$B:$G,3)</f>
        <v>A</v>
      </c>
      <c r="C13571" s="10" t="str">
        <f>VLOOKUP($E13571,'Overview Cluster Days'!$B:$G,5)</f>
        <v>Winter</v>
      </c>
      <c r="D13571" s="10" t="str">
        <f>VLOOKUP($E13571,'Overview Cluster Days'!$B:$G,6)</f>
        <v>Weekday</v>
      </c>
      <c r="E13571" s="10">
        <v>20190130</v>
      </c>
      <c r="F13571" s="11">
        <v>10</v>
      </c>
      <c r="G13571" s="81">
        <v>-1059</v>
      </c>
      <c r="H13571" s="82">
        <v>9231.2999999999993</v>
      </c>
      <c r="I13571" s="82">
        <v>916.6</v>
      </c>
      <c r="J13571" s="82">
        <v>-1158.5</v>
      </c>
      <c r="K13571" s="83">
        <v>-3825.5</v>
      </c>
      <c r="L13571" s="81">
        <v>-2085.1</v>
      </c>
      <c r="M13571" s="82">
        <v>8503.7000000000007</v>
      </c>
      <c r="N13571" s="82">
        <v>-1571</v>
      </c>
      <c r="O13571" s="82">
        <v>-141.1</v>
      </c>
      <c r="P13571" s="82">
        <v>-4706.5</v>
      </c>
      <c r="Q13571" s="26">
        <v>74.73</v>
      </c>
      <c r="R13571" s="27">
        <v>61.11</v>
      </c>
      <c r="S13571" s="27">
        <v>69.25</v>
      </c>
      <c r="T13571" s="27">
        <v>80.62</v>
      </c>
      <c r="U13571" s="28">
        <v>67.91</v>
      </c>
    </row>
    <row r="13572" spans="1:21" x14ac:dyDescent="0.25">
      <c r="A13572" t="s">
        <v>26</v>
      </c>
      <c r="B13572" s="10" t="str">
        <f>VLOOKUP($E13572,'Overview Cluster Days'!$B:$G,3)</f>
        <v>A</v>
      </c>
      <c r="C13572" s="10" t="str">
        <f>VLOOKUP($E13572,'Overview Cluster Days'!$B:$G,5)</f>
        <v>Winter</v>
      </c>
      <c r="D13572" s="10" t="str">
        <f>VLOOKUP($E13572,'Overview Cluster Days'!$B:$G,6)</f>
        <v>Weekday</v>
      </c>
      <c r="E13572" s="10">
        <v>20190130</v>
      </c>
      <c r="F13572" s="11">
        <v>11</v>
      </c>
      <c r="G13572" s="81">
        <v>-729.4</v>
      </c>
      <c r="H13572" s="82">
        <v>9071.4</v>
      </c>
      <c r="I13572" s="82">
        <v>1705.5</v>
      </c>
      <c r="J13572" s="82">
        <v>-1019.2</v>
      </c>
      <c r="K13572" s="83">
        <v>-3939.6</v>
      </c>
      <c r="L13572" s="81">
        <v>-1755.5</v>
      </c>
      <c r="M13572" s="82">
        <v>7716.2</v>
      </c>
      <c r="N13572" s="82">
        <v>-733.7</v>
      </c>
      <c r="O13572" s="82">
        <v>-410.4</v>
      </c>
      <c r="P13572" s="82">
        <v>-4816.6000000000004</v>
      </c>
      <c r="Q13572" s="26">
        <v>78.42</v>
      </c>
      <c r="R13572" s="27">
        <v>57.27</v>
      </c>
      <c r="S13572" s="27">
        <v>69.91</v>
      </c>
      <c r="T13572" s="27">
        <v>81.3</v>
      </c>
      <c r="U13572" s="28">
        <v>67.930000000000007</v>
      </c>
    </row>
    <row r="13573" spans="1:21" x14ac:dyDescent="0.25">
      <c r="A13573" t="s">
        <v>26</v>
      </c>
      <c r="B13573" s="10" t="str">
        <f>VLOOKUP($E13573,'Overview Cluster Days'!$B:$G,3)</f>
        <v>A</v>
      </c>
      <c r="C13573" s="10" t="str">
        <f>VLOOKUP($E13573,'Overview Cluster Days'!$B:$G,5)</f>
        <v>Winter</v>
      </c>
      <c r="D13573" s="10" t="str">
        <f>VLOOKUP($E13573,'Overview Cluster Days'!$B:$G,6)</f>
        <v>Weekday</v>
      </c>
      <c r="E13573" s="10">
        <v>20190130</v>
      </c>
      <c r="F13573" s="11">
        <v>12</v>
      </c>
      <c r="G13573" s="81">
        <v>-1108.8</v>
      </c>
      <c r="H13573" s="82">
        <v>9782.6</v>
      </c>
      <c r="I13573" s="82">
        <v>1121.8</v>
      </c>
      <c r="J13573" s="82">
        <v>-947.1</v>
      </c>
      <c r="K13573" s="83">
        <v>-3828.3</v>
      </c>
      <c r="L13573" s="81">
        <v>-2134.9</v>
      </c>
      <c r="M13573" s="82">
        <v>8211.6</v>
      </c>
      <c r="N13573" s="82">
        <v>-1367.4</v>
      </c>
      <c r="O13573" s="82">
        <v>0</v>
      </c>
      <c r="P13573" s="82">
        <v>-4709.3</v>
      </c>
      <c r="Q13573" s="26">
        <v>76.709999999999994</v>
      </c>
      <c r="R13573" s="27">
        <v>55.05</v>
      </c>
      <c r="S13573" s="27">
        <v>68.14</v>
      </c>
      <c r="T13573" s="27">
        <v>81.83</v>
      </c>
      <c r="U13573" s="28">
        <v>67.94</v>
      </c>
    </row>
    <row r="13574" spans="1:21" x14ac:dyDescent="0.25">
      <c r="A13574" t="s">
        <v>26</v>
      </c>
      <c r="B13574" s="10" t="str">
        <f>VLOOKUP($E13574,'Overview Cluster Days'!$B:$G,3)</f>
        <v>A</v>
      </c>
      <c r="C13574" s="10" t="str">
        <f>VLOOKUP($E13574,'Overview Cluster Days'!$B:$G,5)</f>
        <v>Winter</v>
      </c>
      <c r="D13574" s="10" t="str">
        <f>VLOOKUP($E13574,'Overview Cluster Days'!$B:$G,6)</f>
        <v>Weekday</v>
      </c>
      <c r="E13574" s="10">
        <v>20190130</v>
      </c>
      <c r="F13574" s="11">
        <v>13</v>
      </c>
      <c r="G13574" s="81">
        <v>-974.7</v>
      </c>
      <c r="H13574" s="82">
        <v>10062.4</v>
      </c>
      <c r="I13574" s="82">
        <v>493.1</v>
      </c>
      <c r="J13574" s="82">
        <v>-757.1</v>
      </c>
      <c r="K13574" s="83">
        <v>-3691.5</v>
      </c>
      <c r="L13574" s="81">
        <v>-1670.3</v>
      </c>
      <c r="M13574" s="82">
        <v>8491.4</v>
      </c>
      <c r="N13574" s="82">
        <v>-2244.6</v>
      </c>
      <c r="O13574" s="82">
        <v>0</v>
      </c>
      <c r="P13574" s="82">
        <v>-4576.5</v>
      </c>
      <c r="Q13574" s="26">
        <v>74.45</v>
      </c>
      <c r="R13574" s="27">
        <v>48.89</v>
      </c>
      <c r="S13574" s="27">
        <v>66.150000000000006</v>
      </c>
      <c r="T13574" s="27">
        <v>78.8</v>
      </c>
      <c r="U13574" s="28">
        <v>67.989999999999995</v>
      </c>
    </row>
    <row r="13575" spans="1:21" x14ac:dyDescent="0.25">
      <c r="A13575" t="s">
        <v>26</v>
      </c>
      <c r="B13575" s="10" t="str">
        <f>VLOOKUP($E13575,'Overview Cluster Days'!$B:$G,3)</f>
        <v>A</v>
      </c>
      <c r="C13575" s="10" t="str">
        <f>VLOOKUP($E13575,'Overview Cluster Days'!$B:$G,5)</f>
        <v>Winter</v>
      </c>
      <c r="D13575" s="10" t="str">
        <f>VLOOKUP($E13575,'Overview Cluster Days'!$B:$G,6)</f>
        <v>Weekday</v>
      </c>
      <c r="E13575" s="10">
        <v>20190130</v>
      </c>
      <c r="F13575" s="11">
        <v>14</v>
      </c>
      <c r="G13575" s="81">
        <v>-897.2</v>
      </c>
      <c r="H13575" s="82">
        <v>10446.4</v>
      </c>
      <c r="I13575" s="82">
        <v>531.1</v>
      </c>
      <c r="J13575" s="82">
        <v>-1016.5</v>
      </c>
      <c r="K13575" s="83">
        <v>-3760.9</v>
      </c>
      <c r="L13575" s="81">
        <v>-1592</v>
      </c>
      <c r="M13575" s="82">
        <v>8875.4</v>
      </c>
      <c r="N13575" s="82">
        <v>-1977.1</v>
      </c>
      <c r="O13575" s="82">
        <v>-660.4</v>
      </c>
      <c r="P13575" s="82">
        <v>-4645.8999999999996</v>
      </c>
      <c r="Q13575" s="26">
        <v>70.48</v>
      </c>
      <c r="R13575" s="27">
        <v>49.58</v>
      </c>
      <c r="S13575" s="27">
        <v>65.23</v>
      </c>
      <c r="T13575" s="27">
        <v>70.19</v>
      </c>
      <c r="U13575" s="28">
        <v>67.95</v>
      </c>
    </row>
    <row r="13576" spans="1:21" x14ac:dyDescent="0.25">
      <c r="A13576" t="s">
        <v>26</v>
      </c>
      <c r="B13576" s="10" t="str">
        <f>VLOOKUP($E13576,'Overview Cluster Days'!$B:$G,3)</f>
        <v>A</v>
      </c>
      <c r="C13576" s="10" t="str">
        <f>VLOOKUP($E13576,'Overview Cluster Days'!$B:$G,5)</f>
        <v>Winter</v>
      </c>
      <c r="D13576" s="10" t="str">
        <f>VLOOKUP($E13576,'Overview Cluster Days'!$B:$G,6)</f>
        <v>Weekday</v>
      </c>
      <c r="E13576" s="10">
        <v>20190130</v>
      </c>
      <c r="F13576" s="11">
        <v>15</v>
      </c>
      <c r="G13576" s="81">
        <v>-997.1</v>
      </c>
      <c r="H13576" s="82">
        <v>10727.6</v>
      </c>
      <c r="I13576" s="82">
        <v>-34.1</v>
      </c>
      <c r="J13576" s="82">
        <v>-878.1</v>
      </c>
      <c r="K13576" s="83">
        <v>-3682</v>
      </c>
      <c r="L13576" s="81">
        <v>-2023.2</v>
      </c>
      <c r="M13576" s="82">
        <v>9156.6</v>
      </c>
      <c r="N13576" s="82">
        <v>-2542.3000000000002</v>
      </c>
      <c r="O13576" s="82">
        <v>-24.1</v>
      </c>
      <c r="P13576" s="82">
        <v>-4567</v>
      </c>
      <c r="Q13576" s="26">
        <v>69.09</v>
      </c>
      <c r="R13576" s="27">
        <v>48.82</v>
      </c>
      <c r="S13576" s="27">
        <v>63.02</v>
      </c>
      <c r="T13576" s="27">
        <v>78</v>
      </c>
      <c r="U13576" s="28">
        <v>66.849999999999994</v>
      </c>
    </row>
    <row r="13577" spans="1:21" x14ac:dyDescent="0.25">
      <c r="A13577" t="s">
        <v>26</v>
      </c>
      <c r="B13577" s="10" t="str">
        <f>VLOOKUP($E13577,'Overview Cluster Days'!$B:$G,3)</f>
        <v>A</v>
      </c>
      <c r="C13577" s="10" t="str">
        <f>VLOOKUP($E13577,'Overview Cluster Days'!$B:$G,5)</f>
        <v>Winter</v>
      </c>
      <c r="D13577" s="10" t="str">
        <f>VLOOKUP($E13577,'Overview Cluster Days'!$B:$G,6)</f>
        <v>Weekday</v>
      </c>
      <c r="E13577" s="10">
        <v>20190130</v>
      </c>
      <c r="F13577" s="11">
        <v>16</v>
      </c>
      <c r="G13577" s="81">
        <v>-1064.4000000000001</v>
      </c>
      <c r="H13577" s="82">
        <v>11115.5</v>
      </c>
      <c r="I13577" s="82">
        <v>-70.099999999999994</v>
      </c>
      <c r="J13577" s="82">
        <v>-1020.2</v>
      </c>
      <c r="K13577" s="83">
        <v>-3590</v>
      </c>
      <c r="L13577" s="81">
        <v>-2090.5</v>
      </c>
      <c r="M13577" s="82">
        <v>9544.5</v>
      </c>
      <c r="N13577" s="82">
        <v>-2493.3000000000002</v>
      </c>
      <c r="O13577" s="82">
        <v>-490.7</v>
      </c>
      <c r="P13577" s="82">
        <v>-4470</v>
      </c>
      <c r="Q13577" s="26">
        <v>62.79</v>
      </c>
      <c r="R13577" s="27">
        <v>48.85</v>
      </c>
      <c r="S13577" s="27">
        <v>59.99</v>
      </c>
      <c r="T13577" s="27">
        <v>72.55</v>
      </c>
      <c r="U13577" s="28">
        <v>67.95</v>
      </c>
    </row>
    <row r="13578" spans="1:21" x14ac:dyDescent="0.25">
      <c r="A13578" t="s">
        <v>26</v>
      </c>
      <c r="B13578" s="10" t="str">
        <f>VLOOKUP($E13578,'Overview Cluster Days'!$B:$G,3)</f>
        <v>A</v>
      </c>
      <c r="C13578" s="10" t="str">
        <f>VLOOKUP($E13578,'Overview Cluster Days'!$B:$G,5)</f>
        <v>Winter</v>
      </c>
      <c r="D13578" s="10" t="str">
        <f>VLOOKUP($E13578,'Overview Cluster Days'!$B:$G,6)</f>
        <v>Weekday</v>
      </c>
      <c r="E13578" s="10">
        <v>20190130</v>
      </c>
      <c r="F13578" s="11">
        <v>17</v>
      </c>
      <c r="G13578" s="81">
        <v>-1124.9000000000001</v>
      </c>
      <c r="H13578" s="82">
        <v>10882.1</v>
      </c>
      <c r="I13578" s="82">
        <v>-156.5</v>
      </c>
      <c r="J13578" s="82">
        <v>-926.3</v>
      </c>
      <c r="K13578" s="83">
        <v>-2870.2</v>
      </c>
      <c r="L13578" s="81">
        <v>-2151</v>
      </c>
      <c r="M13578" s="82">
        <v>9327.2999999999993</v>
      </c>
      <c r="N13578" s="82">
        <v>-2579.6999999999998</v>
      </c>
      <c r="O13578" s="82">
        <v>-846.4</v>
      </c>
      <c r="P13578" s="82">
        <v>-3750.2</v>
      </c>
      <c r="Q13578" s="26">
        <v>64.78</v>
      </c>
      <c r="R13578" s="27">
        <v>51.71</v>
      </c>
      <c r="S13578" s="27">
        <v>61.37</v>
      </c>
      <c r="T13578" s="27">
        <v>79.2</v>
      </c>
      <c r="U13578" s="28">
        <v>70.709999999999994</v>
      </c>
    </row>
    <row r="13579" spans="1:21" x14ac:dyDescent="0.25">
      <c r="A13579" t="s">
        <v>26</v>
      </c>
      <c r="B13579" s="10" t="str">
        <f>VLOOKUP($E13579,'Overview Cluster Days'!$B:$G,3)</f>
        <v>A</v>
      </c>
      <c r="C13579" s="10" t="str">
        <f>VLOOKUP($E13579,'Overview Cluster Days'!$B:$G,5)</f>
        <v>Winter</v>
      </c>
      <c r="D13579" s="10" t="str">
        <f>VLOOKUP($E13579,'Overview Cluster Days'!$B:$G,6)</f>
        <v>Weekday</v>
      </c>
      <c r="E13579" s="10">
        <v>20190130</v>
      </c>
      <c r="F13579" s="11">
        <v>18</v>
      </c>
      <c r="G13579" s="81">
        <v>-1553.6</v>
      </c>
      <c r="H13579" s="82">
        <v>10986.2</v>
      </c>
      <c r="I13579" s="82">
        <v>-159.9</v>
      </c>
      <c r="J13579" s="82">
        <v>-1269.0999999999999</v>
      </c>
      <c r="K13579" s="83">
        <v>-3060</v>
      </c>
      <c r="L13579" s="81">
        <v>-2579.6999999999998</v>
      </c>
      <c r="M13579" s="82">
        <v>10676.9</v>
      </c>
      <c r="N13579" s="82">
        <v>-2561.1</v>
      </c>
      <c r="O13579" s="82">
        <v>-1600.1</v>
      </c>
      <c r="P13579" s="82">
        <v>-3936</v>
      </c>
      <c r="Q13579" s="26">
        <v>66.41</v>
      </c>
      <c r="R13579" s="27">
        <v>61.43</v>
      </c>
      <c r="S13579" s="27">
        <v>65.06</v>
      </c>
      <c r="T13579" s="27">
        <v>71</v>
      </c>
      <c r="U13579" s="28">
        <v>70.02</v>
      </c>
    </row>
    <row r="13580" spans="1:21" x14ac:dyDescent="0.25">
      <c r="A13580" t="s">
        <v>26</v>
      </c>
      <c r="B13580" s="10" t="str">
        <f>VLOOKUP($E13580,'Overview Cluster Days'!$B:$G,3)</f>
        <v>A</v>
      </c>
      <c r="C13580" s="10" t="str">
        <f>VLOOKUP($E13580,'Overview Cluster Days'!$B:$G,5)</f>
        <v>Winter</v>
      </c>
      <c r="D13580" s="10" t="str">
        <f>VLOOKUP($E13580,'Overview Cluster Days'!$B:$G,6)</f>
        <v>Weekday</v>
      </c>
      <c r="E13580" s="10">
        <v>20190130</v>
      </c>
      <c r="F13580" s="11">
        <v>19</v>
      </c>
      <c r="G13580" s="81">
        <v>-1153.3</v>
      </c>
      <c r="H13580" s="82">
        <v>9641</v>
      </c>
      <c r="I13580" s="82">
        <v>139.80000000000001</v>
      </c>
      <c r="J13580" s="82">
        <v>-428.2</v>
      </c>
      <c r="K13580" s="83">
        <v>-3701.9</v>
      </c>
      <c r="L13580" s="81">
        <v>-2179.4</v>
      </c>
      <c r="M13580" s="82">
        <v>9838.9</v>
      </c>
      <c r="N13580" s="82">
        <v>-2261.4</v>
      </c>
      <c r="O13580" s="82">
        <v>-820.2</v>
      </c>
      <c r="P13580" s="82">
        <v>-4577.8999999999996</v>
      </c>
      <c r="Q13580" s="26">
        <v>76.36</v>
      </c>
      <c r="R13580" s="27">
        <v>62.23</v>
      </c>
      <c r="S13580" s="27">
        <v>76.13</v>
      </c>
      <c r="T13580" s="27">
        <v>62.99</v>
      </c>
      <c r="U13580" s="28">
        <v>67.91</v>
      </c>
    </row>
    <row r="13581" spans="1:21" x14ac:dyDescent="0.25">
      <c r="A13581" t="s">
        <v>26</v>
      </c>
      <c r="B13581" s="10" t="str">
        <f>VLOOKUP($E13581,'Overview Cluster Days'!$B:$G,3)</f>
        <v>A</v>
      </c>
      <c r="C13581" s="10" t="str">
        <f>VLOOKUP($E13581,'Overview Cluster Days'!$B:$G,5)</f>
        <v>Winter</v>
      </c>
      <c r="D13581" s="10" t="str">
        <f>VLOOKUP($E13581,'Overview Cluster Days'!$B:$G,6)</f>
        <v>Weekday</v>
      </c>
      <c r="E13581" s="10">
        <v>20190130</v>
      </c>
      <c r="F13581" s="11">
        <v>20</v>
      </c>
      <c r="G13581" s="81">
        <v>-899.5</v>
      </c>
      <c r="H13581" s="82">
        <v>9388.2000000000007</v>
      </c>
      <c r="I13581" s="82">
        <v>-483.8</v>
      </c>
      <c r="J13581" s="82">
        <v>-8.8000000000000007</v>
      </c>
      <c r="K13581" s="83">
        <v>-3712.9</v>
      </c>
      <c r="L13581" s="81">
        <v>-1925.6</v>
      </c>
      <c r="M13581" s="82">
        <v>9173.2999999999993</v>
      </c>
      <c r="N13581" s="82">
        <v>-2258</v>
      </c>
      <c r="O13581" s="82">
        <v>-400.8</v>
      </c>
      <c r="P13581" s="82">
        <v>-4588.8999999999996</v>
      </c>
      <c r="Q13581" s="26">
        <v>74.56</v>
      </c>
      <c r="R13581" s="27">
        <v>56.07</v>
      </c>
      <c r="S13581" s="27">
        <v>74.56</v>
      </c>
      <c r="T13581" s="27">
        <v>56.47</v>
      </c>
      <c r="U13581" s="28">
        <v>66.099999999999994</v>
      </c>
    </row>
    <row r="13582" spans="1:21" x14ac:dyDescent="0.25">
      <c r="A13582" t="s">
        <v>26</v>
      </c>
      <c r="B13582" s="10" t="str">
        <f>VLOOKUP($E13582,'Overview Cluster Days'!$B:$G,3)</f>
        <v>A</v>
      </c>
      <c r="C13582" s="10" t="str">
        <f>VLOOKUP($E13582,'Overview Cluster Days'!$B:$G,5)</f>
        <v>Winter</v>
      </c>
      <c r="D13582" s="10" t="str">
        <f>VLOOKUP($E13582,'Overview Cluster Days'!$B:$G,6)</f>
        <v>Weekday</v>
      </c>
      <c r="E13582" s="10">
        <v>20190130</v>
      </c>
      <c r="F13582" s="11">
        <v>21</v>
      </c>
      <c r="G13582" s="81">
        <v>-660.6</v>
      </c>
      <c r="H13582" s="82">
        <v>10466.200000000001</v>
      </c>
      <c r="I13582" s="82">
        <v>-146.4</v>
      </c>
      <c r="J13582" s="82">
        <v>432.7</v>
      </c>
      <c r="K13582" s="83">
        <v>-4274.7</v>
      </c>
      <c r="L13582" s="81">
        <v>-1686.7</v>
      </c>
      <c r="M13582" s="82">
        <v>8901.2999999999993</v>
      </c>
      <c r="N13582" s="82">
        <v>-2104.6</v>
      </c>
      <c r="O13582" s="82">
        <v>40.700000000000003</v>
      </c>
      <c r="P13582" s="82">
        <v>-5150.7</v>
      </c>
      <c r="Q13582" s="26">
        <v>71.959999999999994</v>
      </c>
      <c r="R13582" s="27">
        <v>49.22</v>
      </c>
      <c r="S13582" s="27">
        <v>66.44</v>
      </c>
      <c r="T13582" s="27">
        <v>58</v>
      </c>
      <c r="U13582" s="28">
        <v>64.97</v>
      </c>
    </row>
    <row r="13583" spans="1:21" x14ac:dyDescent="0.25">
      <c r="A13583" t="s">
        <v>26</v>
      </c>
      <c r="B13583" s="10" t="str">
        <f>VLOOKUP($E13583,'Overview Cluster Days'!$B:$G,3)</f>
        <v>A</v>
      </c>
      <c r="C13583" s="10" t="str">
        <f>VLOOKUP($E13583,'Overview Cluster Days'!$B:$G,5)</f>
        <v>Winter</v>
      </c>
      <c r="D13583" s="10" t="str">
        <f>VLOOKUP($E13583,'Overview Cluster Days'!$B:$G,6)</f>
        <v>Weekday</v>
      </c>
      <c r="E13583" s="10">
        <v>20190130</v>
      </c>
      <c r="F13583" s="11">
        <v>22</v>
      </c>
      <c r="G13583" s="81">
        <v>-476.8</v>
      </c>
      <c r="H13583" s="82">
        <v>10595.7</v>
      </c>
      <c r="I13583" s="82">
        <v>959.2</v>
      </c>
      <c r="J13583" s="82">
        <v>1133.8</v>
      </c>
      <c r="K13583" s="83">
        <v>-3945.8</v>
      </c>
      <c r="L13583" s="81">
        <v>-1502.9</v>
      </c>
      <c r="M13583" s="82">
        <v>9024.7000000000007</v>
      </c>
      <c r="N13583" s="82">
        <v>-3034.8</v>
      </c>
      <c r="O13583" s="82">
        <v>334.8</v>
      </c>
      <c r="P13583" s="82">
        <v>-4821.8</v>
      </c>
      <c r="Q13583" s="26">
        <v>65.37</v>
      </c>
      <c r="R13583" s="27">
        <v>48.79</v>
      </c>
      <c r="S13583" s="27">
        <v>63.65</v>
      </c>
      <c r="T13583" s="27">
        <v>53.32</v>
      </c>
      <c r="U13583" s="28">
        <v>56.37</v>
      </c>
    </row>
    <row r="13584" spans="1:21" x14ac:dyDescent="0.25">
      <c r="A13584" t="s">
        <v>26</v>
      </c>
      <c r="B13584" s="10" t="str">
        <f>VLOOKUP($E13584,'Overview Cluster Days'!$B:$G,3)</f>
        <v>A</v>
      </c>
      <c r="C13584" s="10" t="str">
        <f>VLOOKUP($E13584,'Overview Cluster Days'!$B:$G,5)</f>
        <v>Winter</v>
      </c>
      <c r="D13584" s="10" t="str">
        <f>VLOOKUP($E13584,'Overview Cluster Days'!$B:$G,6)</f>
        <v>Weekday</v>
      </c>
      <c r="E13584" s="10">
        <v>20190130</v>
      </c>
      <c r="F13584" s="11">
        <v>23</v>
      </c>
      <c r="G13584" s="81">
        <v>-523.29999999999995</v>
      </c>
      <c r="H13584" s="82">
        <v>11100.4</v>
      </c>
      <c r="I13584" s="82">
        <v>-1069.7</v>
      </c>
      <c r="J13584" s="82">
        <v>1622.8</v>
      </c>
      <c r="K13584" s="83">
        <v>-4084.5</v>
      </c>
      <c r="L13584" s="81">
        <v>-1549.4</v>
      </c>
      <c r="M13584" s="82">
        <v>9880.5</v>
      </c>
      <c r="N13584" s="82">
        <v>-3575.4</v>
      </c>
      <c r="O13584" s="82">
        <v>184.8</v>
      </c>
      <c r="P13584" s="82">
        <v>-4940.5</v>
      </c>
      <c r="Q13584" s="26">
        <v>61.41</v>
      </c>
      <c r="R13584" s="27">
        <v>50.08</v>
      </c>
      <c r="S13584" s="27">
        <v>59.74</v>
      </c>
      <c r="T13584" s="27">
        <v>49.4</v>
      </c>
      <c r="U13584" s="28">
        <v>54.34</v>
      </c>
    </row>
    <row r="13585" spans="1:21" x14ac:dyDescent="0.25">
      <c r="A13585" t="s">
        <v>26</v>
      </c>
      <c r="B13585" s="10" t="str">
        <f>VLOOKUP($E13585,'Overview Cluster Days'!$B:$G,3)</f>
        <v>A</v>
      </c>
      <c r="C13585" s="10" t="str">
        <f>VLOOKUP($E13585,'Overview Cluster Days'!$B:$G,5)</f>
        <v>Winter</v>
      </c>
      <c r="D13585" s="10" t="str">
        <f>VLOOKUP($E13585,'Overview Cluster Days'!$B:$G,6)</f>
        <v>Weekday</v>
      </c>
      <c r="E13585" s="10">
        <v>20190130</v>
      </c>
      <c r="F13585" s="11">
        <v>24</v>
      </c>
      <c r="G13585" s="81">
        <v>-675.4</v>
      </c>
      <c r="H13585" s="82">
        <v>9957.1</v>
      </c>
      <c r="I13585" s="82">
        <v>-2548.1999999999998</v>
      </c>
      <c r="J13585" s="82">
        <v>1963.2</v>
      </c>
      <c r="K13585" s="83">
        <v>-3220</v>
      </c>
      <c r="L13585" s="81">
        <v>-937.8</v>
      </c>
      <c r="M13585" s="82">
        <v>9385</v>
      </c>
      <c r="N13585" s="82">
        <v>-4789.3999999999996</v>
      </c>
      <c r="O13585" s="82">
        <v>232.2</v>
      </c>
      <c r="P13585" s="82">
        <v>-3890</v>
      </c>
      <c r="Q13585" s="26">
        <v>59.84</v>
      </c>
      <c r="R13585" s="27">
        <v>48.14</v>
      </c>
      <c r="S13585" s="27">
        <v>58</v>
      </c>
      <c r="T13585" s="27">
        <v>47.8</v>
      </c>
      <c r="U13585" s="28">
        <v>52.56</v>
      </c>
    </row>
    <row r="13586" spans="1:21" x14ac:dyDescent="0.25">
      <c r="A13586" t="s">
        <v>26</v>
      </c>
      <c r="B13586" s="10" t="str">
        <f>VLOOKUP($E13586,'Overview Cluster Days'!$B:$G,3)</f>
        <v>C</v>
      </c>
      <c r="C13586" s="10" t="str">
        <f>VLOOKUP($E13586,'Overview Cluster Days'!$B:$G,5)</f>
        <v>Winter</v>
      </c>
      <c r="D13586" s="10" t="str">
        <f>VLOOKUP($E13586,'Overview Cluster Days'!$B:$G,6)</f>
        <v>Weekday</v>
      </c>
      <c r="E13586" s="10">
        <v>20190131</v>
      </c>
      <c r="F13586" s="11">
        <v>1</v>
      </c>
      <c r="G13586" s="81">
        <v>-1391.3</v>
      </c>
      <c r="H13586" s="82">
        <v>8426.9</v>
      </c>
      <c r="I13586" s="82">
        <v>-2192.8000000000002</v>
      </c>
      <c r="J13586" s="82">
        <v>1118.2</v>
      </c>
      <c r="K13586" s="83">
        <v>-4367.6000000000004</v>
      </c>
      <c r="L13586" s="81">
        <v>-2417.4</v>
      </c>
      <c r="M13586" s="82">
        <v>7932.5</v>
      </c>
      <c r="N13586" s="82">
        <v>-935.4</v>
      </c>
      <c r="O13586" s="82">
        <v>236.9</v>
      </c>
      <c r="P13586" s="82">
        <v>-4816.6000000000004</v>
      </c>
      <c r="Q13586" s="26">
        <v>55.31</v>
      </c>
      <c r="R13586" s="27">
        <v>42.58</v>
      </c>
      <c r="S13586" s="27">
        <v>59.99</v>
      </c>
      <c r="T13586" s="27">
        <v>42.58</v>
      </c>
      <c r="U13586" s="28">
        <v>46.21</v>
      </c>
    </row>
    <row r="13587" spans="1:21" x14ac:dyDescent="0.25">
      <c r="A13587" t="s">
        <v>26</v>
      </c>
      <c r="B13587" s="10" t="str">
        <f>VLOOKUP($E13587,'Overview Cluster Days'!$B:$G,3)</f>
        <v>C</v>
      </c>
      <c r="C13587" s="10" t="str">
        <f>VLOOKUP($E13587,'Overview Cluster Days'!$B:$G,5)</f>
        <v>Winter</v>
      </c>
      <c r="D13587" s="10" t="str">
        <f>VLOOKUP($E13587,'Overview Cluster Days'!$B:$G,6)</f>
        <v>Weekday</v>
      </c>
      <c r="E13587" s="10">
        <v>20190131</v>
      </c>
      <c r="F13587" s="11">
        <v>2</v>
      </c>
      <c r="G13587" s="81">
        <v>-620.9</v>
      </c>
      <c r="H13587" s="82">
        <v>8472.7000000000007</v>
      </c>
      <c r="I13587" s="82">
        <v>-2180.3000000000002</v>
      </c>
      <c r="J13587" s="82">
        <v>1937.1</v>
      </c>
      <c r="K13587" s="83">
        <v>-3968.5</v>
      </c>
      <c r="L13587" s="81">
        <v>-1647</v>
      </c>
      <c r="M13587" s="82">
        <v>7700.9</v>
      </c>
      <c r="N13587" s="82">
        <v>-2628.5</v>
      </c>
      <c r="O13587" s="82">
        <v>845.1</v>
      </c>
      <c r="P13587" s="82">
        <v>-4270.5</v>
      </c>
      <c r="Q13587" s="26">
        <v>49.62</v>
      </c>
      <c r="R13587" s="27">
        <v>44.36</v>
      </c>
      <c r="S13587" s="27">
        <v>52.22</v>
      </c>
      <c r="T13587" s="27">
        <v>44.36</v>
      </c>
      <c r="U13587" s="28">
        <v>45.99</v>
      </c>
    </row>
    <row r="13588" spans="1:21" x14ac:dyDescent="0.25">
      <c r="A13588" t="s">
        <v>26</v>
      </c>
      <c r="B13588" s="10" t="str">
        <f>VLOOKUP($E13588,'Overview Cluster Days'!$B:$G,3)</f>
        <v>C</v>
      </c>
      <c r="C13588" s="10" t="str">
        <f>VLOOKUP($E13588,'Overview Cluster Days'!$B:$G,5)</f>
        <v>Winter</v>
      </c>
      <c r="D13588" s="10" t="str">
        <f>VLOOKUP($E13588,'Overview Cluster Days'!$B:$G,6)</f>
        <v>Weekday</v>
      </c>
      <c r="E13588" s="10">
        <v>20190131</v>
      </c>
      <c r="F13588" s="11">
        <v>3</v>
      </c>
      <c r="G13588" s="81">
        <v>-463.1</v>
      </c>
      <c r="H13588" s="82">
        <v>9111.1</v>
      </c>
      <c r="I13588" s="82">
        <v>-2566.1999999999998</v>
      </c>
      <c r="J13588" s="82">
        <v>2075.1999999999998</v>
      </c>
      <c r="K13588" s="83">
        <v>-4107.2</v>
      </c>
      <c r="L13588" s="81">
        <v>-1489.2</v>
      </c>
      <c r="M13588" s="82">
        <v>8064.6</v>
      </c>
      <c r="N13588" s="82">
        <v>-3407.4</v>
      </c>
      <c r="O13588" s="82">
        <v>983.2</v>
      </c>
      <c r="P13588" s="82">
        <v>-4151.2</v>
      </c>
      <c r="Q13588" s="26">
        <v>49.17</v>
      </c>
      <c r="R13588" s="27">
        <v>44.94</v>
      </c>
      <c r="S13588" s="27">
        <v>51.27</v>
      </c>
      <c r="T13588" s="27">
        <v>44.94</v>
      </c>
      <c r="U13588" s="28">
        <v>46.25</v>
      </c>
    </row>
    <row r="13589" spans="1:21" x14ac:dyDescent="0.25">
      <c r="A13589" t="s">
        <v>26</v>
      </c>
      <c r="B13589" s="10" t="str">
        <f>VLOOKUP($E13589,'Overview Cluster Days'!$B:$G,3)</f>
        <v>C</v>
      </c>
      <c r="C13589" s="10" t="str">
        <f>VLOOKUP($E13589,'Overview Cluster Days'!$B:$G,5)</f>
        <v>Winter</v>
      </c>
      <c r="D13589" s="10" t="str">
        <f>VLOOKUP($E13589,'Overview Cluster Days'!$B:$G,6)</f>
        <v>Weekday</v>
      </c>
      <c r="E13589" s="10">
        <v>20190131</v>
      </c>
      <c r="F13589" s="11">
        <v>4</v>
      </c>
      <c r="G13589" s="81">
        <v>-766</v>
      </c>
      <c r="H13589" s="82">
        <v>9748.9</v>
      </c>
      <c r="I13589" s="82">
        <v>-2534.4</v>
      </c>
      <c r="J13589" s="82">
        <v>2202.6</v>
      </c>
      <c r="K13589" s="83">
        <v>-4132.8</v>
      </c>
      <c r="L13589" s="81">
        <v>-1792.1</v>
      </c>
      <c r="M13589" s="82">
        <v>8916.9</v>
      </c>
      <c r="N13589" s="82">
        <v>-3815.6</v>
      </c>
      <c r="O13589" s="82">
        <v>1110.5999999999999</v>
      </c>
      <c r="P13589" s="82">
        <v>-4419.8</v>
      </c>
      <c r="Q13589" s="26">
        <v>46.52</v>
      </c>
      <c r="R13589" s="27">
        <v>46.52</v>
      </c>
      <c r="S13589" s="27">
        <v>46.52</v>
      </c>
      <c r="T13589" s="27">
        <v>46.52</v>
      </c>
      <c r="U13589" s="28">
        <v>46.52</v>
      </c>
    </row>
    <row r="13590" spans="1:21" x14ac:dyDescent="0.25">
      <c r="A13590" t="s">
        <v>26</v>
      </c>
      <c r="B13590" s="10" t="str">
        <f>VLOOKUP($E13590,'Overview Cluster Days'!$B:$G,3)</f>
        <v>C</v>
      </c>
      <c r="C13590" s="10" t="str">
        <f>VLOOKUP($E13590,'Overview Cluster Days'!$B:$G,5)</f>
        <v>Winter</v>
      </c>
      <c r="D13590" s="10" t="str">
        <f>VLOOKUP($E13590,'Overview Cluster Days'!$B:$G,6)</f>
        <v>Weekday</v>
      </c>
      <c r="E13590" s="10">
        <v>20190131</v>
      </c>
      <c r="F13590" s="11">
        <v>5</v>
      </c>
      <c r="G13590" s="81">
        <v>-1198.5</v>
      </c>
      <c r="H13590" s="82">
        <v>10402.9</v>
      </c>
      <c r="I13590" s="82">
        <v>-2391.1999999999998</v>
      </c>
      <c r="J13590" s="82">
        <v>2147.6999999999998</v>
      </c>
      <c r="K13590" s="83">
        <v>-4210.6000000000004</v>
      </c>
      <c r="L13590" s="81">
        <v>-2224.6</v>
      </c>
      <c r="M13590" s="82">
        <v>9470.9</v>
      </c>
      <c r="N13590" s="82">
        <v>-3672.4</v>
      </c>
      <c r="O13590" s="82">
        <v>1055.7</v>
      </c>
      <c r="P13590" s="82">
        <v>-4629.6000000000004</v>
      </c>
      <c r="Q13590" s="26">
        <v>44.83</v>
      </c>
      <c r="R13590" s="27">
        <v>44.83</v>
      </c>
      <c r="S13590" s="27">
        <v>44.83</v>
      </c>
      <c r="T13590" s="27">
        <v>44.83</v>
      </c>
      <c r="U13590" s="28">
        <v>44.83</v>
      </c>
    </row>
    <row r="13591" spans="1:21" x14ac:dyDescent="0.25">
      <c r="A13591" t="s">
        <v>26</v>
      </c>
      <c r="B13591" s="10" t="str">
        <f>VLOOKUP($E13591,'Overview Cluster Days'!$B:$G,3)</f>
        <v>C</v>
      </c>
      <c r="C13591" s="10" t="str">
        <f>VLOOKUP($E13591,'Overview Cluster Days'!$B:$G,5)</f>
        <v>Winter</v>
      </c>
      <c r="D13591" s="10" t="str">
        <f>VLOOKUP($E13591,'Overview Cluster Days'!$B:$G,6)</f>
        <v>Weekday</v>
      </c>
      <c r="E13591" s="10">
        <v>20190131</v>
      </c>
      <c r="F13591" s="11">
        <v>6</v>
      </c>
      <c r="G13591" s="81">
        <v>-516.79999999999995</v>
      </c>
      <c r="H13591" s="82">
        <v>9593.2000000000007</v>
      </c>
      <c r="I13591" s="82">
        <v>-2564.9</v>
      </c>
      <c r="J13591" s="82">
        <v>2305.6999999999998</v>
      </c>
      <c r="K13591" s="83">
        <v>-4444</v>
      </c>
      <c r="L13591" s="81">
        <v>-1542.9</v>
      </c>
      <c r="M13591" s="82">
        <v>8865.2000000000007</v>
      </c>
      <c r="N13591" s="82">
        <v>-3846.1</v>
      </c>
      <c r="O13591" s="82">
        <v>1442.8</v>
      </c>
      <c r="P13591" s="82">
        <v>-4919</v>
      </c>
      <c r="Q13591" s="26">
        <v>49.29</v>
      </c>
      <c r="R13591" s="27">
        <v>47.53</v>
      </c>
      <c r="S13591" s="27">
        <v>50.15</v>
      </c>
      <c r="T13591" s="27">
        <v>47.53</v>
      </c>
      <c r="U13591" s="28">
        <v>48.07</v>
      </c>
    </row>
    <row r="13592" spans="1:21" x14ac:dyDescent="0.25">
      <c r="A13592" t="s">
        <v>26</v>
      </c>
      <c r="B13592" s="10" t="str">
        <f>VLOOKUP($E13592,'Overview Cluster Days'!$B:$G,3)</f>
        <v>C</v>
      </c>
      <c r="C13592" s="10" t="str">
        <f>VLOOKUP($E13592,'Overview Cluster Days'!$B:$G,5)</f>
        <v>Winter</v>
      </c>
      <c r="D13592" s="10" t="str">
        <f>VLOOKUP($E13592,'Overview Cluster Days'!$B:$G,6)</f>
        <v>Weekday</v>
      </c>
      <c r="E13592" s="10">
        <v>20190131</v>
      </c>
      <c r="F13592" s="11">
        <v>7</v>
      </c>
      <c r="G13592" s="81">
        <v>-1545.1</v>
      </c>
      <c r="H13592" s="82">
        <v>6509.1</v>
      </c>
      <c r="I13592" s="82">
        <v>-3748.9</v>
      </c>
      <c r="J13592" s="82">
        <v>1913.7</v>
      </c>
      <c r="K13592" s="83">
        <v>-3496.6</v>
      </c>
      <c r="L13592" s="81">
        <v>-1582.7</v>
      </c>
      <c r="M13592" s="82">
        <v>7548.2</v>
      </c>
      <c r="N13592" s="82">
        <v>-3165.6</v>
      </c>
      <c r="O13592" s="82">
        <v>1582.7</v>
      </c>
      <c r="P13592" s="82">
        <v>-4382.6000000000004</v>
      </c>
      <c r="Q13592" s="26">
        <v>62.62</v>
      </c>
      <c r="R13592" s="27">
        <v>57.33</v>
      </c>
      <c r="S13592" s="27">
        <v>65.81</v>
      </c>
      <c r="T13592" s="27">
        <v>56.9</v>
      </c>
      <c r="U13592" s="28">
        <v>59.19</v>
      </c>
    </row>
    <row r="13593" spans="1:21" x14ac:dyDescent="0.25">
      <c r="A13593" t="s">
        <v>26</v>
      </c>
      <c r="B13593" s="10" t="str">
        <f>VLOOKUP($E13593,'Overview Cluster Days'!$B:$G,3)</f>
        <v>C</v>
      </c>
      <c r="C13593" s="10" t="str">
        <f>VLOOKUP($E13593,'Overview Cluster Days'!$B:$G,5)</f>
        <v>Winter</v>
      </c>
      <c r="D13593" s="10" t="str">
        <f>VLOOKUP($E13593,'Overview Cluster Days'!$B:$G,6)</f>
        <v>Weekday</v>
      </c>
      <c r="E13593" s="10">
        <v>20190131</v>
      </c>
      <c r="F13593" s="11">
        <v>8</v>
      </c>
      <c r="G13593" s="81">
        <v>-1617.7</v>
      </c>
      <c r="H13593" s="82">
        <v>5328.7</v>
      </c>
      <c r="I13593" s="82">
        <v>-3673.6</v>
      </c>
      <c r="J13593" s="82">
        <v>266</v>
      </c>
      <c r="K13593" s="83">
        <v>-1593.3</v>
      </c>
      <c r="L13593" s="81">
        <v>-1617.7</v>
      </c>
      <c r="M13593" s="82">
        <v>7357.2</v>
      </c>
      <c r="N13593" s="82">
        <v>-4872.2</v>
      </c>
      <c r="O13593" s="82">
        <v>966</v>
      </c>
      <c r="P13593" s="82">
        <v>-1833.3</v>
      </c>
      <c r="Q13593" s="26">
        <v>70.91</v>
      </c>
      <c r="R13593" s="27">
        <v>70.91</v>
      </c>
      <c r="S13593" s="27">
        <v>70.91</v>
      </c>
      <c r="T13593" s="27">
        <v>70.91</v>
      </c>
      <c r="U13593" s="28">
        <v>70.91</v>
      </c>
    </row>
    <row r="13594" spans="1:21" x14ac:dyDescent="0.25">
      <c r="A13594" t="s">
        <v>26</v>
      </c>
      <c r="B13594" s="10" t="str">
        <f>VLOOKUP($E13594,'Overview Cluster Days'!$B:$G,3)</f>
        <v>C</v>
      </c>
      <c r="C13594" s="10" t="str">
        <f>VLOOKUP($E13594,'Overview Cluster Days'!$B:$G,5)</f>
        <v>Winter</v>
      </c>
      <c r="D13594" s="10" t="str">
        <f>VLOOKUP($E13594,'Overview Cluster Days'!$B:$G,6)</f>
        <v>Weekday</v>
      </c>
      <c r="E13594" s="10">
        <v>20190131</v>
      </c>
      <c r="F13594" s="11">
        <v>9</v>
      </c>
      <c r="G13594" s="81">
        <v>-1236.9000000000001</v>
      </c>
      <c r="H13594" s="82">
        <v>6033.3</v>
      </c>
      <c r="I13594" s="82">
        <v>-1845.2</v>
      </c>
      <c r="J13594" s="82">
        <v>-652.29999999999995</v>
      </c>
      <c r="K13594" s="83">
        <v>-1177.0999999999999</v>
      </c>
      <c r="L13594" s="81">
        <v>-1784.7</v>
      </c>
      <c r="M13594" s="82">
        <v>8118.5</v>
      </c>
      <c r="N13594" s="82">
        <v>-4465.3999999999996</v>
      </c>
      <c r="O13594" s="82">
        <v>47.7</v>
      </c>
      <c r="P13594" s="82">
        <v>-1916.1</v>
      </c>
      <c r="Q13594" s="26">
        <v>76.459999999999994</v>
      </c>
      <c r="R13594" s="27">
        <v>74.81</v>
      </c>
      <c r="S13594" s="27">
        <v>75.75</v>
      </c>
      <c r="T13594" s="27">
        <v>76.459999999999994</v>
      </c>
      <c r="U13594" s="28">
        <v>75.040000000000006</v>
      </c>
    </row>
    <row r="13595" spans="1:21" x14ac:dyDescent="0.25">
      <c r="A13595" t="s">
        <v>26</v>
      </c>
      <c r="B13595" s="10" t="str">
        <f>VLOOKUP($E13595,'Overview Cluster Days'!$B:$G,3)</f>
        <v>C</v>
      </c>
      <c r="C13595" s="10" t="str">
        <f>VLOOKUP($E13595,'Overview Cluster Days'!$B:$G,5)</f>
        <v>Winter</v>
      </c>
      <c r="D13595" s="10" t="str">
        <f>VLOOKUP($E13595,'Overview Cluster Days'!$B:$G,6)</f>
        <v>Weekday</v>
      </c>
      <c r="E13595" s="10">
        <v>20190131</v>
      </c>
      <c r="F13595" s="11">
        <v>10</v>
      </c>
      <c r="G13595" s="81">
        <v>-1302.0999999999999</v>
      </c>
      <c r="H13595" s="82">
        <v>7833.6</v>
      </c>
      <c r="I13595" s="82">
        <v>-1546.8</v>
      </c>
      <c r="J13595" s="82">
        <v>-857.5</v>
      </c>
      <c r="K13595" s="83">
        <v>-1653.6</v>
      </c>
      <c r="L13595" s="81">
        <v>-2328.1999999999998</v>
      </c>
      <c r="M13595" s="82">
        <v>9918.7999999999993</v>
      </c>
      <c r="N13595" s="82">
        <v>-4122</v>
      </c>
      <c r="O13595" s="82">
        <v>-1076</v>
      </c>
      <c r="P13595" s="82">
        <v>-2392.6</v>
      </c>
      <c r="Q13595" s="26">
        <v>75.239999999999995</v>
      </c>
      <c r="R13595" s="27">
        <v>71.45</v>
      </c>
      <c r="S13595" s="27">
        <v>73.61</v>
      </c>
      <c r="T13595" s="27">
        <v>75.62</v>
      </c>
      <c r="U13595" s="28">
        <v>71.97</v>
      </c>
    </row>
    <row r="13596" spans="1:21" x14ac:dyDescent="0.25">
      <c r="A13596" t="s">
        <v>26</v>
      </c>
      <c r="B13596" s="10" t="str">
        <f>VLOOKUP($E13596,'Overview Cluster Days'!$B:$G,3)</f>
        <v>C</v>
      </c>
      <c r="C13596" s="10" t="str">
        <f>VLOOKUP($E13596,'Overview Cluster Days'!$B:$G,5)</f>
        <v>Winter</v>
      </c>
      <c r="D13596" s="10" t="str">
        <f>VLOOKUP($E13596,'Overview Cluster Days'!$B:$G,6)</f>
        <v>Weekday</v>
      </c>
      <c r="E13596" s="10">
        <v>20190131</v>
      </c>
      <c r="F13596" s="11">
        <v>11</v>
      </c>
      <c r="G13596" s="81">
        <v>-629.1</v>
      </c>
      <c r="H13596" s="82">
        <v>6355.8</v>
      </c>
      <c r="I13596" s="82">
        <v>-226.3</v>
      </c>
      <c r="J13596" s="82">
        <v>-458.6</v>
      </c>
      <c r="K13596" s="83">
        <v>-2594.1999999999998</v>
      </c>
      <c r="L13596" s="81">
        <v>-1655.2</v>
      </c>
      <c r="M13596" s="82">
        <v>7958</v>
      </c>
      <c r="N13596" s="82">
        <v>-2542.5</v>
      </c>
      <c r="O13596" s="82">
        <v>-427.1</v>
      </c>
      <c r="P13596" s="82">
        <v>-3333.2</v>
      </c>
      <c r="Q13596" s="26">
        <v>78.22</v>
      </c>
      <c r="R13596" s="27">
        <v>63.56</v>
      </c>
      <c r="S13596" s="27">
        <v>72.08</v>
      </c>
      <c r="T13596" s="27">
        <v>82.26</v>
      </c>
      <c r="U13596" s="28">
        <v>65.900000000000006</v>
      </c>
    </row>
    <row r="13597" spans="1:21" x14ac:dyDescent="0.25">
      <c r="A13597" t="s">
        <v>26</v>
      </c>
      <c r="B13597" s="10" t="str">
        <f>VLOOKUP($E13597,'Overview Cluster Days'!$B:$G,3)</f>
        <v>C</v>
      </c>
      <c r="C13597" s="10" t="str">
        <f>VLOOKUP($E13597,'Overview Cluster Days'!$B:$G,5)</f>
        <v>Winter</v>
      </c>
      <c r="D13597" s="10" t="str">
        <f>VLOOKUP($E13597,'Overview Cluster Days'!$B:$G,6)</f>
        <v>Weekday</v>
      </c>
      <c r="E13597" s="10">
        <v>20190131</v>
      </c>
      <c r="F13597" s="11">
        <v>12</v>
      </c>
      <c r="G13597" s="81">
        <v>-1200.9000000000001</v>
      </c>
      <c r="H13597" s="82">
        <v>6554.4</v>
      </c>
      <c r="I13597" s="82">
        <v>-559.79999999999995</v>
      </c>
      <c r="J13597" s="82">
        <v>-248.3</v>
      </c>
      <c r="K13597" s="83">
        <v>-2114</v>
      </c>
      <c r="L13597" s="81">
        <v>-2227</v>
      </c>
      <c r="M13597" s="82">
        <v>8491.4</v>
      </c>
      <c r="N13597" s="82">
        <v>-3185</v>
      </c>
      <c r="O13597" s="82">
        <v>-226.4</v>
      </c>
      <c r="P13597" s="82">
        <v>-2853</v>
      </c>
      <c r="Q13597" s="26">
        <v>70.17</v>
      </c>
      <c r="R13597" s="27">
        <v>66.47</v>
      </c>
      <c r="S13597" s="27">
        <v>68.62</v>
      </c>
      <c r="T13597" s="27">
        <v>71</v>
      </c>
      <c r="U13597" s="28">
        <v>67.05</v>
      </c>
    </row>
    <row r="13598" spans="1:21" x14ac:dyDescent="0.25">
      <c r="A13598" t="s">
        <v>26</v>
      </c>
      <c r="B13598" s="10" t="str">
        <f>VLOOKUP($E13598,'Overview Cluster Days'!$B:$G,3)</f>
        <v>C</v>
      </c>
      <c r="C13598" s="10" t="str">
        <f>VLOOKUP($E13598,'Overview Cluster Days'!$B:$G,5)</f>
        <v>Winter</v>
      </c>
      <c r="D13598" s="10" t="str">
        <f>VLOOKUP($E13598,'Overview Cluster Days'!$B:$G,6)</f>
        <v>Weekday</v>
      </c>
      <c r="E13598" s="10">
        <v>20190131</v>
      </c>
      <c r="F13598" s="11">
        <v>13</v>
      </c>
      <c r="G13598" s="81">
        <v>-1022.9</v>
      </c>
      <c r="H13598" s="82">
        <v>6262.7</v>
      </c>
      <c r="I13598" s="82">
        <v>-795.5</v>
      </c>
      <c r="J13598" s="82">
        <v>120.8</v>
      </c>
      <c r="K13598" s="83">
        <v>-2866.7</v>
      </c>
      <c r="L13598" s="81">
        <v>-2049</v>
      </c>
      <c r="M13598" s="82">
        <v>8255.6</v>
      </c>
      <c r="N13598" s="82">
        <v>-2722.7</v>
      </c>
      <c r="O13598" s="82">
        <v>274.8</v>
      </c>
      <c r="P13598" s="82">
        <v>-3758.7</v>
      </c>
      <c r="Q13598" s="26">
        <v>66.930000000000007</v>
      </c>
      <c r="R13598" s="27">
        <v>64.56</v>
      </c>
      <c r="S13598" s="27">
        <v>67</v>
      </c>
      <c r="T13598" s="27">
        <v>66.680000000000007</v>
      </c>
      <c r="U13598" s="28">
        <v>65.17</v>
      </c>
    </row>
    <row r="13599" spans="1:21" x14ac:dyDescent="0.25">
      <c r="A13599" t="s">
        <v>26</v>
      </c>
      <c r="B13599" s="10" t="str">
        <f>VLOOKUP($E13599,'Overview Cluster Days'!$B:$G,3)</f>
        <v>C</v>
      </c>
      <c r="C13599" s="10" t="str">
        <f>VLOOKUP($E13599,'Overview Cluster Days'!$B:$G,5)</f>
        <v>Winter</v>
      </c>
      <c r="D13599" s="10" t="str">
        <f>VLOOKUP($E13599,'Overview Cluster Days'!$B:$G,6)</f>
        <v>Weekday</v>
      </c>
      <c r="E13599" s="10">
        <v>20190131</v>
      </c>
      <c r="F13599" s="11">
        <v>14</v>
      </c>
      <c r="G13599" s="81">
        <v>-881.1</v>
      </c>
      <c r="H13599" s="82">
        <v>6047.8</v>
      </c>
      <c r="I13599" s="82">
        <v>9.5</v>
      </c>
      <c r="J13599" s="82">
        <v>161.5</v>
      </c>
      <c r="K13599" s="83">
        <v>-2851.4</v>
      </c>
      <c r="L13599" s="81">
        <v>-1907.2</v>
      </c>
      <c r="M13599" s="82">
        <v>7989.2</v>
      </c>
      <c r="N13599" s="82">
        <v>-2618.6999999999998</v>
      </c>
      <c r="O13599" s="82">
        <v>280.10000000000002</v>
      </c>
      <c r="P13599" s="82">
        <v>-3743.4</v>
      </c>
      <c r="Q13599" s="26">
        <v>65.98</v>
      </c>
      <c r="R13599" s="27">
        <v>65.98</v>
      </c>
      <c r="S13599" s="27">
        <v>65.98</v>
      </c>
      <c r="T13599" s="27">
        <v>65.98</v>
      </c>
      <c r="U13599" s="28">
        <v>65.98</v>
      </c>
    </row>
    <row r="13600" spans="1:21" x14ac:dyDescent="0.25">
      <c r="A13600" t="s">
        <v>26</v>
      </c>
      <c r="B13600" s="10" t="str">
        <f>VLOOKUP($E13600,'Overview Cluster Days'!$B:$G,3)</f>
        <v>C</v>
      </c>
      <c r="C13600" s="10" t="str">
        <f>VLOOKUP($E13600,'Overview Cluster Days'!$B:$G,5)</f>
        <v>Winter</v>
      </c>
      <c r="D13600" s="10" t="str">
        <f>VLOOKUP($E13600,'Overview Cluster Days'!$B:$G,6)</f>
        <v>Weekday</v>
      </c>
      <c r="E13600" s="10">
        <v>20190131</v>
      </c>
      <c r="F13600" s="11">
        <v>15</v>
      </c>
      <c r="G13600" s="81">
        <v>-1151.4000000000001</v>
      </c>
      <c r="H13600" s="82">
        <v>4294</v>
      </c>
      <c r="I13600" s="82">
        <v>1018.1</v>
      </c>
      <c r="J13600" s="82">
        <v>129</v>
      </c>
      <c r="K13600" s="83">
        <v>-2569.1</v>
      </c>
      <c r="L13600" s="81">
        <v>-1959.8</v>
      </c>
      <c r="M13600" s="82">
        <v>6202</v>
      </c>
      <c r="N13600" s="82">
        <v>-1610.1</v>
      </c>
      <c r="O13600" s="82">
        <v>829</v>
      </c>
      <c r="P13600" s="82">
        <v>-3461.1</v>
      </c>
      <c r="Q13600" s="26">
        <v>66.069999999999993</v>
      </c>
      <c r="R13600" s="27">
        <v>66.069999999999993</v>
      </c>
      <c r="S13600" s="27">
        <v>66.069999999999993</v>
      </c>
      <c r="T13600" s="27">
        <v>66.069999999999993</v>
      </c>
      <c r="U13600" s="28">
        <v>66.069999999999993</v>
      </c>
    </row>
    <row r="13601" spans="1:21" x14ac:dyDescent="0.25">
      <c r="A13601" t="s">
        <v>26</v>
      </c>
      <c r="B13601" s="10" t="str">
        <f>VLOOKUP($E13601,'Overview Cluster Days'!$B:$G,3)</f>
        <v>C</v>
      </c>
      <c r="C13601" s="10" t="str">
        <f>VLOOKUP($E13601,'Overview Cluster Days'!$B:$G,5)</f>
        <v>Winter</v>
      </c>
      <c r="D13601" s="10" t="str">
        <f>VLOOKUP($E13601,'Overview Cluster Days'!$B:$G,6)</f>
        <v>Weekday</v>
      </c>
      <c r="E13601" s="10">
        <v>20190131</v>
      </c>
      <c r="F13601" s="11">
        <v>16</v>
      </c>
      <c r="G13601" s="81">
        <v>-1180</v>
      </c>
      <c r="H13601" s="82">
        <v>2360.8000000000002</v>
      </c>
      <c r="I13601" s="82">
        <v>2938.3</v>
      </c>
      <c r="J13601" s="82">
        <v>-91.1</v>
      </c>
      <c r="K13601" s="83">
        <v>-2669.3</v>
      </c>
      <c r="L13601" s="81">
        <v>-1537.4</v>
      </c>
      <c r="M13601" s="82">
        <v>4204.7</v>
      </c>
      <c r="N13601" s="82">
        <v>286.10000000000002</v>
      </c>
      <c r="O13601" s="82">
        <v>608.9</v>
      </c>
      <c r="P13601" s="82">
        <v>-3562.3</v>
      </c>
      <c r="Q13601" s="26">
        <v>66.02</v>
      </c>
      <c r="R13601" s="27">
        <v>66.02</v>
      </c>
      <c r="S13601" s="27">
        <v>66.02</v>
      </c>
      <c r="T13601" s="27">
        <v>66.02</v>
      </c>
      <c r="U13601" s="28">
        <v>66.02</v>
      </c>
    </row>
    <row r="13602" spans="1:21" x14ac:dyDescent="0.25">
      <c r="A13602" t="s">
        <v>26</v>
      </c>
      <c r="B13602" s="10" t="str">
        <f>VLOOKUP($E13602,'Overview Cluster Days'!$B:$G,3)</f>
        <v>C</v>
      </c>
      <c r="C13602" s="10" t="str">
        <f>VLOOKUP($E13602,'Overview Cluster Days'!$B:$G,5)</f>
        <v>Winter</v>
      </c>
      <c r="D13602" s="10" t="str">
        <f>VLOOKUP($E13602,'Overview Cluster Days'!$B:$G,6)</f>
        <v>Weekday</v>
      </c>
      <c r="E13602" s="10">
        <v>20190131</v>
      </c>
      <c r="F13602" s="11">
        <v>17</v>
      </c>
      <c r="G13602" s="81">
        <v>-1330.4</v>
      </c>
      <c r="H13602" s="82">
        <v>2200.1999999999998</v>
      </c>
      <c r="I13602" s="82">
        <v>3459</v>
      </c>
      <c r="J13602" s="82">
        <v>-334.2</v>
      </c>
      <c r="K13602" s="83">
        <v>-2798.2</v>
      </c>
      <c r="L13602" s="81">
        <v>-1402.7</v>
      </c>
      <c r="M13602" s="82">
        <v>3760.3</v>
      </c>
      <c r="N13602" s="82">
        <v>806.8</v>
      </c>
      <c r="O13602" s="82">
        <v>365.8</v>
      </c>
      <c r="P13602" s="82">
        <v>-3530.2</v>
      </c>
      <c r="Q13602" s="26">
        <v>64.95</v>
      </c>
      <c r="R13602" s="27">
        <v>64.95</v>
      </c>
      <c r="S13602" s="27">
        <v>64.95</v>
      </c>
      <c r="T13602" s="27">
        <v>64.95</v>
      </c>
      <c r="U13602" s="28">
        <v>64.95</v>
      </c>
    </row>
    <row r="13603" spans="1:21" x14ac:dyDescent="0.25">
      <c r="A13603" t="s">
        <v>26</v>
      </c>
      <c r="B13603" s="10" t="str">
        <f>VLOOKUP($E13603,'Overview Cluster Days'!$B:$G,3)</f>
        <v>C</v>
      </c>
      <c r="C13603" s="10" t="str">
        <f>VLOOKUP($E13603,'Overview Cluster Days'!$B:$G,5)</f>
        <v>Winter</v>
      </c>
      <c r="D13603" s="10" t="str">
        <f>VLOOKUP($E13603,'Overview Cluster Days'!$B:$G,6)</f>
        <v>Weekday</v>
      </c>
      <c r="E13603" s="10">
        <v>20190131</v>
      </c>
      <c r="F13603" s="11">
        <v>18</v>
      </c>
      <c r="G13603" s="81">
        <v>-1074.0999999999999</v>
      </c>
      <c r="H13603" s="82">
        <v>2648.8</v>
      </c>
      <c r="I13603" s="82">
        <v>4523.2</v>
      </c>
      <c r="J13603" s="82">
        <v>-554.1</v>
      </c>
      <c r="K13603" s="83">
        <v>-2238.3000000000002</v>
      </c>
      <c r="L13603" s="81">
        <v>-2100.1999999999998</v>
      </c>
      <c r="M13603" s="82">
        <v>3916.6</v>
      </c>
      <c r="N13603" s="82">
        <v>1821</v>
      </c>
      <c r="O13603" s="82">
        <v>-506.1</v>
      </c>
      <c r="P13603" s="82">
        <v>-3131.3</v>
      </c>
      <c r="Q13603" s="26">
        <v>66.040000000000006</v>
      </c>
      <c r="R13603" s="27">
        <v>66.040000000000006</v>
      </c>
      <c r="S13603" s="27">
        <v>66.040000000000006</v>
      </c>
      <c r="T13603" s="27">
        <v>66.040000000000006</v>
      </c>
      <c r="U13603" s="28">
        <v>66.040000000000006</v>
      </c>
    </row>
    <row r="13604" spans="1:21" x14ac:dyDescent="0.25">
      <c r="A13604" t="s">
        <v>26</v>
      </c>
      <c r="B13604" s="10" t="str">
        <f>VLOOKUP($E13604,'Overview Cluster Days'!$B:$G,3)</f>
        <v>C</v>
      </c>
      <c r="C13604" s="10" t="str">
        <f>VLOOKUP($E13604,'Overview Cluster Days'!$B:$G,5)</f>
        <v>Winter</v>
      </c>
      <c r="D13604" s="10" t="str">
        <f>VLOOKUP($E13604,'Overview Cluster Days'!$B:$G,6)</f>
        <v>Weekday</v>
      </c>
      <c r="E13604" s="10">
        <v>20190131</v>
      </c>
      <c r="F13604" s="11">
        <v>19</v>
      </c>
      <c r="G13604" s="81">
        <v>-1066.5999999999999</v>
      </c>
      <c r="H13604" s="82">
        <v>4222.8</v>
      </c>
      <c r="I13604" s="82">
        <v>1623.7</v>
      </c>
      <c r="J13604" s="82">
        <v>283.39999999999998</v>
      </c>
      <c r="K13604" s="83">
        <v>-1797.8</v>
      </c>
      <c r="L13604" s="81">
        <v>-2092.6999999999998</v>
      </c>
      <c r="M13604" s="82">
        <v>5762.6</v>
      </c>
      <c r="N13604" s="82">
        <v>-881.5</v>
      </c>
      <c r="O13604" s="82">
        <v>-108.6</v>
      </c>
      <c r="P13604" s="82">
        <v>-2679.8</v>
      </c>
      <c r="Q13604" s="26">
        <v>66.14</v>
      </c>
      <c r="R13604" s="27">
        <v>66.14</v>
      </c>
      <c r="S13604" s="27">
        <v>66.14</v>
      </c>
      <c r="T13604" s="27">
        <v>66.14</v>
      </c>
      <c r="U13604" s="28">
        <v>66.14</v>
      </c>
    </row>
    <row r="13605" spans="1:21" x14ac:dyDescent="0.25">
      <c r="A13605" t="s">
        <v>26</v>
      </c>
      <c r="B13605" s="10" t="str">
        <f>VLOOKUP($E13605,'Overview Cluster Days'!$B:$G,3)</f>
        <v>C</v>
      </c>
      <c r="C13605" s="10" t="str">
        <f>VLOOKUP($E13605,'Overview Cluster Days'!$B:$G,5)</f>
        <v>Winter</v>
      </c>
      <c r="D13605" s="10" t="str">
        <f>VLOOKUP($E13605,'Overview Cluster Days'!$B:$G,6)</f>
        <v>Weekday</v>
      </c>
      <c r="E13605" s="10">
        <v>20190131</v>
      </c>
      <c r="F13605" s="11">
        <v>20</v>
      </c>
      <c r="G13605" s="81">
        <v>-512.4</v>
      </c>
      <c r="H13605" s="82">
        <v>3935.2</v>
      </c>
      <c r="I13605" s="82">
        <v>1455.7</v>
      </c>
      <c r="J13605" s="82">
        <v>804.5</v>
      </c>
      <c r="K13605" s="83">
        <v>-2336.4</v>
      </c>
      <c r="L13605" s="81">
        <v>-1538.5</v>
      </c>
      <c r="M13605" s="82">
        <v>6020.4</v>
      </c>
      <c r="N13605" s="82">
        <v>-1703</v>
      </c>
      <c r="O13605" s="82">
        <v>439.5</v>
      </c>
      <c r="P13605" s="82">
        <v>-3218.4</v>
      </c>
      <c r="Q13605" s="26">
        <v>64.959999999999994</v>
      </c>
      <c r="R13605" s="27">
        <v>64.959999999999994</v>
      </c>
      <c r="S13605" s="27">
        <v>64.959999999999994</v>
      </c>
      <c r="T13605" s="27">
        <v>64.959999999999994</v>
      </c>
      <c r="U13605" s="28">
        <v>64.959999999999994</v>
      </c>
    </row>
    <row r="13606" spans="1:21" x14ac:dyDescent="0.25">
      <c r="A13606" t="s">
        <v>26</v>
      </c>
      <c r="B13606" s="10" t="str">
        <f>VLOOKUP($E13606,'Overview Cluster Days'!$B:$G,3)</f>
        <v>C</v>
      </c>
      <c r="C13606" s="10" t="str">
        <f>VLOOKUP($E13606,'Overview Cluster Days'!$B:$G,5)</f>
        <v>Winter</v>
      </c>
      <c r="D13606" s="10" t="str">
        <f>VLOOKUP($E13606,'Overview Cluster Days'!$B:$G,6)</f>
        <v>Weekday</v>
      </c>
      <c r="E13606" s="10">
        <v>20190131</v>
      </c>
      <c r="F13606" s="11">
        <v>21</v>
      </c>
      <c r="G13606" s="81">
        <v>-183.4</v>
      </c>
      <c r="H13606" s="82">
        <v>6581.3</v>
      </c>
      <c r="I13606" s="82">
        <v>2621.5</v>
      </c>
      <c r="J13606" s="82">
        <v>1074.7</v>
      </c>
      <c r="K13606" s="83">
        <v>-4099.8</v>
      </c>
      <c r="L13606" s="81">
        <v>-1209.5</v>
      </c>
      <c r="M13606" s="82">
        <v>8542.7999999999993</v>
      </c>
      <c r="N13606" s="82">
        <v>-3034.2</v>
      </c>
      <c r="O13606" s="82">
        <v>682.7</v>
      </c>
      <c r="P13606" s="82">
        <v>-4981.8</v>
      </c>
      <c r="Q13606" s="26">
        <v>59.07</v>
      </c>
      <c r="R13606" s="27">
        <v>59.07</v>
      </c>
      <c r="S13606" s="27">
        <v>59.07</v>
      </c>
      <c r="T13606" s="27">
        <v>59.07</v>
      </c>
      <c r="U13606" s="28">
        <v>59.07</v>
      </c>
    </row>
    <row r="13607" spans="1:21" x14ac:dyDescent="0.25">
      <c r="A13607" t="s">
        <v>26</v>
      </c>
      <c r="B13607" s="10" t="str">
        <f>VLOOKUP($E13607,'Overview Cluster Days'!$B:$G,3)</f>
        <v>C</v>
      </c>
      <c r="C13607" s="10" t="str">
        <f>VLOOKUP($E13607,'Overview Cluster Days'!$B:$G,5)</f>
        <v>Winter</v>
      </c>
      <c r="D13607" s="10" t="str">
        <f>VLOOKUP($E13607,'Overview Cluster Days'!$B:$G,6)</f>
        <v>Weekday</v>
      </c>
      <c r="E13607" s="10">
        <v>20190131</v>
      </c>
      <c r="F13607" s="11">
        <v>22</v>
      </c>
      <c r="G13607" s="81">
        <v>-430.3</v>
      </c>
      <c r="H13607" s="82">
        <v>8704.6</v>
      </c>
      <c r="I13607" s="82">
        <v>4189.8999999999996</v>
      </c>
      <c r="J13607" s="82">
        <v>1038.5</v>
      </c>
      <c r="K13607" s="83">
        <v>-3771.1</v>
      </c>
      <c r="L13607" s="81">
        <v>-1456.4</v>
      </c>
      <c r="M13607" s="82">
        <v>8209.2000000000007</v>
      </c>
      <c r="N13607" s="82">
        <v>-2046.2</v>
      </c>
      <c r="O13607" s="82">
        <v>-53.5</v>
      </c>
      <c r="P13607" s="82">
        <v>-4653.1000000000004</v>
      </c>
      <c r="Q13607" s="26">
        <v>52.6</v>
      </c>
      <c r="R13607" s="27">
        <v>52.6</v>
      </c>
      <c r="S13607" s="27">
        <v>52.6</v>
      </c>
      <c r="T13607" s="27">
        <v>52.6</v>
      </c>
      <c r="U13607" s="28">
        <v>52.6</v>
      </c>
    </row>
    <row r="13608" spans="1:21" x14ac:dyDescent="0.25">
      <c r="A13608" t="s">
        <v>26</v>
      </c>
      <c r="B13608" s="10" t="str">
        <f>VLOOKUP($E13608,'Overview Cluster Days'!$B:$G,3)</f>
        <v>C</v>
      </c>
      <c r="C13608" s="10" t="str">
        <f>VLOOKUP($E13608,'Overview Cluster Days'!$B:$G,5)</f>
        <v>Winter</v>
      </c>
      <c r="D13608" s="10" t="str">
        <f>VLOOKUP($E13608,'Overview Cluster Days'!$B:$G,6)</f>
        <v>Weekday</v>
      </c>
      <c r="E13608" s="10">
        <v>20190131</v>
      </c>
      <c r="F13608" s="11">
        <v>23</v>
      </c>
      <c r="G13608" s="81">
        <v>-685.4</v>
      </c>
      <c r="H13608" s="82">
        <v>10861.5</v>
      </c>
      <c r="I13608" s="82">
        <v>2340.6</v>
      </c>
      <c r="J13608" s="82">
        <v>1608.9</v>
      </c>
      <c r="K13608" s="83">
        <v>-3629.9</v>
      </c>
      <c r="L13608" s="81">
        <v>-1711.5</v>
      </c>
      <c r="M13608" s="82">
        <v>8952.5</v>
      </c>
      <c r="N13608" s="82">
        <v>-3072</v>
      </c>
      <c r="O13608" s="82">
        <v>342.9</v>
      </c>
      <c r="P13608" s="82">
        <v>-4511.8999999999996</v>
      </c>
      <c r="Q13608" s="26">
        <v>50.62</v>
      </c>
      <c r="R13608" s="27">
        <v>50.62</v>
      </c>
      <c r="S13608" s="27">
        <v>50.62</v>
      </c>
      <c r="T13608" s="27">
        <v>50.62</v>
      </c>
      <c r="U13608" s="28">
        <v>50.62</v>
      </c>
    </row>
    <row r="13609" spans="1:21" x14ac:dyDescent="0.25">
      <c r="A13609" t="s">
        <v>26</v>
      </c>
      <c r="B13609" s="10" t="str">
        <f>VLOOKUP($E13609,'Overview Cluster Days'!$B:$G,3)</f>
        <v>C</v>
      </c>
      <c r="C13609" s="10" t="str">
        <f>VLOOKUP($E13609,'Overview Cluster Days'!$B:$G,5)</f>
        <v>Winter</v>
      </c>
      <c r="D13609" s="10" t="str">
        <f>VLOOKUP($E13609,'Overview Cluster Days'!$B:$G,6)</f>
        <v>Weekday</v>
      </c>
      <c r="E13609" s="10">
        <v>20190131</v>
      </c>
      <c r="F13609" s="11">
        <v>24</v>
      </c>
      <c r="G13609" s="81">
        <v>-707.7</v>
      </c>
      <c r="H13609" s="82">
        <v>13215.1</v>
      </c>
      <c r="I13609" s="82">
        <v>-1494.1</v>
      </c>
      <c r="J13609" s="82">
        <v>1289.4000000000001</v>
      </c>
      <c r="K13609" s="83">
        <v>-3648.8</v>
      </c>
      <c r="L13609" s="81">
        <v>-1619.4</v>
      </c>
      <c r="M13609" s="82">
        <v>11434.1</v>
      </c>
      <c r="N13609" s="82">
        <v>-5075.3</v>
      </c>
      <c r="O13609" s="82">
        <v>-441.6</v>
      </c>
      <c r="P13609" s="82">
        <v>-4297.8</v>
      </c>
      <c r="Q13609" s="26">
        <v>48.08</v>
      </c>
      <c r="R13609" s="27">
        <v>48.08</v>
      </c>
      <c r="S13609" s="27">
        <v>48.08</v>
      </c>
      <c r="T13609" s="27">
        <v>48.08</v>
      </c>
      <c r="U13609" s="28">
        <v>48.08</v>
      </c>
    </row>
    <row r="13610" spans="1:21" x14ac:dyDescent="0.25">
      <c r="A13610" t="s">
        <v>26</v>
      </c>
      <c r="B13610" s="10" t="str">
        <f>VLOOKUP($E13610,'Overview Cluster Days'!$B:$G,3)</f>
        <v>A</v>
      </c>
      <c r="C13610" s="10" t="str">
        <f>VLOOKUP($E13610,'Overview Cluster Days'!$B:$G,5)</f>
        <v>Winter</v>
      </c>
      <c r="D13610" s="10" t="str">
        <f>VLOOKUP($E13610,'Overview Cluster Days'!$B:$G,6)</f>
        <v>Weekday</v>
      </c>
      <c r="E13610" s="10">
        <v>20190201</v>
      </c>
      <c r="F13610" s="11">
        <v>1</v>
      </c>
      <c r="G13610" s="81">
        <v>-821.6</v>
      </c>
      <c r="H13610" s="82">
        <v>11643.5</v>
      </c>
      <c r="I13610" s="82">
        <v>-1345</v>
      </c>
      <c r="J13610" s="82">
        <v>1083.8</v>
      </c>
      <c r="K13610" s="83">
        <v>-3248.4</v>
      </c>
      <c r="L13610" s="81">
        <v>-1633.9</v>
      </c>
      <c r="M13610" s="82">
        <v>9935.5</v>
      </c>
      <c r="N13610" s="82">
        <v>-4021.2</v>
      </c>
      <c r="O13610" s="82">
        <v>-137</v>
      </c>
      <c r="P13610" s="82">
        <v>-4143.3999999999996</v>
      </c>
      <c r="Q13610" s="26">
        <v>51.24</v>
      </c>
      <c r="R13610" s="27">
        <v>43.39</v>
      </c>
      <c r="S13610" s="27">
        <v>48.33</v>
      </c>
      <c r="T13610" s="27">
        <v>43.39</v>
      </c>
      <c r="U13610" s="28">
        <v>44.56</v>
      </c>
    </row>
    <row r="13611" spans="1:21" x14ac:dyDescent="0.25">
      <c r="A13611" t="s">
        <v>26</v>
      </c>
      <c r="B13611" s="10" t="str">
        <f>VLOOKUP($E13611,'Overview Cluster Days'!$B:$G,3)</f>
        <v>A</v>
      </c>
      <c r="C13611" s="10" t="str">
        <f>VLOOKUP($E13611,'Overview Cluster Days'!$B:$G,5)</f>
        <v>Winter</v>
      </c>
      <c r="D13611" s="10" t="str">
        <f>VLOOKUP($E13611,'Overview Cluster Days'!$B:$G,6)</f>
        <v>Weekday</v>
      </c>
      <c r="E13611" s="10">
        <v>20190201</v>
      </c>
      <c r="F13611" s="11">
        <v>2</v>
      </c>
      <c r="G13611" s="81">
        <v>-828.8</v>
      </c>
      <c r="H13611" s="82">
        <v>11330.6</v>
      </c>
      <c r="I13611" s="82">
        <v>-1269.5999999999999</v>
      </c>
      <c r="J13611" s="82">
        <v>1344.6</v>
      </c>
      <c r="K13611" s="83">
        <v>-3081.7</v>
      </c>
      <c r="L13611" s="81">
        <v>-1854.9</v>
      </c>
      <c r="M13611" s="82">
        <v>9679.6</v>
      </c>
      <c r="N13611" s="82">
        <v>-3929.4</v>
      </c>
      <c r="O13611" s="82">
        <v>-283.60000000000002</v>
      </c>
      <c r="P13611" s="82">
        <v>-3611.7</v>
      </c>
      <c r="Q13611" s="26">
        <v>45.27</v>
      </c>
      <c r="R13611" s="27">
        <v>45.27</v>
      </c>
      <c r="S13611" s="27">
        <v>45.27</v>
      </c>
      <c r="T13611" s="27">
        <v>45.27</v>
      </c>
      <c r="U13611" s="28">
        <v>45.27</v>
      </c>
    </row>
    <row r="13612" spans="1:21" x14ac:dyDescent="0.25">
      <c r="A13612" t="s">
        <v>26</v>
      </c>
      <c r="B13612" s="10" t="str">
        <f>VLOOKUP($E13612,'Overview Cluster Days'!$B:$G,3)</f>
        <v>A</v>
      </c>
      <c r="C13612" s="10" t="str">
        <f>VLOOKUP($E13612,'Overview Cluster Days'!$B:$G,5)</f>
        <v>Winter</v>
      </c>
      <c r="D13612" s="10" t="str">
        <f>VLOOKUP($E13612,'Overview Cluster Days'!$B:$G,6)</f>
        <v>Weekday</v>
      </c>
      <c r="E13612" s="10">
        <v>20190201</v>
      </c>
      <c r="F13612" s="11">
        <v>3</v>
      </c>
      <c r="G13612" s="81">
        <v>-584.6</v>
      </c>
      <c r="H13612" s="82">
        <v>10513.4</v>
      </c>
      <c r="I13612" s="82">
        <v>-1674.5</v>
      </c>
      <c r="J13612" s="82">
        <v>1536.1</v>
      </c>
      <c r="K13612" s="83">
        <v>-2843.8</v>
      </c>
      <c r="L13612" s="81">
        <v>-1610.7</v>
      </c>
      <c r="M13612" s="82">
        <v>8862.4</v>
      </c>
      <c r="N13612" s="82">
        <v>-3568</v>
      </c>
      <c r="O13612" s="82">
        <v>-255.9</v>
      </c>
      <c r="P13612" s="82">
        <v>-3427.8</v>
      </c>
      <c r="Q13612" s="26">
        <v>43.14</v>
      </c>
      <c r="R13612" s="27">
        <v>43.14</v>
      </c>
      <c r="S13612" s="27">
        <v>43.14</v>
      </c>
      <c r="T13612" s="27">
        <v>43.14</v>
      </c>
      <c r="U13612" s="28">
        <v>43.14</v>
      </c>
    </row>
    <row r="13613" spans="1:21" x14ac:dyDescent="0.25">
      <c r="A13613" t="s">
        <v>26</v>
      </c>
      <c r="B13613" s="10" t="str">
        <f>VLOOKUP($E13613,'Overview Cluster Days'!$B:$G,3)</f>
        <v>A</v>
      </c>
      <c r="C13613" s="10" t="str">
        <f>VLOOKUP($E13613,'Overview Cluster Days'!$B:$G,5)</f>
        <v>Winter</v>
      </c>
      <c r="D13613" s="10" t="str">
        <f>VLOOKUP($E13613,'Overview Cluster Days'!$B:$G,6)</f>
        <v>Weekday</v>
      </c>
      <c r="E13613" s="10">
        <v>20190201</v>
      </c>
      <c r="F13613" s="11">
        <v>4</v>
      </c>
      <c r="G13613" s="81">
        <v>-1383.8</v>
      </c>
      <c r="H13613" s="82">
        <v>8691.6</v>
      </c>
      <c r="I13613" s="82">
        <v>670.3</v>
      </c>
      <c r="J13613" s="82">
        <v>1611.9</v>
      </c>
      <c r="K13613" s="83">
        <v>-2999.4</v>
      </c>
      <c r="L13613" s="81">
        <v>-2409.9</v>
      </c>
      <c r="M13613" s="82">
        <v>7040.6</v>
      </c>
      <c r="N13613" s="82">
        <v>-967.2</v>
      </c>
      <c r="O13613" s="82">
        <v>-180.1</v>
      </c>
      <c r="P13613" s="82">
        <v>-3483.4</v>
      </c>
      <c r="Q13613" s="26">
        <v>41.1</v>
      </c>
      <c r="R13613" s="27">
        <v>41.1</v>
      </c>
      <c r="S13613" s="27">
        <v>41.1</v>
      </c>
      <c r="T13613" s="27">
        <v>41.1</v>
      </c>
      <c r="U13613" s="28">
        <v>41.1</v>
      </c>
    </row>
    <row r="13614" spans="1:21" x14ac:dyDescent="0.25">
      <c r="A13614" t="s">
        <v>26</v>
      </c>
      <c r="B13614" s="10" t="str">
        <f>VLOOKUP($E13614,'Overview Cluster Days'!$B:$G,3)</f>
        <v>A</v>
      </c>
      <c r="C13614" s="10" t="str">
        <f>VLOOKUP($E13614,'Overview Cluster Days'!$B:$G,5)</f>
        <v>Winter</v>
      </c>
      <c r="D13614" s="10" t="str">
        <f>VLOOKUP($E13614,'Overview Cluster Days'!$B:$G,6)</f>
        <v>Weekday</v>
      </c>
      <c r="E13614" s="10">
        <v>20190201</v>
      </c>
      <c r="F13614" s="11">
        <v>5</v>
      </c>
      <c r="G13614" s="81">
        <v>-1056.9000000000001</v>
      </c>
      <c r="H13614" s="82">
        <v>8357.9</v>
      </c>
      <c r="I13614" s="82">
        <v>906.1</v>
      </c>
      <c r="J13614" s="82">
        <v>1551.1</v>
      </c>
      <c r="K13614" s="83">
        <v>-3330.5</v>
      </c>
      <c r="L13614" s="81">
        <v>-2083</v>
      </c>
      <c r="M13614" s="82">
        <v>6706.9</v>
      </c>
      <c r="N13614" s="82">
        <v>-510.5</v>
      </c>
      <c r="O13614" s="82">
        <v>-240.9</v>
      </c>
      <c r="P13614" s="82">
        <v>-3872.5</v>
      </c>
      <c r="Q13614" s="26">
        <v>41.3</v>
      </c>
      <c r="R13614" s="27">
        <v>41.3</v>
      </c>
      <c r="S13614" s="27">
        <v>41.3</v>
      </c>
      <c r="T13614" s="27">
        <v>41.3</v>
      </c>
      <c r="U13614" s="28">
        <v>41.3</v>
      </c>
    </row>
    <row r="13615" spans="1:21" x14ac:dyDescent="0.25">
      <c r="A13615" t="s">
        <v>26</v>
      </c>
      <c r="B13615" s="10" t="str">
        <f>VLOOKUP($E13615,'Overview Cluster Days'!$B:$G,3)</f>
        <v>A</v>
      </c>
      <c r="C13615" s="10" t="str">
        <f>VLOOKUP($E13615,'Overview Cluster Days'!$B:$G,5)</f>
        <v>Winter</v>
      </c>
      <c r="D13615" s="10" t="str">
        <f>VLOOKUP($E13615,'Overview Cluster Days'!$B:$G,6)</f>
        <v>Weekday</v>
      </c>
      <c r="E13615" s="10">
        <v>20190201</v>
      </c>
      <c r="F13615" s="11">
        <v>6</v>
      </c>
      <c r="G13615" s="81">
        <v>-1289.2</v>
      </c>
      <c r="H13615" s="82">
        <v>10276.1</v>
      </c>
      <c r="I13615" s="82">
        <v>-3.8</v>
      </c>
      <c r="J13615" s="82">
        <v>1031.4000000000001</v>
      </c>
      <c r="K13615" s="83">
        <v>-3772.2</v>
      </c>
      <c r="L13615" s="81">
        <v>-2315.3000000000002</v>
      </c>
      <c r="M13615" s="82">
        <v>8625.1</v>
      </c>
      <c r="N13615" s="82">
        <v>-1239</v>
      </c>
      <c r="O13615" s="82">
        <v>-699.6</v>
      </c>
      <c r="P13615" s="82">
        <v>-4371.2</v>
      </c>
      <c r="Q13615" s="26">
        <v>46.11</v>
      </c>
      <c r="R13615" s="27">
        <v>46.11</v>
      </c>
      <c r="S13615" s="27">
        <v>46.11</v>
      </c>
      <c r="T13615" s="27">
        <v>46.11</v>
      </c>
      <c r="U13615" s="28">
        <v>46.11</v>
      </c>
    </row>
    <row r="13616" spans="1:21" x14ac:dyDescent="0.25">
      <c r="A13616" t="s">
        <v>26</v>
      </c>
      <c r="B13616" s="10" t="str">
        <f>VLOOKUP($E13616,'Overview Cluster Days'!$B:$G,3)</f>
        <v>A</v>
      </c>
      <c r="C13616" s="10" t="str">
        <f>VLOOKUP($E13616,'Overview Cluster Days'!$B:$G,5)</f>
        <v>Winter</v>
      </c>
      <c r="D13616" s="10" t="str">
        <f>VLOOKUP($E13616,'Overview Cluster Days'!$B:$G,6)</f>
        <v>Weekday</v>
      </c>
      <c r="E13616" s="10">
        <v>20190201</v>
      </c>
      <c r="F13616" s="11">
        <v>7</v>
      </c>
      <c r="G13616" s="81">
        <v>-1910.1</v>
      </c>
      <c r="H13616" s="82">
        <v>12372.2</v>
      </c>
      <c r="I13616" s="82">
        <v>-959.9</v>
      </c>
      <c r="J13616" s="82">
        <v>973.6</v>
      </c>
      <c r="K13616" s="83">
        <v>-3485.5</v>
      </c>
      <c r="L13616" s="81">
        <v>-2791.2</v>
      </c>
      <c r="M13616" s="82">
        <v>10721.2</v>
      </c>
      <c r="N13616" s="82">
        <v>-3495.1</v>
      </c>
      <c r="O13616" s="82">
        <v>-57.4</v>
      </c>
      <c r="P13616" s="82">
        <v>-4377.5</v>
      </c>
      <c r="Q13616" s="26">
        <v>51.59</v>
      </c>
      <c r="R13616" s="27">
        <v>48.91</v>
      </c>
      <c r="S13616" s="27">
        <v>51.32</v>
      </c>
      <c r="T13616" s="27">
        <v>49.73</v>
      </c>
      <c r="U13616" s="28">
        <v>50.17</v>
      </c>
    </row>
    <row r="13617" spans="1:21" x14ac:dyDescent="0.25">
      <c r="A13617" t="s">
        <v>26</v>
      </c>
      <c r="B13617" s="10" t="str">
        <f>VLOOKUP($E13617,'Overview Cluster Days'!$B:$G,3)</f>
        <v>A</v>
      </c>
      <c r="C13617" s="10" t="str">
        <f>VLOOKUP($E13617,'Overview Cluster Days'!$B:$G,5)</f>
        <v>Winter</v>
      </c>
      <c r="D13617" s="10" t="str">
        <f>VLOOKUP($E13617,'Overview Cluster Days'!$B:$G,6)</f>
        <v>Weekday</v>
      </c>
      <c r="E13617" s="10">
        <v>20190201</v>
      </c>
      <c r="F13617" s="11">
        <v>8</v>
      </c>
      <c r="G13617" s="81">
        <v>-1484.1</v>
      </c>
      <c r="H13617" s="82">
        <v>10371.1</v>
      </c>
      <c r="I13617" s="82">
        <v>-1500.3</v>
      </c>
      <c r="J13617" s="82">
        <v>169.5</v>
      </c>
      <c r="K13617" s="83">
        <v>-3700.5</v>
      </c>
      <c r="L13617" s="81">
        <v>-1484.1</v>
      </c>
      <c r="M13617" s="82">
        <v>8791.1</v>
      </c>
      <c r="N13617" s="82">
        <v>-2550</v>
      </c>
      <c r="O13617" s="82">
        <v>-161.5</v>
      </c>
      <c r="P13617" s="82">
        <v>-4595.5</v>
      </c>
      <c r="Q13617" s="26">
        <v>66.930000000000007</v>
      </c>
      <c r="R13617" s="27">
        <v>55.12</v>
      </c>
      <c r="S13617" s="27">
        <v>65.63</v>
      </c>
      <c r="T13617" s="27">
        <v>59.92</v>
      </c>
      <c r="U13617" s="28">
        <v>63.01</v>
      </c>
    </row>
    <row r="13618" spans="1:21" x14ac:dyDescent="0.25">
      <c r="A13618" t="s">
        <v>26</v>
      </c>
      <c r="B13618" s="10" t="str">
        <f>VLOOKUP($E13618,'Overview Cluster Days'!$B:$G,3)</f>
        <v>A</v>
      </c>
      <c r="C13618" s="10" t="str">
        <f>VLOOKUP($E13618,'Overview Cluster Days'!$B:$G,5)</f>
        <v>Winter</v>
      </c>
      <c r="D13618" s="10" t="str">
        <f>VLOOKUP($E13618,'Overview Cluster Days'!$B:$G,6)</f>
        <v>Weekday</v>
      </c>
      <c r="E13618" s="10">
        <v>20190201</v>
      </c>
      <c r="F13618" s="11">
        <v>9</v>
      </c>
      <c r="G13618" s="81">
        <v>-1510.5</v>
      </c>
      <c r="H13618" s="82">
        <v>8984.1</v>
      </c>
      <c r="I13618" s="82">
        <v>-1327.3</v>
      </c>
      <c r="J13618" s="82">
        <v>-1022.9</v>
      </c>
      <c r="K13618" s="83">
        <v>-3547</v>
      </c>
      <c r="L13618" s="81">
        <v>-1510.5</v>
      </c>
      <c r="M13618" s="82">
        <v>8857.7000000000007</v>
      </c>
      <c r="N13618" s="82">
        <v>-2652.3</v>
      </c>
      <c r="O13618" s="82">
        <v>-322.89999999999998</v>
      </c>
      <c r="P13618" s="82">
        <v>-4372</v>
      </c>
      <c r="Q13618" s="26">
        <v>70.12</v>
      </c>
      <c r="R13618" s="27">
        <v>58.42</v>
      </c>
      <c r="S13618" s="27">
        <v>66.989999999999995</v>
      </c>
      <c r="T13618" s="27">
        <v>70</v>
      </c>
      <c r="U13618" s="28">
        <v>62.21</v>
      </c>
    </row>
    <row r="13619" spans="1:21" x14ac:dyDescent="0.25">
      <c r="A13619" t="s">
        <v>26</v>
      </c>
      <c r="B13619" s="10" t="str">
        <f>VLOOKUP($E13619,'Overview Cluster Days'!$B:$G,3)</f>
        <v>A</v>
      </c>
      <c r="C13619" s="10" t="str">
        <f>VLOOKUP($E13619,'Overview Cluster Days'!$B:$G,5)</f>
        <v>Winter</v>
      </c>
      <c r="D13619" s="10" t="str">
        <f>VLOOKUP($E13619,'Overview Cluster Days'!$B:$G,6)</f>
        <v>Weekday</v>
      </c>
      <c r="E13619" s="10">
        <v>20190201</v>
      </c>
      <c r="F13619" s="11">
        <v>10</v>
      </c>
      <c r="G13619" s="81">
        <v>-1681.9</v>
      </c>
      <c r="H13619" s="82">
        <v>8760.7999999999993</v>
      </c>
      <c r="I13619" s="82">
        <v>335.3</v>
      </c>
      <c r="J13619" s="82">
        <v>-1400.8</v>
      </c>
      <c r="K13619" s="83">
        <v>-3747.2</v>
      </c>
      <c r="L13619" s="81">
        <v>-1681.9</v>
      </c>
      <c r="M13619" s="82">
        <v>8782.5</v>
      </c>
      <c r="N13619" s="82">
        <v>-2327.9</v>
      </c>
      <c r="O13619" s="82">
        <v>-122.5</v>
      </c>
      <c r="P13619" s="82">
        <v>-4650.2</v>
      </c>
      <c r="Q13619" s="26">
        <v>75.790000000000006</v>
      </c>
      <c r="R13619" s="27">
        <v>57.28</v>
      </c>
      <c r="S13619" s="27">
        <v>70</v>
      </c>
      <c r="T13619" s="27">
        <v>77.64</v>
      </c>
      <c r="U13619" s="28">
        <v>63.92</v>
      </c>
    </row>
    <row r="13620" spans="1:21" x14ac:dyDescent="0.25">
      <c r="A13620" t="s">
        <v>26</v>
      </c>
      <c r="B13620" s="10" t="str">
        <f>VLOOKUP($E13620,'Overview Cluster Days'!$B:$G,3)</f>
        <v>A</v>
      </c>
      <c r="C13620" s="10" t="str">
        <f>VLOOKUP($E13620,'Overview Cluster Days'!$B:$G,5)</f>
        <v>Winter</v>
      </c>
      <c r="D13620" s="10" t="str">
        <f>VLOOKUP($E13620,'Overview Cluster Days'!$B:$G,6)</f>
        <v>Weekday</v>
      </c>
      <c r="E13620" s="10">
        <v>20190201</v>
      </c>
      <c r="F13620" s="11">
        <v>11</v>
      </c>
      <c r="G13620" s="81">
        <v>-905.1</v>
      </c>
      <c r="H13620" s="82">
        <v>8412.5</v>
      </c>
      <c r="I13620" s="82">
        <v>776.1</v>
      </c>
      <c r="J13620" s="82">
        <v>-1431.9</v>
      </c>
      <c r="K13620" s="83">
        <v>-3848.8</v>
      </c>
      <c r="L13620" s="81">
        <v>-905.1</v>
      </c>
      <c r="M13620" s="82">
        <v>8119.2</v>
      </c>
      <c r="N13620" s="82">
        <v>-1887.1</v>
      </c>
      <c r="O13620" s="82">
        <v>-576.20000000000005</v>
      </c>
      <c r="P13620" s="82">
        <v>-4750.8</v>
      </c>
      <c r="Q13620" s="26">
        <v>80.03</v>
      </c>
      <c r="R13620" s="27">
        <v>56.39</v>
      </c>
      <c r="S13620" s="27">
        <v>70.39</v>
      </c>
      <c r="T13620" s="27">
        <v>83.52</v>
      </c>
      <c r="U13620" s="28">
        <v>63.95</v>
      </c>
    </row>
    <row r="13621" spans="1:21" x14ac:dyDescent="0.25">
      <c r="A13621" t="s">
        <v>26</v>
      </c>
      <c r="B13621" s="10" t="str">
        <f>VLOOKUP($E13621,'Overview Cluster Days'!$B:$G,3)</f>
        <v>A</v>
      </c>
      <c r="C13621" s="10" t="str">
        <f>VLOOKUP($E13621,'Overview Cluster Days'!$B:$G,5)</f>
        <v>Winter</v>
      </c>
      <c r="D13621" s="10" t="str">
        <f>VLOOKUP($E13621,'Overview Cluster Days'!$B:$G,6)</f>
        <v>Weekday</v>
      </c>
      <c r="E13621" s="10">
        <v>20190201</v>
      </c>
      <c r="F13621" s="11">
        <v>12</v>
      </c>
      <c r="G13621" s="81">
        <v>-1048.4000000000001</v>
      </c>
      <c r="H13621" s="82">
        <v>7634.8</v>
      </c>
      <c r="I13621" s="82">
        <v>743.3</v>
      </c>
      <c r="J13621" s="82">
        <v>-1392.1</v>
      </c>
      <c r="K13621" s="83">
        <v>-3707.1</v>
      </c>
      <c r="L13621" s="81">
        <v>-1801.7</v>
      </c>
      <c r="M13621" s="82">
        <v>8381.7000000000007</v>
      </c>
      <c r="N13621" s="82">
        <v>-1969.9</v>
      </c>
      <c r="O13621" s="82">
        <v>0</v>
      </c>
      <c r="P13621" s="82">
        <v>-4610.1000000000004</v>
      </c>
      <c r="Q13621" s="26">
        <v>78.91</v>
      </c>
      <c r="R13621" s="27">
        <v>56.3</v>
      </c>
      <c r="S13621" s="27">
        <v>70.069999999999993</v>
      </c>
      <c r="T13621" s="27">
        <v>83.52</v>
      </c>
      <c r="U13621" s="28">
        <v>63.93</v>
      </c>
    </row>
    <row r="13622" spans="1:21" x14ac:dyDescent="0.25">
      <c r="A13622" t="s">
        <v>26</v>
      </c>
      <c r="B13622" s="10" t="str">
        <f>VLOOKUP($E13622,'Overview Cluster Days'!$B:$G,3)</f>
        <v>A</v>
      </c>
      <c r="C13622" s="10" t="str">
        <f>VLOOKUP($E13622,'Overview Cluster Days'!$B:$G,5)</f>
        <v>Winter</v>
      </c>
      <c r="D13622" s="10" t="str">
        <f>VLOOKUP($E13622,'Overview Cluster Days'!$B:$G,6)</f>
        <v>Weekday</v>
      </c>
      <c r="E13622" s="10">
        <v>20190201</v>
      </c>
      <c r="F13622" s="11">
        <v>13</v>
      </c>
      <c r="G13622" s="81">
        <v>-1126.9000000000001</v>
      </c>
      <c r="H13622" s="82">
        <v>6907.2</v>
      </c>
      <c r="I13622" s="82">
        <v>202.2</v>
      </c>
      <c r="J13622" s="82">
        <v>-1209.2</v>
      </c>
      <c r="K13622" s="83">
        <v>-3684.4</v>
      </c>
      <c r="L13622" s="81">
        <v>-1707.8</v>
      </c>
      <c r="M13622" s="82">
        <v>8472.2000000000007</v>
      </c>
      <c r="N13622" s="82">
        <v>-2177</v>
      </c>
      <c r="O13622" s="82">
        <v>0</v>
      </c>
      <c r="P13622" s="82">
        <v>-4587.3999999999996</v>
      </c>
      <c r="Q13622" s="26">
        <v>78.91</v>
      </c>
      <c r="R13622" s="27">
        <v>56.58</v>
      </c>
      <c r="S13622" s="27">
        <v>70.03</v>
      </c>
      <c r="T13622" s="27">
        <v>83.52</v>
      </c>
      <c r="U13622" s="28">
        <v>63.09</v>
      </c>
    </row>
    <row r="13623" spans="1:21" x14ac:dyDescent="0.25">
      <c r="A13623" t="s">
        <v>26</v>
      </c>
      <c r="B13623" s="10" t="str">
        <f>VLOOKUP($E13623,'Overview Cluster Days'!$B:$G,3)</f>
        <v>A</v>
      </c>
      <c r="C13623" s="10" t="str">
        <f>VLOOKUP($E13623,'Overview Cluster Days'!$B:$G,5)</f>
        <v>Winter</v>
      </c>
      <c r="D13623" s="10" t="str">
        <f>VLOOKUP($E13623,'Overview Cluster Days'!$B:$G,6)</f>
        <v>Weekday</v>
      </c>
      <c r="E13623" s="10">
        <v>20190201</v>
      </c>
      <c r="F13623" s="11">
        <v>14</v>
      </c>
      <c r="G13623" s="81">
        <v>-1494.3</v>
      </c>
      <c r="H13623" s="82">
        <v>6509.5</v>
      </c>
      <c r="I13623" s="82">
        <v>1140.7</v>
      </c>
      <c r="J13623" s="82">
        <v>-1240.5999999999999</v>
      </c>
      <c r="K13623" s="83">
        <v>-3758</v>
      </c>
      <c r="L13623" s="81">
        <v>-2338.3000000000002</v>
      </c>
      <c r="M13623" s="82">
        <v>8660.1</v>
      </c>
      <c r="N13623" s="82">
        <v>-1187.5</v>
      </c>
      <c r="O13623" s="82">
        <v>-473.3</v>
      </c>
      <c r="P13623" s="82">
        <v>-4661</v>
      </c>
      <c r="Q13623" s="26">
        <v>75</v>
      </c>
      <c r="R13623" s="27">
        <v>57.84</v>
      </c>
      <c r="S13623" s="27">
        <v>69.040000000000006</v>
      </c>
      <c r="T13623" s="27">
        <v>79.39</v>
      </c>
      <c r="U13623" s="28">
        <v>62.07</v>
      </c>
    </row>
    <row r="13624" spans="1:21" x14ac:dyDescent="0.25">
      <c r="A13624" t="s">
        <v>26</v>
      </c>
      <c r="B13624" s="10" t="str">
        <f>VLOOKUP($E13624,'Overview Cluster Days'!$B:$G,3)</f>
        <v>A</v>
      </c>
      <c r="C13624" s="10" t="str">
        <f>VLOOKUP($E13624,'Overview Cluster Days'!$B:$G,5)</f>
        <v>Winter</v>
      </c>
      <c r="D13624" s="10" t="str">
        <f>VLOOKUP($E13624,'Overview Cluster Days'!$B:$G,6)</f>
        <v>Weekday</v>
      </c>
      <c r="E13624" s="10">
        <v>20190201</v>
      </c>
      <c r="F13624" s="11">
        <v>15</v>
      </c>
      <c r="G13624" s="81">
        <v>-1591.3</v>
      </c>
      <c r="H13624" s="82">
        <v>5395.9</v>
      </c>
      <c r="I13624" s="82">
        <v>1176</v>
      </c>
      <c r="J13624" s="82">
        <v>-1274.9000000000001</v>
      </c>
      <c r="K13624" s="83">
        <v>-2712.3</v>
      </c>
      <c r="L13624" s="81">
        <v>-1883.7</v>
      </c>
      <c r="M13624" s="82">
        <v>7561.1</v>
      </c>
      <c r="N13624" s="82">
        <v>-1487.2</v>
      </c>
      <c r="O13624" s="82">
        <v>-574.9</v>
      </c>
      <c r="P13624" s="82">
        <v>-3615.3</v>
      </c>
      <c r="Q13624" s="26">
        <v>68.62</v>
      </c>
      <c r="R13624" s="27">
        <v>63.02</v>
      </c>
      <c r="S13624" s="27">
        <v>66.47</v>
      </c>
      <c r="T13624" s="27">
        <v>72.58</v>
      </c>
      <c r="U13624" s="28">
        <v>63.9</v>
      </c>
    </row>
    <row r="13625" spans="1:21" x14ac:dyDescent="0.25">
      <c r="A13625" t="s">
        <v>26</v>
      </c>
      <c r="B13625" s="10" t="str">
        <f>VLOOKUP($E13625,'Overview Cluster Days'!$B:$G,3)</f>
        <v>A</v>
      </c>
      <c r="C13625" s="10" t="str">
        <f>VLOOKUP($E13625,'Overview Cluster Days'!$B:$G,5)</f>
        <v>Winter</v>
      </c>
      <c r="D13625" s="10" t="str">
        <f>VLOOKUP($E13625,'Overview Cluster Days'!$B:$G,6)</f>
        <v>Weekday</v>
      </c>
      <c r="E13625" s="10">
        <v>20190201</v>
      </c>
      <c r="F13625" s="11">
        <v>16</v>
      </c>
      <c r="G13625" s="81">
        <v>-1730.5</v>
      </c>
      <c r="H13625" s="82">
        <v>5824.8</v>
      </c>
      <c r="I13625" s="82">
        <v>1267.0999999999999</v>
      </c>
      <c r="J13625" s="82">
        <v>-1514.1</v>
      </c>
      <c r="K13625" s="83">
        <v>-2757.3</v>
      </c>
      <c r="L13625" s="81">
        <v>-2119.5</v>
      </c>
      <c r="M13625" s="82">
        <v>7990</v>
      </c>
      <c r="N13625" s="82">
        <v>-1396.1</v>
      </c>
      <c r="O13625" s="82">
        <v>-814.1</v>
      </c>
      <c r="P13625" s="82">
        <v>-3660.3</v>
      </c>
      <c r="Q13625" s="26">
        <v>63.91</v>
      </c>
      <c r="R13625" s="27">
        <v>62.85</v>
      </c>
      <c r="S13625" s="27">
        <v>63.51</v>
      </c>
      <c r="T13625" s="27">
        <v>65.400000000000006</v>
      </c>
      <c r="U13625" s="28">
        <v>63.01</v>
      </c>
    </row>
    <row r="13626" spans="1:21" x14ac:dyDescent="0.25">
      <c r="A13626" t="s">
        <v>26</v>
      </c>
      <c r="B13626" s="10" t="str">
        <f>VLOOKUP($E13626,'Overview Cluster Days'!$B:$G,3)</f>
        <v>A</v>
      </c>
      <c r="C13626" s="10" t="str">
        <f>VLOOKUP($E13626,'Overview Cluster Days'!$B:$G,5)</f>
        <v>Winter</v>
      </c>
      <c r="D13626" s="10" t="str">
        <f>VLOOKUP($E13626,'Overview Cluster Days'!$B:$G,6)</f>
        <v>Weekday</v>
      </c>
      <c r="E13626" s="10">
        <v>20190201</v>
      </c>
      <c r="F13626" s="11">
        <v>17</v>
      </c>
      <c r="G13626" s="81">
        <v>-1809</v>
      </c>
      <c r="H13626" s="82">
        <v>5431.5</v>
      </c>
      <c r="I13626" s="82">
        <v>1891.3</v>
      </c>
      <c r="J13626" s="82">
        <v>-1651.3</v>
      </c>
      <c r="K13626" s="83">
        <v>-2632.7</v>
      </c>
      <c r="L13626" s="81">
        <v>-2323.3000000000002</v>
      </c>
      <c r="M13626" s="82">
        <v>7582.2</v>
      </c>
      <c r="N13626" s="82">
        <v>-771.9</v>
      </c>
      <c r="O13626" s="82">
        <v>-951.3</v>
      </c>
      <c r="P13626" s="82">
        <v>-3535.7</v>
      </c>
      <c r="Q13626" s="26">
        <v>62.7</v>
      </c>
      <c r="R13626" s="27">
        <v>62.7</v>
      </c>
      <c r="S13626" s="27">
        <v>62.7</v>
      </c>
      <c r="T13626" s="27">
        <v>62.7</v>
      </c>
      <c r="U13626" s="28">
        <v>62.7</v>
      </c>
    </row>
    <row r="13627" spans="1:21" x14ac:dyDescent="0.25">
      <c r="A13627" t="s">
        <v>26</v>
      </c>
      <c r="B13627" s="10" t="str">
        <f>VLOOKUP($E13627,'Overview Cluster Days'!$B:$G,3)</f>
        <v>A</v>
      </c>
      <c r="C13627" s="10" t="str">
        <f>VLOOKUP($E13627,'Overview Cluster Days'!$B:$G,5)</f>
        <v>Winter</v>
      </c>
      <c r="D13627" s="10" t="str">
        <f>VLOOKUP($E13627,'Overview Cluster Days'!$B:$G,6)</f>
        <v>Weekday</v>
      </c>
      <c r="E13627" s="10">
        <v>20190201</v>
      </c>
      <c r="F13627" s="11">
        <v>18</v>
      </c>
      <c r="G13627" s="81">
        <v>-1567.9</v>
      </c>
      <c r="H13627" s="82">
        <v>5647.2</v>
      </c>
      <c r="I13627" s="82">
        <v>1823.7</v>
      </c>
      <c r="J13627" s="82">
        <v>-1932.4</v>
      </c>
      <c r="K13627" s="83">
        <v>-1502.8</v>
      </c>
      <c r="L13627" s="81">
        <v>-2594</v>
      </c>
      <c r="M13627" s="82">
        <v>7566.4</v>
      </c>
      <c r="N13627" s="82">
        <v>-889.5</v>
      </c>
      <c r="O13627" s="82">
        <v>-1677.1</v>
      </c>
      <c r="P13627" s="82">
        <v>-2405.8000000000002</v>
      </c>
      <c r="Q13627" s="26">
        <v>67.430000000000007</v>
      </c>
      <c r="R13627" s="27">
        <v>67.430000000000007</v>
      </c>
      <c r="S13627" s="27">
        <v>67.430000000000007</v>
      </c>
      <c r="T13627" s="27">
        <v>67.430000000000007</v>
      </c>
      <c r="U13627" s="28">
        <v>67.430000000000007</v>
      </c>
    </row>
    <row r="13628" spans="1:21" x14ac:dyDescent="0.25">
      <c r="A13628" t="s">
        <v>26</v>
      </c>
      <c r="B13628" s="10" t="str">
        <f>VLOOKUP($E13628,'Overview Cluster Days'!$B:$G,3)</f>
        <v>A</v>
      </c>
      <c r="C13628" s="10" t="str">
        <f>VLOOKUP($E13628,'Overview Cluster Days'!$B:$G,5)</f>
        <v>Winter</v>
      </c>
      <c r="D13628" s="10" t="str">
        <f>VLOOKUP($E13628,'Overview Cluster Days'!$B:$G,6)</f>
        <v>Weekday</v>
      </c>
      <c r="E13628" s="10">
        <v>20190201</v>
      </c>
      <c r="F13628" s="11">
        <v>19</v>
      </c>
      <c r="G13628" s="81">
        <v>-1769.7</v>
      </c>
      <c r="H13628" s="82">
        <v>5555.7</v>
      </c>
      <c r="I13628" s="82">
        <v>795</v>
      </c>
      <c r="J13628" s="82">
        <v>-1017.9</v>
      </c>
      <c r="K13628" s="83">
        <v>-694</v>
      </c>
      <c r="L13628" s="81">
        <v>-2795.8</v>
      </c>
      <c r="M13628" s="82">
        <v>7720.9</v>
      </c>
      <c r="N13628" s="82">
        <v>-1918.2</v>
      </c>
      <c r="O13628" s="82">
        <v>-1409.9</v>
      </c>
      <c r="P13628" s="82">
        <v>-1597</v>
      </c>
      <c r="Q13628" s="26">
        <v>70.17</v>
      </c>
      <c r="R13628" s="27">
        <v>68.040000000000006</v>
      </c>
      <c r="S13628" s="27">
        <v>69.349999999999994</v>
      </c>
      <c r="T13628" s="27">
        <v>74.08</v>
      </c>
      <c r="U13628" s="28">
        <v>68.34</v>
      </c>
    </row>
    <row r="13629" spans="1:21" x14ac:dyDescent="0.25">
      <c r="A13629" t="s">
        <v>26</v>
      </c>
      <c r="B13629" s="10" t="str">
        <f>VLOOKUP($E13629,'Overview Cluster Days'!$B:$G,3)</f>
        <v>A</v>
      </c>
      <c r="C13629" s="10" t="str">
        <f>VLOOKUP($E13629,'Overview Cluster Days'!$B:$G,5)</f>
        <v>Winter</v>
      </c>
      <c r="D13629" s="10" t="str">
        <f>VLOOKUP($E13629,'Overview Cluster Days'!$B:$G,6)</f>
        <v>Weekday</v>
      </c>
      <c r="E13629" s="10">
        <v>20190201</v>
      </c>
      <c r="F13629" s="11">
        <v>20</v>
      </c>
      <c r="G13629" s="81">
        <v>-1309.2</v>
      </c>
      <c r="H13629" s="82">
        <v>6257.2</v>
      </c>
      <c r="I13629" s="82">
        <v>-678</v>
      </c>
      <c r="J13629" s="82">
        <v>-495.1</v>
      </c>
      <c r="K13629" s="83">
        <v>-905.8</v>
      </c>
      <c r="L13629" s="81">
        <v>-2335.3000000000002</v>
      </c>
      <c r="M13629" s="82">
        <v>8422.4</v>
      </c>
      <c r="N13629" s="82">
        <v>-3391.2</v>
      </c>
      <c r="O13629" s="82">
        <v>-887.1</v>
      </c>
      <c r="P13629" s="82">
        <v>-1808.8</v>
      </c>
      <c r="Q13629" s="26">
        <v>68.290000000000006</v>
      </c>
      <c r="R13629" s="27">
        <v>67.16</v>
      </c>
      <c r="S13629" s="27">
        <v>67.86</v>
      </c>
      <c r="T13629" s="27">
        <v>70.680000000000007</v>
      </c>
      <c r="U13629" s="28">
        <v>67.319999999999993</v>
      </c>
    </row>
    <row r="13630" spans="1:21" x14ac:dyDescent="0.25">
      <c r="A13630" t="s">
        <v>26</v>
      </c>
      <c r="B13630" s="10" t="str">
        <f>VLOOKUP($E13630,'Overview Cluster Days'!$B:$G,3)</f>
        <v>A</v>
      </c>
      <c r="C13630" s="10" t="str">
        <f>VLOOKUP($E13630,'Overview Cluster Days'!$B:$G,5)</f>
        <v>Winter</v>
      </c>
      <c r="D13630" s="10" t="str">
        <f>VLOOKUP($E13630,'Overview Cluster Days'!$B:$G,6)</f>
        <v>Weekday</v>
      </c>
      <c r="E13630" s="10">
        <v>20190201</v>
      </c>
      <c r="F13630" s="11">
        <v>21</v>
      </c>
      <c r="G13630" s="81">
        <v>-1064.7</v>
      </c>
      <c r="H13630" s="82">
        <v>4947.1000000000004</v>
      </c>
      <c r="I13630" s="82">
        <v>508.9</v>
      </c>
      <c r="J13630" s="82">
        <v>298.89999999999998</v>
      </c>
      <c r="K13630" s="83">
        <v>-2075.1999999999998</v>
      </c>
      <c r="L13630" s="81">
        <v>-2090.8000000000002</v>
      </c>
      <c r="M13630" s="82">
        <v>7112.3</v>
      </c>
      <c r="N13630" s="82">
        <v>-2154.3000000000002</v>
      </c>
      <c r="O13630" s="82">
        <v>111</v>
      </c>
      <c r="P13630" s="82">
        <v>-2978.2</v>
      </c>
      <c r="Q13630" s="26">
        <v>67.56</v>
      </c>
      <c r="R13630" s="27">
        <v>58.11</v>
      </c>
      <c r="S13630" s="27">
        <v>63.57</v>
      </c>
      <c r="T13630" s="27">
        <v>67.52</v>
      </c>
      <c r="U13630" s="28">
        <v>59.73</v>
      </c>
    </row>
    <row r="13631" spans="1:21" x14ac:dyDescent="0.25">
      <c r="A13631" t="s">
        <v>26</v>
      </c>
      <c r="B13631" s="10" t="str">
        <f>VLOOKUP($E13631,'Overview Cluster Days'!$B:$G,3)</f>
        <v>A</v>
      </c>
      <c r="C13631" s="10" t="str">
        <f>VLOOKUP($E13631,'Overview Cluster Days'!$B:$G,5)</f>
        <v>Winter</v>
      </c>
      <c r="D13631" s="10" t="str">
        <f>VLOOKUP($E13631,'Overview Cluster Days'!$B:$G,6)</f>
        <v>Weekday</v>
      </c>
      <c r="E13631" s="10">
        <v>20190201</v>
      </c>
      <c r="F13631" s="11">
        <v>22</v>
      </c>
      <c r="G13631" s="81">
        <v>-978.7</v>
      </c>
      <c r="H13631" s="82">
        <v>5979.6</v>
      </c>
      <c r="I13631" s="82">
        <v>1900.6</v>
      </c>
      <c r="J13631" s="82">
        <v>980.7</v>
      </c>
      <c r="K13631" s="83">
        <v>-1691.5</v>
      </c>
      <c r="L13631" s="81">
        <v>-2004.8</v>
      </c>
      <c r="M13631" s="82">
        <v>7262.4</v>
      </c>
      <c r="N13631" s="82">
        <v>-2992.3</v>
      </c>
      <c r="O13631" s="82">
        <v>324.2</v>
      </c>
      <c r="P13631" s="82">
        <v>-2589.5</v>
      </c>
      <c r="Q13631" s="26">
        <v>59.61</v>
      </c>
      <c r="R13631" s="27">
        <v>54.01</v>
      </c>
      <c r="S13631" s="27">
        <v>57.65</v>
      </c>
      <c r="T13631" s="27">
        <v>55.44</v>
      </c>
      <c r="U13631" s="28">
        <v>55</v>
      </c>
    </row>
    <row r="13632" spans="1:21" x14ac:dyDescent="0.25">
      <c r="A13632" t="s">
        <v>26</v>
      </c>
      <c r="B13632" s="10" t="str">
        <f>VLOOKUP($E13632,'Overview Cluster Days'!$B:$G,3)</f>
        <v>A</v>
      </c>
      <c r="C13632" s="10" t="str">
        <f>VLOOKUP($E13632,'Overview Cluster Days'!$B:$G,5)</f>
        <v>Winter</v>
      </c>
      <c r="D13632" s="10" t="str">
        <f>VLOOKUP($E13632,'Overview Cluster Days'!$B:$G,6)</f>
        <v>Weekday</v>
      </c>
      <c r="E13632" s="10">
        <v>20190201</v>
      </c>
      <c r="F13632" s="11">
        <v>23</v>
      </c>
      <c r="G13632" s="81">
        <v>-1648.8</v>
      </c>
      <c r="H13632" s="82">
        <v>6022.3</v>
      </c>
      <c r="I13632" s="82">
        <v>779.1</v>
      </c>
      <c r="J13632" s="82">
        <v>1337.4</v>
      </c>
      <c r="K13632" s="83">
        <v>-1468</v>
      </c>
      <c r="L13632" s="81">
        <v>-2674.9</v>
      </c>
      <c r="M13632" s="82">
        <v>7458.6</v>
      </c>
      <c r="N13632" s="82">
        <v>-2534.6</v>
      </c>
      <c r="O13632" s="82">
        <v>41.9</v>
      </c>
      <c r="P13632" s="82">
        <v>-2291</v>
      </c>
      <c r="Q13632" s="26">
        <v>55.6</v>
      </c>
      <c r="R13632" s="27">
        <v>53.63</v>
      </c>
      <c r="S13632" s="27">
        <v>54.61</v>
      </c>
      <c r="T13632" s="27">
        <v>52.2</v>
      </c>
      <c r="U13632" s="28">
        <v>53.87</v>
      </c>
    </row>
    <row r="13633" spans="1:21" x14ac:dyDescent="0.25">
      <c r="A13633" t="s">
        <v>26</v>
      </c>
      <c r="B13633" s="10" t="str">
        <f>VLOOKUP($E13633,'Overview Cluster Days'!$B:$G,3)</f>
        <v>A</v>
      </c>
      <c r="C13633" s="10" t="str">
        <f>VLOOKUP($E13633,'Overview Cluster Days'!$B:$G,5)</f>
        <v>Winter</v>
      </c>
      <c r="D13633" s="10" t="str">
        <f>VLOOKUP($E13633,'Overview Cluster Days'!$B:$G,6)</f>
        <v>Weekday</v>
      </c>
      <c r="E13633" s="10">
        <v>20190201</v>
      </c>
      <c r="F13633" s="11">
        <v>24</v>
      </c>
      <c r="G13633" s="81">
        <v>-2153.9</v>
      </c>
      <c r="H13633" s="82">
        <v>7496.6</v>
      </c>
      <c r="I13633" s="82">
        <v>-555.1</v>
      </c>
      <c r="J13633" s="82">
        <v>1454.6</v>
      </c>
      <c r="K13633" s="83">
        <v>-1352.7</v>
      </c>
      <c r="L13633" s="81">
        <v>-2530.1</v>
      </c>
      <c r="M13633" s="82">
        <v>7208.1</v>
      </c>
      <c r="N13633" s="82">
        <v>-3097.3</v>
      </c>
      <c r="O13633" s="82">
        <v>0</v>
      </c>
      <c r="P13633" s="82">
        <v>-1580.7</v>
      </c>
      <c r="Q13633" s="26">
        <v>55</v>
      </c>
      <c r="R13633" s="27">
        <v>49.26</v>
      </c>
      <c r="S13633" s="27">
        <v>52.14</v>
      </c>
      <c r="T13633" s="27">
        <v>49.26</v>
      </c>
      <c r="U13633" s="28">
        <v>49.96</v>
      </c>
    </row>
    <row r="13634" spans="1:21" x14ac:dyDescent="0.25">
      <c r="A13634" t="s">
        <v>26</v>
      </c>
      <c r="B13634" s="10" t="str">
        <f>VLOOKUP($E13634,'Overview Cluster Days'!$B:$G,3)</f>
        <v>D</v>
      </c>
      <c r="C13634" s="10" t="str">
        <f>VLOOKUP($E13634,'Overview Cluster Days'!$B:$G,5)</f>
        <v>Winter</v>
      </c>
      <c r="D13634" s="10" t="str">
        <f>VLOOKUP($E13634,'Overview Cluster Days'!$B:$G,6)</f>
        <v>Weekend</v>
      </c>
      <c r="E13634" s="10">
        <v>20190202</v>
      </c>
      <c r="F13634" s="11">
        <v>1</v>
      </c>
      <c r="G13634" s="81">
        <v>-2691.2</v>
      </c>
      <c r="H13634" s="82">
        <v>6482</v>
      </c>
      <c r="I13634" s="82">
        <v>-933.9</v>
      </c>
      <c r="J13634" s="82">
        <v>1445.9</v>
      </c>
      <c r="K13634" s="83">
        <v>-761.8</v>
      </c>
      <c r="L13634" s="81">
        <v>-3070.3</v>
      </c>
      <c r="M13634" s="82">
        <v>5322.3</v>
      </c>
      <c r="N13634" s="82">
        <v>-1475.8</v>
      </c>
      <c r="O13634" s="82">
        <v>-7.4</v>
      </c>
      <c r="P13634" s="82">
        <v>-768.8</v>
      </c>
      <c r="Q13634" s="26">
        <v>60.6</v>
      </c>
      <c r="R13634" s="27">
        <v>46.53</v>
      </c>
      <c r="S13634" s="27">
        <v>53</v>
      </c>
      <c r="T13634" s="27">
        <v>46.53</v>
      </c>
      <c r="U13634" s="28">
        <v>48.12</v>
      </c>
    </row>
    <row r="13635" spans="1:21" x14ac:dyDescent="0.25">
      <c r="A13635" t="s">
        <v>26</v>
      </c>
      <c r="B13635" s="10" t="str">
        <f>VLOOKUP($E13635,'Overview Cluster Days'!$B:$G,3)</f>
        <v>D</v>
      </c>
      <c r="C13635" s="10" t="str">
        <f>VLOOKUP($E13635,'Overview Cluster Days'!$B:$G,5)</f>
        <v>Winter</v>
      </c>
      <c r="D13635" s="10" t="str">
        <f>VLOOKUP($E13635,'Overview Cluster Days'!$B:$G,6)</f>
        <v>Weekend</v>
      </c>
      <c r="E13635" s="10">
        <v>20190202</v>
      </c>
      <c r="F13635" s="11">
        <v>2</v>
      </c>
      <c r="G13635" s="81">
        <v>-2722.7</v>
      </c>
      <c r="H13635" s="82">
        <v>6741.7</v>
      </c>
      <c r="I13635" s="82">
        <v>40.799999999999997</v>
      </c>
      <c r="J13635" s="82">
        <v>1671.7</v>
      </c>
      <c r="K13635" s="83">
        <v>-397.9</v>
      </c>
      <c r="L13635" s="81">
        <v>-3748.8</v>
      </c>
      <c r="M13635" s="82">
        <v>5084.1000000000004</v>
      </c>
      <c r="N13635" s="82">
        <v>-1577.1</v>
      </c>
      <c r="O13635" s="82">
        <v>82.7</v>
      </c>
      <c r="P13635" s="82">
        <v>159.1</v>
      </c>
      <c r="Q13635" s="26">
        <v>48.57</v>
      </c>
      <c r="R13635" s="27">
        <v>47.06</v>
      </c>
      <c r="S13635" s="27">
        <v>47.78</v>
      </c>
      <c r="T13635" s="27">
        <v>46</v>
      </c>
      <c r="U13635" s="28">
        <v>47.06</v>
      </c>
    </row>
    <row r="13636" spans="1:21" x14ac:dyDescent="0.25">
      <c r="A13636" t="s">
        <v>26</v>
      </c>
      <c r="B13636" s="10" t="str">
        <f>VLOOKUP($E13636,'Overview Cluster Days'!$B:$G,3)</f>
        <v>D</v>
      </c>
      <c r="C13636" s="10" t="str">
        <f>VLOOKUP($E13636,'Overview Cluster Days'!$B:$G,5)</f>
        <v>Winter</v>
      </c>
      <c r="D13636" s="10" t="str">
        <f>VLOOKUP($E13636,'Overview Cluster Days'!$B:$G,6)</f>
        <v>Weekend</v>
      </c>
      <c r="E13636" s="10">
        <v>20190202</v>
      </c>
      <c r="F13636" s="11">
        <v>3</v>
      </c>
      <c r="G13636" s="81">
        <v>-2330.5</v>
      </c>
      <c r="H13636" s="82">
        <v>6305.8</v>
      </c>
      <c r="I13636" s="82">
        <v>903.3</v>
      </c>
      <c r="J13636" s="82">
        <v>1933.6</v>
      </c>
      <c r="K13636" s="83">
        <v>-1141.4000000000001</v>
      </c>
      <c r="L13636" s="81">
        <v>-3356.6</v>
      </c>
      <c r="M13636" s="82">
        <v>3790.8</v>
      </c>
      <c r="N13636" s="82">
        <v>-521.6</v>
      </c>
      <c r="O13636" s="82">
        <v>660.8</v>
      </c>
      <c r="P13636" s="82">
        <v>-573.4</v>
      </c>
      <c r="Q13636" s="26">
        <v>45.96</v>
      </c>
      <c r="R13636" s="27">
        <v>45.96</v>
      </c>
      <c r="S13636" s="27">
        <v>45.96</v>
      </c>
      <c r="T13636" s="27">
        <v>45.96</v>
      </c>
      <c r="U13636" s="28">
        <v>45.96</v>
      </c>
    </row>
    <row r="13637" spans="1:21" x14ac:dyDescent="0.25">
      <c r="A13637" t="s">
        <v>26</v>
      </c>
      <c r="B13637" s="10" t="str">
        <f>VLOOKUP($E13637,'Overview Cluster Days'!$B:$G,3)</f>
        <v>D</v>
      </c>
      <c r="C13637" s="10" t="str">
        <f>VLOOKUP($E13637,'Overview Cluster Days'!$B:$G,5)</f>
        <v>Winter</v>
      </c>
      <c r="D13637" s="10" t="str">
        <f>VLOOKUP($E13637,'Overview Cluster Days'!$B:$G,6)</f>
        <v>Weekend</v>
      </c>
      <c r="E13637" s="10">
        <v>20190202</v>
      </c>
      <c r="F13637" s="11">
        <v>4</v>
      </c>
      <c r="G13637" s="81">
        <v>-1979.9</v>
      </c>
      <c r="H13637" s="82">
        <v>3956.2</v>
      </c>
      <c r="I13637" s="82">
        <v>2836</v>
      </c>
      <c r="J13637" s="82">
        <v>1845.1</v>
      </c>
      <c r="K13637" s="83">
        <v>-1041.5</v>
      </c>
      <c r="L13637" s="81">
        <v>-3006</v>
      </c>
      <c r="M13637" s="82">
        <v>1443.2</v>
      </c>
      <c r="N13637" s="82">
        <v>1727.1</v>
      </c>
      <c r="O13637" s="82">
        <v>343.2</v>
      </c>
      <c r="P13637" s="82">
        <v>-507.5</v>
      </c>
      <c r="Q13637" s="26">
        <v>44.03</v>
      </c>
      <c r="R13637" s="27">
        <v>44.03</v>
      </c>
      <c r="S13637" s="27">
        <v>44.03</v>
      </c>
      <c r="T13637" s="27">
        <v>44.03</v>
      </c>
      <c r="U13637" s="28">
        <v>44.03</v>
      </c>
    </row>
    <row r="13638" spans="1:21" x14ac:dyDescent="0.25">
      <c r="A13638" t="s">
        <v>26</v>
      </c>
      <c r="B13638" s="10" t="str">
        <f>VLOOKUP($E13638,'Overview Cluster Days'!$B:$G,3)</f>
        <v>D</v>
      </c>
      <c r="C13638" s="10" t="str">
        <f>VLOOKUP($E13638,'Overview Cluster Days'!$B:$G,5)</f>
        <v>Winter</v>
      </c>
      <c r="D13638" s="10" t="str">
        <f>VLOOKUP($E13638,'Overview Cluster Days'!$B:$G,6)</f>
        <v>Weekend</v>
      </c>
      <c r="E13638" s="10">
        <v>20190202</v>
      </c>
      <c r="F13638" s="11">
        <v>5</v>
      </c>
      <c r="G13638" s="81">
        <v>-2250.9</v>
      </c>
      <c r="H13638" s="82">
        <v>3027.6</v>
      </c>
      <c r="I13638" s="82">
        <v>4253.8999999999996</v>
      </c>
      <c r="J13638" s="82">
        <v>1917.7</v>
      </c>
      <c r="K13638" s="83">
        <v>-1193.3</v>
      </c>
      <c r="L13638" s="81">
        <v>-3277</v>
      </c>
      <c r="M13638" s="82">
        <v>505.6</v>
      </c>
      <c r="N13638" s="82">
        <v>3202</v>
      </c>
      <c r="O13638" s="82">
        <v>328.7</v>
      </c>
      <c r="P13638" s="82">
        <v>-759.3</v>
      </c>
      <c r="Q13638" s="26">
        <v>43</v>
      </c>
      <c r="R13638" s="27">
        <v>43</v>
      </c>
      <c r="S13638" s="27">
        <v>43</v>
      </c>
      <c r="T13638" s="27">
        <v>43</v>
      </c>
      <c r="U13638" s="28">
        <v>43</v>
      </c>
    </row>
    <row r="13639" spans="1:21" x14ac:dyDescent="0.25">
      <c r="A13639" t="s">
        <v>26</v>
      </c>
      <c r="B13639" s="10" t="str">
        <f>VLOOKUP($E13639,'Overview Cluster Days'!$B:$G,3)</f>
        <v>D</v>
      </c>
      <c r="C13639" s="10" t="str">
        <f>VLOOKUP($E13639,'Overview Cluster Days'!$B:$G,5)</f>
        <v>Winter</v>
      </c>
      <c r="D13639" s="10" t="str">
        <f>VLOOKUP($E13639,'Overview Cluster Days'!$B:$G,6)</f>
        <v>Weekend</v>
      </c>
      <c r="E13639" s="10">
        <v>20190202</v>
      </c>
      <c r="F13639" s="11">
        <v>6</v>
      </c>
      <c r="G13639" s="81">
        <v>-2214.5</v>
      </c>
      <c r="H13639" s="82">
        <v>3840.7</v>
      </c>
      <c r="I13639" s="82">
        <v>3732</v>
      </c>
      <c r="J13639" s="82">
        <v>1806.9</v>
      </c>
      <c r="K13639" s="83">
        <v>-1451.3</v>
      </c>
      <c r="L13639" s="81">
        <v>-3240.6</v>
      </c>
      <c r="M13639" s="82">
        <v>1323.7</v>
      </c>
      <c r="N13639" s="82">
        <v>2509.1</v>
      </c>
      <c r="O13639" s="82">
        <v>331.1</v>
      </c>
      <c r="P13639" s="82">
        <v>-923.3</v>
      </c>
      <c r="Q13639" s="26">
        <v>43.47</v>
      </c>
      <c r="R13639" s="27">
        <v>43.47</v>
      </c>
      <c r="S13639" s="27">
        <v>43.47</v>
      </c>
      <c r="T13639" s="27">
        <v>43.47</v>
      </c>
      <c r="U13639" s="28">
        <v>43.47</v>
      </c>
    </row>
    <row r="13640" spans="1:21" x14ac:dyDescent="0.25">
      <c r="A13640" t="s">
        <v>26</v>
      </c>
      <c r="B13640" s="10" t="str">
        <f>VLOOKUP($E13640,'Overview Cluster Days'!$B:$G,3)</f>
        <v>D</v>
      </c>
      <c r="C13640" s="10" t="str">
        <f>VLOOKUP($E13640,'Overview Cluster Days'!$B:$G,5)</f>
        <v>Winter</v>
      </c>
      <c r="D13640" s="10" t="str">
        <f>VLOOKUP($E13640,'Overview Cluster Days'!$B:$G,6)</f>
        <v>Weekend</v>
      </c>
      <c r="E13640" s="10">
        <v>20190202</v>
      </c>
      <c r="F13640" s="11">
        <v>7</v>
      </c>
      <c r="G13640" s="81">
        <v>-2213.4</v>
      </c>
      <c r="H13640" s="82">
        <v>5721.8</v>
      </c>
      <c r="I13640" s="82">
        <v>2273.6</v>
      </c>
      <c r="J13640" s="82">
        <v>1362.1</v>
      </c>
      <c r="K13640" s="83">
        <v>-1457.5</v>
      </c>
      <c r="L13640" s="81">
        <v>-3239.5</v>
      </c>
      <c r="M13640" s="82">
        <v>3178.8</v>
      </c>
      <c r="N13640" s="82">
        <v>749.7</v>
      </c>
      <c r="O13640" s="82">
        <v>233.5</v>
      </c>
      <c r="P13640" s="82">
        <v>-922.5</v>
      </c>
      <c r="Q13640" s="26">
        <v>43.83</v>
      </c>
      <c r="R13640" s="27">
        <v>43.83</v>
      </c>
      <c r="S13640" s="27">
        <v>43.83</v>
      </c>
      <c r="T13640" s="27">
        <v>43.83</v>
      </c>
      <c r="U13640" s="28">
        <v>43.83</v>
      </c>
    </row>
    <row r="13641" spans="1:21" x14ac:dyDescent="0.25">
      <c r="A13641" t="s">
        <v>26</v>
      </c>
      <c r="B13641" s="10" t="str">
        <f>VLOOKUP($E13641,'Overview Cluster Days'!$B:$G,3)</f>
        <v>D</v>
      </c>
      <c r="C13641" s="10" t="str">
        <f>VLOOKUP($E13641,'Overview Cluster Days'!$B:$G,5)</f>
        <v>Winter</v>
      </c>
      <c r="D13641" s="10" t="str">
        <f>VLOOKUP($E13641,'Overview Cluster Days'!$B:$G,6)</f>
        <v>Weekend</v>
      </c>
      <c r="E13641" s="10">
        <v>20190202</v>
      </c>
      <c r="F13641" s="11">
        <v>8</v>
      </c>
      <c r="G13641" s="81">
        <v>-2257.4</v>
      </c>
      <c r="H13641" s="82">
        <v>5492.9</v>
      </c>
      <c r="I13641" s="82">
        <v>1670.8</v>
      </c>
      <c r="J13641" s="82">
        <v>1718.2</v>
      </c>
      <c r="K13641" s="83">
        <v>-911.1</v>
      </c>
      <c r="L13641" s="81">
        <v>-3283.5</v>
      </c>
      <c r="M13641" s="82">
        <v>3124.8</v>
      </c>
      <c r="N13641" s="82">
        <v>-122.4</v>
      </c>
      <c r="O13641" s="82">
        <v>696.2</v>
      </c>
      <c r="P13641" s="82">
        <v>-415.1</v>
      </c>
      <c r="Q13641" s="26">
        <v>47.73</v>
      </c>
      <c r="R13641" s="27">
        <v>47.73</v>
      </c>
      <c r="S13641" s="27">
        <v>47.73</v>
      </c>
      <c r="T13641" s="27">
        <v>47.73</v>
      </c>
      <c r="U13641" s="28">
        <v>47.73</v>
      </c>
    </row>
    <row r="13642" spans="1:21" x14ac:dyDescent="0.25">
      <c r="A13642" t="s">
        <v>26</v>
      </c>
      <c r="B13642" s="10" t="str">
        <f>VLOOKUP($E13642,'Overview Cluster Days'!$B:$G,3)</f>
        <v>D</v>
      </c>
      <c r="C13642" s="10" t="str">
        <f>VLOOKUP($E13642,'Overview Cluster Days'!$B:$G,5)</f>
        <v>Winter</v>
      </c>
      <c r="D13642" s="10" t="str">
        <f>VLOOKUP($E13642,'Overview Cluster Days'!$B:$G,6)</f>
        <v>Weekend</v>
      </c>
      <c r="E13642" s="10">
        <v>20190202</v>
      </c>
      <c r="F13642" s="11">
        <v>9</v>
      </c>
      <c r="G13642" s="81">
        <v>-2154.1999999999998</v>
      </c>
      <c r="H13642" s="82">
        <v>4286.6000000000004</v>
      </c>
      <c r="I13642" s="82">
        <v>1225.2</v>
      </c>
      <c r="J13642" s="82">
        <v>1203.5999999999999</v>
      </c>
      <c r="K13642" s="83">
        <v>-1005.5</v>
      </c>
      <c r="L13642" s="81">
        <v>-3180.3</v>
      </c>
      <c r="M13642" s="82">
        <v>4371.8999999999996</v>
      </c>
      <c r="N13642" s="82">
        <v>-1167</v>
      </c>
      <c r="O13642" s="82">
        <v>931.9</v>
      </c>
      <c r="P13642" s="82">
        <v>-956.5</v>
      </c>
      <c r="Q13642" s="26">
        <v>51.47</v>
      </c>
      <c r="R13642" s="27">
        <v>51.47</v>
      </c>
      <c r="S13642" s="27">
        <v>51.47</v>
      </c>
      <c r="T13642" s="27">
        <v>51.47</v>
      </c>
      <c r="U13642" s="28">
        <v>51.47</v>
      </c>
    </row>
    <row r="13643" spans="1:21" x14ac:dyDescent="0.25">
      <c r="A13643" t="s">
        <v>26</v>
      </c>
      <c r="B13643" s="10" t="str">
        <f>VLOOKUP($E13643,'Overview Cluster Days'!$B:$G,3)</f>
        <v>D</v>
      </c>
      <c r="C13643" s="10" t="str">
        <f>VLOOKUP($E13643,'Overview Cluster Days'!$B:$G,5)</f>
        <v>Winter</v>
      </c>
      <c r="D13643" s="10" t="str">
        <f>VLOOKUP($E13643,'Overview Cluster Days'!$B:$G,6)</f>
        <v>Weekend</v>
      </c>
      <c r="E13643" s="10">
        <v>20190202</v>
      </c>
      <c r="F13643" s="11">
        <v>10</v>
      </c>
      <c r="G13643" s="81">
        <v>-2308.9</v>
      </c>
      <c r="H13643" s="82">
        <v>2492.3000000000002</v>
      </c>
      <c r="I13643" s="82">
        <v>1731.3</v>
      </c>
      <c r="J13643" s="82">
        <v>341.2</v>
      </c>
      <c r="K13643" s="83">
        <v>-1159.4000000000001</v>
      </c>
      <c r="L13643" s="81">
        <v>-3335</v>
      </c>
      <c r="M13643" s="82">
        <v>4658.8</v>
      </c>
      <c r="N13643" s="82">
        <v>-642.9</v>
      </c>
      <c r="O13643" s="82">
        <v>619.5</v>
      </c>
      <c r="P13643" s="82">
        <v>-1300.4000000000001</v>
      </c>
      <c r="Q13643" s="26">
        <v>57.3</v>
      </c>
      <c r="R13643" s="27">
        <v>57.3</v>
      </c>
      <c r="S13643" s="27">
        <v>57.3</v>
      </c>
      <c r="T13643" s="27">
        <v>57.3</v>
      </c>
      <c r="U13643" s="28">
        <v>57.3</v>
      </c>
    </row>
    <row r="13644" spans="1:21" x14ac:dyDescent="0.25">
      <c r="A13644" t="s">
        <v>26</v>
      </c>
      <c r="B13644" s="10" t="str">
        <f>VLOOKUP($E13644,'Overview Cluster Days'!$B:$G,3)</f>
        <v>D</v>
      </c>
      <c r="C13644" s="10" t="str">
        <f>VLOOKUP($E13644,'Overview Cluster Days'!$B:$G,5)</f>
        <v>Winter</v>
      </c>
      <c r="D13644" s="10" t="str">
        <f>VLOOKUP($E13644,'Overview Cluster Days'!$B:$G,6)</f>
        <v>Weekend</v>
      </c>
      <c r="E13644" s="10">
        <v>20190202</v>
      </c>
      <c r="F13644" s="11">
        <v>11</v>
      </c>
      <c r="G13644" s="81">
        <v>-2412.4</v>
      </c>
      <c r="H13644" s="82">
        <v>2558.4</v>
      </c>
      <c r="I13644" s="82">
        <v>2468.8000000000002</v>
      </c>
      <c r="J13644" s="82">
        <v>223.7</v>
      </c>
      <c r="K13644" s="83">
        <v>-1166.4000000000001</v>
      </c>
      <c r="L13644" s="81">
        <v>-3438.5</v>
      </c>
      <c r="M13644" s="82">
        <v>5073.6000000000004</v>
      </c>
      <c r="N13644" s="82">
        <v>94.6</v>
      </c>
      <c r="O13644" s="82">
        <v>-159.30000000000001</v>
      </c>
      <c r="P13644" s="82">
        <v>-1570.4</v>
      </c>
      <c r="Q13644" s="26">
        <v>61.3</v>
      </c>
      <c r="R13644" s="27">
        <v>57.73</v>
      </c>
      <c r="S13644" s="27">
        <v>59.62</v>
      </c>
      <c r="T13644" s="27">
        <v>62.93</v>
      </c>
      <c r="U13644" s="28">
        <v>58.22</v>
      </c>
    </row>
    <row r="13645" spans="1:21" x14ac:dyDescent="0.25">
      <c r="A13645" t="s">
        <v>26</v>
      </c>
      <c r="B13645" s="10" t="str">
        <f>VLOOKUP($E13645,'Overview Cluster Days'!$B:$G,3)</f>
        <v>D</v>
      </c>
      <c r="C13645" s="10" t="str">
        <f>VLOOKUP($E13645,'Overview Cluster Days'!$B:$G,5)</f>
        <v>Winter</v>
      </c>
      <c r="D13645" s="10" t="str">
        <f>VLOOKUP($E13645,'Overview Cluster Days'!$B:$G,6)</f>
        <v>Weekend</v>
      </c>
      <c r="E13645" s="10">
        <v>20190202</v>
      </c>
      <c r="F13645" s="11">
        <v>12</v>
      </c>
      <c r="G13645" s="81">
        <v>-2386.8000000000002</v>
      </c>
      <c r="H13645" s="82">
        <v>3109.1</v>
      </c>
      <c r="I13645" s="82">
        <v>2382.6999999999998</v>
      </c>
      <c r="J13645" s="82">
        <v>174.8</v>
      </c>
      <c r="K13645" s="83">
        <v>-1665.7</v>
      </c>
      <c r="L13645" s="81">
        <v>-3412.9</v>
      </c>
      <c r="M13645" s="82">
        <v>5604.3</v>
      </c>
      <c r="N13645" s="82">
        <v>8.5</v>
      </c>
      <c r="O13645" s="82">
        <v>-208.2</v>
      </c>
      <c r="P13645" s="82">
        <v>-1991.7</v>
      </c>
      <c r="Q13645" s="26">
        <v>58.48</v>
      </c>
      <c r="R13645" s="27">
        <v>58.48</v>
      </c>
      <c r="S13645" s="27">
        <v>58.48</v>
      </c>
      <c r="T13645" s="27">
        <v>58.48</v>
      </c>
      <c r="U13645" s="28">
        <v>58.48</v>
      </c>
    </row>
    <row r="13646" spans="1:21" x14ac:dyDescent="0.25">
      <c r="A13646" t="s">
        <v>26</v>
      </c>
      <c r="B13646" s="10" t="str">
        <f>VLOOKUP($E13646,'Overview Cluster Days'!$B:$G,3)</f>
        <v>D</v>
      </c>
      <c r="C13646" s="10" t="str">
        <f>VLOOKUP($E13646,'Overview Cluster Days'!$B:$G,5)</f>
        <v>Winter</v>
      </c>
      <c r="D13646" s="10" t="str">
        <f>VLOOKUP($E13646,'Overview Cluster Days'!$B:$G,6)</f>
        <v>Weekend</v>
      </c>
      <c r="E13646" s="10">
        <v>20190202</v>
      </c>
      <c r="F13646" s="11">
        <v>13</v>
      </c>
      <c r="G13646" s="81">
        <v>-2192</v>
      </c>
      <c r="H13646" s="82">
        <v>3921.2</v>
      </c>
      <c r="I13646" s="82">
        <v>1273.8</v>
      </c>
      <c r="J13646" s="82">
        <v>369.9</v>
      </c>
      <c r="K13646" s="83">
        <v>-1304.5999999999999</v>
      </c>
      <c r="L13646" s="81">
        <v>-3218.1</v>
      </c>
      <c r="M13646" s="82">
        <v>5959.2</v>
      </c>
      <c r="N13646" s="82">
        <v>-1106.4000000000001</v>
      </c>
      <c r="O13646" s="82">
        <v>-13.1</v>
      </c>
      <c r="P13646" s="82">
        <v>-1621.6</v>
      </c>
      <c r="Q13646" s="26">
        <v>56.17</v>
      </c>
      <c r="R13646" s="27">
        <v>56.17</v>
      </c>
      <c r="S13646" s="27">
        <v>56.17</v>
      </c>
      <c r="T13646" s="27">
        <v>56.17</v>
      </c>
      <c r="U13646" s="28">
        <v>56.17</v>
      </c>
    </row>
    <row r="13647" spans="1:21" x14ac:dyDescent="0.25">
      <c r="A13647" t="s">
        <v>26</v>
      </c>
      <c r="B13647" s="10" t="str">
        <f>VLOOKUP($E13647,'Overview Cluster Days'!$B:$G,3)</f>
        <v>D</v>
      </c>
      <c r="C13647" s="10" t="str">
        <f>VLOOKUP($E13647,'Overview Cluster Days'!$B:$G,5)</f>
        <v>Winter</v>
      </c>
      <c r="D13647" s="10" t="str">
        <f>VLOOKUP($E13647,'Overview Cluster Days'!$B:$G,6)</f>
        <v>Weekend</v>
      </c>
      <c r="E13647" s="10">
        <v>20190202</v>
      </c>
      <c r="F13647" s="11">
        <v>14</v>
      </c>
      <c r="G13647" s="81">
        <v>-1919.3</v>
      </c>
      <c r="H13647" s="82">
        <v>5142.7</v>
      </c>
      <c r="I13647" s="82">
        <v>2049.1999999999998</v>
      </c>
      <c r="J13647" s="82">
        <v>568.1</v>
      </c>
      <c r="K13647" s="83">
        <v>-1080.2</v>
      </c>
      <c r="L13647" s="81">
        <v>-2913</v>
      </c>
      <c r="M13647" s="82">
        <v>4877.1000000000004</v>
      </c>
      <c r="N13647" s="82">
        <v>-331</v>
      </c>
      <c r="O13647" s="82">
        <v>-453.9</v>
      </c>
      <c r="P13647" s="82">
        <v>-1179.2</v>
      </c>
      <c r="Q13647" s="26">
        <v>50.62</v>
      </c>
      <c r="R13647" s="27">
        <v>50.62</v>
      </c>
      <c r="S13647" s="27">
        <v>50.62</v>
      </c>
      <c r="T13647" s="27">
        <v>50.62</v>
      </c>
      <c r="U13647" s="28">
        <v>50.62</v>
      </c>
    </row>
    <row r="13648" spans="1:21" x14ac:dyDescent="0.25">
      <c r="A13648" t="s">
        <v>26</v>
      </c>
      <c r="B13648" s="10" t="str">
        <f>VLOOKUP($E13648,'Overview Cluster Days'!$B:$G,3)</f>
        <v>D</v>
      </c>
      <c r="C13648" s="10" t="str">
        <f>VLOOKUP($E13648,'Overview Cluster Days'!$B:$G,5)</f>
        <v>Winter</v>
      </c>
      <c r="D13648" s="10" t="str">
        <f>VLOOKUP($E13648,'Overview Cluster Days'!$B:$G,6)</f>
        <v>Weekend</v>
      </c>
      <c r="E13648" s="10">
        <v>20190202</v>
      </c>
      <c r="F13648" s="11">
        <v>15</v>
      </c>
      <c r="G13648" s="81">
        <v>-1734.2</v>
      </c>
      <c r="H13648" s="82">
        <v>5293.3</v>
      </c>
      <c r="I13648" s="82">
        <v>3802.9</v>
      </c>
      <c r="J13648" s="82">
        <v>665.4</v>
      </c>
      <c r="K13648" s="83">
        <v>-1492.6</v>
      </c>
      <c r="L13648" s="81">
        <v>-2683.3</v>
      </c>
      <c r="M13648" s="82">
        <v>2954.8</v>
      </c>
      <c r="N13648" s="82">
        <v>1422.7</v>
      </c>
      <c r="O13648" s="82">
        <v>-356.6</v>
      </c>
      <c r="P13648" s="82">
        <v>-1337.6</v>
      </c>
      <c r="Q13648" s="26">
        <v>49.31</v>
      </c>
      <c r="R13648" s="27">
        <v>49.31</v>
      </c>
      <c r="S13648" s="27">
        <v>49.31</v>
      </c>
      <c r="T13648" s="27">
        <v>49.31</v>
      </c>
      <c r="U13648" s="28">
        <v>49.31</v>
      </c>
    </row>
    <row r="13649" spans="1:21" x14ac:dyDescent="0.25">
      <c r="A13649" t="s">
        <v>26</v>
      </c>
      <c r="B13649" s="10" t="str">
        <f>VLOOKUP($E13649,'Overview Cluster Days'!$B:$G,3)</f>
        <v>D</v>
      </c>
      <c r="C13649" s="10" t="str">
        <f>VLOOKUP($E13649,'Overview Cluster Days'!$B:$G,5)</f>
        <v>Winter</v>
      </c>
      <c r="D13649" s="10" t="str">
        <f>VLOOKUP($E13649,'Overview Cluster Days'!$B:$G,6)</f>
        <v>Weekend</v>
      </c>
      <c r="E13649" s="10">
        <v>20190202</v>
      </c>
      <c r="F13649" s="11">
        <v>16</v>
      </c>
      <c r="G13649" s="81">
        <v>-1645.6</v>
      </c>
      <c r="H13649" s="82">
        <v>4455.7</v>
      </c>
      <c r="I13649" s="82">
        <v>5394.6</v>
      </c>
      <c r="J13649" s="82">
        <v>742.5</v>
      </c>
      <c r="K13649" s="83">
        <v>-1734</v>
      </c>
      <c r="L13649" s="81">
        <v>-2594.6999999999998</v>
      </c>
      <c r="M13649" s="82">
        <v>1741.7</v>
      </c>
      <c r="N13649" s="82">
        <v>2958.4</v>
      </c>
      <c r="O13649" s="82">
        <v>-415.4</v>
      </c>
      <c r="P13649" s="82">
        <v>-1690</v>
      </c>
      <c r="Q13649" s="26">
        <v>49.2</v>
      </c>
      <c r="R13649" s="27">
        <v>49.2</v>
      </c>
      <c r="S13649" s="27">
        <v>49.2</v>
      </c>
      <c r="T13649" s="27">
        <v>49.2</v>
      </c>
      <c r="U13649" s="28">
        <v>49.2</v>
      </c>
    </row>
    <row r="13650" spans="1:21" x14ac:dyDescent="0.25">
      <c r="A13650" t="s">
        <v>26</v>
      </c>
      <c r="B13650" s="10" t="str">
        <f>VLOOKUP($E13650,'Overview Cluster Days'!$B:$G,3)</f>
        <v>D</v>
      </c>
      <c r="C13650" s="10" t="str">
        <f>VLOOKUP($E13650,'Overview Cluster Days'!$B:$G,5)</f>
        <v>Winter</v>
      </c>
      <c r="D13650" s="10" t="str">
        <f>VLOOKUP($E13650,'Overview Cluster Days'!$B:$G,6)</f>
        <v>Weekend</v>
      </c>
      <c r="E13650" s="10">
        <v>20190202</v>
      </c>
      <c r="F13650" s="11">
        <v>17</v>
      </c>
      <c r="G13650" s="81">
        <v>-1713.8</v>
      </c>
      <c r="H13650" s="82">
        <v>3228.8</v>
      </c>
      <c r="I13650" s="82">
        <v>6147.1</v>
      </c>
      <c r="J13650" s="82">
        <v>666.3</v>
      </c>
      <c r="K13650" s="83">
        <v>-2133.3000000000002</v>
      </c>
      <c r="L13650" s="81">
        <v>-2663.9</v>
      </c>
      <c r="M13650" s="82">
        <v>1676</v>
      </c>
      <c r="N13650" s="82">
        <v>3710.9</v>
      </c>
      <c r="O13650" s="82">
        <v>-355.7</v>
      </c>
      <c r="P13650" s="82">
        <v>-2367.3000000000002</v>
      </c>
      <c r="Q13650" s="26">
        <v>50.19</v>
      </c>
      <c r="R13650" s="27">
        <v>50.19</v>
      </c>
      <c r="S13650" s="27">
        <v>50.19</v>
      </c>
      <c r="T13650" s="27">
        <v>50.19</v>
      </c>
      <c r="U13650" s="28">
        <v>50.19</v>
      </c>
    </row>
    <row r="13651" spans="1:21" x14ac:dyDescent="0.25">
      <c r="A13651" t="s">
        <v>26</v>
      </c>
      <c r="B13651" s="10" t="str">
        <f>VLOOKUP($E13651,'Overview Cluster Days'!$B:$G,3)</f>
        <v>D</v>
      </c>
      <c r="C13651" s="10" t="str">
        <f>VLOOKUP($E13651,'Overview Cluster Days'!$B:$G,5)</f>
        <v>Winter</v>
      </c>
      <c r="D13651" s="10" t="str">
        <f>VLOOKUP($E13651,'Overview Cluster Days'!$B:$G,6)</f>
        <v>Weekend</v>
      </c>
      <c r="E13651" s="10">
        <v>20190202</v>
      </c>
      <c r="F13651" s="11">
        <v>18</v>
      </c>
      <c r="G13651" s="81">
        <v>-1710.9</v>
      </c>
      <c r="H13651" s="82">
        <v>1875.6</v>
      </c>
      <c r="I13651" s="82">
        <v>5486.1</v>
      </c>
      <c r="J13651" s="82">
        <v>371.9</v>
      </c>
      <c r="K13651" s="83">
        <v>-2074.9</v>
      </c>
      <c r="L13651" s="81">
        <v>-2721.8</v>
      </c>
      <c r="M13651" s="82">
        <v>2515.9</v>
      </c>
      <c r="N13651" s="82">
        <v>3049.9</v>
      </c>
      <c r="O13651" s="82">
        <v>49.9</v>
      </c>
      <c r="P13651" s="82">
        <v>-2893.9</v>
      </c>
      <c r="Q13651" s="26">
        <v>56.43</v>
      </c>
      <c r="R13651" s="27">
        <v>56.43</v>
      </c>
      <c r="S13651" s="27">
        <v>56.43</v>
      </c>
      <c r="T13651" s="27">
        <v>56.43</v>
      </c>
      <c r="U13651" s="28">
        <v>56.43</v>
      </c>
    </row>
    <row r="13652" spans="1:21" x14ac:dyDescent="0.25">
      <c r="A13652" t="s">
        <v>26</v>
      </c>
      <c r="B13652" s="10" t="str">
        <f>VLOOKUP($E13652,'Overview Cluster Days'!$B:$G,3)</f>
        <v>D</v>
      </c>
      <c r="C13652" s="10" t="str">
        <f>VLOOKUP($E13652,'Overview Cluster Days'!$B:$G,5)</f>
        <v>Winter</v>
      </c>
      <c r="D13652" s="10" t="str">
        <f>VLOOKUP($E13652,'Overview Cluster Days'!$B:$G,6)</f>
        <v>Weekend</v>
      </c>
      <c r="E13652" s="10">
        <v>20190202</v>
      </c>
      <c r="F13652" s="11">
        <v>19</v>
      </c>
      <c r="G13652" s="81">
        <v>-2243.4</v>
      </c>
      <c r="H13652" s="82">
        <v>3614</v>
      </c>
      <c r="I13652" s="82">
        <v>2281.8000000000002</v>
      </c>
      <c r="J13652" s="82">
        <v>903.4</v>
      </c>
      <c r="K13652" s="83">
        <v>-1988.1</v>
      </c>
      <c r="L13652" s="81">
        <v>-3269.5</v>
      </c>
      <c r="M13652" s="82">
        <v>5784.2</v>
      </c>
      <c r="N13652" s="82">
        <v>20.6</v>
      </c>
      <c r="O13652" s="82">
        <v>48.8</v>
      </c>
      <c r="P13652" s="82">
        <v>-2584.1</v>
      </c>
      <c r="Q13652" s="26">
        <v>58.45</v>
      </c>
      <c r="R13652" s="27">
        <v>58.45</v>
      </c>
      <c r="S13652" s="27">
        <v>58.45</v>
      </c>
      <c r="T13652" s="27">
        <v>58.45</v>
      </c>
      <c r="U13652" s="28">
        <v>58.45</v>
      </c>
    </row>
    <row r="13653" spans="1:21" x14ac:dyDescent="0.25">
      <c r="A13653" t="s">
        <v>26</v>
      </c>
      <c r="B13653" s="10" t="str">
        <f>VLOOKUP($E13653,'Overview Cluster Days'!$B:$G,3)</f>
        <v>D</v>
      </c>
      <c r="C13653" s="10" t="str">
        <f>VLOOKUP($E13653,'Overview Cluster Days'!$B:$G,5)</f>
        <v>Winter</v>
      </c>
      <c r="D13653" s="10" t="str">
        <f>VLOOKUP($E13653,'Overview Cluster Days'!$B:$G,6)</f>
        <v>Weekend</v>
      </c>
      <c r="E13653" s="10">
        <v>20190202</v>
      </c>
      <c r="F13653" s="11">
        <v>20</v>
      </c>
      <c r="G13653" s="81">
        <v>-1960.8</v>
      </c>
      <c r="H13653" s="82">
        <v>4164.8999999999996</v>
      </c>
      <c r="I13653" s="82">
        <v>975.9</v>
      </c>
      <c r="J13653" s="82">
        <v>1385.2</v>
      </c>
      <c r="K13653" s="83">
        <v>-1594.1</v>
      </c>
      <c r="L13653" s="81">
        <v>-2986.9</v>
      </c>
      <c r="M13653" s="82">
        <v>6343.7</v>
      </c>
      <c r="N13653" s="82">
        <v>-1285.3</v>
      </c>
      <c r="O13653" s="82">
        <v>-169.4</v>
      </c>
      <c r="P13653" s="82">
        <v>-1902.1</v>
      </c>
      <c r="Q13653" s="26">
        <v>54.72</v>
      </c>
      <c r="R13653" s="27">
        <v>54.72</v>
      </c>
      <c r="S13653" s="27">
        <v>54.72</v>
      </c>
      <c r="T13653" s="27">
        <v>54.72</v>
      </c>
      <c r="U13653" s="28">
        <v>54.72</v>
      </c>
    </row>
    <row r="13654" spans="1:21" x14ac:dyDescent="0.25">
      <c r="A13654" t="s">
        <v>26</v>
      </c>
      <c r="B13654" s="10" t="str">
        <f>VLOOKUP($E13654,'Overview Cluster Days'!$B:$G,3)</f>
        <v>D</v>
      </c>
      <c r="C13654" s="10" t="str">
        <f>VLOOKUP($E13654,'Overview Cluster Days'!$B:$G,5)</f>
        <v>Winter</v>
      </c>
      <c r="D13654" s="10" t="str">
        <f>VLOOKUP($E13654,'Overview Cluster Days'!$B:$G,6)</f>
        <v>Weekend</v>
      </c>
      <c r="E13654" s="10">
        <v>20190202</v>
      </c>
      <c r="F13654" s="11">
        <v>21</v>
      </c>
      <c r="G13654" s="81">
        <v>-1732.2</v>
      </c>
      <c r="H13654" s="82">
        <v>6579</v>
      </c>
      <c r="I13654" s="82">
        <v>2310.8000000000002</v>
      </c>
      <c r="J13654" s="82">
        <v>2001.3</v>
      </c>
      <c r="K13654" s="83">
        <v>-1342.8</v>
      </c>
      <c r="L13654" s="81">
        <v>-2758.3</v>
      </c>
      <c r="M13654" s="82">
        <v>6226.5</v>
      </c>
      <c r="N13654" s="82">
        <v>-2278.6999999999998</v>
      </c>
      <c r="O13654" s="82">
        <v>218.3</v>
      </c>
      <c r="P13654" s="82">
        <v>-1407.8</v>
      </c>
      <c r="Q13654" s="26">
        <v>51.17</v>
      </c>
      <c r="R13654" s="27">
        <v>50.37</v>
      </c>
      <c r="S13654" s="27">
        <v>50.75</v>
      </c>
      <c r="T13654" s="27">
        <v>49.76</v>
      </c>
      <c r="U13654" s="28">
        <v>50.46</v>
      </c>
    </row>
    <row r="13655" spans="1:21" x14ac:dyDescent="0.25">
      <c r="A13655" t="s">
        <v>26</v>
      </c>
      <c r="B13655" s="10" t="str">
        <f>VLOOKUP($E13655,'Overview Cluster Days'!$B:$G,3)</f>
        <v>D</v>
      </c>
      <c r="C13655" s="10" t="str">
        <f>VLOOKUP($E13655,'Overview Cluster Days'!$B:$G,5)</f>
        <v>Winter</v>
      </c>
      <c r="D13655" s="10" t="str">
        <f>VLOOKUP($E13655,'Overview Cluster Days'!$B:$G,6)</f>
        <v>Weekend</v>
      </c>
      <c r="E13655" s="10">
        <v>20190202</v>
      </c>
      <c r="F13655" s="11">
        <v>22</v>
      </c>
      <c r="G13655" s="81">
        <v>-1786</v>
      </c>
      <c r="H13655" s="82">
        <v>8059.8</v>
      </c>
      <c r="I13655" s="82">
        <v>4198</v>
      </c>
      <c r="J13655" s="82">
        <v>2049.1</v>
      </c>
      <c r="K13655" s="83">
        <v>-1367.9</v>
      </c>
      <c r="L13655" s="81">
        <v>-2812.1</v>
      </c>
      <c r="M13655" s="82">
        <v>5470.3</v>
      </c>
      <c r="N13655" s="82">
        <v>-2217.1999999999998</v>
      </c>
      <c r="O13655" s="82">
        <v>719.9</v>
      </c>
      <c r="P13655" s="82">
        <v>-1160.9000000000001</v>
      </c>
      <c r="Q13655" s="26">
        <v>48.65</v>
      </c>
      <c r="R13655" s="27">
        <v>48.65</v>
      </c>
      <c r="S13655" s="27">
        <v>48.65</v>
      </c>
      <c r="T13655" s="27">
        <v>48.65</v>
      </c>
      <c r="U13655" s="28">
        <v>48.65</v>
      </c>
    </row>
    <row r="13656" spans="1:21" x14ac:dyDescent="0.25">
      <c r="A13656" t="s">
        <v>26</v>
      </c>
      <c r="B13656" s="10" t="str">
        <f>VLOOKUP($E13656,'Overview Cluster Days'!$B:$G,3)</f>
        <v>D</v>
      </c>
      <c r="C13656" s="10" t="str">
        <f>VLOOKUP($E13656,'Overview Cluster Days'!$B:$G,5)</f>
        <v>Winter</v>
      </c>
      <c r="D13656" s="10" t="str">
        <f>VLOOKUP($E13656,'Overview Cluster Days'!$B:$G,6)</f>
        <v>Weekend</v>
      </c>
      <c r="E13656" s="10">
        <v>20190202</v>
      </c>
      <c r="F13656" s="11">
        <v>23</v>
      </c>
      <c r="G13656" s="81">
        <v>-2030.7</v>
      </c>
      <c r="H13656" s="82">
        <v>7998.3</v>
      </c>
      <c r="I13656" s="82">
        <v>2164.3000000000002</v>
      </c>
      <c r="J13656" s="82">
        <v>2262.3000000000002</v>
      </c>
      <c r="K13656" s="83">
        <v>-1602.1</v>
      </c>
      <c r="L13656" s="81">
        <v>-3056.8</v>
      </c>
      <c r="M13656" s="82">
        <v>5898.3</v>
      </c>
      <c r="N13656" s="82">
        <v>-2486.6999999999998</v>
      </c>
      <c r="O13656" s="82">
        <v>540.29999999999995</v>
      </c>
      <c r="P13656" s="82">
        <v>-895.1</v>
      </c>
      <c r="Q13656" s="26">
        <v>51.74</v>
      </c>
      <c r="R13656" s="27">
        <v>48.38</v>
      </c>
      <c r="S13656" s="27">
        <v>49.98</v>
      </c>
      <c r="T13656" s="27">
        <v>46</v>
      </c>
      <c r="U13656" s="28">
        <v>48.77</v>
      </c>
    </row>
    <row r="13657" spans="1:21" x14ac:dyDescent="0.25">
      <c r="A13657" t="s">
        <v>26</v>
      </c>
      <c r="B13657" s="10" t="str">
        <f>VLOOKUP($E13657,'Overview Cluster Days'!$B:$G,3)</f>
        <v>D</v>
      </c>
      <c r="C13657" s="10" t="str">
        <f>VLOOKUP($E13657,'Overview Cluster Days'!$B:$G,5)</f>
        <v>Winter</v>
      </c>
      <c r="D13657" s="10" t="str">
        <f>VLOOKUP($E13657,'Overview Cluster Days'!$B:$G,6)</f>
        <v>Weekend</v>
      </c>
      <c r="E13657" s="10">
        <v>20190202</v>
      </c>
      <c r="F13657" s="11">
        <v>24</v>
      </c>
      <c r="G13657" s="81">
        <v>-2081.9</v>
      </c>
      <c r="H13657" s="82">
        <v>9142.1</v>
      </c>
      <c r="I13657" s="82">
        <v>828.6</v>
      </c>
      <c r="J13657" s="82">
        <v>2159.1</v>
      </c>
      <c r="K13657" s="83">
        <v>-2244.1</v>
      </c>
      <c r="L13657" s="81">
        <v>-3037.1</v>
      </c>
      <c r="M13657" s="82">
        <v>6698</v>
      </c>
      <c r="N13657" s="82">
        <v>-2879.9</v>
      </c>
      <c r="O13657" s="82">
        <v>437.1</v>
      </c>
      <c r="P13657" s="82">
        <v>-1218.0999999999999</v>
      </c>
      <c r="Q13657" s="26">
        <v>47.86</v>
      </c>
      <c r="R13657" s="27">
        <v>46.17</v>
      </c>
      <c r="S13657" s="27">
        <v>46.98</v>
      </c>
      <c r="T13657" s="27">
        <v>45</v>
      </c>
      <c r="U13657" s="28">
        <v>46.37</v>
      </c>
    </row>
    <row r="13658" spans="1:21" x14ac:dyDescent="0.25">
      <c r="A13658" t="s">
        <v>26</v>
      </c>
      <c r="B13658" s="10" t="str">
        <f>VLOOKUP($E13658,'Overview Cluster Days'!$B:$G,3)</f>
        <v>D</v>
      </c>
      <c r="C13658" s="10" t="str">
        <f>VLOOKUP($E13658,'Overview Cluster Days'!$B:$G,5)</f>
        <v>Winter</v>
      </c>
      <c r="D13658" s="10" t="str">
        <f>VLOOKUP($E13658,'Overview Cluster Days'!$B:$G,6)</f>
        <v>Weekend</v>
      </c>
      <c r="E13658" s="10">
        <v>20190203</v>
      </c>
      <c r="F13658" s="11">
        <v>1</v>
      </c>
      <c r="G13658" s="81">
        <v>-2167.6999999999998</v>
      </c>
      <c r="H13658" s="82">
        <v>8417.1</v>
      </c>
      <c r="I13658" s="82">
        <v>2224.1</v>
      </c>
      <c r="J13658" s="82">
        <v>1361.5</v>
      </c>
      <c r="K13658" s="83">
        <v>-2227.1</v>
      </c>
      <c r="L13658" s="81">
        <v>-2863.7</v>
      </c>
      <c r="M13658" s="82">
        <v>6605.6</v>
      </c>
      <c r="N13658" s="82">
        <v>-1588.2</v>
      </c>
      <c r="O13658" s="82">
        <v>-17.600000000000001</v>
      </c>
      <c r="P13658" s="82">
        <v>-2136.1</v>
      </c>
      <c r="Q13658" s="26">
        <v>60.03</v>
      </c>
      <c r="R13658" s="27">
        <v>39.799999999999997</v>
      </c>
      <c r="S13658" s="27">
        <v>49.1</v>
      </c>
      <c r="T13658" s="27">
        <v>39.799999999999997</v>
      </c>
      <c r="U13658" s="28">
        <v>42.09</v>
      </c>
    </row>
    <row r="13659" spans="1:21" x14ac:dyDescent="0.25">
      <c r="A13659" t="s">
        <v>26</v>
      </c>
      <c r="B13659" s="10" t="str">
        <f>VLOOKUP($E13659,'Overview Cluster Days'!$B:$G,3)</f>
        <v>D</v>
      </c>
      <c r="C13659" s="10" t="str">
        <f>VLOOKUP($E13659,'Overview Cluster Days'!$B:$G,5)</f>
        <v>Winter</v>
      </c>
      <c r="D13659" s="10" t="str">
        <f>VLOOKUP($E13659,'Overview Cluster Days'!$B:$G,6)</f>
        <v>Weekend</v>
      </c>
      <c r="E13659" s="10">
        <v>20190203</v>
      </c>
      <c r="F13659" s="11">
        <v>2</v>
      </c>
      <c r="G13659" s="81">
        <v>-1846.6</v>
      </c>
      <c r="H13659" s="82">
        <v>10454.200000000001</v>
      </c>
      <c r="I13659" s="82">
        <v>1233.8</v>
      </c>
      <c r="J13659" s="82">
        <v>1169.0999999999999</v>
      </c>
      <c r="K13659" s="83">
        <v>-2132.9</v>
      </c>
      <c r="L13659" s="81">
        <v>-2872.7</v>
      </c>
      <c r="M13659" s="82">
        <v>7838.9</v>
      </c>
      <c r="N13659" s="82">
        <v>-3017.3</v>
      </c>
      <c r="O13659" s="82">
        <v>26</v>
      </c>
      <c r="P13659" s="82">
        <v>-1974.9</v>
      </c>
      <c r="Q13659" s="26">
        <v>50.57</v>
      </c>
      <c r="R13659" s="27">
        <v>40.409999999999997</v>
      </c>
      <c r="S13659" s="27">
        <v>45.47</v>
      </c>
      <c r="T13659" s="27">
        <v>40.409999999999997</v>
      </c>
      <c r="U13659" s="28">
        <v>41.71</v>
      </c>
    </row>
    <row r="13660" spans="1:21" x14ac:dyDescent="0.25">
      <c r="A13660" t="s">
        <v>26</v>
      </c>
      <c r="B13660" s="10" t="str">
        <f>VLOOKUP($E13660,'Overview Cluster Days'!$B:$G,3)</f>
        <v>D</v>
      </c>
      <c r="C13660" s="10" t="str">
        <f>VLOOKUP($E13660,'Overview Cluster Days'!$B:$G,5)</f>
        <v>Winter</v>
      </c>
      <c r="D13660" s="10" t="str">
        <f>VLOOKUP($E13660,'Overview Cluster Days'!$B:$G,6)</f>
        <v>Weekend</v>
      </c>
      <c r="E13660" s="10">
        <v>20190203</v>
      </c>
      <c r="F13660" s="11">
        <v>3</v>
      </c>
      <c r="G13660" s="81">
        <v>-1812.8</v>
      </c>
      <c r="H13660" s="82">
        <v>10215</v>
      </c>
      <c r="I13660" s="82">
        <v>1305.5</v>
      </c>
      <c r="J13660" s="82">
        <v>1063.9000000000001</v>
      </c>
      <c r="K13660" s="83">
        <v>-2119</v>
      </c>
      <c r="L13660" s="81">
        <v>-2838.9</v>
      </c>
      <c r="M13660" s="82">
        <v>7598</v>
      </c>
      <c r="N13660" s="82">
        <v>-2326</v>
      </c>
      <c r="O13660" s="82">
        <v>-525.1</v>
      </c>
      <c r="P13660" s="82">
        <v>-1908</v>
      </c>
      <c r="Q13660" s="26">
        <v>41.08</v>
      </c>
      <c r="R13660" s="27">
        <v>41.08</v>
      </c>
      <c r="S13660" s="27">
        <v>41.08</v>
      </c>
      <c r="T13660" s="27">
        <v>41.08</v>
      </c>
      <c r="U13660" s="28">
        <v>41.08</v>
      </c>
    </row>
    <row r="13661" spans="1:21" x14ac:dyDescent="0.25">
      <c r="A13661" t="s">
        <v>26</v>
      </c>
      <c r="B13661" s="10" t="str">
        <f>VLOOKUP($E13661,'Overview Cluster Days'!$B:$G,3)</f>
        <v>D</v>
      </c>
      <c r="C13661" s="10" t="str">
        <f>VLOOKUP($E13661,'Overview Cluster Days'!$B:$G,5)</f>
        <v>Winter</v>
      </c>
      <c r="D13661" s="10" t="str">
        <f>VLOOKUP($E13661,'Overview Cluster Days'!$B:$G,6)</f>
        <v>Weekend</v>
      </c>
      <c r="E13661" s="10">
        <v>20190203</v>
      </c>
      <c r="F13661" s="11">
        <v>4</v>
      </c>
      <c r="G13661" s="81">
        <v>-1661</v>
      </c>
      <c r="H13661" s="82">
        <v>8402.2999999999993</v>
      </c>
      <c r="I13661" s="82">
        <v>3058.3</v>
      </c>
      <c r="J13661" s="82">
        <v>909.1</v>
      </c>
      <c r="K13661" s="83">
        <v>-1971.6</v>
      </c>
      <c r="L13661" s="81">
        <v>-2584.8000000000002</v>
      </c>
      <c r="M13661" s="82">
        <v>5769.3</v>
      </c>
      <c r="N13661" s="82">
        <v>-793</v>
      </c>
      <c r="O13661" s="82">
        <v>-679.9</v>
      </c>
      <c r="P13661" s="82">
        <v>-1711.6</v>
      </c>
      <c r="Q13661" s="26">
        <v>39.9</v>
      </c>
      <c r="R13661" s="27">
        <v>39.9</v>
      </c>
      <c r="S13661" s="27">
        <v>39.9</v>
      </c>
      <c r="T13661" s="27">
        <v>39.9</v>
      </c>
      <c r="U13661" s="28">
        <v>39.9</v>
      </c>
    </row>
    <row r="13662" spans="1:21" x14ac:dyDescent="0.25">
      <c r="A13662" t="s">
        <v>26</v>
      </c>
      <c r="B13662" s="10" t="str">
        <f>VLOOKUP($E13662,'Overview Cluster Days'!$B:$G,3)</f>
        <v>D</v>
      </c>
      <c r="C13662" s="10" t="str">
        <f>VLOOKUP($E13662,'Overview Cluster Days'!$B:$G,5)</f>
        <v>Winter</v>
      </c>
      <c r="D13662" s="10" t="str">
        <f>VLOOKUP($E13662,'Overview Cluster Days'!$B:$G,6)</f>
        <v>Weekend</v>
      </c>
      <c r="E13662" s="10">
        <v>20190203</v>
      </c>
      <c r="F13662" s="11">
        <v>5</v>
      </c>
      <c r="G13662" s="81">
        <v>-1585</v>
      </c>
      <c r="H13662" s="82">
        <v>7487.4</v>
      </c>
      <c r="I13662" s="82">
        <v>3570.4</v>
      </c>
      <c r="J13662" s="82">
        <v>998.2</v>
      </c>
      <c r="K13662" s="83">
        <v>-2022.1</v>
      </c>
      <c r="L13662" s="81">
        <v>-2508.8000000000002</v>
      </c>
      <c r="M13662" s="82">
        <v>4848.3999999999996</v>
      </c>
      <c r="N13662" s="82">
        <v>194.3</v>
      </c>
      <c r="O13662" s="82">
        <v>-590.79999999999995</v>
      </c>
      <c r="P13662" s="82">
        <v>-1943.1</v>
      </c>
      <c r="Q13662" s="26">
        <v>39</v>
      </c>
      <c r="R13662" s="27">
        <v>39</v>
      </c>
      <c r="S13662" s="27">
        <v>39</v>
      </c>
      <c r="T13662" s="27">
        <v>39</v>
      </c>
      <c r="U13662" s="28">
        <v>39</v>
      </c>
    </row>
    <row r="13663" spans="1:21" x14ac:dyDescent="0.25">
      <c r="A13663" t="s">
        <v>26</v>
      </c>
      <c r="B13663" s="10" t="str">
        <f>VLOOKUP($E13663,'Overview Cluster Days'!$B:$G,3)</f>
        <v>D</v>
      </c>
      <c r="C13663" s="10" t="str">
        <f>VLOOKUP($E13663,'Overview Cluster Days'!$B:$G,5)</f>
        <v>Winter</v>
      </c>
      <c r="D13663" s="10" t="str">
        <f>VLOOKUP($E13663,'Overview Cluster Days'!$B:$G,6)</f>
        <v>Weekend</v>
      </c>
      <c r="E13663" s="10">
        <v>20190203</v>
      </c>
      <c r="F13663" s="11">
        <v>6</v>
      </c>
      <c r="G13663" s="81">
        <v>-1661.2</v>
      </c>
      <c r="H13663" s="82">
        <v>7301.1</v>
      </c>
      <c r="I13663" s="82">
        <v>3947.9</v>
      </c>
      <c r="J13663" s="82">
        <v>712.9</v>
      </c>
      <c r="K13663" s="83">
        <v>-1902.4</v>
      </c>
      <c r="L13663" s="81">
        <v>-2585</v>
      </c>
      <c r="M13663" s="82">
        <v>4663.1000000000004</v>
      </c>
      <c r="N13663" s="82">
        <v>481.4</v>
      </c>
      <c r="O13663" s="82">
        <v>-815.1</v>
      </c>
      <c r="P13663" s="82">
        <v>-1744.4</v>
      </c>
      <c r="Q13663" s="26">
        <v>38.24</v>
      </c>
      <c r="R13663" s="27">
        <v>38.24</v>
      </c>
      <c r="S13663" s="27">
        <v>38.24</v>
      </c>
      <c r="T13663" s="27">
        <v>38.24</v>
      </c>
      <c r="U13663" s="28">
        <v>38.24</v>
      </c>
    </row>
    <row r="13664" spans="1:21" x14ac:dyDescent="0.25">
      <c r="A13664" t="s">
        <v>26</v>
      </c>
      <c r="B13664" s="10" t="str">
        <f>VLOOKUP($E13664,'Overview Cluster Days'!$B:$G,3)</f>
        <v>D</v>
      </c>
      <c r="C13664" s="10" t="str">
        <f>VLOOKUP($E13664,'Overview Cluster Days'!$B:$G,5)</f>
        <v>Winter</v>
      </c>
      <c r="D13664" s="10" t="str">
        <f>VLOOKUP($E13664,'Overview Cluster Days'!$B:$G,6)</f>
        <v>Weekend</v>
      </c>
      <c r="E13664" s="10">
        <v>20190203</v>
      </c>
      <c r="F13664" s="11">
        <v>7</v>
      </c>
      <c r="G13664" s="81">
        <v>-1972.4</v>
      </c>
      <c r="H13664" s="82">
        <v>10255.700000000001</v>
      </c>
      <c r="I13664" s="82">
        <v>2584.5</v>
      </c>
      <c r="J13664" s="82">
        <v>570.29999999999995</v>
      </c>
      <c r="K13664" s="83">
        <v>-2312.6</v>
      </c>
      <c r="L13664" s="81">
        <v>-2896.2</v>
      </c>
      <c r="M13664" s="82">
        <v>7575.7</v>
      </c>
      <c r="N13664" s="82">
        <v>-1397.2</v>
      </c>
      <c r="O13664" s="82">
        <v>-957.7</v>
      </c>
      <c r="P13664" s="82">
        <v>-2324.6</v>
      </c>
      <c r="Q13664" s="26">
        <v>39.880000000000003</v>
      </c>
      <c r="R13664" s="27">
        <v>39.880000000000003</v>
      </c>
      <c r="S13664" s="27">
        <v>39.880000000000003</v>
      </c>
      <c r="T13664" s="27">
        <v>39.880000000000003</v>
      </c>
      <c r="U13664" s="28">
        <v>39.880000000000003</v>
      </c>
    </row>
    <row r="13665" spans="1:21" x14ac:dyDescent="0.25">
      <c r="A13665" t="s">
        <v>26</v>
      </c>
      <c r="B13665" s="10" t="str">
        <f>VLOOKUP($E13665,'Overview Cluster Days'!$B:$G,3)</f>
        <v>D</v>
      </c>
      <c r="C13665" s="10" t="str">
        <f>VLOOKUP($E13665,'Overview Cluster Days'!$B:$G,5)</f>
        <v>Winter</v>
      </c>
      <c r="D13665" s="10" t="str">
        <f>VLOOKUP($E13665,'Overview Cluster Days'!$B:$G,6)</f>
        <v>Weekend</v>
      </c>
      <c r="E13665" s="10">
        <v>20190203</v>
      </c>
      <c r="F13665" s="11">
        <v>8</v>
      </c>
      <c r="G13665" s="81">
        <v>-2041.2</v>
      </c>
      <c r="H13665" s="82">
        <v>12307.8</v>
      </c>
      <c r="I13665" s="82">
        <v>1505.7</v>
      </c>
      <c r="J13665" s="82">
        <v>513.70000000000005</v>
      </c>
      <c r="K13665" s="83">
        <v>-2643.6</v>
      </c>
      <c r="L13665" s="81">
        <v>-2965</v>
      </c>
      <c r="M13665" s="82">
        <v>9613.7999999999993</v>
      </c>
      <c r="N13665" s="82">
        <v>-2683.9</v>
      </c>
      <c r="O13665" s="82">
        <v>-1014.3</v>
      </c>
      <c r="P13665" s="82">
        <v>-2950.6</v>
      </c>
      <c r="Q13665" s="26">
        <v>41.31</v>
      </c>
      <c r="R13665" s="27">
        <v>41.31</v>
      </c>
      <c r="S13665" s="27">
        <v>41.31</v>
      </c>
      <c r="T13665" s="27">
        <v>41.31</v>
      </c>
      <c r="U13665" s="28">
        <v>41.31</v>
      </c>
    </row>
    <row r="13666" spans="1:21" x14ac:dyDescent="0.25">
      <c r="A13666" t="s">
        <v>26</v>
      </c>
      <c r="B13666" s="10" t="str">
        <f>VLOOKUP($E13666,'Overview Cluster Days'!$B:$G,3)</f>
        <v>D</v>
      </c>
      <c r="C13666" s="10" t="str">
        <f>VLOOKUP($E13666,'Overview Cluster Days'!$B:$G,5)</f>
        <v>Winter</v>
      </c>
      <c r="D13666" s="10" t="str">
        <f>VLOOKUP($E13666,'Overview Cluster Days'!$B:$G,6)</f>
        <v>Weekend</v>
      </c>
      <c r="E13666" s="10">
        <v>20190203</v>
      </c>
      <c r="F13666" s="11">
        <v>9</v>
      </c>
      <c r="G13666" s="81">
        <v>-1917.1</v>
      </c>
      <c r="H13666" s="82">
        <v>12492.9</v>
      </c>
      <c r="I13666" s="82">
        <v>2298.4</v>
      </c>
      <c r="J13666" s="82">
        <v>1328.5</v>
      </c>
      <c r="K13666" s="83">
        <v>-3207.1</v>
      </c>
      <c r="L13666" s="81">
        <v>-2880.8</v>
      </c>
      <c r="M13666" s="82">
        <v>9880.9</v>
      </c>
      <c r="N13666" s="82">
        <v>-2798.5</v>
      </c>
      <c r="O13666" s="82">
        <v>-393.5</v>
      </c>
      <c r="P13666" s="82">
        <v>-3808.1</v>
      </c>
      <c r="Q13666" s="26">
        <v>48.95</v>
      </c>
      <c r="R13666" s="27">
        <v>42.54</v>
      </c>
      <c r="S13666" s="27">
        <v>45.47</v>
      </c>
      <c r="T13666" s="27">
        <v>42.54</v>
      </c>
      <c r="U13666" s="28">
        <v>43.26</v>
      </c>
    </row>
    <row r="13667" spans="1:21" x14ac:dyDescent="0.25">
      <c r="A13667" t="s">
        <v>26</v>
      </c>
      <c r="B13667" s="10" t="str">
        <f>VLOOKUP($E13667,'Overview Cluster Days'!$B:$G,3)</f>
        <v>D</v>
      </c>
      <c r="C13667" s="10" t="str">
        <f>VLOOKUP($E13667,'Overview Cluster Days'!$B:$G,5)</f>
        <v>Winter</v>
      </c>
      <c r="D13667" s="10" t="str">
        <f>VLOOKUP($E13667,'Overview Cluster Days'!$B:$G,6)</f>
        <v>Weekend</v>
      </c>
      <c r="E13667" s="10">
        <v>20190203</v>
      </c>
      <c r="F13667" s="11">
        <v>10</v>
      </c>
      <c r="G13667" s="81">
        <v>-1752.1</v>
      </c>
      <c r="H13667" s="82">
        <v>10354.799999999999</v>
      </c>
      <c r="I13667" s="82">
        <v>2561</v>
      </c>
      <c r="J13667" s="82">
        <v>1794.1</v>
      </c>
      <c r="K13667" s="83">
        <v>-3098.2</v>
      </c>
      <c r="L13667" s="81">
        <v>-2778.2</v>
      </c>
      <c r="M13667" s="82">
        <v>7742.8</v>
      </c>
      <c r="N13667" s="82">
        <v>-1070.5</v>
      </c>
      <c r="O13667" s="82">
        <v>11.1</v>
      </c>
      <c r="P13667" s="82">
        <v>-3905.2</v>
      </c>
      <c r="Q13667" s="26">
        <v>48.92</v>
      </c>
      <c r="R13667" s="27">
        <v>46.7</v>
      </c>
      <c r="S13667" s="27">
        <v>47.87</v>
      </c>
      <c r="T13667" s="27">
        <v>48.92</v>
      </c>
      <c r="U13667" s="28">
        <v>47</v>
      </c>
    </row>
    <row r="13668" spans="1:21" x14ac:dyDescent="0.25">
      <c r="A13668" t="s">
        <v>26</v>
      </c>
      <c r="B13668" s="10" t="str">
        <f>VLOOKUP($E13668,'Overview Cluster Days'!$B:$G,3)</f>
        <v>D</v>
      </c>
      <c r="C13668" s="10" t="str">
        <f>VLOOKUP($E13668,'Overview Cluster Days'!$B:$G,5)</f>
        <v>Winter</v>
      </c>
      <c r="D13668" s="10" t="str">
        <f>VLOOKUP($E13668,'Overview Cluster Days'!$B:$G,6)</f>
        <v>Weekend</v>
      </c>
      <c r="E13668" s="10">
        <v>20190203</v>
      </c>
      <c r="F13668" s="11">
        <v>11</v>
      </c>
      <c r="G13668" s="81">
        <v>-1758.7</v>
      </c>
      <c r="H13668" s="82">
        <v>9382.4</v>
      </c>
      <c r="I13668" s="82">
        <v>1711.2</v>
      </c>
      <c r="J13668" s="82">
        <v>1919.2</v>
      </c>
      <c r="K13668" s="83">
        <v>-2146.3000000000002</v>
      </c>
      <c r="L13668" s="81">
        <v>-2784.8</v>
      </c>
      <c r="M13668" s="82">
        <v>7171.9</v>
      </c>
      <c r="N13668" s="82">
        <v>-1532.6</v>
      </c>
      <c r="O13668" s="82">
        <v>177.8</v>
      </c>
      <c r="P13668" s="82">
        <v>-3032.3</v>
      </c>
      <c r="Q13668" s="26">
        <v>50.43</v>
      </c>
      <c r="R13668" s="27">
        <v>49.22</v>
      </c>
      <c r="S13668" s="27">
        <v>49.86</v>
      </c>
      <c r="T13668" s="27">
        <v>50.43</v>
      </c>
      <c r="U13668" s="28">
        <v>49.39</v>
      </c>
    </row>
    <row r="13669" spans="1:21" x14ac:dyDescent="0.25">
      <c r="A13669" t="s">
        <v>26</v>
      </c>
      <c r="B13669" s="10" t="str">
        <f>VLOOKUP($E13669,'Overview Cluster Days'!$B:$G,3)</f>
        <v>D</v>
      </c>
      <c r="C13669" s="10" t="str">
        <f>VLOOKUP($E13669,'Overview Cluster Days'!$B:$G,5)</f>
        <v>Winter</v>
      </c>
      <c r="D13669" s="10" t="str">
        <f>VLOOKUP($E13669,'Overview Cluster Days'!$B:$G,6)</f>
        <v>Weekend</v>
      </c>
      <c r="E13669" s="10">
        <v>20190203</v>
      </c>
      <c r="F13669" s="11">
        <v>12</v>
      </c>
      <c r="G13669" s="81">
        <v>-1729</v>
      </c>
      <c r="H13669" s="82">
        <v>8115.4</v>
      </c>
      <c r="I13669" s="82">
        <v>1716.5</v>
      </c>
      <c r="J13669" s="82">
        <v>1925.2</v>
      </c>
      <c r="K13669" s="83">
        <v>-2394.8000000000002</v>
      </c>
      <c r="L13669" s="81">
        <v>-2755.1</v>
      </c>
      <c r="M13669" s="82">
        <v>6700.9</v>
      </c>
      <c r="N13669" s="82">
        <v>-1214.8</v>
      </c>
      <c r="O13669" s="82">
        <v>665.8</v>
      </c>
      <c r="P13669" s="82">
        <v>-3396.8</v>
      </c>
      <c r="Q13669" s="26">
        <v>51.23</v>
      </c>
      <c r="R13669" s="27">
        <v>51.23</v>
      </c>
      <c r="S13669" s="27">
        <v>51.23</v>
      </c>
      <c r="T13669" s="27">
        <v>51.23</v>
      </c>
      <c r="U13669" s="28">
        <v>51.23</v>
      </c>
    </row>
    <row r="13670" spans="1:21" x14ac:dyDescent="0.25">
      <c r="A13670" t="s">
        <v>26</v>
      </c>
      <c r="B13670" s="10" t="str">
        <f>VLOOKUP($E13670,'Overview Cluster Days'!$B:$G,3)</f>
        <v>D</v>
      </c>
      <c r="C13670" s="10" t="str">
        <f>VLOOKUP($E13670,'Overview Cluster Days'!$B:$G,5)</f>
        <v>Winter</v>
      </c>
      <c r="D13670" s="10" t="str">
        <f>VLOOKUP($E13670,'Overview Cluster Days'!$B:$G,6)</f>
        <v>Weekend</v>
      </c>
      <c r="E13670" s="10">
        <v>20190203</v>
      </c>
      <c r="F13670" s="11">
        <v>13</v>
      </c>
      <c r="G13670" s="81">
        <v>-1674.2</v>
      </c>
      <c r="H13670" s="82">
        <v>8858.6</v>
      </c>
      <c r="I13670" s="82">
        <v>721.8</v>
      </c>
      <c r="J13670" s="82">
        <v>2023.2</v>
      </c>
      <c r="K13670" s="83">
        <v>-2330.6</v>
      </c>
      <c r="L13670" s="81">
        <v>-2700.3</v>
      </c>
      <c r="M13670" s="82">
        <v>7050.5</v>
      </c>
      <c r="N13670" s="82">
        <v>-1844</v>
      </c>
      <c r="O13670" s="82">
        <v>613.4</v>
      </c>
      <c r="P13670" s="82">
        <v>-3119.6</v>
      </c>
      <c r="Q13670" s="26">
        <v>50.86</v>
      </c>
      <c r="R13670" s="27">
        <v>50.86</v>
      </c>
      <c r="S13670" s="27">
        <v>50.86</v>
      </c>
      <c r="T13670" s="27">
        <v>50.86</v>
      </c>
      <c r="U13670" s="28">
        <v>50.86</v>
      </c>
    </row>
    <row r="13671" spans="1:21" x14ac:dyDescent="0.25">
      <c r="A13671" t="s">
        <v>26</v>
      </c>
      <c r="B13671" s="10" t="str">
        <f>VLOOKUP($E13671,'Overview Cluster Days'!$B:$G,3)</f>
        <v>D</v>
      </c>
      <c r="C13671" s="10" t="str">
        <f>VLOOKUP($E13671,'Overview Cluster Days'!$B:$G,5)</f>
        <v>Winter</v>
      </c>
      <c r="D13671" s="10" t="str">
        <f>VLOOKUP($E13671,'Overview Cluster Days'!$B:$G,6)</f>
        <v>Weekend</v>
      </c>
      <c r="E13671" s="10">
        <v>20190203</v>
      </c>
      <c r="F13671" s="11">
        <v>14</v>
      </c>
      <c r="G13671" s="81">
        <v>-1432.8</v>
      </c>
      <c r="H13671" s="82">
        <v>10138.299999999999</v>
      </c>
      <c r="I13671" s="82">
        <v>1342.3</v>
      </c>
      <c r="J13671" s="82">
        <v>1918.6</v>
      </c>
      <c r="K13671" s="83">
        <v>-1586.3</v>
      </c>
      <c r="L13671" s="81">
        <v>-2458.9</v>
      </c>
      <c r="M13671" s="82">
        <v>7424.3</v>
      </c>
      <c r="N13671" s="82">
        <v>-2795.7</v>
      </c>
      <c r="O13671" s="82">
        <v>196.6</v>
      </c>
      <c r="P13671" s="82">
        <v>-2366.3000000000002</v>
      </c>
      <c r="Q13671" s="26">
        <v>49.34</v>
      </c>
      <c r="R13671" s="27">
        <v>46.92</v>
      </c>
      <c r="S13671" s="27">
        <v>48.07</v>
      </c>
      <c r="T13671" s="27">
        <v>45.1</v>
      </c>
      <c r="U13671" s="28">
        <v>47.2</v>
      </c>
    </row>
    <row r="13672" spans="1:21" x14ac:dyDescent="0.25">
      <c r="A13672" t="s">
        <v>26</v>
      </c>
      <c r="B13672" s="10" t="str">
        <f>VLOOKUP($E13672,'Overview Cluster Days'!$B:$G,3)</f>
        <v>D</v>
      </c>
      <c r="C13672" s="10" t="str">
        <f>VLOOKUP($E13672,'Overview Cluster Days'!$B:$G,5)</f>
        <v>Winter</v>
      </c>
      <c r="D13672" s="10" t="str">
        <f>VLOOKUP($E13672,'Overview Cluster Days'!$B:$G,6)</f>
        <v>Weekend</v>
      </c>
      <c r="E13672" s="10">
        <v>20190203</v>
      </c>
      <c r="F13672" s="11">
        <v>15</v>
      </c>
      <c r="G13672" s="81">
        <v>-1203.5</v>
      </c>
      <c r="H13672" s="82">
        <v>10622.3</v>
      </c>
      <c r="I13672" s="82">
        <v>2837.3</v>
      </c>
      <c r="J13672" s="82">
        <v>2136.5</v>
      </c>
      <c r="K13672" s="83">
        <v>-2475</v>
      </c>
      <c r="L13672" s="81">
        <v>-2229.6</v>
      </c>
      <c r="M13672" s="82">
        <v>7933.3</v>
      </c>
      <c r="N13672" s="82">
        <v>-2980.2</v>
      </c>
      <c r="O13672" s="82">
        <v>414.5</v>
      </c>
      <c r="P13672" s="82">
        <v>-3138</v>
      </c>
      <c r="Q13672" s="26">
        <v>45.97</v>
      </c>
      <c r="R13672" s="27">
        <v>45.97</v>
      </c>
      <c r="S13672" s="27">
        <v>45.97</v>
      </c>
      <c r="T13672" s="27">
        <v>45.97</v>
      </c>
      <c r="U13672" s="28">
        <v>45.97</v>
      </c>
    </row>
    <row r="13673" spans="1:21" x14ac:dyDescent="0.25">
      <c r="A13673" t="s">
        <v>26</v>
      </c>
      <c r="B13673" s="10" t="str">
        <f>VLOOKUP($E13673,'Overview Cluster Days'!$B:$G,3)</f>
        <v>D</v>
      </c>
      <c r="C13673" s="10" t="str">
        <f>VLOOKUP($E13673,'Overview Cluster Days'!$B:$G,5)</f>
        <v>Winter</v>
      </c>
      <c r="D13673" s="10" t="str">
        <f>VLOOKUP($E13673,'Overview Cluster Days'!$B:$G,6)</f>
        <v>Weekend</v>
      </c>
      <c r="E13673" s="10">
        <v>20190203</v>
      </c>
      <c r="F13673" s="11">
        <v>16</v>
      </c>
      <c r="G13673" s="81">
        <v>-1504.6</v>
      </c>
      <c r="H13673" s="82">
        <v>9798.2000000000007</v>
      </c>
      <c r="I13673" s="82">
        <v>3949.5</v>
      </c>
      <c r="J13673" s="82">
        <v>1598.8</v>
      </c>
      <c r="K13673" s="83">
        <v>-2571.4</v>
      </c>
      <c r="L13673" s="81">
        <v>-2530.6999999999998</v>
      </c>
      <c r="M13673" s="82">
        <v>7109.2</v>
      </c>
      <c r="N13673" s="82">
        <v>-1240.9000000000001</v>
      </c>
      <c r="O13673" s="82">
        <v>-123.2</v>
      </c>
      <c r="P13673" s="82">
        <v>-3214.4</v>
      </c>
      <c r="Q13673" s="26">
        <v>44.16</v>
      </c>
      <c r="R13673" s="27">
        <v>44.16</v>
      </c>
      <c r="S13673" s="27">
        <v>44.16</v>
      </c>
      <c r="T13673" s="27">
        <v>44.16</v>
      </c>
      <c r="U13673" s="28">
        <v>44.16</v>
      </c>
    </row>
    <row r="13674" spans="1:21" x14ac:dyDescent="0.25">
      <c r="A13674" t="s">
        <v>26</v>
      </c>
      <c r="B13674" s="10" t="str">
        <f>VLOOKUP($E13674,'Overview Cluster Days'!$B:$G,3)</f>
        <v>D</v>
      </c>
      <c r="C13674" s="10" t="str">
        <f>VLOOKUP($E13674,'Overview Cluster Days'!$B:$G,5)</f>
        <v>Winter</v>
      </c>
      <c r="D13674" s="10" t="str">
        <f>VLOOKUP($E13674,'Overview Cluster Days'!$B:$G,6)</f>
        <v>Weekend</v>
      </c>
      <c r="E13674" s="10">
        <v>20190203</v>
      </c>
      <c r="F13674" s="11">
        <v>17</v>
      </c>
      <c r="G13674" s="81">
        <v>-1788.5</v>
      </c>
      <c r="H13674" s="82">
        <v>8874.2999999999993</v>
      </c>
      <c r="I13674" s="82">
        <v>5522.8</v>
      </c>
      <c r="J13674" s="82">
        <v>1243.4000000000001</v>
      </c>
      <c r="K13674" s="83">
        <v>-2620</v>
      </c>
      <c r="L13674" s="81">
        <v>-2814.6</v>
      </c>
      <c r="M13674" s="82">
        <v>6160.3</v>
      </c>
      <c r="N13674" s="82">
        <v>628.9</v>
      </c>
      <c r="O13674" s="82">
        <v>-478.6</v>
      </c>
      <c r="P13674" s="82">
        <v>-3496</v>
      </c>
      <c r="Q13674" s="26">
        <v>45.97</v>
      </c>
      <c r="R13674" s="27">
        <v>45.97</v>
      </c>
      <c r="S13674" s="27">
        <v>45.97</v>
      </c>
      <c r="T13674" s="27">
        <v>45.97</v>
      </c>
      <c r="U13674" s="28">
        <v>45.97</v>
      </c>
    </row>
    <row r="13675" spans="1:21" x14ac:dyDescent="0.25">
      <c r="A13675" t="s">
        <v>26</v>
      </c>
      <c r="B13675" s="10" t="str">
        <f>VLOOKUP($E13675,'Overview Cluster Days'!$B:$G,3)</f>
        <v>D</v>
      </c>
      <c r="C13675" s="10" t="str">
        <f>VLOOKUP($E13675,'Overview Cluster Days'!$B:$G,5)</f>
        <v>Winter</v>
      </c>
      <c r="D13675" s="10" t="str">
        <f>VLOOKUP($E13675,'Overview Cluster Days'!$B:$G,6)</f>
        <v>Weekend</v>
      </c>
      <c r="E13675" s="10">
        <v>20190203</v>
      </c>
      <c r="F13675" s="11">
        <v>18</v>
      </c>
      <c r="G13675" s="81">
        <v>-1575.7</v>
      </c>
      <c r="H13675" s="82">
        <v>6555.6</v>
      </c>
      <c r="I13675" s="82">
        <v>4210.2</v>
      </c>
      <c r="J13675" s="82">
        <v>349</v>
      </c>
      <c r="K13675" s="83">
        <v>-1517.7</v>
      </c>
      <c r="L13675" s="81">
        <v>-2601.8000000000002</v>
      </c>
      <c r="M13675" s="82">
        <v>4381.3999999999996</v>
      </c>
      <c r="N13675" s="82">
        <v>1355.1</v>
      </c>
      <c r="O13675" s="82">
        <v>-673</v>
      </c>
      <c r="P13675" s="82">
        <v>-2461.6999999999998</v>
      </c>
      <c r="Q13675" s="26">
        <v>51.83</v>
      </c>
      <c r="R13675" s="27">
        <v>51.83</v>
      </c>
      <c r="S13675" s="27">
        <v>51.83</v>
      </c>
      <c r="T13675" s="27">
        <v>51.83</v>
      </c>
      <c r="U13675" s="28">
        <v>51.83</v>
      </c>
    </row>
    <row r="13676" spans="1:21" x14ac:dyDescent="0.25">
      <c r="A13676" t="s">
        <v>26</v>
      </c>
      <c r="B13676" s="10" t="str">
        <f>VLOOKUP($E13676,'Overview Cluster Days'!$B:$G,3)</f>
        <v>D</v>
      </c>
      <c r="C13676" s="10" t="str">
        <f>VLOOKUP($E13676,'Overview Cluster Days'!$B:$G,5)</f>
        <v>Winter</v>
      </c>
      <c r="D13676" s="10" t="str">
        <f>VLOOKUP($E13676,'Overview Cluster Days'!$B:$G,6)</f>
        <v>Weekend</v>
      </c>
      <c r="E13676" s="10">
        <v>20190203</v>
      </c>
      <c r="F13676" s="11">
        <v>19</v>
      </c>
      <c r="G13676" s="81">
        <v>-1217.4000000000001</v>
      </c>
      <c r="H13676" s="82">
        <v>7543</v>
      </c>
      <c r="I13676" s="82">
        <v>844.7</v>
      </c>
      <c r="J13676" s="82">
        <v>527.1</v>
      </c>
      <c r="K13676" s="83">
        <v>-1199.3</v>
      </c>
      <c r="L13676" s="81">
        <v>-2243.5</v>
      </c>
      <c r="M13676" s="82">
        <v>7134.2</v>
      </c>
      <c r="N13676" s="82">
        <v>-2872.5</v>
      </c>
      <c r="O13676" s="82">
        <v>144.1</v>
      </c>
      <c r="P13676" s="82">
        <v>-2162.3000000000002</v>
      </c>
      <c r="Q13676" s="26">
        <v>63.56</v>
      </c>
      <c r="R13676" s="27">
        <v>55.31</v>
      </c>
      <c r="S13676" s="27">
        <v>59.71</v>
      </c>
      <c r="T13676" s="27">
        <v>63.56</v>
      </c>
      <c r="U13676" s="28">
        <v>56.46</v>
      </c>
    </row>
    <row r="13677" spans="1:21" x14ac:dyDescent="0.25">
      <c r="A13677" t="s">
        <v>26</v>
      </c>
      <c r="B13677" s="10" t="str">
        <f>VLOOKUP($E13677,'Overview Cluster Days'!$B:$G,3)</f>
        <v>D</v>
      </c>
      <c r="C13677" s="10" t="str">
        <f>VLOOKUP($E13677,'Overview Cluster Days'!$B:$G,5)</f>
        <v>Winter</v>
      </c>
      <c r="D13677" s="10" t="str">
        <f>VLOOKUP($E13677,'Overview Cluster Days'!$B:$G,6)</f>
        <v>Weekend</v>
      </c>
      <c r="E13677" s="10">
        <v>20190203</v>
      </c>
      <c r="F13677" s="11">
        <v>20</v>
      </c>
      <c r="G13677" s="81">
        <v>-1119.5</v>
      </c>
      <c r="H13677" s="82">
        <v>7155.7</v>
      </c>
      <c r="I13677" s="82">
        <v>1102.5999999999999</v>
      </c>
      <c r="J13677" s="82">
        <v>668.2</v>
      </c>
      <c r="K13677" s="83">
        <v>-633.9</v>
      </c>
      <c r="L13677" s="81">
        <v>-2076.3000000000002</v>
      </c>
      <c r="M13677" s="82">
        <v>7313.4</v>
      </c>
      <c r="N13677" s="82">
        <v>-3476</v>
      </c>
      <c r="O13677" s="82">
        <v>-290.2</v>
      </c>
      <c r="P13677" s="82">
        <v>-1470.9</v>
      </c>
      <c r="Q13677" s="26">
        <v>83.46</v>
      </c>
      <c r="R13677" s="27">
        <v>53.75</v>
      </c>
      <c r="S13677" s="27">
        <v>68.33</v>
      </c>
      <c r="T13677" s="27">
        <v>53.75</v>
      </c>
      <c r="U13677" s="28">
        <v>57.4</v>
      </c>
    </row>
    <row r="13678" spans="1:21" x14ac:dyDescent="0.25">
      <c r="A13678" t="s">
        <v>26</v>
      </c>
      <c r="B13678" s="10" t="str">
        <f>VLOOKUP($E13678,'Overview Cluster Days'!$B:$G,3)</f>
        <v>D</v>
      </c>
      <c r="C13678" s="10" t="str">
        <f>VLOOKUP($E13678,'Overview Cluster Days'!$B:$G,5)</f>
        <v>Winter</v>
      </c>
      <c r="D13678" s="10" t="str">
        <f>VLOOKUP($E13678,'Overview Cluster Days'!$B:$G,6)</f>
        <v>Weekend</v>
      </c>
      <c r="E13678" s="10">
        <v>20190203</v>
      </c>
      <c r="F13678" s="11">
        <v>21</v>
      </c>
      <c r="G13678" s="81">
        <v>-979</v>
      </c>
      <c r="H13678" s="82">
        <v>8443.7000000000007</v>
      </c>
      <c r="I13678" s="82">
        <v>1176.8</v>
      </c>
      <c r="J13678" s="82">
        <v>1067.9000000000001</v>
      </c>
      <c r="K13678" s="83">
        <v>-305.3</v>
      </c>
      <c r="L13678" s="81">
        <v>-1096.7</v>
      </c>
      <c r="M13678" s="82">
        <v>8625.4</v>
      </c>
      <c r="N13678" s="82">
        <v>-6445.5</v>
      </c>
      <c r="O13678" s="82">
        <v>-136.9</v>
      </c>
      <c r="P13678" s="82">
        <v>-946.3</v>
      </c>
      <c r="Q13678" s="26">
        <v>66.680000000000007</v>
      </c>
      <c r="R13678" s="27">
        <v>52.85</v>
      </c>
      <c r="S13678" s="27">
        <v>63.78</v>
      </c>
      <c r="T13678" s="27">
        <v>52.85</v>
      </c>
      <c r="U13678" s="28">
        <v>55.5</v>
      </c>
    </row>
    <row r="13679" spans="1:21" x14ac:dyDescent="0.25">
      <c r="A13679" t="s">
        <v>26</v>
      </c>
      <c r="B13679" s="10" t="str">
        <f>VLOOKUP($E13679,'Overview Cluster Days'!$B:$G,3)</f>
        <v>D</v>
      </c>
      <c r="C13679" s="10" t="str">
        <f>VLOOKUP($E13679,'Overview Cluster Days'!$B:$G,5)</f>
        <v>Winter</v>
      </c>
      <c r="D13679" s="10" t="str">
        <f>VLOOKUP($E13679,'Overview Cluster Days'!$B:$G,6)</f>
        <v>Weekend</v>
      </c>
      <c r="E13679" s="10">
        <v>20190203</v>
      </c>
      <c r="F13679" s="11">
        <v>22</v>
      </c>
      <c r="G13679" s="81">
        <v>-833</v>
      </c>
      <c r="H13679" s="82">
        <v>9523.7000000000007</v>
      </c>
      <c r="I13679" s="82">
        <v>1680.9</v>
      </c>
      <c r="J13679" s="82">
        <v>1666.4</v>
      </c>
      <c r="K13679" s="83">
        <v>25.9</v>
      </c>
      <c r="L13679" s="81">
        <v>-1656.2</v>
      </c>
      <c r="M13679" s="82">
        <v>8180.6</v>
      </c>
      <c r="N13679" s="82">
        <v>-5915.3</v>
      </c>
      <c r="O13679" s="82">
        <v>0</v>
      </c>
      <c r="P13679" s="82">
        <v>-609.1</v>
      </c>
      <c r="Q13679" s="26">
        <v>61.1</v>
      </c>
      <c r="R13679" s="27">
        <v>51.04</v>
      </c>
      <c r="S13679" s="27">
        <v>55.82</v>
      </c>
      <c r="T13679" s="27">
        <v>51.04</v>
      </c>
      <c r="U13679" s="28">
        <v>52.2</v>
      </c>
    </row>
    <row r="13680" spans="1:21" x14ac:dyDescent="0.25">
      <c r="A13680" t="s">
        <v>26</v>
      </c>
      <c r="B13680" s="10" t="str">
        <f>VLOOKUP($E13680,'Overview Cluster Days'!$B:$G,3)</f>
        <v>D</v>
      </c>
      <c r="C13680" s="10" t="str">
        <f>VLOOKUP($E13680,'Overview Cluster Days'!$B:$G,5)</f>
        <v>Winter</v>
      </c>
      <c r="D13680" s="10" t="str">
        <f>VLOOKUP($E13680,'Overview Cluster Days'!$B:$G,6)</f>
        <v>Weekend</v>
      </c>
      <c r="E13680" s="10">
        <v>20190203</v>
      </c>
      <c r="F13680" s="11">
        <v>23</v>
      </c>
      <c r="G13680" s="81">
        <v>-849.5</v>
      </c>
      <c r="H13680" s="82">
        <v>9001</v>
      </c>
      <c r="I13680" s="82">
        <v>302.5</v>
      </c>
      <c r="J13680" s="82">
        <v>2241.5</v>
      </c>
      <c r="K13680" s="83">
        <v>136.80000000000001</v>
      </c>
      <c r="L13680" s="81">
        <v>-849.5</v>
      </c>
      <c r="M13680" s="82">
        <v>7951.9</v>
      </c>
      <c r="N13680" s="82">
        <v>-7293.7</v>
      </c>
      <c r="O13680" s="82">
        <v>519.5</v>
      </c>
      <c r="P13680" s="82">
        <v>-328.2</v>
      </c>
      <c r="Q13680" s="26">
        <v>58.07</v>
      </c>
      <c r="R13680" s="27">
        <v>50.47</v>
      </c>
      <c r="S13680" s="27">
        <v>54.09</v>
      </c>
      <c r="T13680" s="27">
        <v>45.1</v>
      </c>
      <c r="U13680" s="28">
        <v>51.37</v>
      </c>
    </row>
    <row r="13681" spans="1:21" x14ac:dyDescent="0.25">
      <c r="A13681" t="s">
        <v>26</v>
      </c>
      <c r="B13681" s="10" t="str">
        <f>VLOOKUP($E13681,'Overview Cluster Days'!$B:$G,3)</f>
        <v>D</v>
      </c>
      <c r="C13681" s="10" t="str">
        <f>VLOOKUP($E13681,'Overview Cluster Days'!$B:$G,5)</f>
        <v>Winter</v>
      </c>
      <c r="D13681" s="10" t="str">
        <f>VLOOKUP($E13681,'Overview Cluster Days'!$B:$G,6)</f>
        <v>Weekend</v>
      </c>
      <c r="E13681" s="10">
        <v>20190203</v>
      </c>
      <c r="F13681" s="11">
        <v>24</v>
      </c>
      <c r="G13681" s="81">
        <v>-843.7</v>
      </c>
      <c r="H13681" s="82">
        <v>10730.9</v>
      </c>
      <c r="I13681" s="82">
        <v>-842.4</v>
      </c>
      <c r="J13681" s="82">
        <v>2373.3000000000002</v>
      </c>
      <c r="K13681" s="83">
        <v>316.2</v>
      </c>
      <c r="L13681" s="81">
        <v>-447.2</v>
      </c>
      <c r="M13681" s="82">
        <v>8111.9</v>
      </c>
      <c r="N13681" s="82">
        <v>-8292.2000000000007</v>
      </c>
      <c r="O13681" s="82">
        <v>651.29999999999995</v>
      </c>
      <c r="P13681" s="82">
        <v>-23.8</v>
      </c>
      <c r="Q13681" s="26">
        <v>51.69</v>
      </c>
      <c r="R13681" s="27">
        <v>46.42</v>
      </c>
      <c r="S13681" s="27">
        <v>49.18</v>
      </c>
      <c r="T13681" s="27">
        <v>42.6</v>
      </c>
      <c r="U13681" s="28">
        <v>47.09</v>
      </c>
    </row>
    <row r="13682" spans="1:21" x14ac:dyDescent="0.25">
      <c r="A13682" t="s">
        <v>26</v>
      </c>
      <c r="B13682" s="10" t="str">
        <f>VLOOKUP($E13682,'Overview Cluster Days'!$B:$G,3)</f>
        <v>A</v>
      </c>
      <c r="C13682" s="10" t="str">
        <f>VLOOKUP($E13682,'Overview Cluster Days'!$B:$G,5)</f>
        <v>Winter</v>
      </c>
      <c r="D13682" s="10" t="str">
        <f>VLOOKUP($E13682,'Overview Cluster Days'!$B:$G,6)</f>
        <v>Weekday</v>
      </c>
      <c r="E13682" s="10">
        <v>20190204</v>
      </c>
      <c r="F13682" s="11">
        <v>1</v>
      </c>
      <c r="G13682" s="81">
        <v>-595</v>
      </c>
      <c r="H13682" s="82">
        <v>7529.2</v>
      </c>
      <c r="I13682" s="82">
        <v>877.8</v>
      </c>
      <c r="J13682" s="82">
        <v>1808.8</v>
      </c>
      <c r="K13682" s="83">
        <v>-242.8</v>
      </c>
      <c r="L13682" s="81">
        <v>-1524.9</v>
      </c>
      <c r="M13682" s="82">
        <v>5474.7</v>
      </c>
      <c r="N13682" s="82">
        <v>-4591.7</v>
      </c>
      <c r="O13682" s="82">
        <v>417.7</v>
      </c>
      <c r="P13682" s="82">
        <v>224.2</v>
      </c>
      <c r="Q13682" s="26">
        <v>49.45</v>
      </c>
      <c r="R13682" s="27">
        <v>39.9</v>
      </c>
      <c r="S13682" s="27">
        <v>51.21</v>
      </c>
      <c r="T13682" s="27">
        <v>39.9</v>
      </c>
      <c r="U13682" s="28">
        <v>39.9</v>
      </c>
    </row>
    <row r="13683" spans="1:21" x14ac:dyDescent="0.25">
      <c r="A13683" t="s">
        <v>26</v>
      </c>
      <c r="B13683" s="10" t="str">
        <f>VLOOKUP($E13683,'Overview Cluster Days'!$B:$G,3)</f>
        <v>A</v>
      </c>
      <c r="C13683" s="10" t="str">
        <f>VLOOKUP($E13683,'Overview Cluster Days'!$B:$G,5)</f>
        <v>Winter</v>
      </c>
      <c r="D13683" s="10" t="str">
        <f>VLOOKUP($E13683,'Overview Cluster Days'!$B:$G,6)</f>
        <v>Weekday</v>
      </c>
      <c r="E13683" s="10">
        <v>20190204</v>
      </c>
      <c r="F13683" s="11">
        <v>2</v>
      </c>
      <c r="G13683" s="81">
        <v>-122</v>
      </c>
      <c r="H13683" s="82">
        <v>7289.3</v>
      </c>
      <c r="I13683" s="82">
        <v>1439.8</v>
      </c>
      <c r="J13683" s="82">
        <v>1563.6</v>
      </c>
      <c r="K13683" s="83">
        <v>-212.6</v>
      </c>
      <c r="L13683" s="81">
        <v>-1051.9000000000001</v>
      </c>
      <c r="M13683" s="82">
        <v>4882.3</v>
      </c>
      <c r="N13683" s="82">
        <v>-4191.3999999999996</v>
      </c>
      <c r="O13683" s="82">
        <v>24.6</v>
      </c>
      <c r="P13683" s="82">
        <v>336.4</v>
      </c>
      <c r="Q13683" s="26">
        <v>47.02</v>
      </c>
      <c r="R13683" s="27">
        <v>38.58</v>
      </c>
      <c r="S13683" s="27">
        <v>48.46</v>
      </c>
      <c r="T13683" s="27">
        <v>38.58</v>
      </c>
      <c r="U13683" s="28">
        <v>38.58</v>
      </c>
    </row>
    <row r="13684" spans="1:21" x14ac:dyDescent="0.25">
      <c r="A13684" t="s">
        <v>26</v>
      </c>
      <c r="B13684" s="10" t="str">
        <f>VLOOKUP($E13684,'Overview Cluster Days'!$B:$G,3)</f>
        <v>A</v>
      </c>
      <c r="C13684" s="10" t="str">
        <f>VLOOKUP($E13684,'Overview Cluster Days'!$B:$G,5)</f>
        <v>Winter</v>
      </c>
      <c r="D13684" s="10" t="str">
        <f>VLOOKUP($E13684,'Overview Cluster Days'!$B:$G,6)</f>
        <v>Weekday</v>
      </c>
      <c r="E13684" s="10">
        <v>20190204</v>
      </c>
      <c r="F13684" s="11">
        <v>3</v>
      </c>
      <c r="G13684" s="81">
        <v>144</v>
      </c>
      <c r="H13684" s="82">
        <v>9977.7999999999993</v>
      </c>
      <c r="I13684" s="82">
        <v>-403.6</v>
      </c>
      <c r="J13684" s="82">
        <v>1846.4</v>
      </c>
      <c r="K13684" s="83">
        <v>-238.5</v>
      </c>
      <c r="L13684" s="81">
        <v>-762.6</v>
      </c>
      <c r="M13684" s="82">
        <v>7621.8</v>
      </c>
      <c r="N13684" s="82">
        <v>-7150.1</v>
      </c>
      <c r="O13684" s="82">
        <v>248.4</v>
      </c>
      <c r="P13684" s="82">
        <v>42.5</v>
      </c>
      <c r="Q13684" s="26">
        <v>44.29</v>
      </c>
      <c r="R13684" s="27">
        <v>40.33</v>
      </c>
      <c r="S13684" s="27">
        <v>42.36</v>
      </c>
      <c r="T13684" s="27">
        <v>36.799999999999997</v>
      </c>
      <c r="U13684" s="28">
        <v>40.33</v>
      </c>
    </row>
    <row r="13685" spans="1:21" x14ac:dyDescent="0.25">
      <c r="A13685" t="s">
        <v>26</v>
      </c>
      <c r="B13685" s="10" t="str">
        <f>VLOOKUP($E13685,'Overview Cluster Days'!$B:$G,3)</f>
        <v>A</v>
      </c>
      <c r="C13685" s="10" t="str">
        <f>VLOOKUP($E13685,'Overview Cluster Days'!$B:$G,5)</f>
        <v>Winter</v>
      </c>
      <c r="D13685" s="10" t="str">
        <f>VLOOKUP($E13685,'Overview Cluster Days'!$B:$G,6)</f>
        <v>Weekday</v>
      </c>
      <c r="E13685" s="10">
        <v>20190204</v>
      </c>
      <c r="F13685" s="11">
        <v>4</v>
      </c>
      <c r="G13685" s="81">
        <v>-111.1</v>
      </c>
      <c r="H13685" s="82">
        <v>9173.6</v>
      </c>
      <c r="I13685" s="82">
        <v>463.1</v>
      </c>
      <c r="J13685" s="82">
        <v>2189.6</v>
      </c>
      <c r="K13685" s="83">
        <v>-265</v>
      </c>
      <c r="L13685" s="81">
        <v>-878.7</v>
      </c>
      <c r="M13685" s="82">
        <v>6869.6</v>
      </c>
      <c r="N13685" s="82">
        <v>-6694.5</v>
      </c>
      <c r="O13685" s="82">
        <v>591.6</v>
      </c>
      <c r="P13685" s="82">
        <v>112</v>
      </c>
      <c r="Q13685" s="26">
        <v>40.68</v>
      </c>
      <c r="R13685" s="27">
        <v>38.75</v>
      </c>
      <c r="S13685" s="27">
        <v>39.74</v>
      </c>
      <c r="T13685" s="27">
        <v>37.04</v>
      </c>
      <c r="U13685" s="28">
        <v>38.75</v>
      </c>
    </row>
    <row r="13686" spans="1:21" x14ac:dyDescent="0.25">
      <c r="A13686" t="s">
        <v>26</v>
      </c>
      <c r="B13686" s="10" t="str">
        <f>VLOOKUP($E13686,'Overview Cluster Days'!$B:$G,3)</f>
        <v>A</v>
      </c>
      <c r="C13686" s="10" t="str">
        <f>VLOOKUP($E13686,'Overview Cluster Days'!$B:$G,5)</f>
        <v>Winter</v>
      </c>
      <c r="D13686" s="10" t="str">
        <f>VLOOKUP($E13686,'Overview Cluster Days'!$B:$G,6)</f>
        <v>Weekday</v>
      </c>
      <c r="E13686" s="10">
        <v>20190204</v>
      </c>
      <c r="F13686" s="11">
        <v>5</v>
      </c>
      <c r="G13686" s="81">
        <v>-10.5</v>
      </c>
      <c r="H13686" s="82">
        <v>9097.5</v>
      </c>
      <c r="I13686" s="82">
        <v>70.900000000000006</v>
      </c>
      <c r="J13686" s="82">
        <v>2325.6999999999998</v>
      </c>
      <c r="K13686" s="83">
        <v>-526.79999999999995</v>
      </c>
      <c r="L13686" s="81">
        <v>-490.4</v>
      </c>
      <c r="M13686" s="82">
        <v>6844.5</v>
      </c>
      <c r="N13686" s="82">
        <v>-7180.3</v>
      </c>
      <c r="O13686" s="82">
        <v>1014</v>
      </c>
      <c r="P13686" s="82">
        <v>-187.8</v>
      </c>
      <c r="Q13686" s="26">
        <v>38.65</v>
      </c>
      <c r="R13686" s="27">
        <v>38.57</v>
      </c>
      <c r="S13686" s="27">
        <v>38.61</v>
      </c>
      <c r="T13686" s="27">
        <v>38.49</v>
      </c>
      <c r="U13686" s="28">
        <v>38.58</v>
      </c>
    </row>
    <row r="13687" spans="1:21" x14ac:dyDescent="0.25">
      <c r="A13687" t="s">
        <v>26</v>
      </c>
      <c r="B13687" s="10" t="str">
        <f>VLOOKUP($E13687,'Overview Cluster Days'!$B:$G,3)</f>
        <v>A</v>
      </c>
      <c r="C13687" s="10" t="str">
        <f>VLOOKUP($E13687,'Overview Cluster Days'!$B:$G,5)</f>
        <v>Winter</v>
      </c>
      <c r="D13687" s="10" t="str">
        <f>VLOOKUP($E13687,'Overview Cluster Days'!$B:$G,6)</f>
        <v>Weekday</v>
      </c>
      <c r="E13687" s="10">
        <v>20190204</v>
      </c>
      <c r="F13687" s="11">
        <v>6</v>
      </c>
      <c r="G13687" s="81">
        <v>218.5</v>
      </c>
      <c r="H13687" s="82">
        <v>10182.4</v>
      </c>
      <c r="I13687" s="82">
        <v>-536.20000000000005</v>
      </c>
      <c r="J13687" s="82">
        <v>2511.9</v>
      </c>
      <c r="K13687" s="83">
        <v>-1271.5999999999999</v>
      </c>
      <c r="L13687" s="81">
        <v>-281.2</v>
      </c>
      <c r="M13687" s="82">
        <v>7980.4</v>
      </c>
      <c r="N13687" s="82">
        <v>-7434.5</v>
      </c>
      <c r="O13687" s="82">
        <v>974.9</v>
      </c>
      <c r="P13687" s="82">
        <v>-1239.5999999999999</v>
      </c>
      <c r="Q13687" s="26">
        <v>41.45</v>
      </c>
      <c r="R13687" s="27">
        <v>41.27</v>
      </c>
      <c r="S13687" s="27">
        <v>41.57</v>
      </c>
      <c r="T13687" s="27">
        <v>40.9</v>
      </c>
      <c r="U13687" s="28">
        <v>41.34</v>
      </c>
    </row>
    <row r="13688" spans="1:21" x14ac:dyDescent="0.25">
      <c r="A13688" t="s">
        <v>26</v>
      </c>
      <c r="B13688" s="10" t="str">
        <f>VLOOKUP($E13688,'Overview Cluster Days'!$B:$G,3)</f>
        <v>A</v>
      </c>
      <c r="C13688" s="10" t="str">
        <f>VLOOKUP($E13688,'Overview Cluster Days'!$B:$G,5)</f>
        <v>Winter</v>
      </c>
      <c r="D13688" s="10" t="str">
        <f>VLOOKUP($E13688,'Overview Cluster Days'!$B:$G,6)</f>
        <v>Weekday</v>
      </c>
      <c r="E13688" s="10">
        <v>20190204</v>
      </c>
      <c r="F13688" s="11">
        <v>7</v>
      </c>
      <c r="G13688" s="81">
        <v>10</v>
      </c>
      <c r="H13688" s="82">
        <v>9697.9</v>
      </c>
      <c r="I13688" s="82">
        <v>-1292</v>
      </c>
      <c r="J13688" s="82">
        <v>3003.9</v>
      </c>
      <c r="K13688" s="83">
        <v>-1653.6</v>
      </c>
      <c r="L13688" s="81">
        <v>10</v>
      </c>
      <c r="M13688" s="82">
        <v>7969.5</v>
      </c>
      <c r="N13688" s="82">
        <v>-7121.8</v>
      </c>
      <c r="O13688" s="82">
        <v>1382.9</v>
      </c>
      <c r="P13688" s="82">
        <v>-2240.6</v>
      </c>
      <c r="Q13688" s="26">
        <v>49.93</v>
      </c>
      <c r="R13688" s="27">
        <v>49.8</v>
      </c>
      <c r="S13688" s="27">
        <v>49.93</v>
      </c>
      <c r="T13688" s="27">
        <v>49.58</v>
      </c>
      <c r="U13688" s="28">
        <v>49.83</v>
      </c>
    </row>
    <row r="13689" spans="1:21" x14ac:dyDescent="0.25">
      <c r="A13689" t="s">
        <v>26</v>
      </c>
      <c r="B13689" s="10" t="str">
        <f>VLOOKUP($E13689,'Overview Cluster Days'!$B:$G,3)</f>
        <v>A</v>
      </c>
      <c r="C13689" s="10" t="str">
        <f>VLOOKUP($E13689,'Overview Cluster Days'!$B:$G,5)</f>
        <v>Winter</v>
      </c>
      <c r="D13689" s="10" t="str">
        <f>VLOOKUP($E13689,'Overview Cluster Days'!$B:$G,6)</f>
        <v>Weekday</v>
      </c>
      <c r="E13689" s="10">
        <v>20190204</v>
      </c>
      <c r="F13689" s="11">
        <v>8</v>
      </c>
      <c r="G13689" s="81">
        <v>330.3</v>
      </c>
      <c r="H13689" s="82">
        <v>7402.7</v>
      </c>
      <c r="I13689" s="82">
        <v>47.4</v>
      </c>
      <c r="J13689" s="82">
        <v>1482.5</v>
      </c>
      <c r="K13689" s="83">
        <v>-2333.1</v>
      </c>
      <c r="L13689" s="81">
        <v>-599.6</v>
      </c>
      <c r="M13689" s="82">
        <v>6704</v>
      </c>
      <c r="N13689" s="82">
        <v>-3297.8</v>
      </c>
      <c r="O13689" s="82">
        <v>246.5</v>
      </c>
      <c r="P13689" s="82">
        <v>-3053.1</v>
      </c>
      <c r="Q13689" s="26">
        <v>58.84</v>
      </c>
      <c r="R13689" s="27">
        <v>57.45</v>
      </c>
      <c r="S13689" s="27">
        <v>67.44</v>
      </c>
      <c r="T13689" s="27">
        <v>57.45</v>
      </c>
      <c r="U13689" s="28">
        <v>59.81</v>
      </c>
    </row>
    <row r="13690" spans="1:21" x14ac:dyDescent="0.25">
      <c r="A13690" t="s">
        <v>26</v>
      </c>
      <c r="B13690" s="10" t="str">
        <f>VLOOKUP($E13690,'Overview Cluster Days'!$B:$G,3)</f>
        <v>A</v>
      </c>
      <c r="C13690" s="10" t="str">
        <f>VLOOKUP($E13690,'Overview Cluster Days'!$B:$G,5)</f>
        <v>Winter</v>
      </c>
      <c r="D13690" s="10" t="str">
        <f>VLOOKUP($E13690,'Overview Cluster Days'!$B:$G,6)</f>
        <v>Weekday</v>
      </c>
      <c r="E13690" s="10">
        <v>20190204</v>
      </c>
      <c r="F13690" s="11">
        <v>9</v>
      </c>
      <c r="G13690" s="81">
        <v>14.6</v>
      </c>
      <c r="H13690" s="82">
        <v>6547.8</v>
      </c>
      <c r="I13690" s="82">
        <v>-930.3</v>
      </c>
      <c r="J13690" s="82">
        <v>508.6</v>
      </c>
      <c r="K13690" s="83">
        <v>-2309.8000000000002</v>
      </c>
      <c r="L13690" s="81">
        <v>0</v>
      </c>
      <c r="M13690" s="82">
        <v>6287.6</v>
      </c>
      <c r="N13690" s="82">
        <v>-3220.9</v>
      </c>
      <c r="O13690" s="82">
        <v>-40.9</v>
      </c>
      <c r="P13690" s="82">
        <v>-3025.8</v>
      </c>
      <c r="Q13690" s="26">
        <v>57.07</v>
      </c>
      <c r="R13690" s="27">
        <v>56.83</v>
      </c>
      <c r="S13690" s="27">
        <v>66.849999999999994</v>
      </c>
      <c r="T13690" s="27">
        <v>56.83</v>
      </c>
      <c r="U13690" s="28">
        <v>59.22</v>
      </c>
    </row>
    <row r="13691" spans="1:21" x14ac:dyDescent="0.25">
      <c r="A13691" t="s">
        <v>26</v>
      </c>
      <c r="B13691" s="10" t="str">
        <f>VLOOKUP($E13691,'Overview Cluster Days'!$B:$G,3)</f>
        <v>A</v>
      </c>
      <c r="C13691" s="10" t="str">
        <f>VLOOKUP($E13691,'Overview Cluster Days'!$B:$G,5)</f>
        <v>Winter</v>
      </c>
      <c r="D13691" s="10" t="str">
        <f>VLOOKUP($E13691,'Overview Cluster Days'!$B:$G,6)</f>
        <v>Weekday</v>
      </c>
      <c r="E13691" s="10">
        <v>20190204</v>
      </c>
      <c r="F13691" s="11">
        <v>10</v>
      </c>
      <c r="G13691" s="81">
        <v>43.8</v>
      </c>
      <c r="H13691" s="82">
        <v>8432.4</v>
      </c>
      <c r="I13691" s="82">
        <v>522.70000000000005</v>
      </c>
      <c r="J13691" s="82">
        <v>373.8</v>
      </c>
      <c r="K13691" s="83">
        <v>-2765.8</v>
      </c>
      <c r="L13691" s="81">
        <v>-982.3</v>
      </c>
      <c r="M13691" s="82">
        <v>7761.4</v>
      </c>
      <c r="N13691" s="82">
        <v>-2853.8</v>
      </c>
      <c r="O13691" s="82">
        <v>-439.5</v>
      </c>
      <c r="P13691" s="82">
        <v>-3485.8</v>
      </c>
      <c r="Q13691" s="26">
        <v>58.82</v>
      </c>
      <c r="R13691" s="27">
        <v>55.83</v>
      </c>
      <c r="S13691" s="27">
        <v>66.819999999999993</v>
      </c>
      <c r="T13691" s="27">
        <v>55.83</v>
      </c>
      <c r="U13691" s="28">
        <v>58.45</v>
      </c>
    </row>
    <row r="13692" spans="1:21" x14ac:dyDescent="0.25">
      <c r="A13692" t="s">
        <v>26</v>
      </c>
      <c r="B13692" s="10" t="str">
        <f>VLOOKUP($E13692,'Overview Cluster Days'!$B:$G,3)</f>
        <v>A</v>
      </c>
      <c r="C13692" s="10" t="str">
        <f>VLOOKUP($E13692,'Overview Cluster Days'!$B:$G,5)</f>
        <v>Winter</v>
      </c>
      <c r="D13692" s="10" t="str">
        <f>VLOOKUP($E13692,'Overview Cluster Days'!$B:$G,6)</f>
        <v>Weekday</v>
      </c>
      <c r="E13692" s="10">
        <v>20190204</v>
      </c>
      <c r="F13692" s="11">
        <v>11</v>
      </c>
      <c r="G13692" s="81">
        <v>232.1</v>
      </c>
      <c r="H13692" s="82">
        <v>9639.7999999999993</v>
      </c>
      <c r="I13692" s="82">
        <v>1616.2</v>
      </c>
      <c r="J13692" s="82">
        <v>588.1</v>
      </c>
      <c r="K13692" s="83">
        <v>-3077.3</v>
      </c>
      <c r="L13692" s="81">
        <v>-794</v>
      </c>
      <c r="M13692" s="82">
        <v>7988.8</v>
      </c>
      <c r="N13692" s="82">
        <v>-3274.1</v>
      </c>
      <c r="O13692" s="82">
        <v>-123.4</v>
      </c>
      <c r="P13692" s="82">
        <v>-3797.3</v>
      </c>
      <c r="Q13692" s="26">
        <v>55.36</v>
      </c>
      <c r="R13692" s="27">
        <v>50.04</v>
      </c>
      <c r="S13692" s="27">
        <v>66.67</v>
      </c>
      <c r="T13692" s="27">
        <v>52.72</v>
      </c>
      <c r="U13692" s="28">
        <v>54.39</v>
      </c>
    </row>
    <row r="13693" spans="1:21" x14ac:dyDescent="0.25">
      <c r="A13693" t="s">
        <v>26</v>
      </c>
      <c r="B13693" s="10" t="str">
        <f>VLOOKUP($E13693,'Overview Cluster Days'!$B:$G,3)</f>
        <v>A</v>
      </c>
      <c r="C13693" s="10" t="str">
        <f>VLOOKUP($E13693,'Overview Cluster Days'!$B:$G,5)</f>
        <v>Winter</v>
      </c>
      <c r="D13693" s="10" t="str">
        <f>VLOOKUP($E13693,'Overview Cluster Days'!$B:$G,6)</f>
        <v>Weekday</v>
      </c>
      <c r="E13693" s="10">
        <v>20190204</v>
      </c>
      <c r="F13693" s="11">
        <v>12</v>
      </c>
      <c r="G13693" s="81">
        <v>350.8</v>
      </c>
      <c r="H13693" s="82">
        <v>10233.9</v>
      </c>
      <c r="I13693" s="82">
        <v>1505.5</v>
      </c>
      <c r="J13693" s="82">
        <v>701.6</v>
      </c>
      <c r="K13693" s="83">
        <v>-3512.5</v>
      </c>
      <c r="L13693" s="81">
        <v>-675.3</v>
      </c>
      <c r="M13693" s="82">
        <v>8582.9</v>
      </c>
      <c r="N13693" s="82">
        <v>-3395.9</v>
      </c>
      <c r="O13693" s="82">
        <v>-279.2</v>
      </c>
      <c r="P13693" s="82">
        <v>-4232.5</v>
      </c>
      <c r="Q13693" s="26">
        <v>55</v>
      </c>
      <c r="R13693" s="27">
        <v>43.79</v>
      </c>
      <c r="S13693" s="27">
        <v>65.61</v>
      </c>
      <c r="T13693" s="27">
        <v>52.78</v>
      </c>
      <c r="U13693" s="28">
        <v>50.55</v>
      </c>
    </row>
    <row r="13694" spans="1:21" x14ac:dyDescent="0.25">
      <c r="A13694" t="s">
        <v>26</v>
      </c>
      <c r="B13694" s="10" t="str">
        <f>VLOOKUP($E13694,'Overview Cluster Days'!$B:$G,3)</f>
        <v>A</v>
      </c>
      <c r="C13694" s="10" t="str">
        <f>VLOOKUP($E13694,'Overview Cluster Days'!$B:$G,5)</f>
        <v>Winter</v>
      </c>
      <c r="D13694" s="10" t="str">
        <f>VLOOKUP($E13694,'Overview Cluster Days'!$B:$G,6)</f>
        <v>Weekday</v>
      </c>
      <c r="E13694" s="10">
        <v>20190204</v>
      </c>
      <c r="F13694" s="11">
        <v>13</v>
      </c>
      <c r="G13694" s="81">
        <v>89.8</v>
      </c>
      <c r="H13694" s="82">
        <v>10370.200000000001</v>
      </c>
      <c r="I13694" s="82">
        <v>903.6</v>
      </c>
      <c r="J13694" s="82">
        <v>1006.9</v>
      </c>
      <c r="K13694" s="83">
        <v>-3666.8</v>
      </c>
      <c r="L13694" s="81">
        <v>-936.3</v>
      </c>
      <c r="M13694" s="82">
        <v>8719.2000000000007</v>
      </c>
      <c r="N13694" s="82">
        <v>-3269.4</v>
      </c>
      <c r="O13694" s="82">
        <v>-128.69999999999999</v>
      </c>
      <c r="P13694" s="82">
        <v>-4384.8</v>
      </c>
      <c r="Q13694" s="26">
        <v>50</v>
      </c>
      <c r="R13694" s="27">
        <v>42.96</v>
      </c>
      <c r="S13694" s="27">
        <v>62.38</v>
      </c>
      <c r="T13694" s="27">
        <v>49.11</v>
      </c>
      <c r="U13694" s="28">
        <v>48.08</v>
      </c>
    </row>
    <row r="13695" spans="1:21" x14ac:dyDescent="0.25">
      <c r="A13695" t="s">
        <v>26</v>
      </c>
      <c r="B13695" s="10" t="str">
        <f>VLOOKUP($E13695,'Overview Cluster Days'!$B:$G,3)</f>
        <v>A</v>
      </c>
      <c r="C13695" s="10" t="str">
        <f>VLOOKUP($E13695,'Overview Cluster Days'!$B:$G,5)</f>
        <v>Winter</v>
      </c>
      <c r="D13695" s="10" t="str">
        <f>VLOOKUP($E13695,'Overview Cluster Days'!$B:$G,6)</f>
        <v>Weekday</v>
      </c>
      <c r="E13695" s="10">
        <v>20190204</v>
      </c>
      <c r="F13695" s="11">
        <v>14</v>
      </c>
      <c r="G13695" s="81">
        <v>447.6</v>
      </c>
      <c r="H13695" s="82">
        <v>10389.9</v>
      </c>
      <c r="I13695" s="82">
        <v>1315.5</v>
      </c>
      <c r="J13695" s="82">
        <v>774.9</v>
      </c>
      <c r="K13695" s="83">
        <v>-3772.7</v>
      </c>
      <c r="L13695" s="81">
        <v>-578.5</v>
      </c>
      <c r="M13695" s="82">
        <v>8738.9</v>
      </c>
      <c r="N13695" s="82">
        <v>-3369.1</v>
      </c>
      <c r="O13695" s="82">
        <v>-300.60000000000002</v>
      </c>
      <c r="P13695" s="82">
        <v>-4490.7</v>
      </c>
      <c r="Q13695" s="26">
        <v>58.05</v>
      </c>
      <c r="R13695" s="27">
        <v>40.42</v>
      </c>
      <c r="S13695" s="27">
        <v>61.04</v>
      </c>
      <c r="T13695" s="27">
        <v>44.7</v>
      </c>
      <c r="U13695" s="28">
        <v>50.09</v>
      </c>
    </row>
    <row r="13696" spans="1:21" x14ac:dyDescent="0.25">
      <c r="A13696" t="s">
        <v>26</v>
      </c>
      <c r="B13696" s="10" t="str">
        <f>VLOOKUP($E13696,'Overview Cluster Days'!$B:$G,3)</f>
        <v>A</v>
      </c>
      <c r="C13696" s="10" t="str">
        <f>VLOOKUP($E13696,'Overview Cluster Days'!$B:$G,5)</f>
        <v>Winter</v>
      </c>
      <c r="D13696" s="10" t="str">
        <f>VLOOKUP($E13696,'Overview Cluster Days'!$B:$G,6)</f>
        <v>Weekday</v>
      </c>
      <c r="E13696" s="10">
        <v>20190204</v>
      </c>
      <c r="F13696" s="11">
        <v>15</v>
      </c>
      <c r="G13696" s="81">
        <v>-95.4</v>
      </c>
      <c r="H13696" s="82">
        <v>11103.2</v>
      </c>
      <c r="I13696" s="82">
        <v>1203.3</v>
      </c>
      <c r="J13696" s="82">
        <v>700.7</v>
      </c>
      <c r="K13696" s="83">
        <v>-3710.8</v>
      </c>
      <c r="L13696" s="81">
        <v>-1121.5</v>
      </c>
      <c r="M13696" s="82">
        <v>9452.2000000000007</v>
      </c>
      <c r="N13696" s="82">
        <v>-3784.4</v>
      </c>
      <c r="O13696" s="82">
        <v>-117.5</v>
      </c>
      <c r="P13696" s="82">
        <v>-4428.8</v>
      </c>
      <c r="Q13696" s="26">
        <v>50.6</v>
      </c>
      <c r="R13696" s="27">
        <v>42.92</v>
      </c>
      <c r="S13696" s="27">
        <v>59.57</v>
      </c>
      <c r="T13696" s="27">
        <v>45.1</v>
      </c>
      <c r="U13696" s="28">
        <v>59.94</v>
      </c>
    </row>
    <row r="13697" spans="1:21" x14ac:dyDescent="0.25">
      <c r="A13697" t="s">
        <v>26</v>
      </c>
      <c r="B13697" s="10" t="str">
        <f>VLOOKUP($E13697,'Overview Cluster Days'!$B:$G,3)</f>
        <v>A</v>
      </c>
      <c r="C13697" s="10" t="str">
        <f>VLOOKUP($E13697,'Overview Cluster Days'!$B:$G,5)</f>
        <v>Winter</v>
      </c>
      <c r="D13697" s="10" t="str">
        <f>VLOOKUP($E13697,'Overview Cluster Days'!$B:$G,6)</f>
        <v>Weekday</v>
      </c>
      <c r="E13697" s="10">
        <v>20190204</v>
      </c>
      <c r="F13697" s="11">
        <v>16</v>
      </c>
      <c r="G13697" s="81">
        <v>-30.9</v>
      </c>
      <c r="H13697" s="82">
        <v>10900.4</v>
      </c>
      <c r="I13697" s="82">
        <v>1885.6</v>
      </c>
      <c r="J13697" s="82">
        <v>738.1</v>
      </c>
      <c r="K13697" s="83">
        <v>-3678.2</v>
      </c>
      <c r="L13697" s="81">
        <v>-1057</v>
      </c>
      <c r="M13697" s="82">
        <v>9472.6</v>
      </c>
      <c r="N13697" s="82">
        <v>-3870.4</v>
      </c>
      <c r="O13697" s="82">
        <v>-144</v>
      </c>
      <c r="P13697" s="82">
        <v>-4401.2</v>
      </c>
      <c r="Q13697" s="26">
        <v>50.6</v>
      </c>
      <c r="R13697" s="27">
        <v>45.3</v>
      </c>
      <c r="S13697" s="27">
        <v>56.85</v>
      </c>
      <c r="T13697" s="27">
        <v>45.3</v>
      </c>
      <c r="U13697" s="28">
        <v>60</v>
      </c>
    </row>
    <row r="13698" spans="1:21" x14ac:dyDescent="0.25">
      <c r="A13698" t="s">
        <v>26</v>
      </c>
      <c r="B13698" s="10" t="str">
        <f>VLOOKUP($E13698,'Overview Cluster Days'!$B:$G,3)</f>
        <v>A</v>
      </c>
      <c r="C13698" s="10" t="str">
        <f>VLOOKUP($E13698,'Overview Cluster Days'!$B:$G,5)</f>
        <v>Winter</v>
      </c>
      <c r="D13698" s="10" t="str">
        <f>VLOOKUP($E13698,'Overview Cluster Days'!$B:$G,6)</f>
        <v>Weekday</v>
      </c>
      <c r="E13698" s="10">
        <v>20190204</v>
      </c>
      <c r="F13698" s="11">
        <v>17</v>
      </c>
      <c r="G13698" s="81">
        <v>18.2</v>
      </c>
      <c r="H13698" s="82">
        <v>11403.9</v>
      </c>
      <c r="I13698" s="82">
        <v>1711.2</v>
      </c>
      <c r="J13698" s="82">
        <v>588.4</v>
      </c>
      <c r="K13698" s="83">
        <v>-3534.6</v>
      </c>
      <c r="L13698" s="81">
        <v>-933.3</v>
      </c>
      <c r="M13698" s="82">
        <v>9860.5</v>
      </c>
      <c r="N13698" s="82">
        <v>-4464.5</v>
      </c>
      <c r="O13698" s="82">
        <v>-205.1</v>
      </c>
      <c r="P13698" s="82">
        <v>-4257.6000000000004</v>
      </c>
      <c r="Q13698" s="26">
        <v>55</v>
      </c>
      <c r="R13698" s="27">
        <v>47.98</v>
      </c>
      <c r="S13698" s="27">
        <v>55.16</v>
      </c>
      <c r="T13698" s="27">
        <v>47.98</v>
      </c>
      <c r="U13698" s="28">
        <v>60.91</v>
      </c>
    </row>
    <row r="13699" spans="1:21" x14ac:dyDescent="0.25">
      <c r="A13699" t="s">
        <v>26</v>
      </c>
      <c r="B13699" s="10" t="str">
        <f>VLOOKUP($E13699,'Overview Cluster Days'!$B:$G,3)</f>
        <v>A</v>
      </c>
      <c r="C13699" s="10" t="str">
        <f>VLOOKUP($E13699,'Overview Cluster Days'!$B:$G,5)</f>
        <v>Winter</v>
      </c>
      <c r="D13699" s="10" t="str">
        <f>VLOOKUP($E13699,'Overview Cluster Days'!$B:$G,6)</f>
        <v>Weekday</v>
      </c>
      <c r="E13699" s="10">
        <v>20190204</v>
      </c>
      <c r="F13699" s="11">
        <v>18</v>
      </c>
      <c r="G13699" s="81">
        <v>89.5</v>
      </c>
      <c r="H13699" s="82">
        <v>10457</v>
      </c>
      <c r="I13699" s="82">
        <v>2547.1</v>
      </c>
      <c r="J13699" s="82">
        <v>592.6</v>
      </c>
      <c r="K13699" s="83">
        <v>-3794.7</v>
      </c>
      <c r="L13699" s="81">
        <v>-544.20000000000005</v>
      </c>
      <c r="M13699" s="82">
        <v>9226.5</v>
      </c>
      <c r="N13699" s="82">
        <v>-4164.6000000000004</v>
      </c>
      <c r="O13699" s="82">
        <v>0</v>
      </c>
      <c r="P13699" s="82">
        <v>-4517.7</v>
      </c>
      <c r="Q13699" s="26">
        <v>63.84</v>
      </c>
      <c r="R13699" s="27">
        <v>52.98</v>
      </c>
      <c r="S13699" s="27">
        <v>63.28</v>
      </c>
      <c r="T13699" s="27">
        <v>52.98</v>
      </c>
      <c r="U13699" s="28">
        <v>60.91</v>
      </c>
    </row>
    <row r="13700" spans="1:21" x14ac:dyDescent="0.25">
      <c r="A13700" t="s">
        <v>26</v>
      </c>
      <c r="B13700" s="10" t="str">
        <f>VLOOKUP($E13700,'Overview Cluster Days'!$B:$G,3)</f>
        <v>A</v>
      </c>
      <c r="C13700" s="10" t="str">
        <f>VLOOKUP($E13700,'Overview Cluster Days'!$B:$G,5)</f>
        <v>Winter</v>
      </c>
      <c r="D13700" s="10" t="str">
        <f>VLOOKUP($E13700,'Overview Cluster Days'!$B:$G,6)</f>
        <v>Weekday</v>
      </c>
      <c r="E13700" s="10">
        <v>20190204</v>
      </c>
      <c r="F13700" s="11">
        <v>19</v>
      </c>
      <c r="G13700" s="81">
        <v>463.7</v>
      </c>
      <c r="H13700" s="82">
        <v>10325.4</v>
      </c>
      <c r="I13700" s="82">
        <v>1572.7</v>
      </c>
      <c r="J13700" s="82">
        <v>1106.0999999999999</v>
      </c>
      <c r="K13700" s="83">
        <v>-3880.3</v>
      </c>
      <c r="L13700" s="81">
        <v>-562.4</v>
      </c>
      <c r="M13700" s="82">
        <v>9069.7000000000007</v>
      </c>
      <c r="N13700" s="82">
        <v>-3906</v>
      </c>
      <c r="O13700" s="82">
        <v>0</v>
      </c>
      <c r="P13700" s="82">
        <v>-4601.3</v>
      </c>
      <c r="Q13700" s="26">
        <v>68.09</v>
      </c>
      <c r="R13700" s="27">
        <v>52.66</v>
      </c>
      <c r="S13700" s="27">
        <v>68.010000000000005</v>
      </c>
      <c r="T13700" s="27">
        <v>52.66</v>
      </c>
      <c r="U13700" s="28">
        <v>59.99</v>
      </c>
    </row>
    <row r="13701" spans="1:21" x14ac:dyDescent="0.25">
      <c r="A13701" t="s">
        <v>26</v>
      </c>
      <c r="B13701" s="10" t="str">
        <f>VLOOKUP($E13701,'Overview Cluster Days'!$B:$G,3)</f>
        <v>A</v>
      </c>
      <c r="C13701" s="10" t="str">
        <f>VLOOKUP($E13701,'Overview Cluster Days'!$B:$G,5)</f>
        <v>Winter</v>
      </c>
      <c r="D13701" s="10" t="str">
        <f>VLOOKUP($E13701,'Overview Cluster Days'!$B:$G,6)</f>
        <v>Weekday</v>
      </c>
      <c r="E13701" s="10">
        <v>20190204</v>
      </c>
      <c r="F13701" s="11">
        <v>20</v>
      </c>
      <c r="G13701" s="81">
        <v>889.9</v>
      </c>
      <c r="H13701" s="82">
        <v>10167.5</v>
      </c>
      <c r="I13701" s="82">
        <v>1773.5</v>
      </c>
      <c r="J13701" s="82">
        <v>702.6</v>
      </c>
      <c r="K13701" s="83">
        <v>-3921.9</v>
      </c>
      <c r="L13701" s="81">
        <v>-136.19999999999999</v>
      </c>
      <c r="M13701" s="82">
        <v>8586</v>
      </c>
      <c r="N13701" s="82">
        <v>-3806.9</v>
      </c>
      <c r="O13701" s="82">
        <v>0</v>
      </c>
      <c r="P13701" s="82">
        <v>-4642.8999999999996</v>
      </c>
      <c r="Q13701" s="26">
        <v>70</v>
      </c>
      <c r="R13701" s="27">
        <v>43.77</v>
      </c>
      <c r="S13701" s="27">
        <v>70</v>
      </c>
      <c r="T13701" s="27">
        <v>43.77</v>
      </c>
      <c r="U13701" s="28">
        <v>59.94</v>
      </c>
    </row>
    <row r="13702" spans="1:21" x14ac:dyDescent="0.25">
      <c r="A13702" t="s">
        <v>26</v>
      </c>
      <c r="B13702" s="10" t="str">
        <f>VLOOKUP($E13702,'Overview Cluster Days'!$B:$G,3)</f>
        <v>A</v>
      </c>
      <c r="C13702" s="10" t="str">
        <f>VLOOKUP($E13702,'Overview Cluster Days'!$B:$G,5)</f>
        <v>Winter</v>
      </c>
      <c r="D13702" s="10" t="str">
        <f>VLOOKUP($E13702,'Overview Cluster Days'!$B:$G,6)</f>
        <v>Weekday</v>
      </c>
      <c r="E13702" s="10">
        <v>20190204</v>
      </c>
      <c r="F13702" s="11">
        <v>21</v>
      </c>
      <c r="G13702" s="81">
        <v>492</v>
      </c>
      <c r="H13702" s="82">
        <v>10594.8</v>
      </c>
      <c r="I13702" s="82">
        <v>2276</v>
      </c>
      <c r="J13702" s="82">
        <v>351.7</v>
      </c>
      <c r="K13702" s="83">
        <v>-4099.2</v>
      </c>
      <c r="L13702" s="81">
        <v>-534.1</v>
      </c>
      <c r="M13702" s="82">
        <v>8943.7999999999993</v>
      </c>
      <c r="N13702" s="82">
        <v>-3175.2</v>
      </c>
      <c r="O13702" s="82">
        <v>-414.3</v>
      </c>
      <c r="P13702" s="82">
        <v>-4820.2</v>
      </c>
      <c r="Q13702" s="26">
        <v>55.19</v>
      </c>
      <c r="R13702" s="27">
        <v>40.43</v>
      </c>
      <c r="S13702" s="27">
        <v>65.989999999999995</v>
      </c>
      <c r="T13702" s="27">
        <v>40.799999999999997</v>
      </c>
      <c r="U13702" s="28">
        <v>46.69</v>
      </c>
    </row>
    <row r="13703" spans="1:21" x14ac:dyDescent="0.25">
      <c r="A13703" t="s">
        <v>26</v>
      </c>
      <c r="B13703" s="10" t="str">
        <f>VLOOKUP($E13703,'Overview Cluster Days'!$B:$G,3)</f>
        <v>A</v>
      </c>
      <c r="C13703" s="10" t="str">
        <f>VLOOKUP($E13703,'Overview Cluster Days'!$B:$G,5)</f>
        <v>Winter</v>
      </c>
      <c r="D13703" s="10" t="str">
        <f>VLOOKUP($E13703,'Overview Cluster Days'!$B:$G,6)</f>
        <v>Weekday</v>
      </c>
      <c r="E13703" s="10">
        <v>20190204</v>
      </c>
      <c r="F13703" s="11">
        <v>22</v>
      </c>
      <c r="G13703" s="81">
        <v>804.6</v>
      </c>
      <c r="H13703" s="82">
        <v>10849.7</v>
      </c>
      <c r="I13703" s="82">
        <v>1819</v>
      </c>
      <c r="J13703" s="82">
        <v>547.20000000000005</v>
      </c>
      <c r="K13703" s="83">
        <v>-3670.6</v>
      </c>
      <c r="L13703" s="81">
        <v>-221.5</v>
      </c>
      <c r="M13703" s="82">
        <v>9198.7000000000007</v>
      </c>
      <c r="N13703" s="82">
        <v>-4574.2</v>
      </c>
      <c r="O13703" s="82">
        <v>-116.4</v>
      </c>
      <c r="P13703" s="82">
        <v>-4286.6000000000004</v>
      </c>
      <c r="Q13703" s="26">
        <v>55</v>
      </c>
      <c r="R13703" s="27">
        <v>38.590000000000003</v>
      </c>
      <c r="S13703" s="27">
        <v>61.14</v>
      </c>
      <c r="T13703" s="27">
        <v>42.4</v>
      </c>
      <c r="U13703" s="28">
        <v>48.84</v>
      </c>
    </row>
    <row r="13704" spans="1:21" x14ac:dyDescent="0.25">
      <c r="A13704" t="s">
        <v>26</v>
      </c>
      <c r="B13704" s="10" t="str">
        <f>VLOOKUP($E13704,'Overview Cluster Days'!$B:$G,3)</f>
        <v>A</v>
      </c>
      <c r="C13704" s="10" t="str">
        <f>VLOOKUP($E13704,'Overview Cluster Days'!$B:$G,5)</f>
        <v>Winter</v>
      </c>
      <c r="D13704" s="10" t="str">
        <f>VLOOKUP($E13704,'Overview Cluster Days'!$B:$G,6)</f>
        <v>Weekday</v>
      </c>
      <c r="E13704" s="10">
        <v>20190204</v>
      </c>
      <c r="F13704" s="11">
        <v>23</v>
      </c>
      <c r="G13704" s="81">
        <v>498.6</v>
      </c>
      <c r="H13704" s="82">
        <v>10920.3</v>
      </c>
      <c r="I13704" s="82">
        <v>-452.9</v>
      </c>
      <c r="J13704" s="82">
        <v>516</v>
      </c>
      <c r="K13704" s="83">
        <v>-3526.6</v>
      </c>
      <c r="L13704" s="81">
        <v>-506.2</v>
      </c>
      <c r="M13704" s="82">
        <v>9330.9</v>
      </c>
      <c r="N13704" s="82">
        <v>-5372.1</v>
      </c>
      <c r="O13704" s="82">
        <v>185</v>
      </c>
      <c r="P13704" s="82">
        <v>-3637.6</v>
      </c>
      <c r="Q13704" s="26">
        <v>63.8</v>
      </c>
      <c r="R13704" s="27">
        <v>39.89</v>
      </c>
      <c r="S13704" s="27">
        <v>60.53</v>
      </c>
      <c r="T13704" s="27">
        <v>40.1</v>
      </c>
      <c r="U13704" s="28">
        <v>49.21</v>
      </c>
    </row>
    <row r="13705" spans="1:21" x14ac:dyDescent="0.25">
      <c r="A13705" t="s">
        <v>26</v>
      </c>
      <c r="B13705" s="10" t="str">
        <f>VLOOKUP($E13705,'Overview Cluster Days'!$B:$G,3)</f>
        <v>A</v>
      </c>
      <c r="C13705" s="10" t="str">
        <f>VLOOKUP($E13705,'Overview Cluster Days'!$B:$G,5)</f>
        <v>Winter</v>
      </c>
      <c r="D13705" s="10" t="str">
        <f>VLOOKUP($E13705,'Overview Cluster Days'!$B:$G,6)</f>
        <v>Weekday</v>
      </c>
      <c r="E13705" s="10">
        <v>20190204</v>
      </c>
      <c r="F13705" s="11">
        <v>24</v>
      </c>
      <c r="G13705" s="81">
        <v>360</v>
      </c>
      <c r="H13705" s="82">
        <v>10299.799999999999</v>
      </c>
      <c r="I13705" s="82">
        <v>-2103.1</v>
      </c>
      <c r="J13705" s="82">
        <v>293.10000000000002</v>
      </c>
      <c r="K13705" s="83">
        <v>-3134.8</v>
      </c>
      <c r="L13705" s="81">
        <v>-80</v>
      </c>
      <c r="M13705" s="82">
        <v>9042</v>
      </c>
      <c r="N13705" s="82">
        <v>-6308.3</v>
      </c>
      <c r="O13705" s="82">
        <v>-37.9</v>
      </c>
      <c r="P13705" s="82">
        <v>-2615.8000000000002</v>
      </c>
      <c r="Q13705" s="26">
        <v>59.86</v>
      </c>
      <c r="R13705" s="27">
        <v>33.68</v>
      </c>
      <c r="S13705" s="27">
        <v>57.76</v>
      </c>
      <c r="T13705" s="27">
        <v>38</v>
      </c>
      <c r="U13705" s="28">
        <v>45.11</v>
      </c>
    </row>
    <row r="13706" spans="1:21" x14ac:dyDescent="0.25">
      <c r="A13706" t="s">
        <v>26</v>
      </c>
      <c r="B13706" s="10" t="str">
        <f>VLOOKUP($E13706,'Overview Cluster Days'!$B:$G,3)</f>
        <v>C</v>
      </c>
      <c r="C13706" s="10" t="str">
        <f>VLOOKUP($E13706,'Overview Cluster Days'!$B:$G,5)</f>
        <v>Winter</v>
      </c>
      <c r="D13706" s="10" t="str">
        <f>VLOOKUP($E13706,'Overview Cluster Days'!$B:$G,6)</f>
        <v>Weekday</v>
      </c>
      <c r="E13706" s="10">
        <v>20190205</v>
      </c>
      <c r="F13706" s="11">
        <v>1</v>
      </c>
      <c r="G13706" s="81">
        <v>-162.6</v>
      </c>
      <c r="H13706" s="82">
        <v>7312</v>
      </c>
      <c r="I13706" s="82">
        <v>-143.30000000000001</v>
      </c>
      <c r="J13706" s="82">
        <v>-395.4</v>
      </c>
      <c r="K13706" s="83">
        <v>-4511.3</v>
      </c>
      <c r="L13706" s="81">
        <v>-1075.3</v>
      </c>
      <c r="M13706" s="82">
        <v>7638.1</v>
      </c>
      <c r="N13706" s="82">
        <v>-2153.1</v>
      </c>
      <c r="O13706" s="82">
        <v>-726.4</v>
      </c>
      <c r="P13706" s="82">
        <v>-3683.3</v>
      </c>
      <c r="Q13706" s="26">
        <v>51.35</v>
      </c>
      <c r="R13706" s="27">
        <v>27.16</v>
      </c>
      <c r="S13706" s="27">
        <v>60.25</v>
      </c>
      <c r="T13706" s="27">
        <v>27.16</v>
      </c>
      <c r="U13706" s="28">
        <v>34.07</v>
      </c>
    </row>
    <row r="13707" spans="1:21" x14ac:dyDescent="0.25">
      <c r="A13707" t="s">
        <v>26</v>
      </c>
      <c r="B13707" s="10" t="str">
        <f>VLOOKUP($E13707,'Overview Cluster Days'!$B:$G,3)</f>
        <v>C</v>
      </c>
      <c r="C13707" s="10" t="str">
        <f>VLOOKUP($E13707,'Overview Cluster Days'!$B:$G,5)</f>
        <v>Winter</v>
      </c>
      <c r="D13707" s="10" t="str">
        <f>VLOOKUP($E13707,'Overview Cluster Days'!$B:$G,6)</f>
        <v>Weekday</v>
      </c>
      <c r="E13707" s="10">
        <v>20190205</v>
      </c>
      <c r="F13707" s="11">
        <v>2</v>
      </c>
      <c r="G13707" s="81">
        <v>-332</v>
      </c>
      <c r="H13707" s="82">
        <v>8627.2000000000007</v>
      </c>
      <c r="I13707" s="82">
        <v>-409.9</v>
      </c>
      <c r="J13707" s="82">
        <v>-307</v>
      </c>
      <c r="K13707" s="83">
        <v>-4429.5</v>
      </c>
      <c r="L13707" s="81">
        <v>-1244.7</v>
      </c>
      <c r="M13707" s="82">
        <v>8556.2000000000007</v>
      </c>
      <c r="N13707" s="82">
        <v>-3050</v>
      </c>
      <c r="O13707" s="82">
        <v>-724</v>
      </c>
      <c r="P13707" s="82">
        <v>-3537.5</v>
      </c>
      <c r="Q13707" s="26">
        <v>48.53</v>
      </c>
      <c r="R13707" s="27">
        <v>35.299999999999997</v>
      </c>
      <c r="S13707" s="27">
        <v>55.07</v>
      </c>
      <c r="T13707" s="27">
        <v>35.299999999999997</v>
      </c>
      <c r="U13707" s="28">
        <v>39.409999999999997</v>
      </c>
    </row>
    <row r="13708" spans="1:21" x14ac:dyDescent="0.25">
      <c r="A13708" t="s">
        <v>26</v>
      </c>
      <c r="B13708" s="10" t="str">
        <f>VLOOKUP($E13708,'Overview Cluster Days'!$B:$G,3)</f>
        <v>C</v>
      </c>
      <c r="C13708" s="10" t="str">
        <f>VLOOKUP($E13708,'Overview Cluster Days'!$B:$G,5)</f>
        <v>Winter</v>
      </c>
      <c r="D13708" s="10" t="str">
        <f>VLOOKUP($E13708,'Overview Cluster Days'!$B:$G,6)</f>
        <v>Weekday</v>
      </c>
      <c r="E13708" s="10">
        <v>20190205</v>
      </c>
      <c r="F13708" s="11">
        <v>3</v>
      </c>
      <c r="G13708" s="81">
        <v>-359.9</v>
      </c>
      <c r="H13708" s="82">
        <v>8952.2999999999993</v>
      </c>
      <c r="I13708" s="82">
        <v>-46.4</v>
      </c>
      <c r="J13708" s="82">
        <v>241.6</v>
      </c>
      <c r="K13708" s="83">
        <v>-3970.8</v>
      </c>
      <c r="L13708" s="81">
        <v>-1289.8</v>
      </c>
      <c r="M13708" s="82">
        <v>8881.2999999999993</v>
      </c>
      <c r="N13708" s="82">
        <v>-3763.9</v>
      </c>
      <c r="O13708" s="82">
        <v>-748.8</v>
      </c>
      <c r="P13708" s="82">
        <v>-3078.8</v>
      </c>
      <c r="Q13708" s="26">
        <v>47.7</v>
      </c>
      <c r="R13708" s="27">
        <v>38.26</v>
      </c>
      <c r="S13708" s="27">
        <v>52.37</v>
      </c>
      <c r="T13708" s="27">
        <v>38.26</v>
      </c>
      <c r="U13708" s="28">
        <v>41.2</v>
      </c>
    </row>
    <row r="13709" spans="1:21" x14ac:dyDescent="0.25">
      <c r="A13709" t="s">
        <v>26</v>
      </c>
      <c r="B13709" s="10" t="str">
        <f>VLOOKUP($E13709,'Overview Cluster Days'!$B:$G,3)</f>
        <v>C</v>
      </c>
      <c r="C13709" s="10" t="str">
        <f>VLOOKUP($E13709,'Overview Cluster Days'!$B:$G,5)</f>
        <v>Winter</v>
      </c>
      <c r="D13709" s="10" t="str">
        <f>VLOOKUP($E13709,'Overview Cluster Days'!$B:$G,6)</f>
        <v>Weekday</v>
      </c>
      <c r="E13709" s="10">
        <v>20190205</v>
      </c>
      <c r="F13709" s="11">
        <v>4</v>
      </c>
      <c r="G13709" s="81">
        <v>-236.9</v>
      </c>
      <c r="H13709" s="82">
        <v>9434.4</v>
      </c>
      <c r="I13709" s="82">
        <v>1202.0999999999999</v>
      </c>
      <c r="J13709" s="82">
        <v>623.5</v>
      </c>
      <c r="K13709" s="83">
        <v>-4132.2</v>
      </c>
      <c r="L13709" s="81">
        <v>-1121.2</v>
      </c>
      <c r="M13709" s="82">
        <v>9255.2000000000007</v>
      </c>
      <c r="N13709" s="82">
        <v>-4412.3</v>
      </c>
      <c r="O13709" s="82">
        <v>-468.5</v>
      </c>
      <c r="P13709" s="82">
        <v>-3253.2</v>
      </c>
      <c r="Q13709" s="26">
        <v>46.06</v>
      </c>
      <c r="R13709" s="27">
        <v>38.61</v>
      </c>
      <c r="S13709" s="27">
        <v>49.67</v>
      </c>
      <c r="T13709" s="27">
        <v>38.61</v>
      </c>
      <c r="U13709" s="28">
        <v>40.92</v>
      </c>
    </row>
    <row r="13710" spans="1:21" x14ac:dyDescent="0.25">
      <c r="A13710" t="s">
        <v>26</v>
      </c>
      <c r="B13710" s="10" t="str">
        <f>VLOOKUP($E13710,'Overview Cluster Days'!$B:$G,3)</f>
        <v>C</v>
      </c>
      <c r="C13710" s="10" t="str">
        <f>VLOOKUP($E13710,'Overview Cluster Days'!$B:$G,5)</f>
        <v>Winter</v>
      </c>
      <c r="D13710" s="10" t="str">
        <f>VLOOKUP($E13710,'Overview Cluster Days'!$B:$G,6)</f>
        <v>Weekday</v>
      </c>
      <c r="E13710" s="10">
        <v>20190205</v>
      </c>
      <c r="F13710" s="11">
        <v>5</v>
      </c>
      <c r="G13710" s="81">
        <v>-315</v>
      </c>
      <c r="H13710" s="82">
        <v>10065.5</v>
      </c>
      <c r="I13710" s="82">
        <v>1045.3</v>
      </c>
      <c r="J13710" s="82">
        <v>758.8</v>
      </c>
      <c r="K13710" s="83">
        <v>-3900.3</v>
      </c>
      <c r="L13710" s="81">
        <v>-1133.5</v>
      </c>
      <c r="M13710" s="82">
        <v>9458</v>
      </c>
      <c r="N13710" s="82">
        <v>-4970</v>
      </c>
      <c r="O13710" s="82">
        <v>-333.2</v>
      </c>
      <c r="P13710" s="82">
        <v>-3021.3</v>
      </c>
      <c r="Q13710" s="26">
        <v>45.37</v>
      </c>
      <c r="R13710" s="27">
        <v>38.4</v>
      </c>
      <c r="S13710" s="27">
        <v>48.77</v>
      </c>
      <c r="T13710" s="27">
        <v>38.4</v>
      </c>
      <c r="U13710" s="28">
        <v>40.53</v>
      </c>
    </row>
    <row r="13711" spans="1:21" x14ac:dyDescent="0.25">
      <c r="A13711" t="s">
        <v>26</v>
      </c>
      <c r="B13711" s="10" t="str">
        <f>VLOOKUP($E13711,'Overview Cluster Days'!$B:$G,3)</f>
        <v>C</v>
      </c>
      <c r="C13711" s="10" t="str">
        <f>VLOOKUP($E13711,'Overview Cluster Days'!$B:$G,5)</f>
        <v>Winter</v>
      </c>
      <c r="D13711" s="10" t="str">
        <f>VLOOKUP($E13711,'Overview Cluster Days'!$B:$G,6)</f>
        <v>Weekday</v>
      </c>
      <c r="E13711" s="10">
        <v>20190205</v>
      </c>
      <c r="F13711" s="11">
        <v>6</v>
      </c>
      <c r="G13711" s="81">
        <v>-854.6</v>
      </c>
      <c r="H13711" s="82">
        <v>10215.9</v>
      </c>
      <c r="I13711" s="82">
        <v>-341.1</v>
      </c>
      <c r="J13711" s="82">
        <v>1114.0999999999999</v>
      </c>
      <c r="K13711" s="83">
        <v>-4101</v>
      </c>
      <c r="L13711" s="81">
        <v>-1673.1</v>
      </c>
      <c r="M13711" s="82">
        <v>8920.7000000000007</v>
      </c>
      <c r="N13711" s="82">
        <v>-4108.7</v>
      </c>
      <c r="O13711" s="82">
        <v>83.1</v>
      </c>
      <c r="P13711" s="82">
        <v>-3222</v>
      </c>
      <c r="Q13711" s="26">
        <v>47.23</v>
      </c>
      <c r="R13711" s="27">
        <v>40.1</v>
      </c>
      <c r="S13711" s="27">
        <v>50.67</v>
      </c>
      <c r="T13711" s="27">
        <v>40.1</v>
      </c>
      <c r="U13711" s="28">
        <v>42.28</v>
      </c>
    </row>
    <row r="13712" spans="1:21" x14ac:dyDescent="0.25">
      <c r="A13712" t="s">
        <v>26</v>
      </c>
      <c r="B13712" s="10" t="str">
        <f>VLOOKUP($E13712,'Overview Cluster Days'!$B:$G,3)</f>
        <v>C</v>
      </c>
      <c r="C13712" s="10" t="str">
        <f>VLOOKUP($E13712,'Overview Cluster Days'!$B:$G,5)</f>
        <v>Winter</v>
      </c>
      <c r="D13712" s="10" t="str">
        <f>VLOOKUP($E13712,'Overview Cluster Days'!$B:$G,6)</f>
        <v>Weekday</v>
      </c>
      <c r="E13712" s="10">
        <v>20190205</v>
      </c>
      <c r="F13712" s="11">
        <v>7</v>
      </c>
      <c r="G13712" s="81">
        <v>-1196</v>
      </c>
      <c r="H13712" s="82">
        <v>9146.6</v>
      </c>
      <c r="I13712" s="82">
        <v>-2388.4</v>
      </c>
      <c r="J13712" s="82">
        <v>1671.2</v>
      </c>
      <c r="K13712" s="83">
        <v>-4207.6000000000004</v>
      </c>
      <c r="L13712" s="81">
        <v>-2036.7</v>
      </c>
      <c r="M13712" s="82">
        <v>8737.9</v>
      </c>
      <c r="N13712" s="82">
        <v>-3617.2</v>
      </c>
      <c r="O13712" s="82">
        <v>950.6</v>
      </c>
      <c r="P13712" s="82">
        <v>-4034.6</v>
      </c>
      <c r="Q13712" s="26">
        <v>52.27</v>
      </c>
      <c r="R13712" s="27">
        <v>47.4</v>
      </c>
      <c r="S13712" s="27">
        <v>61.42</v>
      </c>
      <c r="T13712" s="27">
        <v>47.4</v>
      </c>
      <c r="U13712" s="28">
        <v>57.37</v>
      </c>
    </row>
    <row r="13713" spans="1:21" x14ac:dyDescent="0.25">
      <c r="A13713" t="s">
        <v>26</v>
      </c>
      <c r="B13713" s="10" t="str">
        <f>VLOOKUP($E13713,'Overview Cluster Days'!$B:$G,3)</f>
        <v>C</v>
      </c>
      <c r="C13713" s="10" t="str">
        <f>VLOOKUP($E13713,'Overview Cluster Days'!$B:$G,5)</f>
        <v>Winter</v>
      </c>
      <c r="D13713" s="10" t="str">
        <f>VLOOKUP($E13713,'Overview Cluster Days'!$B:$G,6)</f>
        <v>Weekday</v>
      </c>
      <c r="E13713" s="10">
        <v>20190205</v>
      </c>
      <c r="F13713" s="11">
        <v>8</v>
      </c>
      <c r="G13713" s="81">
        <v>-1514.5</v>
      </c>
      <c r="H13713" s="82">
        <v>8112.1</v>
      </c>
      <c r="I13713" s="82">
        <v>-4412.6000000000004</v>
      </c>
      <c r="J13713" s="82">
        <v>1139.8</v>
      </c>
      <c r="K13713" s="83">
        <v>-2834.6</v>
      </c>
      <c r="L13713" s="81">
        <v>-1355.5</v>
      </c>
      <c r="M13713" s="82">
        <v>10262.700000000001</v>
      </c>
      <c r="N13713" s="82">
        <v>-6062.6</v>
      </c>
      <c r="O13713" s="82">
        <v>379</v>
      </c>
      <c r="P13713" s="82">
        <v>-3223.6</v>
      </c>
      <c r="Q13713" s="26">
        <v>65.83</v>
      </c>
      <c r="R13713" s="27">
        <v>62.54</v>
      </c>
      <c r="S13713" s="27">
        <v>64.180000000000007</v>
      </c>
      <c r="T13713" s="27">
        <v>59.91</v>
      </c>
      <c r="U13713" s="28">
        <v>62.94</v>
      </c>
    </row>
    <row r="13714" spans="1:21" x14ac:dyDescent="0.25">
      <c r="A13714" t="s">
        <v>26</v>
      </c>
      <c r="B13714" s="10" t="str">
        <f>VLOOKUP($E13714,'Overview Cluster Days'!$B:$G,3)</f>
        <v>C</v>
      </c>
      <c r="C13714" s="10" t="str">
        <f>VLOOKUP($E13714,'Overview Cluster Days'!$B:$G,5)</f>
        <v>Winter</v>
      </c>
      <c r="D13714" s="10" t="str">
        <f>VLOOKUP($E13714,'Overview Cluster Days'!$B:$G,6)</f>
        <v>Weekday</v>
      </c>
      <c r="E13714" s="10">
        <v>20190205</v>
      </c>
      <c r="F13714" s="11">
        <v>9</v>
      </c>
      <c r="G13714" s="81">
        <v>-906.1</v>
      </c>
      <c r="H13714" s="82">
        <v>7494.4</v>
      </c>
      <c r="I13714" s="82">
        <v>-2595.9</v>
      </c>
      <c r="J13714" s="82">
        <v>322.10000000000002</v>
      </c>
      <c r="K13714" s="83">
        <v>-2418.8000000000002</v>
      </c>
      <c r="L13714" s="81">
        <v>-1802.6</v>
      </c>
      <c r="M13714" s="82">
        <v>9659.6</v>
      </c>
      <c r="N13714" s="82">
        <v>-5933.5</v>
      </c>
      <c r="O13714" s="82">
        <v>756.3</v>
      </c>
      <c r="P13714" s="82">
        <v>-2679.8</v>
      </c>
      <c r="Q13714" s="26">
        <v>71.58</v>
      </c>
      <c r="R13714" s="27">
        <v>62</v>
      </c>
      <c r="S13714" s="27">
        <v>67.36</v>
      </c>
      <c r="T13714" s="27">
        <v>71.290000000000006</v>
      </c>
      <c r="U13714" s="28">
        <v>63.29</v>
      </c>
    </row>
    <row r="13715" spans="1:21" x14ac:dyDescent="0.25">
      <c r="A13715" t="s">
        <v>26</v>
      </c>
      <c r="B13715" s="10" t="str">
        <f>VLOOKUP($E13715,'Overview Cluster Days'!$B:$G,3)</f>
        <v>C</v>
      </c>
      <c r="C13715" s="10" t="str">
        <f>VLOOKUP($E13715,'Overview Cluster Days'!$B:$G,5)</f>
        <v>Winter</v>
      </c>
      <c r="D13715" s="10" t="str">
        <f>VLOOKUP($E13715,'Overview Cluster Days'!$B:$G,6)</f>
        <v>Weekday</v>
      </c>
      <c r="E13715" s="10">
        <v>20190205</v>
      </c>
      <c r="F13715" s="11">
        <v>10</v>
      </c>
      <c r="G13715" s="81">
        <v>-1162.4000000000001</v>
      </c>
      <c r="H13715" s="82">
        <v>8915.7999999999993</v>
      </c>
      <c r="I13715" s="82">
        <v>-1566.9</v>
      </c>
      <c r="J13715" s="82">
        <v>-49.2</v>
      </c>
      <c r="K13715" s="83">
        <v>-2321.6</v>
      </c>
      <c r="L13715" s="81">
        <v>-1992.7</v>
      </c>
      <c r="M13715" s="82">
        <v>11081</v>
      </c>
      <c r="N13715" s="82">
        <v>-5843.8</v>
      </c>
      <c r="O13715" s="82">
        <v>-435.9</v>
      </c>
      <c r="P13715" s="82">
        <v>-2808.6</v>
      </c>
      <c r="Q13715" s="26">
        <v>68.400000000000006</v>
      </c>
      <c r="R13715" s="27">
        <v>65.650000000000006</v>
      </c>
      <c r="S13715" s="27">
        <v>67.2</v>
      </c>
      <c r="T13715" s="27">
        <v>68.12</v>
      </c>
      <c r="U13715" s="28">
        <v>66.02</v>
      </c>
    </row>
    <row r="13716" spans="1:21" x14ac:dyDescent="0.25">
      <c r="A13716" t="s">
        <v>26</v>
      </c>
      <c r="B13716" s="10" t="str">
        <f>VLOOKUP($E13716,'Overview Cluster Days'!$B:$G,3)</f>
        <v>C</v>
      </c>
      <c r="C13716" s="10" t="str">
        <f>VLOOKUP($E13716,'Overview Cluster Days'!$B:$G,5)</f>
        <v>Winter</v>
      </c>
      <c r="D13716" s="10" t="str">
        <f>VLOOKUP($E13716,'Overview Cluster Days'!$B:$G,6)</f>
        <v>Weekday</v>
      </c>
      <c r="E13716" s="10">
        <v>20190205</v>
      </c>
      <c r="F13716" s="11">
        <v>11</v>
      </c>
      <c r="G13716" s="81">
        <v>-1169.2</v>
      </c>
      <c r="H13716" s="82">
        <v>7070.7</v>
      </c>
      <c r="I13716" s="82">
        <v>-112.6</v>
      </c>
      <c r="J13716" s="82">
        <v>282.89999999999998</v>
      </c>
      <c r="K13716" s="83">
        <v>-3477.6</v>
      </c>
      <c r="L13716" s="81">
        <v>-2145.6999999999998</v>
      </c>
      <c r="M13716" s="82">
        <v>9235.9</v>
      </c>
      <c r="N13716" s="82">
        <v>-3592.4</v>
      </c>
      <c r="O13716" s="82">
        <v>521.79999999999995</v>
      </c>
      <c r="P13716" s="82">
        <v>-4019.6</v>
      </c>
      <c r="Q13716" s="26">
        <v>71.16</v>
      </c>
      <c r="R13716" s="27">
        <v>60.5</v>
      </c>
      <c r="S13716" s="27">
        <v>66.58</v>
      </c>
      <c r="T13716" s="27">
        <v>70.86</v>
      </c>
      <c r="U13716" s="28">
        <v>62.15</v>
      </c>
    </row>
    <row r="13717" spans="1:21" x14ac:dyDescent="0.25">
      <c r="A13717" t="s">
        <v>26</v>
      </c>
      <c r="B13717" s="10" t="str">
        <f>VLOOKUP($E13717,'Overview Cluster Days'!$B:$G,3)</f>
        <v>C</v>
      </c>
      <c r="C13717" s="10" t="str">
        <f>VLOOKUP($E13717,'Overview Cluster Days'!$B:$G,5)</f>
        <v>Winter</v>
      </c>
      <c r="D13717" s="10" t="str">
        <f>VLOOKUP($E13717,'Overview Cluster Days'!$B:$G,6)</f>
        <v>Weekday</v>
      </c>
      <c r="E13717" s="10">
        <v>20190205</v>
      </c>
      <c r="F13717" s="11">
        <v>12</v>
      </c>
      <c r="G13717" s="81">
        <v>-1403.3</v>
      </c>
      <c r="H13717" s="82">
        <v>8054.7</v>
      </c>
      <c r="I13717" s="82">
        <v>-958.5</v>
      </c>
      <c r="J13717" s="82">
        <v>165.3</v>
      </c>
      <c r="K13717" s="83">
        <v>-4300.8999999999996</v>
      </c>
      <c r="L13717" s="81">
        <v>-1964.8</v>
      </c>
      <c r="M13717" s="82">
        <v>10205.299999999999</v>
      </c>
      <c r="N13717" s="82">
        <v>-3068.9</v>
      </c>
      <c r="O13717" s="82">
        <v>-226.7</v>
      </c>
      <c r="P13717" s="82">
        <v>-4944.8999999999996</v>
      </c>
      <c r="Q13717" s="26">
        <v>63.99</v>
      </c>
      <c r="R13717" s="27">
        <v>57.19</v>
      </c>
      <c r="S13717" s="27">
        <v>64.180000000000007</v>
      </c>
      <c r="T13717" s="27">
        <v>63.29</v>
      </c>
      <c r="U13717" s="28">
        <v>58.93</v>
      </c>
    </row>
    <row r="13718" spans="1:21" x14ac:dyDescent="0.25">
      <c r="A13718" t="s">
        <v>26</v>
      </c>
      <c r="B13718" s="10" t="str">
        <f>VLOOKUP($E13718,'Overview Cluster Days'!$B:$G,3)</f>
        <v>C</v>
      </c>
      <c r="C13718" s="10" t="str">
        <f>VLOOKUP($E13718,'Overview Cluster Days'!$B:$G,5)</f>
        <v>Winter</v>
      </c>
      <c r="D13718" s="10" t="str">
        <f>VLOOKUP($E13718,'Overview Cluster Days'!$B:$G,6)</f>
        <v>Weekday</v>
      </c>
      <c r="E13718" s="10">
        <v>20190205</v>
      </c>
      <c r="F13718" s="11">
        <v>13</v>
      </c>
      <c r="G13718" s="81">
        <v>-1007.6</v>
      </c>
      <c r="H13718" s="82">
        <v>8639.9</v>
      </c>
      <c r="I13718" s="82">
        <v>-1855.8</v>
      </c>
      <c r="J13718" s="82">
        <v>383.7</v>
      </c>
      <c r="K13718" s="83">
        <v>-4128.5</v>
      </c>
      <c r="L13718" s="81">
        <v>-1546.5</v>
      </c>
      <c r="M13718" s="82">
        <v>9092</v>
      </c>
      <c r="N13718" s="82">
        <v>-2684.7</v>
      </c>
      <c r="O13718" s="82">
        <v>-8.3000000000000007</v>
      </c>
      <c r="P13718" s="82">
        <v>-4852.5</v>
      </c>
      <c r="Q13718" s="26">
        <v>60.6</v>
      </c>
      <c r="R13718" s="27">
        <v>52.77</v>
      </c>
      <c r="S13718" s="27">
        <v>60.78</v>
      </c>
      <c r="T13718" s="27">
        <v>60.12</v>
      </c>
      <c r="U13718" s="28">
        <v>54.76</v>
      </c>
    </row>
    <row r="13719" spans="1:21" x14ac:dyDescent="0.25">
      <c r="A13719" t="s">
        <v>26</v>
      </c>
      <c r="B13719" s="10" t="str">
        <f>VLOOKUP($E13719,'Overview Cluster Days'!$B:$G,3)</f>
        <v>C</v>
      </c>
      <c r="C13719" s="10" t="str">
        <f>VLOOKUP($E13719,'Overview Cluster Days'!$B:$G,5)</f>
        <v>Winter</v>
      </c>
      <c r="D13719" s="10" t="str">
        <f>VLOOKUP($E13719,'Overview Cluster Days'!$B:$G,6)</f>
        <v>Weekday</v>
      </c>
      <c r="E13719" s="10">
        <v>20190205</v>
      </c>
      <c r="F13719" s="11">
        <v>14</v>
      </c>
      <c r="G13719" s="81">
        <v>-1369.7</v>
      </c>
      <c r="H13719" s="82">
        <v>8246.4</v>
      </c>
      <c r="I13719" s="82">
        <v>-1240.3</v>
      </c>
      <c r="J13719" s="82">
        <v>355.2</v>
      </c>
      <c r="K13719" s="83">
        <v>-3937.4</v>
      </c>
      <c r="L13719" s="81">
        <v>-1844.9</v>
      </c>
      <c r="M13719" s="82">
        <v>9016.2999999999993</v>
      </c>
      <c r="N13719" s="82">
        <v>-2619.1999999999998</v>
      </c>
      <c r="O13719" s="82">
        <v>24.2</v>
      </c>
      <c r="P13719" s="82">
        <v>-4576.3999999999996</v>
      </c>
      <c r="Q13719" s="26">
        <v>57.26</v>
      </c>
      <c r="R13719" s="27">
        <v>52.87</v>
      </c>
      <c r="S13719" s="27">
        <v>60.03</v>
      </c>
      <c r="T13719" s="27">
        <v>55.08</v>
      </c>
      <c r="U13719" s="28">
        <v>54.57</v>
      </c>
    </row>
    <row r="13720" spans="1:21" x14ac:dyDescent="0.25">
      <c r="A13720" t="s">
        <v>26</v>
      </c>
      <c r="B13720" s="10" t="str">
        <f>VLOOKUP($E13720,'Overview Cluster Days'!$B:$G,3)</f>
        <v>C</v>
      </c>
      <c r="C13720" s="10" t="str">
        <f>VLOOKUP($E13720,'Overview Cluster Days'!$B:$G,5)</f>
        <v>Winter</v>
      </c>
      <c r="D13720" s="10" t="str">
        <f>VLOOKUP($E13720,'Overview Cluster Days'!$B:$G,6)</f>
        <v>Weekday</v>
      </c>
      <c r="E13720" s="10">
        <v>20190205</v>
      </c>
      <c r="F13720" s="11">
        <v>15</v>
      </c>
      <c r="G13720" s="81">
        <v>-1319.4</v>
      </c>
      <c r="H13720" s="82">
        <v>6979.5</v>
      </c>
      <c r="I13720" s="82">
        <v>-277.5</v>
      </c>
      <c r="J13720" s="82">
        <v>197.1</v>
      </c>
      <c r="K13720" s="83">
        <v>-3792.7</v>
      </c>
      <c r="L13720" s="81">
        <v>-1319.4</v>
      </c>
      <c r="M13720" s="82">
        <v>8299.6</v>
      </c>
      <c r="N13720" s="82">
        <v>-2534.6</v>
      </c>
      <c r="O13720" s="82">
        <v>-133.9</v>
      </c>
      <c r="P13720" s="82">
        <v>-4311.7</v>
      </c>
      <c r="Q13720" s="26">
        <v>57.58</v>
      </c>
      <c r="R13720" s="27">
        <v>53.47</v>
      </c>
      <c r="S13720" s="27">
        <v>59.56</v>
      </c>
      <c r="T13720" s="27">
        <v>53.47</v>
      </c>
      <c r="U13720" s="28">
        <v>54.82</v>
      </c>
    </row>
    <row r="13721" spans="1:21" x14ac:dyDescent="0.25">
      <c r="A13721" t="s">
        <v>26</v>
      </c>
      <c r="B13721" s="10" t="str">
        <f>VLOOKUP($E13721,'Overview Cluster Days'!$B:$G,3)</f>
        <v>C</v>
      </c>
      <c r="C13721" s="10" t="str">
        <f>VLOOKUP($E13721,'Overview Cluster Days'!$B:$G,5)</f>
        <v>Winter</v>
      </c>
      <c r="D13721" s="10" t="str">
        <f>VLOOKUP($E13721,'Overview Cluster Days'!$B:$G,6)</f>
        <v>Weekday</v>
      </c>
      <c r="E13721" s="10">
        <v>20190205</v>
      </c>
      <c r="F13721" s="11">
        <v>16</v>
      </c>
      <c r="G13721" s="81">
        <v>-1339.3</v>
      </c>
      <c r="H13721" s="82">
        <v>4716.6000000000004</v>
      </c>
      <c r="I13721" s="82">
        <v>706.1</v>
      </c>
      <c r="J13721" s="82">
        <v>268.3</v>
      </c>
      <c r="K13721" s="83">
        <v>-3793.4</v>
      </c>
      <c r="L13721" s="81">
        <v>-1339.3</v>
      </c>
      <c r="M13721" s="82">
        <v>6881.8</v>
      </c>
      <c r="N13721" s="82">
        <v>-2306.4</v>
      </c>
      <c r="O13721" s="82">
        <v>968.3</v>
      </c>
      <c r="P13721" s="82">
        <v>-4204.3999999999996</v>
      </c>
      <c r="Q13721" s="26">
        <v>57.63</v>
      </c>
      <c r="R13721" s="27">
        <v>57.63</v>
      </c>
      <c r="S13721" s="27">
        <v>57.63</v>
      </c>
      <c r="T13721" s="27">
        <v>57.63</v>
      </c>
      <c r="U13721" s="28">
        <v>57.63</v>
      </c>
    </row>
    <row r="13722" spans="1:21" x14ac:dyDescent="0.25">
      <c r="A13722" t="s">
        <v>26</v>
      </c>
      <c r="B13722" s="10" t="str">
        <f>VLOOKUP($E13722,'Overview Cluster Days'!$B:$G,3)</f>
        <v>C</v>
      </c>
      <c r="C13722" s="10" t="str">
        <f>VLOOKUP($E13722,'Overview Cluster Days'!$B:$G,5)</f>
        <v>Winter</v>
      </c>
      <c r="D13722" s="10" t="str">
        <f>VLOOKUP($E13722,'Overview Cluster Days'!$B:$G,6)</f>
        <v>Weekday</v>
      </c>
      <c r="E13722" s="10">
        <v>20190205</v>
      </c>
      <c r="F13722" s="11">
        <v>17</v>
      </c>
      <c r="G13722" s="81">
        <v>-1057.0999999999999</v>
      </c>
      <c r="H13722" s="82">
        <v>3414.9</v>
      </c>
      <c r="I13722" s="82">
        <v>1326.7</v>
      </c>
      <c r="J13722" s="82">
        <v>-74</v>
      </c>
      <c r="K13722" s="83">
        <v>-3495.6</v>
      </c>
      <c r="L13722" s="81">
        <v>-1057.0999999999999</v>
      </c>
      <c r="M13722" s="82">
        <v>5580.1</v>
      </c>
      <c r="N13722" s="82">
        <v>-1125.4000000000001</v>
      </c>
      <c r="O13722" s="82">
        <v>626</v>
      </c>
      <c r="P13722" s="82">
        <v>-4023.6</v>
      </c>
      <c r="Q13722" s="26">
        <v>59.08</v>
      </c>
      <c r="R13722" s="27">
        <v>59.08</v>
      </c>
      <c r="S13722" s="27">
        <v>59.08</v>
      </c>
      <c r="T13722" s="27">
        <v>59.08</v>
      </c>
      <c r="U13722" s="28">
        <v>59.08</v>
      </c>
    </row>
    <row r="13723" spans="1:21" x14ac:dyDescent="0.25">
      <c r="A13723" t="s">
        <v>26</v>
      </c>
      <c r="B13723" s="10" t="str">
        <f>VLOOKUP($E13723,'Overview Cluster Days'!$B:$G,3)</f>
        <v>C</v>
      </c>
      <c r="C13723" s="10" t="str">
        <f>VLOOKUP($E13723,'Overview Cluster Days'!$B:$G,5)</f>
        <v>Winter</v>
      </c>
      <c r="D13723" s="10" t="str">
        <f>VLOOKUP($E13723,'Overview Cluster Days'!$B:$G,6)</f>
        <v>Weekday</v>
      </c>
      <c r="E13723" s="10">
        <v>20190205</v>
      </c>
      <c r="F13723" s="11">
        <v>18</v>
      </c>
      <c r="G13723" s="81">
        <v>-1465.4</v>
      </c>
      <c r="H13723" s="82">
        <v>3135.8</v>
      </c>
      <c r="I13723" s="82">
        <v>1975.4</v>
      </c>
      <c r="J13723" s="82">
        <v>-172.3</v>
      </c>
      <c r="K13723" s="83">
        <v>-2148.1</v>
      </c>
      <c r="L13723" s="81">
        <v>-1465.4</v>
      </c>
      <c r="M13723" s="82">
        <v>5290</v>
      </c>
      <c r="N13723" s="82">
        <v>-1484.2</v>
      </c>
      <c r="O13723" s="82">
        <v>527.70000000000005</v>
      </c>
      <c r="P13723" s="82">
        <v>-2868.1</v>
      </c>
      <c r="Q13723" s="26">
        <v>62.96</v>
      </c>
      <c r="R13723" s="27">
        <v>62.96</v>
      </c>
      <c r="S13723" s="27">
        <v>62.96</v>
      </c>
      <c r="T13723" s="27">
        <v>62.96</v>
      </c>
      <c r="U13723" s="28">
        <v>62.96</v>
      </c>
    </row>
    <row r="13724" spans="1:21" x14ac:dyDescent="0.25">
      <c r="A13724" t="s">
        <v>26</v>
      </c>
      <c r="B13724" s="10" t="str">
        <f>VLOOKUP($E13724,'Overview Cluster Days'!$B:$G,3)</f>
        <v>C</v>
      </c>
      <c r="C13724" s="10" t="str">
        <f>VLOOKUP($E13724,'Overview Cluster Days'!$B:$G,5)</f>
        <v>Winter</v>
      </c>
      <c r="D13724" s="10" t="str">
        <f>VLOOKUP($E13724,'Overview Cluster Days'!$B:$G,6)</f>
        <v>Weekday</v>
      </c>
      <c r="E13724" s="10">
        <v>20190205</v>
      </c>
      <c r="F13724" s="11">
        <v>19</v>
      </c>
      <c r="G13724" s="81">
        <v>-1108.2</v>
      </c>
      <c r="H13724" s="82">
        <v>3503.3</v>
      </c>
      <c r="I13724" s="82">
        <v>710.9</v>
      </c>
      <c r="J13724" s="82">
        <v>734.5</v>
      </c>
      <c r="K13724" s="83">
        <v>-1676.6</v>
      </c>
      <c r="L13724" s="81">
        <v>-1108.2</v>
      </c>
      <c r="M13724" s="82">
        <v>5668.5</v>
      </c>
      <c r="N13724" s="82">
        <v>-2765.1</v>
      </c>
      <c r="O13724" s="82">
        <v>413.4</v>
      </c>
      <c r="P13724" s="82">
        <v>-2208.6</v>
      </c>
      <c r="Q13724" s="26">
        <v>65.319999999999993</v>
      </c>
      <c r="R13724" s="27">
        <v>64.58</v>
      </c>
      <c r="S13724" s="27">
        <v>65.62</v>
      </c>
      <c r="T13724" s="27">
        <v>64.58</v>
      </c>
      <c r="U13724" s="28">
        <v>64.8</v>
      </c>
    </row>
    <row r="13725" spans="1:21" x14ac:dyDescent="0.25">
      <c r="A13725" t="s">
        <v>26</v>
      </c>
      <c r="B13725" s="10" t="str">
        <f>VLOOKUP($E13725,'Overview Cluster Days'!$B:$G,3)</f>
        <v>C</v>
      </c>
      <c r="C13725" s="10" t="str">
        <f>VLOOKUP($E13725,'Overview Cluster Days'!$B:$G,5)</f>
        <v>Winter</v>
      </c>
      <c r="D13725" s="10" t="str">
        <f>VLOOKUP($E13725,'Overview Cluster Days'!$B:$G,6)</f>
        <v>Weekday</v>
      </c>
      <c r="E13725" s="10">
        <v>20190205</v>
      </c>
      <c r="F13725" s="11">
        <v>20</v>
      </c>
      <c r="G13725" s="81">
        <v>-477.7</v>
      </c>
      <c r="H13725" s="82">
        <v>3025.7</v>
      </c>
      <c r="I13725" s="82">
        <v>1242</v>
      </c>
      <c r="J13725" s="82">
        <v>1342.4</v>
      </c>
      <c r="K13725" s="83">
        <v>-2028.4</v>
      </c>
      <c r="L13725" s="81">
        <v>-950.4</v>
      </c>
      <c r="M13725" s="82">
        <v>5190.8999999999996</v>
      </c>
      <c r="N13725" s="82">
        <v>-2472.5</v>
      </c>
      <c r="O13725" s="82">
        <v>950.4</v>
      </c>
      <c r="P13725" s="82">
        <v>-2718.4</v>
      </c>
      <c r="Q13725" s="26">
        <v>63.92</v>
      </c>
      <c r="R13725" s="27">
        <v>60.64</v>
      </c>
      <c r="S13725" s="27">
        <v>67.180000000000007</v>
      </c>
      <c r="T13725" s="27">
        <v>59.49</v>
      </c>
      <c r="U13725" s="28">
        <v>62.05</v>
      </c>
    </row>
    <row r="13726" spans="1:21" x14ac:dyDescent="0.25">
      <c r="A13726" t="s">
        <v>26</v>
      </c>
      <c r="B13726" s="10" t="str">
        <f>VLOOKUP($E13726,'Overview Cluster Days'!$B:$G,3)</f>
        <v>C</v>
      </c>
      <c r="C13726" s="10" t="str">
        <f>VLOOKUP($E13726,'Overview Cluster Days'!$B:$G,5)</f>
        <v>Winter</v>
      </c>
      <c r="D13726" s="10" t="str">
        <f>VLOOKUP($E13726,'Overview Cluster Days'!$B:$G,6)</f>
        <v>Weekday</v>
      </c>
      <c r="E13726" s="10">
        <v>20190205</v>
      </c>
      <c r="F13726" s="11">
        <v>21</v>
      </c>
      <c r="G13726" s="81">
        <v>-188.3</v>
      </c>
      <c r="H13726" s="82">
        <v>4487.7</v>
      </c>
      <c r="I13726" s="82">
        <v>1996.4</v>
      </c>
      <c r="J13726" s="82">
        <v>2246</v>
      </c>
      <c r="K13726" s="83">
        <v>-3279.5</v>
      </c>
      <c r="L13726" s="81">
        <v>-1214.4000000000001</v>
      </c>
      <c r="M13726" s="82">
        <v>6652.9</v>
      </c>
      <c r="N13726" s="82">
        <v>-3041.8</v>
      </c>
      <c r="O13726" s="82">
        <v>1204.8</v>
      </c>
      <c r="P13726" s="82">
        <v>-3601.5</v>
      </c>
      <c r="Q13726" s="26">
        <v>61.67</v>
      </c>
      <c r="R13726" s="27">
        <v>59.84</v>
      </c>
      <c r="S13726" s="27">
        <v>62.47</v>
      </c>
      <c r="T13726" s="27">
        <v>59.84</v>
      </c>
      <c r="U13726" s="28">
        <v>60.41</v>
      </c>
    </row>
    <row r="13727" spans="1:21" x14ac:dyDescent="0.25">
      <c r="A13727" t="s">
        <v>26</v>
      </c>
      <c r="B13727" s="10" t="str">
        <f>VLOOKUP($E13727,'Overview Cluster Days'!$B:$G,3)</f>
        <v>C</v>
      </c>
      <c r="C13727" s="10" t="str">
        <f>VLOOKUP($E13727,'Overview Cluster Days'!$B:$G,5)</f>
        <v>Winter</v>
      </c>
      <c r="D13727" s="10" t="str">
        <f>VLOOKUP($E13727,'Overview Cluster Days'!$B:$G,6)</f>
        <v>Weekday</v>
      </c>
      <c r="E13727" s="10">
        <v>20190205</v>
      </c>
      <c r="F13727" s="11">
        <v>22</v>
      </c>
      <c r="G13727" s="81">
        <v>456.7</v>
      </c>
      <c r="H13727" s="82">
        <v>6286.6</v>
      </c>
      <c r="I13727" s="82">
        <v>3056.8</v>
      </c>
      <c r="J13727" s="82">
        <v>2875.3</v>
      </c>
      <c r="K13727" s="83">
        <v>-3366.3</v>
      </c>
      <c r="L13727" s="81">
        <v>-569.4</v>
      </c>
      <c r="M13727" s="82">
        <v>6322.3</v>
      </c>
      <c r="N13727" s="82">
        <v>-3490.7</v>
      </c>
      <c r="O13727" s="82">
        <v>1134.0999999999999</v>
      </c>
      <c r="P13727" s="82">
        <v>-3396.3</v>
      </c>
      <c r="Q13727" s="26">
        <v>51.81</v>
      </c>
      <c r="R13727" s="27">
        <v>51.16</v>
      </c>
      <c r="S13727" s="27">
        <v>60</v>
      </c>
      <c r="T13727" s="27">
        <v>45.87</v>
      </c>
      <c r="U13727" s="28">
        <v>53.07</v>
      </c>
    </row>
    <row r="13728" spans="1:21" x14ac:dyDescent="0.25">
      <c r="A13728" t="s">
        <v>26</v>
      </c>
      <c r="B13728" s="10" t="str">
        <f>VLOOKUP($E13728,'Overview Cluster Days'!$B:$G,3)</f>
        <v>C</v>
      </c>
      <c r="C13728" s="10" t="str">
        <f>VLOOKUP($E13728,'Overview Cluster Days'!$B:$G,5)</f>
        <v>Winter</v>
      </c>
      <c r="D13728" s="10" t="str">
        <f>VLOOKUP($E13728,'Overview Cluster Days'!$B:$G,6)</f>
        <v>Weekday</v>
      </c>
      <c r="E13728" s="10">
        <v>20190205</v>
      </c>
      <c r="F13728" s="11">
        <v>23</v>
      </c>
      <c r="G13728" s="81">
        <v>69.900000000000006</v>
      </c>
      <c r="H13728" s="82">
        <v>6445.4</v>
      </c>
      <c r="I13728" s="82">
        <v>2238.6</v>
      </c>
      <c r="J13728" s="82">
        <v>3618.7</v>
      </c>
      <c r="K13728" s="83">
        <v>-2960.4</v>
      </c>
      <c r="L13728" s="81">
        <v>-817.4</v>
      </c>
      <c r="M13728" s="82">
        <v>5935.4</v>
      </c>
      <c r="N13728" s="82">
        <v>-4064.3</v>
      </c>
      <c r="O13728" s="82">
        <v>1887.7</v>
      </c>
      <c r="P13728" s="82">
        <v>-2941.4</v>
      </c>
      <c r="Q13728" s="26">
        <v>51.03</v>
      </c>
      <c r="R13728" s="27">
        <v>50.83</v>
      </c>
      <c r="S13728" s="27">
        <v>54.05</v>
      </c>
      <c r="T13728" s="27">
        <v>48.86</v>
      </c>
      <c r="U13728" s="28">
        <v>51.49</v>
      </c>
    </row>
    <row r="13729" spans="1:21" x14ac:dyDescent="0.25">
      <c r="A13729" t="s">
        <v>26</v>
      </c>
      <c r="B13729" s="10" t="str">
        <f>VLOOKUP($E13729,'Overview Cluster Days'!$B:$G,3)</f>
        <v>C</v>
      </c>
      <c r="C13729" s="10" t="str">
        <f>VLOOKUP($E13729,'Overview Cluster Days'!$B:$G,5)</f>
        <v>Winter</v>
      </c>
      <c r="D13729" s="10" t="str">
        <f>VLOOKUP($E13729,'Overview Cluster Days'!$B:$G,6)</f>
        <v>Weekday</v>
      </c>
      <c r="E13729" s="10">
        <v>20190205</v>
      </c>
      <c r="F13729" s="11">
        <v>24</v>
      </c>
      <c r="G13729" s="81">
        <v>53.9</v>
      </c>
      <c r="H13729" s="82">
        <v>6736.4</v>
      </c>
      <c r="I13729" s="82">
        <v>1213.8</v>
      </c>
      <c r="J13729" s="82">
        <v>4041.1</v>
      </c>
      <c r="K13729" s="83">
        <v>-2328.1999999999998</v>
      </c>
      <c r="L13729" s="81">
        <v>-290.39999999999998</v>
      </c>
      <c r="M13729" s="82">
        <v>4900.3999999999996</v>
      </c>
      <c r="N13729" s="82">
        <v>-4991.8999999999996</v>
      </c>
      <c r="O13729" s="82">
        <v>2310.1</v>
      </c>
      <c r="P13729" s="82">
        <v>-1928.2</v>
      </c>
      <c r="Q13729" s="26">
        <v>48.71</v>
      </c>
      <c r="R13729" s="27">
        <v>46.9</v>
      </c>
      <c r="S13729" s="27">
        <v>48.86</v>
      </c>
      <c r="T13729" s="27">
        <v>44.6</v>
      </c>
      <c r="U13729" s="28">
        <v>47.33</v>
      </c>
    </row>
    <row r="13730" spans="1:21" x14ac:dyDescent="0.25">
      <c r="A13730" t="s">
        <v>26</v>
      </c>
      <c r="B13730" s="10" t="str">
        <f>VLOOKUP($E13730,'Overview Cluster Days'!$B:$G,3)</f>
        <v>A</v>
      </c>
      <c r="C13730" s="10" t="str">
        <f>VLOOKUP($E13730,'Overview Cluster Days'!$B:$G,5)</f>
        <v>Winter</v>
      </c>
      <c r="D13730" s="10" t="str">
        <f>VLOOKUP($E13730,'Overview Cluster Days'!$B:$G,6)</f>
        <v>Weekday</v>
      </c>
      <c r="E13730" s="10">
        <v>20190206</v>
      </c>
      <c r="F13730" s="11">
        <v>1</v>
      </c>
      <c r="G13730" s="81">
        <v>486.6</v>
      </c>
      <c r="H13730" s="82">
        <v>7684.9</v>
      </c>
      <c r="I13730" s="82">
        <v>2818.4</v>
      </c>
      <c r="J13730" s="82">
        <v>3540.5</v>
      </c>
      <c r="K13730" s="83">
        <v>-1848</v>
      </c>
      <c r="L13730" s="81">
        <v>-425.1</v>
      </c>
      <c r="M13730" s="82">
        <v>5826.4</v>
      </c>
      <c r="N13730" s="82">
        <v>-4559.8</v>
      </c>
      <c r="O13730" s="82">
        <v>1190.5</v>
      </c>
      <c r="P13730" s="82">
        <v>-2032</v>
      </c>
      <c r="Q13730" s="26">
        <v>42.52</v>
      </c>
      <c r="R13730" s="27">
        <v>41.83</v>
      </c>
      <c r="S13730" s="27">
        <v>46</v>
      </c>
      <c r="T13730" s="27">
        <v>39</v>
      </c>
      <c r="U13730" s="28">
        <v>42.73</v>
      </c>
    </row>
    <row r="13731" spans="1:21" x14ac:dyDescent="0.25">
      <c r="A13731" t="s">
        <v>26</v>
      </c>
      <c r="B13731" s="10" t="str">
        <f>VLOOKUP($E13731,'Overview Cluster Days'!$B:$G,3)</f>
        <v>A</v>
      </c>
      <c r="C13731" s="10" t="str">
        <f>VLOOKUP($E13731,'Overview Cluster Days'!$B:$G,5)</f>
        <v>Winter</v>
      </c>
      <c r="D13731" s="10" t="str">
        <f>VLOOKUP($E13731,'Overview Cluster Days'!$B:$G,6)</f>
        <v>Weekday</v>
      </c>
      <c r="E13731" s="10">
        <v>20190206</v>
      </c>
      <c r="F13731" s="11">
        <v>2</v>
      </c>
      <c r="G13731" s="81">
        <v>470.7</v>
      </c>
      <c r="H13731" s="82">
        <v>8029.2</v>
      </c>
      <c r="I13731" s="82">
        <v>3386.3</v>
      </c>
      <c r="J13731" s="82">
        <v>3342.3</v>
      </c>
      <c r="K13731" s="83">
        <v>-2419.6</v>
      </c>
      <c r="L13731" s="81">
        <v>-441</v>
      </c>
      <c r="M13731" s="82">
        <v>6105.2</v>
      </c>
      <c r="N13731" s="82">
        <v>-3879.9</v>
      </c>
      <c r="O13731" s="82">
        <v>827.3</v>
      </c>
      <c r="P13731" s="82">
        <v>-2611.6</v>
      </c>
      <c r="Q13731" s="26">
        <v>41.16</v>
      </c>
      <c r="R13731" s="27">
        <v>40.409999999999997</v>
      </c>
      <c r="S13731" s="27">
        <v>44.92</v>
      </c>
      <c r="T13731" s="27">
        <v>37.299999999999997</v>
      </c>
      <c r="U13731" s="28">
        <v>41.39</v>
      </c>
    </row>
    <row r="13732" spans="1:21" x14ac:dyDescent="0.25">
      <c r="A13732" t="s">
        <v>26</v>
      </c>
      <c r="B13732" s="10" t="str">
        <f>VLOOKUP($E13732,'Overview Cluster Days'!$B:$G,3)</f>
        <v>A</v>
      </c>
      <c r="C13732" s="10" t="str">
        <f>VLOOKUP($E13732,'Overview Cluster Days'!$B:$G,5)</f>
        <v>Winter</v>
      </c>
      <c r="D13732" s="10" t="str">
        <f>VLOOKUP($E13732,'Overview Cluster Days'!$B:$G,6)</f>
        <v>Weekday</v>
      </c>
      <c r="E13732" s="10">
        <v>20190206</v>
      </c>
      <c r="F13732" s="11">
        <v>3</v>
      </c>
      <c r="G13732" s="81">
        <v>355</v>
      </c>
      <c r="H13732" s="82">
        <v>8537.1</v>
      </c>
      <c r="I13732" s="82">
        <v>2134.6999999999998</v>
      </c>
      <c r="J13732" s="82">
        <v>3879.6</v>
      </c>
      <c r="K13732" s="83">
        <v>-2222.5</v>
      </c>
      <c r="L13732" s="81">
        <v>-556.70000000000005</v>
      </c>
      <c r="M13732" s="82">
        <v>6582.1</v>
      </c>
      <c r="N13732" s="82">
        <v>-5050.5</v>
      </c>
      <c r="O13732" s="82">
        <v>1364.6</v>
      </c>
      <c r="P13732" s="82">
        <v>-2339.5</v>
      </c>
      <c r="Q13732" s="26">
        <v>42.7</v>
      </c>
      <c r="R13732" s="27">
        <v>41.27</v>
      </c>
      <c r="S13732" s="27">
        <v>42</v>
      </c>
      <c r="T13732" s="27">
        <v>40</v>
      </c>
      <c r="U13732" s="28">
        <v>41.45</v>
      </c>
    </row>
    <row r="13733" spans="1:21" x14ac:dyDescent="0.25">
      <c r="A13733" t="s">
        <v>26</v>
      </c>
      <c r="B13733" s="10" t="str">
        <f>VLOOKUP($E13733,'Overview Cluster Days'!$B:$G,3)</f>
        <v>A</v>
      </c>
      <c r="C13733" s="10" t="str">
        <f>VLOOKUP($E13733,'Overview Cluster Days'!$B:$G,5)</f>
        <v>Winter</v>
      </c>
      <c r="D13733" s="10" t="str">
        <f>VLOOKUP($E13733,'Overview Cluster Days'!$B:$G,6)</f>
        <v>Weekday</v>
      </c>
      <c r="E13733" s="10">
        <v>20190206</v>
      </c>
      <c r="F13733" s="11">
        <v>4</v>
      </c>
      <c r="G13733" s="81">
        <v>243.7</v>
      </c>
      <c r="H13733" s="82">
        <v>7227.9</v>
      </c>
      <c r="I13733" s="82">
        <v>2992.6</v>
      </c>
      <c r="J13733" s="82">
        <v>4285.3999999999996</v>
      </c>
      <c r="K13733" s="83">
        <v>-2174.6999999999998</v>
      </c>
      <c r="L13733" s="81">
        <v>-668</v>
      </c>
      <c r="M13733" s="82">
        <v>5238.8999999999996</v>
      </c>
      <c r="N13733" s="82">
        <v>-4115.6000000000004</v>
      </c>
      <c r="O13733" s="82">
        <v>1770.4</v>
      </c>
      <c r="P13733" s="82">
        <v>-2225.6999999999998</v>
      </c>
      <c r="Q13733" s="26">
        <v>40.4</v>
      </c>
      <c r="R13733" s="27">
        <v>40.4</v>
      </c>
      <c r="S13733" s="27">
        <v>40.4</v>
      </c>
      <c r="T13733" s="27">
        <v>40.4</v>
      </c>
      <c r="U13733" s="28">
        <v>40.4</v>
      </c>
    </row>
    <row r="13734" spans="1:21" x14ac:dyDescent="0.25">
      <c r="A13734" t="s">
        <v>26</v>
      </c>
      <c r="B13734" s="10" t="str">
        <f>VLOOKUP($E13734,'Overview Cluster Days'!$B:$G,3)</f>
        <v>A</v>
      </c>
      <c r="C13734" s="10" t="str">
        <f>VLOOKUP($E13734,'Overview Cluster Days'!$B:$G,5)</f>
        <v>Winter</v>
      </c>
      <c r="D13734" s="10" t="str">
        <f>VLOOKUP($E13734,'Overview Cluster Days'!$B:$G,6)</f>
        <v>Weekday</v>
      </c>
      <c r="E13734" s="10">
        <v>20190206</v>
      </c>
      <c r="F13734" s="11">
        <v>5</v>
      </c>
      <c r="G13734" s="81">
        <v>326.2</v>
      </c>
      <c r="H13734" s="82">
        <v>6212.8</v>
      </c>
      <c r="I13734" s="82">
        <v>3974</v>
      </c>
      <c r="J13734" s="82">
        <v>4197.8</v>
      </c>
      <c r="K13734" s="83">
        <v>-2481.9</v>
      </c>
      <c r="L13734" s="81">
        <v>-585.5</v>
      </c>
      <c r="M13734" s="82">
        <v>4376.8</v>
      </c>
      <c r="N13734" s="82">
        <v>-2802.2</v>
      </c>
      <c r="O13734" s="82">
        <v>1682.8</v>
      </c>
      <c r="P13734" s="82">
        <v>-2671.9</v>
      </c>
      <c r="Q13734" s="26">
        <v>41.33</v>
      </c>
      <c r="R13734" s="27">
        <v>41.33</v>
      </c>
      <c r="S13734" s="27">
        <v>41.33</v>
      </c>
      <c r="T13734" s="27">
        <v>41.33</v>
      </c>
      <c r="U13734" s="28">
        <v>41.33</v>
      </c>
    </row>
    <row r="13735" spans="1:21" x14ac:dyDescent="0.25">
      <c r="A13735" t="s">
        <v>26</v>
      </c>
      <c r="B13735" s="10" t="str">
        <f>VLOOKUP($E13735,'Overview Cluster Days'!$B:$G,3)</f>
        <v>A</v>
      </c>
      <c r="C13735" s="10" t="str">
        <f>VLOOKUP($E13735,'Overview Cluster Days'!$B:$G,5)</f>
        <v>Winter</v>
      </c>
      <c r="D13735" s="10" t="str">
        <f>VLOOKUP($E13735,'Overview Cluster Days'!$B:$G,6)</f>
        <v>Weekday</v>
      </c>
      <c r="E13735" s="10">
        <v>20190206</v>
      </c>
      <c r="F13735" s="11">
        <v>6</v>
      </c>
      <c r="G13735" s="81">
        <v>763.2</v>
      </c>
      <c r="H13735" s="82">
        <v>7860.8</v>
      </c>
      <c r="I13735" s="82">
        <v>2688.6</v>
      </c>
      <c r="J13735" s="82">
        <v>4057.3</v>
      </c>
      <c r="K13735" s="83">
        <v>-2690</v>
      </c>
      <c r="L13735" s="81">
        <v>-148.5</v>
      </c>
      <c r="M13735" s="82">
        <v>6101.8</v>
      </c>
      <c r="N13735" s="82">
        <v>-4419.6000000000004</v>
      </c>
      <c r="O13735" s="82">
        <v>1603.3</v>
      </c>
      <c r="P13735" s="82">
        <v>-3137</v>
      </c>
      <c r="Q13735" s="26">
        <v>42.9</v>
      </c>
      <c r="R13735" s="27">
        <v>42.9</v>
      </c>
      <c r="S13735" s="27">
        <v>42.9</v>
      </c>
      <c r="T13735" s="27">
        <v>42.9</v>
      </c>
      <c r="U13735" s="28">
        <v>42.9</v>
      </c>
    </row>
    <row r="13736" spans="1:21" x14ac:dyDescent="0.25">
      <c r="A13736" t="s">
        <v>26</v>
      </c>
      <c r="B13736" s="10" t="str">
        <f>VLOOKUP($E13736,'Overview Cluster Days'!$B:$G,3)</f>
        <v>A</v>
      </c>
      <c r="C13736" s="10" t="str">
        <f>VLOOKUP($E13736,'Overview Cluster Days'!$B:$G,5)</f>
        <v>Winter</v>
      </c>
      <c r="D13736" s="10" t="str">
        <f>VLOOKUP($E13736,'Overview Cluster Days'!$B:$G,6)</f>
        <v>Weekday</v>
      </c>
      <c r="E13736" s="10">
        <v>20190206</v>
      </c>
      <c r="F13736" s="11">
        <v>7</v>
      </c>
      <c r="G13736" s="81">
        <v>426.6</v>
      </c>
      <c r="H13736" s="82">
        <v>8159.5</v>
      </c>
      <c r="I13736" s="82">
        <v>1238.4000000000001</v>
      </c>
      <c r="J13736" s="82">
        <v>3522.8</v>
      </c>
      <c r="K13736" s="83">
        <v>-2718.4</v>
      </c>
      <c r="L13736" s="81">
        <v>-160.1</v>
      </c>
      <c r="M13736" s="82">
        <v>7171.4</v>
      </c>
      <c r="N13736" s="82">
        <v>-5869.8</v>
      </c>
      <c r="O13736" s="82">
        <v>1816.9</v>
      </c>
      <c r="P13736" s="82">
        <v>-2958.4</v>
      </c>
      <c r="Q13736" s="26">
        <v>51.67</v>
      </c>
      <c r="R13736" s="27">
        <v>51.56</v>
      </c>
      <c r="S13736" s="27">
        <v>51.62</v>
      </c>
      <c r="T13736" s="27">
        <v>51.46</v>
      </c>
      <c r="U13736" s="28">
        <v>51.58</v>
      </c>
    </row>
    <row r="13737" spans="1:21" x14ac:dyDescent="0.25">
      <c r="A13737" t="s">
        <v>26</v>
      </c>
      <c r="B13737" s="10" t="str">
        <f>VLOOKUP($E13737,'Overview Cluster Days'!$B:$G,3)</f>
        <v>A</v>
      </c>
      <c r="C13737" s="10" t="str">
        <f>VLOOKUP($E13737,'Overview Cluster Days'!$B:$G,5)</f>
        <v>Winter</v>
      </c>
      <c r="D13737" s="10" t="str">
        <f>VLOOKUP($E13737,'Overview Cluster Days'!$B:$G,6)</f>
        <v>Weekday</v>
      </c>
      <c r="E13737" s="10">
        <v>20190206</v>
      </c>
      <c r="F13737" s="11">
        <v>8</v>
      </c>
      <c r="G13737" s="81">
        <v>276.2</v>
      </c>
      <c r="H13737" s="82">
        <v>7328.6</v>
      </c>
      <c r="I13737" s="82">
        <v>3319.1</v>
      </c>
      <c r="J13737" s="82">
        <v>1797.1</v>
      </c>
      <c r="K13737" s="83">
        <v>-3360.4</v>
      </c>
      <c r="L13737" s="81">
        <v>-749.9</v>
      </c>
      <c r="M13737" s="82">
        <v>6751.8</v>
      </c>
      <c r="N13737" s="82">
        <v>-3146.4</v>
      </c>
      <c r="O13737" s="82">
        <v>749.9</v>
      </c>
      <c r="P13737" s="82">
        <v>-3605.4</v>
      </c>
      <c r="Q13737" s="26">
        <v>57.16</v>
      </c>
      <c r="R13737" s="27">
        <v>56.33</v>
      </c>
      <c r="S13737" s="27">
        <v>62.37</v>
      </c>
      <c r="T13737" s="27">
        <v>56.33</v>
      </c>
      <c r="U13737" s="28">
        <v>57.76</v>
      </c>
    </row>
    <row r="13738" spans="1:21" x14ac:dyDescent="0.25">
      <c r="A13738" t="s">
        <v>26</v>
      </c>
      <c r="B13738" s="10" t="str">
        <f>VLOOKUP($E13738,'Overview Cluster Days'!$B:$G,3)</f>
        <v>A</v>
      </c>
      <c r="C13738" s="10" t="str">
        <f>VLOOKUP($E13738,'Overview Cluster Days'!$B:$G,5)</f>
        <v>Winter</v>
      </c>
      <c r="D13738" s="10" t="str">
        <f>VLOOKUP($E13738,'Overview Cluster Days'!$B:$G,6)</f>
        <v>Weekday</v>
      </c>
      <c r="E13738" s="10">
        <v>20190206</v>
      </c>
      <c r="F13738" s="11">
        <v>9</v>
      </c>
      <c r="G13738" s="81">
        <v>-173.6</v>
      </c>
      <c r="H13738" s="82">
        <v>7603.4</v>
      </c>
      <c r="I13738" s="82">
        <v>2450.1</v>
      </c>
      <c r="J13738" s="82">
        <v>1091.0999999999999</v>
      </c>
      <c r="K13738" s="83">
        <v>-3413.6</v>
      </c>
      <c r="L13738" s="81">
        <v>-1199.7</v>
      </c>
      <c r="M13738" s="82">
        <v>7077.6</v>
      </c>
      <c r="N13738" s="82">
        <v>-2609</v>
      </c>
      <c r="O13738" s="82">
        <v>702.7</v>
      </c>
      <c r="P13738" s="82">
        <v>-3971.6</v>
      </c>
      <c r="Q13738" s="26">
        <v>59.59</v>
      </c>
      <c r="R13738" s="27">
        <v>57.51</v>
      </c>
      <c r="S13738" s="27">
        <v>63.37</v>
      </c>
      <c r="T13738" s="27">
        <v>57.51</v>
      </c>
      <c r="U13738" s="28">
        <v>58.92</v>
      </c>
    </row>
    <row r="13739" spans="1:21" x14ac:dyDescent="0.25">
      <c r="A13739" t="s">
        <v>26</v>
      </c>
      <c r="B13739" s="10" t="str">
        <f>VLOOKUP($E13739,'Overview Cluster Days'!$B:$G,3)</f>
        <v>A</v>
      </c>
      <c r="C13739" s="10" t="str">
        <f>VLOOKUP($E13739,'Overview Cluster Days'!$B:$G,5)</f>
        <v>Winter</v>
      </c>
      <c r="D13739" s="10" t="str">
        <f>VLOOKUP($E13739,'Overview Cluster Days'!$B:$G,6)</f>
        <v>Weekday</v>
      </c>
      <c r="E13739" s="10">
        <v>20190206</v>
      </c>
      <c r="F13739" s="11">
        <v>10</v>
      </c>
      <c r="G13739" s="81">
        <v>-31.2</v>
      </c>
      <c r="H13739" s="82">
        <v>8754.6</v>
      </c>
      <c r="I13739" s="82">
        <v>3702.9</v>
      </c>
      <c r="J13739" s="82">
        <v>878.7</v>
      </c>
      <c r="K13739" s="83">
        <v>-3283.1</v>
      </c>
      <c r="L13739" s="81">
        <v>-1057.3</v>
      </c>
      <c r="M13739" s="82">
        <v>8543.2000000000007</v>
      </c>
      <c r="N13739" s="82">
        <v>-3404</v>
      </c>
      <c r="O13739" s="82">
        <v>-39.799999999999997</v>
      </c>
      <c r="P13739" s="82">
        <v>-4042.1</v>
      </c>
      <c r="Q13739" s="26">
        <v>60.38</v>
      </c>
      <c r="R13739" s="27">
        <v>54.91</v>
      </c>
      <c r="S13739" s="27">
        <v>65.03</v>
      </c>
      <c r="T13739" s="27">
        <v>54.91</v>
      </c>
      <c r="U13739" s="28">
        <v>59.01</v>
      </c>
    </row>
    <row r="13740" spans="1:21" x14ac:dyDescent="0.25">
      <c r="A13740" t="s">
        <v>26</v>
      </c>
      <c r="B13740" s="10" t="str">
        <f>VLOOKUP($E13740,'Overview Cluster Days'!$B:$G,3)</f>
        <v>A</v>
      </c>
      <c r="C13740" s="10" t="str">
        <f>VLOOKUP($E13740,'Overview Cluster Days'!$B:$G,5)</f>
        <v>Winter</v>
      </c>
      <c r="D13740" s="10" t="str">
        <f>VLOOKUP($E13740,'Overview Cluster Days'!$B:$G,6)</f>
        <v>Weekday</v>
      </c>
      <c r="E13740" s="10">
        <v>20190206</v>
      </c>
      <c r="F13740" s="11">
        <v>11</v>
      </c>
      <c r="G13740" s="81">
        <v>56.8</v>
      </c>
      <c r="H13740" s="82">
        <v>9687.2000000000007</v>
      </c>
      <c r="I13740" s="82">
        <v>4137.5</v>
      </c>
      <c r="J13740" s="82">
        <v>609</v>
      </c>
      <c r="K13740" s="83">
        <v>-4199.2</v>
      </c>
      <c r="L13740" s="81">
        <v>-969.3</v>
      </c>
      <c r="M13740" s="82">
        <v>8504.2999999999993</v>
      </c>
      <c r="N13740" s="82">
        <v>-3011.7</v>
      </c>
      <c r="O13740" s="82">
        <v>67.900000000000006</v>
      </c>
      <c r="P13740" s="82">
        <v>-4591.2</v>
      </c>
      <c r="Q13740" s="26">
        <v>62.4</v>
      </c>
      <c r="R13740" s="27">
        <v>53.23</v>
      </c>
      <c r="S13740" s="27">
        <v>61.79</v>
      </c>
      <c r="T13740" s="27">
        <v>53.23</v>
      </c>
      <c r="U13740" s="28">
        <v>57.95</v>
      </c>
    </row>
    <row r="13741" spans="1:21" x14ac:dyDescent="0.25">
      <c r="A13741" t="s">
        <v>26</v>
      </c>
      <c r="B13741" s="10" t="str">
        <f>VLOOKUP($E13741,'Overview Cluster Days'!$B:$G,3)</f>
        <v>A</v>
      </c>
      <c r="C13741" s="10" t="str">
        <f>VLOOKUP($E13741,'Overview Cluster Days'!$B:$G,5)</f>
        <v>Winter</v>
      </c>
      <c r="D13741" s="10" t="str">
        <f>VLOOKUP($E13741,'Overview Cluster Days'!$B:$G,6)</f>
        <v>Weekday</v>
      </c>
      <c r="E13741" s="10">
        <v>20190206</v>
      </c>
      <c r="F13741" s="11">
        <v>12</v>
      </c>
      <c r="G13741" s="81">
        <v>-362.4</v>
      </c>
      <c r="H13741" s="82">
        <v>9833</v>
      </c>
      <c r="I13741" s="82">
        <v>3560.8</v>
      </c>
      <c r="J13741" s="82">
        <v>456.7</v>
      </c>
      <c r="K13741" s="83">
        <v>-3903.1</v>
      </c>
      <c r="L13741" s="81">
        <v>-981.9</v>
      </c>
      <c r="M13741" s="82">
        <v>8371.5</v>
      </c>
      <c r="N13741" s="82">
        <v>-3173.4</v>
      </c>
      <c r="O13741" s="82">
        <v>43.9</v>
      </c>
      <c r="P13741" s="82">
        <v>-4260.1000000000004</v>
      </c>
      <c r="Q13741" s="26">
        <v>61.2</v>
      </c>
      <c r="R13741" s="27">
        <v>53.07</v>
      </c>
      <c r="S13741" s="27">
        <v>60.41</v>
      </c>
      <c r="T13741" s="27">
        <v>53.07</v>
      </c>
      <c r="U13741" s="28">
        <v>56.3</v>
      </c>
    </row>
    <row r="13742" spans="1:21" x14ac:dyDescent="0.25">
      <c r="A13742" t="s">
        <v>26</v>
      </c>
      <c r="B13742" s="10" t="str">
        <f>VLOOKUP($E13742,'Overview Cluster Days'!$B:$G,3)</f>
        <v>A</v>
      </c>
      <c r="C13742" s="10" t="str">
        <f>VLOOKUP($E13742,'Overview Cluster Days'!$B:$G,5)</f>
        <v>Winter</v>
      </c>
      <c r="D13742" s="10" t="str">
        <f>VLOOKUP($E13742,'Overview Cluster Days'!$B:$G,6)</f>
        <v>Weekday</v>
      </c>
      <c r="E13742" s="10">
        <v>20190206</v>
      </c>
      <c r="F13742" s="11">
        <v>13</v>
      </c>
      <c r="G13742" s="81">
        <v>-166.9</v>
      </c>
      <c r="H13742" s="82">
        <v>10337.5</v>
      </c>
      <c r="I13742" s="82">
        <v>2313.3000000000002</v>
      </c>
      <c r="J13742" s="82">
        <v>418.9</v>
      </c>
      <c r="K13742" s="83">
        <v>-3921.1</v>
      </c>
      <c r="L13742" s="81">
        <v>-1193</v>
      </c>
      <c r="M13742" s="82">
        <v>8686.5</v>
      </c>
      <c r="N13742" s="82">
        <v>-3259.4</v>
      </c>
      <c r="O13742" s="82">
        <v>47</v>
      </c>
      <c r="P13742" s="82">
        <v>-4281.1000000000004</v>
      </c>
      <c r="Q13742" s="26">
        <v>55</v>
      </c>
      <c r="R13742" s="27">
        <v>50.03</v>
      </c>
      <c r="S13742" s="27">
        <v>56.42</v>
      </c>
      <c r="T13742" s="27">
        <v>54.39</v>
      </c>
      <c r="U13742" s="28">
        <v>51.8</v>
      </c>
    </row>
    <row r="13743" spans="1:21" x14ac:dyDescent="0.25">
      <c r="A13743" t="s">
        <v>26</v>
      </c>
      <c r="B13743" s="10" t="str">
        <f>VLOOKUP($E13743,'Overview Cluster Days'!$B:$G,3)</f>
        <v>A</v>
      </c>
      <c r="C13743" s="10" t="str">
        <f>VLOOKUP($E13743,'Overview Cluster Days'!$B:$G,5)</f>
        <v>Winter</v>
      </c>
      <c r="D13743" s="10" t="str">
        <f>VLOOKUP($E13743,'Overview Cluster Days'!$B:$G,6)</f>
        <v>Weekday</v>
      </c>
      <c r="E13743" s="10">
        <v>20190206</v>
      </c>
      <c r="F13743" s="11">
        <v>14</v>
      </c>
      <c r="G13743" s="81">
        <v>-462.3</v>
      </c>
      <c r="H13743" s="82">
        <v>10181.6</v>
      </c>
      <c r="I13743" s="82">
        <v>3377.5</v>
      </c>
      <c r="J13743" s="82">
        <v>141.5</v>
      </c>
      <c r="K13743" s="83">
        <v>-4087.7</v>
      </c>
      <c r="L13743" s="81">
        <v>-674.7</v>
      </c>
      <c r="M13743" s="82">
        <v>8601.6</v>
      </c>
      <c r="N13743" s="82">
        <v>-3365.7</v>
      </c>
      <c r="O13743" s="82">
        <v>-189.5</v>
      </c>
      <c r="P13743" s="82">
        <v>-4371.7</v>
      </c>
      <c r="Q13743" s="26">
        <v>55.52</v>
      </c>
      <c r="R13743" s="27">
        <v>51.4</v>
      </c>
      <c r="S13743" s="27">
        <v>55.69</v>
      </c>
      <c r="T13743" s="27">
        <v>52.6</v>
      </c>
      <c r="U13743" s="28">
        <v>53.49</v>
      </c>
    </row>
    <row r="13744" spans="1:21" x14ac:dyDescent="0.25">
      <c r="A13744" t="s">
        <v>26</v>
      </c>
      <c r="B13744" s="10" t="str">
        <f>VLOOKUP($E13744,'Overview Cluster Days'!$B:$G,3)</f>
        <v>A</v>
      </c>
      <c r="C13744" s="10" t="str">
        <f>VLOOKUP($E13744,'Overview Cluster Days'!$B:$G,5)</f>
        <v>Winter</v>
      </c>
      <c r="D13744" s="10" t="str">
        <f>VLOOKUP($E13744,'Overview Cluster Days'!$B:$G,6)</f>
        <v>Weekday</v>
      </c>
      <c r="E13744" s="10">
        <v>20190206</v>
      </c>
      <c r="F13744" s="11">
        <v>15</v>
      </c>
      <c r="G13744" s="81">
        <v>-615.6</v>
      </c>
      <c r="H13744" s="82">
        <v>8988.2000000000007</v>
      </c>
      <c r="I13744" s="82">
        <v>3298</v>
      </c>
      <c r="J13744" s="82">
        <v>235.4</v>
      </c>
      <c r="K13744" s="83">
        <v>-3848.2</v>
      </c>
      <c r="L13744" s="81">
        <v>-1157.5999999999999</v>
      </c>
      <c r="M13744" s="82">
        <v>9141.1</v>
      </c>
      <c r="N13744" s="82">
        <v>-3844.2</v>
      </c>
      <c r="O13744" s="82">
        <v>-112.1</v>
      </c>
      <c r="P13744" s="82">
        <v>-4027.2</v>
      </c>
      <c r="Q13744" s="26">
        <v>53.18</v>
      </c>
      <c r="R13744" s="27">
        <v>52.96</v>
      </c>
      <c r="S13744" s="27">
        <v>53.14</v>
      </c>
      <c r="T13744" s="27">
        <v>52.96</v>
      </c>
      <c r="U13744" s="28">
        <v>53.01</v>
      </c>
    </row>
    <row r="13745" spans="1:21" x14ac:dyDescent="0.25">
      <c r="A13745" t="s">
        <v>26</v>
      </c>
      <c r="B13745" s="10" t="str">
        <f>VLOOKUP($E13745,'Overview Cluster Days'!$B:$G,3)</f>
        <v>A</v>
      </c>
      <c r="C13745" s="10" t="str">
        <f>VLOOKUP($E13745,'Overview Cluster Days'!$B:$G,5)</f>
        <v>Winter</v>
      </c>
      <c r="D13745" s="10" t="str">
        <f>VLOOKUP($E13745,'Overview Cluster Days'!$B:$G,6)</f>
        <v>Weekday</v>
      </c>
      <c r="E13745" s="10">
        <v>20190206</v>
      </c>
      <c r="F13745" s="11">
        <v>16</v>
      </c>
      <c r="G13745" s="81">
        <v>-664.7</v>
      </c>
      <c r="H13745" s="82">
        <v>6494.8</v>
      </c>
      <c r="I13745" s="82">
        <v>5089.6000000000004</v>
      </c>
      <c r="J13745" s="82">
        <v>84.8</v>
      </c>
      <c r="K13745" s="83">
        <v>-3875.2</v>
      </c>
      <c r="L13745" s="81">
        <v>-1532.9</v>
      </c>
      <c r="M13745" s="82">
        <v>7720.5</v>
      </c>
      <c r="N13745" s="82">
        <v>-2466.6</v>
      </c>
      <c r="O13745" s="82">
        <v>609.20000000000005</v>
      </c>
      <c r="P13745" s="82">
        <v>-4330.2</v>
      </c>
      <c r="Q13745" s="26">
        <v>53.99</v>
      </c>
      <c r="R13745" s="27">
        <v>53.99</v>
      </c>
      <c r="S13745" s="27">
        <v>53.99</v>
      </c>
      <c r="T13745" s="27">
        <v>53.99</v>
      </c>
      <c r="U13745" s="28">
        <v>53.99</v>
      </c>
    </row>
    <row r="13746" spans="1:21" x14ac:dyDescent="0.25">
      <c r="A13746" t="s">
        <v>26</v>
      </c>
      <c r="B13746" s="10" t="str">
        <f>VLOOKUP($E13746,'Overview Cluster Days'!$B:$G,3)</f>
        <v>A</v>
      </c>
      <c r="C13746" s="10" t="str">
        <f>VLOOKUP($E13746,'Overview Cluster Days'!$B:$G,5)</f>
        <v>Winter</v>
      </c>
      <c r="D13746" s="10" t="str">
        <f>VLOOKUP($E13746,'Overview Cluster Days'!$B:$G,6)</f>
        <v>Weekday</v>
      </c>
      <c r="E13746" s="10">
        <v>20190206</v>
      </c>
      <c r="F13746" s="11">
        <v>17</v>
      </c>
      <c r="G13746" s="81">
        <v>-140</v>
      </c>
      <c r="H13746" s="82">
        <v>5256.1</v>
      </c>
      <c r="I13746" s="82">
        <v>6144.6</v>
      </c>
      <c r="J13746" s="82">
        <v>-91</v>
      </c>
      <c r="K13746" s="83">
        <v>-3964.2</v>
      </c>
      <c r="L13746" s="81">
        <v>-962.5</v>
      </c>
      <c r="M13746" s="82">
        <v>6353.7</v>
      </c>
      <c r="N13746" s="82">
        <v>-1406</v>
      </c>
      <c r="O13746" s="82">
        <v>609</v>
      </c>
      <c r="P13746" s="82">
        <v>-4594.2</v>
      </c>
      <c r="Q13746" s="26">
        <v>56.09</v>
      </c>
      <c r="R13746" s="27">
        <v>56.09</v>
      </c>
      <c r="S13746" s="27">
        <v>56.09</v>
      </c>
      <c r="T13746" s="27">
        <v>56.09</v>
      </c>
      <c r="U13746" s="28">
        <v>56.09</v>
      </c>
    </row>
    <row r="13747" spans="1:21" x14ac:dyDescent="0.25">
      <c r="A13747" t="s">
        <v>26</v>
      </c>
      <c r="B13747" s="10" t="str">
        <f>VLOOKUP($E13747,'Overview Cluster Days'!$B:$G,3)</f>
        <v>A</v>
      </c>
      <c r="C13747" s="10" t="str">
        <f>VLOOKUP($E13747,'Overview Cluster Days'!$B:$G,5)</f>
        <v>Winter</v>
      </c>
      <c r="D13747" s="10" t="str">
        <f>VLOOKUP($E13747,'Overview Cluster Days'!$B:$G,6)</f>
        <v>Weekday</v>
      </c>
      <c r="E13747" s="10">
        <v>20190206</v>
      </c>
      <c r="F13747" s="11">
        <v>18</v>
      </c>
      <c r="G13747" s="81">
        <v>-477.3</v>
      </c>
      <c r="H13747" s="82">
        <v>4842.6000000000004</v>
      </c>
      <c r="I13747" s="82">
        <v>7514.2</v>
      </c>
      <c r="J13747" s="82">
        <v>22.5</v>
      </c>
      <c r="K13747" s="83">
        <v>-2842.6</v>
      </c>
      <c r="L13747" s="81">
        <v>-1503.4</v>
      </c>
      <c r="M13747" s="82">
        <v>5369.5</v>
      </c>
      <c r="N13747" s="82">
        <v>15</v>
      </c>
      <c r="O13747" s="82">
        <v>-308.5</v>
      </c>
      <c r="P13747" s="82">
        <v>-3572.6</v>
      </c>
      <c r="Q13747" s="26">
        <v>60.08</v>
      </c>
      <c r="R13747" s="27">
        <v>60.08</v>
      </c>
      <c r="S13747" s="27">
        <v>60.08</v>
      </c>
      <c r="T13747" s="27">
        <v>60.08</v>
      </c>
      <c r="U13747" s="28">
        <v>60.08</v>
      </c>
    </row>
    <row r="13748" spans="1:21" x14ac:dyDescent="0.25">
      <c r="A13748" t="s">
        <v>26</v>
      </c>
      <c r="B13748" s="10" t="str">
        <f>VLOOKUP($E13748,'Overview Cluster Days'!$B:$G,3)</f>
        <v>A</v>
      </c>
      <c r="C13748" s="10" t="str">
        <f>VLOOKUP($E13748,'Overview Cluster Days'!$B:$G,5)</f>
        <v>Winter</v>
      </c>
      <c r="D13748" s="10" t="str">
        <f>VLOOKUP($E13748,'Overview Cluster Days'!$B:$G,6)</f>
        <v>Weekday</v>
      </c>
      <c r="E13748" s="10">
        <v>20190206</v>
      </c>
      <c r="F13748" s="11">
        <v>19</v>
      </c>
      <c r="G13748" s="81">
        <v>-494.3</v>
      </c>
      <c r="H13748" s="82">
        <v>4964.1000000000004</v>
      </c>
      <c r="I13748" s="82">
        <v>5162.7</v>
      </c>
      <c r="J13748" s="82">
        <v>807.5</v>
      </c>
      <c r="K13748" s="83">
        <v>-2218.5</v>
      </c>
      <c r="L13748" s="81">
        <v>-1520.4</v>
      </c>
      <c r="M13748" s="82">
        <v>6054.9</v>
      </c>
      <c r="N13748" s="82">
        <v>-2138.5</v>
      </c>
      <c r="O13748" s="82">
        <v>415.5</v>
      </c>
      <c r="P13748" s="82">
        <v>-2811.5</v>
      </c>
      <c r="Q13748" s="26">
        <v>61.99</v>
      </c>
      <c r="R13748" s="27">
        <v>61.99</v>
      </c>
      <c r="S13748" s="27">
        <v>61.99</v>
      </c>
      <c r="T13748" s="27">
        <v>61.99</v>
      </c>
      <c r="U13748" s="28">
        <v>61.99</v>
      </c>
    </row>
    <row r="13749" spans="1:21" x14ac:dyDescent="0.25">
      <c r="A13749" t="s">
        <v>26</v>
      </c>
      <c r="B13749" s="10" t="str">
        <f>VLOOKUP($E13749,'Overview Cluster Days'!$B:$G,3)</f>
        <v>A</v>
      </c>
      <c r="C13749" s="10" t="str">
        <f>VLOOKUP($E13749,'Overview Cluster Days'!$B:$G,5)</f>
        <v>Winter</v>
      </c>
      <c r="D13749" s="10" t="str">
        <f>VLOOKUP($E13749,'Overview Cluster Days'!$B:$G,6)</f>
        <v>Weekday</v>
      </c>
      <c r="E13749" s="10">
        <v>20190206</v>
      </c>
      <c r="F13749" s="11">
        <v>20</v>
      </c>
      <c r="G13749" s="81">
        <v>44.8</v>
      </c>
      <c r="H13749" s="82">
        <v>3701.8</v>
      </c>
      <c r="I13749" s="82">
        <v>4402.8</v>
      </c>
      <c r="J13749" s="82">
        <v>1375.5</v>
      </c>
      <c r="K13749" s="83">
        <v>-2106.6999999999998</v>
      </c>
      <c r="L13749" s="81">
        <v>-981.3</v>
      </c>
      <c r="M13749" s="82">
        <v>5852.4</v>
      </c>
      <c r="N13749" s="82">
        <v>-2898.4</v>
      </c>
      <c r="O13749" s="82">
        <v>694</v>
      </c>
      <c r="P13749" s="82">
        <v>-2666.7</v>
      </c>
      <c r="Q13749" s="26">
        <v>62.4</v>
      </c>
      <c r="R13749" s="27">
        <v>60.31</v>
      </c>
      <c r="S13749" s="27">
        <v>62.4</v>
      </c>
      <c r="T13749" s="27">
        <v>58</v>
      </c>
      <c r="U13749" s="28">
        <v>60.82</v>
      </c>
    </row>
    <row r="13750" spans="1:21" x14ac:dyDescent="0.25">
      <c r="A13750" t="s">
        <v>26</v>
      </c>
      <c r="B13750" s="10" t="str">
        <f>VLOOKUP($E13750,'Overview Cluster Days'!$B:$G,3)</f>
        <v>A</v>
      </c>
      <c r="C13750" s="10" t="str">
        <f>VLOOKUP($E13750,'Overview Cluster Days'!$B:$G,5)</f>
        <v>Winter</v>
      </c>
      <c r="D13750" s="10" t="str">
        <f>VLOOKUP($E13750,'Overview Cluster Days'!$B:$G,6)</f>
        <v>Weekday</v>
      </c>
      <c r="E13750" s="10">
        <v>20190206</v>
      </c>
      <c r="F13750" s="11">
        <v>21</v>
      </c>
      <c r="G13750" s="81">
        <v>303.2</v>
      </c>
      <c r="H13750" s="82">
        <v>3662.7</v>
      </c>
      <c r="I13750" s="82">
        <v>4908.7</v>
      </c>
      <c r="J13750" s="82">
        <v>2137.6</v>
      </c>
      <c r="K13750" s="83">
        <v>-3337.7</v>
      </c>
      <c r="L13750" s="81">
        <v>-722.9</v>
      </c>
      <c r="M13750" s="82">
        <v>5813.3</v>
      </c>
      <c r="N13750" s="82">
        <v>-2392.5</v>
      </c>
      <c r="O13750" s="82">
        <v>1044.8</v>
      </c>
      <c r="P13750" s="82">
        <v>-3742.7</v>
      </c>
      <c r="Q13750" s="26">
        <v>55.63</v>
      </c>
      <c r="R13750" s="27">
        <v>54.96</v>
      </c>
      <c r="S13750" s="27">
        <v>58.01</v>
      </c>
      <c r="T13750" s="27">
        <v>52.9</v>
      </c>
      <c r="U13750" s="28">
        <v>55.66</v>
      </c>
    </row>
    <row r="13751" spans="1:21" x14ac:dyDescent="0.25">
      <c r="A13751" t="s">
        <v>26</v>
      </c>
      <c r="B13751" s="10" t="str">
        <f>VLOOKUP($E13751,'Overview Cluster Days'!$B:$G,3)</f>
        <v>A</v>
      </c>
      <c r="C13751" s="10" t="str">
        <f>VLOOKUP($E13751,'Overview Cluster Days'!$B:$G,5)</f>
        <v>Winter</v>
      </c>
      <c r="D13751" s="10" t="str">
        <f>VLOOKUP($E13751,'Overview Cluster Days'!$B:$G,6)</f>
        <v>Weekday</v>
      </c>
      <c r="E13751" s="10">
        <v>20190206</v>
      </c>
      <c r="F13751" s="11">
        <v>22</v>
      </c>
      <c r="G13751" s="81">
        <v>620.4</v>
      </c>
      <c r="H13751" s="82">
        <v>4767.8999999999996</v>
      </c>
      <c r="I13751" s="82">
        <v>5822.7</v>
      </c>
      <c r="J13751" s="82">
        <v>2978</v>
      </c>
      <c r="K13751" s="83">
        <v>-3261.1</v>
      </c>
      <c r="L13751" s="81">
        <v>-405.7</v>
      </c>
      <c r="M13751" s="82">
        <v>4698.2</v>
      </c>
      <c r="N13751" s="82">
        <v>-1474.5</v>
      </c>
      <c r="O13751" s="82">
        <v>1002.1</v>
      </c>
      <c r="P13751" s="82">
        <v>-3820.1</v>
      </c>
      <c r="Q13751" s="26">
        <v>49.91</v>
      </c>
      <c r="R13751" s="27">
        <v>49.91</v>
      </c>
      <c r="S13751" s="27">
        <v>49.91</v>
      </c>
      <c r="T13751" s="27">
        <v>49.91</v>
      </c>
      <c r="U13751" s="28">
        <v>49.91</v>
      </c>
    </row>
    <row r="13752" spans="1:21" x14ac:dyDescent="0.25">
      <c r="A13752" t="s">
        <v>26</v>
      </c>
      <c r="B13752" s="10" t="str">
        <f>VLOOKUP($E13752,'Overview Cluster Days'!$B:$G,3)</f>
        <v>A</v>
      </c>
      <c r="C13752" s="10" t="str">
        <f>VLOOKUP($E13752,'Overview Cluster Days'!$B:$G,5)</f>
        <v>Winter</v>
      </c>
      <c r="D13752" s="10" t="str">
        <f>VLOOKUP($E13752,'Overview Cluster Days'!$B:$G,6)</f>
        <v>Weekday</v>
      </c>
      <c r="E13752" s="10">
        <v>20190206</v>
      </c>
      <c r="F13752" s="11">
        <v>23</v>
      </c>
      <c r="G13752" s="81">
        <v>566.6</v>
      </c>
      <c r="H13752" s="82">
        <v>6533.6</v>
      </c>
      <c r="I13752" s="82">
        <v>4986.8</v>
      </c>
      <c r="J13752" s="82">
        <v>3058.4</v>
      </c>
      <c r="K13752" s="83">
        <v>-3187.9</v>
      </c>
      <c r="L13752" s="81">
        <v>-459.5</v>
      </c>
      <c r="M13752" s="82">
        <v>5313.4</v>
      </c>
      <c r="N13752" s="82">
        <v>-2310.4</v>
      </c>
      <c r="O13752" s="82">
        <v>1327.4</v>
      </c>
      <c r="P13752" s="82">
        <v>-3870.9</v>
      </c>
      <c r="Q13752" s="26">
        <v>50</v>
      </c>
      <c r="R13752" s="27">
        <v>50</v>
      </c>
      <c r="S13752" s="27">
        <v>50</v>
      </c>
      <c r="T13752" s="27">
        <v>50</v>
      </c>
      <c r="U13752" s="28">
        <v>50</v>
      </c>
    </row>
    <row r="13753" spans="1:21" x14ac:dyDescent="0.25">
      <c r="A13753" t="s">
        <v>26</v>
      </c>
      <c r="B13753" s="10" t="str">
        <f>VLOOKUP($E13753,'Overview Cluster Days'!$B:$G,3)</f>
        <v>A</v>
      </c>
      <c r="C13753" s="10" t="str">
        <f>VLOOKUP($E13753,'Overview Cluster Days'!$B:$G,5)</f>
        <v>Winter</v>
      </c>
      <c r="D13753" s="10" t="str">
        <f>VLOOKUP($E13753,'Overview Cluster Days'!$B:$G,6)</f>
        <v>Weekday</v>
      </c>
      <c r="E13753" s="10">
        <v>20190206</v>
      </c>
      <c r="F13753" s="11">
        <v>24</v>
      </c>
      <c r="G13753" s="81">
        <v>489.4</v>
      </c>
      <c r="H13753" s="82">
        <v>8004.8</v>
      </c>
      <c r="I13753" s="82">
        <v>3798.9</v>
      </c>
      <c r="J13753" s="82">
        <v>3328.7</v>
      </c>
      <c r="K13753" s="83">
        <v>-2686.7</v>
      </c>
      <c r="L13753" s="81">
        <v>-536.70000000000005</v>
      </c>
      <c r="M13753" s="82">
        <v>6049.8</v>
      </c>
      <c r="N13753" s="82">
        <v>-3313.3</v>
      </c>
      <c r="O13753" s="82">
        <v>1030.9000000000001</v>
      </c>
      <c r="P13753" s="82">
        <v>-3230.7</v>
      </c>
      <c r="Q13753" s="26">
        <v>46.43</v>
      </c>
      <c r="R13753" s="27">
        <v>46.43</v>
      </c>
      <c r="S13753" s="27">
        <v>46.43</v>
      </c>
      <c r="T13753" s="27">
        <v>46.43</v>
      </c>
      <c r="U13753" s="28">
        <v>46.43</v>
      </c>
    </row>
    <row r="13754" spans="1:21" x14ac:dyDescent="0.25">
      <c r="A13754" t="s">
        <v>26</v>
      </c>
      <c r="B13754" s="10" t="str">
        <f>VLOOKUP($E13754,'Overview Cluster Days'!$B:$G,3)</f>
        <v>A</v>
      </c>
      <c r="C13754" s="10" t="str">
        <f>VLOOKUP($E13754,'Overview Cluster Days'!$B:$G,5)</f>
        <v>Winter</v>
      </c>
      <c r="D13754" s="10" t="str">
        <f>VLOOKUP($E13754,'Overview Cluster Days'!$B:$G,6)</f>
        <v>Weekday</v>
      </c>
      <c r="E13754" s="10">
        <v>20190207</v>
      </c>
      <c r="F13754" s="11">
        <v>1</v>
      </c>
      <c r="G13754" s="81">
        <v>-589.5</v>
      </c>
      <c r="H13754" s="82">
        <v>6139.3</v>
      </c>
      <c r="I13754" s="82">
        <v>6581.6</v>
      </c>
      <c r="J13754" s="82">
        <v>2382.4</v>
      </c>
      <c r="K13754" s="83">
        <v>-2765.1</v>
      </c>
      <c r="L13754" s="81">
        <v>-1511.3</v>
      </c>
      <c r="M13754" s="82">
        <v>4559.3</v>
      </c>
      <c r="N13754" s="82">
        <v>-576.6</v>
      </c>
      <c r="O13754" s="82">
        <v>584.70000000000005</v>
      </c>
      <c r="P13754" s="82">
        <v>-3056.1</v>
      </c>
      <c r="Q13754" s="26">
        <v>46.4</v>
      </c>
      <c r="R13754" s="27">
        <v>46.4</v>
      </c>
      <c r="S13754" s="27">
        <v>46.4</v>
      </c>
      <c r="T13754" s="27">
        <v>46.4</v>
      </c>
      <c r="U13754" s="28">
        <v>46.4</v>
      </c>
    </row>
    <row r="13755" spans="1:21" x14ac:dyDescent="0.25">
      <c r="A13755" t="s">
        <v>26</v>
      </c>
      <c r="B13755" s="10" t="str">
        <f>VLOOKUP($E13755,'Overview Cluster Days'!$B:$G,3)</f>
        <v>A</v>
      </c>
      <c r="C13755" s="10" t="str">
        <f>VLOOKUP($E13755,'Overview Cluster Days'!$B:$G,5)</f>
        <v>Winter</v>
      </c>
      <c r="D13755" s="10" t="str">
        <f>VLOOKUP($E13755,'Overview Cluster Days'!$B:$G,6)</f>
        <v>Weekday</v>
      </c>
      <c r="E13755" s="10">
        <v>20190207</v>
      </c>
      <c r="F13755" s="11">
        <v>2</v>
      </c>
      <c r="G13755" s="81">
        <v>-24.2</v>
      </c>
      <c r="H13755" s="82">
        <v>6161.4</v>
      </c>
      <c r="I13755" s="82">
        <v>6522.9</v>
      </c>
      <c r="J13755" s="82">
        <v>2236.6</v>
      </c>
      <c r="K13755" s="83">
        <v>-2687.2</v>
      </c>
      <c r="L13755" s="81">
        <v>-946</v>
      </c>
      <c r="M13755" s="82">
        <v>4581.3999999999996</v>
      </c>
      <c r="N13755" s="82">
        <v>-585.29999999999995</v>
      </c>
      <c r="O13755" s="82">
        <v>-188.9</v>
      </c>
      <c r="P13755" s="82">
        <v>-2861.2</v>
      </c>
      <c r="Q13755" s="26">
        <v>45.17</v>
      </c>
      <c r="R13755" s="27">
        <v>45.17</v>
      </c>
      <c r="S13755" s="27">
        <v>45.17</v>
      </c>
      <c r="T13755" s="27">
        <v>45.17</v>
      </c>
      <c r="U13755" s="28">
        <v>45.17</v>
      </c>
    </row>
    <row r="13756" spans="1:21" x14ac:dyDescent="0.25">
      <c r="A13756" t="s">
        <v>26</v>
      </c>
      <c r="B13756" s="10" t="str">
        <f>VLOOKUP($E13756,'Overview Cluster Days'!$B:$G,3)</f>
        <v>A</v>
      </c>
      <c r="C13756" s="10" t="str">
        <f>VLOOKUP($E13756,'Overview Cluster Days'!$B:$G,5)</f>
        <v>Winter</v>
      </c>
      <c r="D13756" s="10" t="str">
        <f>VLOOKUP($E13756,'Overview Cluster Days'!$B:$G,6)</f>
        <v>Weekday</v>
      </c>
      <c r="E13756" s="10">
        <v>20190207</v>
      </c>
      <c r="F13756" s="11">
        <v>3</v>
      </c>
      <c r="G13756" s="81">
        <v>9.1</v>
      </c>
      <c r="H13756" s="82">
        <v>6716.7</v>
      </c>
      <c r="I13756" s="82">
        <v>6279.4</v>
      </c>
      <c r="J13756" s="82">
        <v>2387.1</v>
      </c>
      <c r="K13756" s="83">
        <v>-2558.6999999999998</v>
      </c>
      <c r="L13756" s="81">
        <v>-882.3</v>
      </c>
      <c r="M13756" s="82">
        <v>4816.7</v>
      </c>
      <c r="N13756" s="82">
        <v>-828.8</v>
      </c>
      <c r="O13756" s="82">
        <v>-127.9</v>
      </c>
      <c r="P13756" s="82">
        <v>-2977.7</v>
      </c>
      <c r="Q13756" s="26">
        <v>41.28</v>
      </c>
      <c r="R13756" s="27">
        <v>41.28</v>
      </c>
      <c r="S13756" s="27">
        <v>41.28</v>
      </c>
      <c r="T13756" s="27">
        <v>41.28</v>
      </c>
      <c r="U13756" s="28">
        <v>41.28</v>
      </c>
    </row>
    <row r="13757" spans="1:21" x14ac:dyDescent="0.25">
      <c r="A13757" t="s">
        <v>26</v>
      </c>
      <c r="B13757" s="10" t="str">
        <f>VLOOKUP($E13757,'Overview Cluster Days'!$B:$G,3)</f>
        <v>A</v>
      </c>
      <c r="C13757" s="10" t="str">
        <f>VLOOKUP($E13757,'Overview Cluster Days'!$B:$G,5)</f>
        <v>Winter</v>
      </c>
      <c r="D13757" s="10" t="str">
        <f>VLOOKUP($E13757,'Overview Cluster Days'!$B:$G,6)</f>
        <v>Weekday</v>
      </c>
      <c r="E13757" s="10">
        <v>20190207</v>
      </c>
      <c r="F13757" s="11">
        <v>4</v>
      </c>
      <c r="G13757" s="81">
        <v>121.1</v>
      </c>
      <c r="H13757" s="82">
        <v>5686</v>
      </c>
      <c r="I13757" s="82">
        <v>7978.8</v>
      </c>
      <c r="J13757" s="82">
        <v>1691.1</v>
      </c>
      <c r="K13757" s="83">
        <v>-2614.8000000000002</v>
      </c>
      <c r="L13757" s="81">
        <v>-739.9</v>
      </c>
      <c r="M13757" s="82">
        <v>3749</v>
      </c>
      <c r="N13757" s="82">
        <v>870.6</v>
      </c>
      <c r="O13757" s="82">
        <v>-823.9</v>
      </c>
      <c r="P13757" s="82">
        <v>-3055.8</v>
      </c>
      <c r="Q13757" s="26">
        <v>38.090000000000003</v>
      </c>
      <c r="R13757" s="27">
        <v>38.090000000000003</v>
      </c>
      <c r="S13757" s="27">
        <v>38.090000000000003</v>
      </c>
      <c r="T13757" s="27">
        <v>38.090000000000003</v>
      </c>
      <c r="U13757" s="28">
        <v>38.090000000000003</v>
      </c>
    </row>
    <row r="13758" spans="1:21" x14ac:dyDescent="0.25">
      <c r="A13758" t="s">
        <v>26</v>
      </c>
      <c r="B13758" s="10" t="str">
        <f>VLOOKUP($E13758,'Overview Cluster Days'!$B:$G,3)</f>
        <v>A</v>
      </c>
      <c r="C13758" s="10" t="str">
        <f>VLOOKUP($E13758,'Overview Cluster Days'!$B:$G,5)</f>
        <v>Winter</v>
      </c>
      <c r="D13758" s="10" t="str">
        <f>VLOOKUP($E13758,'Overview Cluster Days'!$B:$G,6)</f>
        <v>Weekday</v>
      </c>
      <c r="E13758" s="10">
        <v>20190207</v>
      </c>
      <c r="F13758" s="11">
        <v>5</v>
      </c>
      <c r="G13758" s="81">
        <v>-17.600000000000001</v>
      </c>
      <c r="H13758" s="82">
        <v>5925.3</v>
      </c>
      <c r="I13758" s="82">
        <v>8607</v>
      </c>
      <c r="J13758" s="82">
        <v>1797.2</v>
      </c>
      <c r="K13758" s="83">
        <v>-3282.6</v>
      </c>
      <c r="L13758" s="81">
        <v>-888.7</v>
      </c>
      <c r="M13758" s="82">
        <v>3978.3</v>
      </c>
      <c r="N13758" s="82">
        <v>1498.8</v>
      </c>
      <c r="O13758" s="82">
        <v>-717.8</v>
      </c>
      <c r="P13758" s="82">
        <v>-3870.6</v>
      </c>
      <c r="Q13758" s="26">
        <v>37.29</v>
      </c>
      <c r="R13758" s="27">
        <v>37.29</v>
      </c>
      <c r="S13758" s="27">
        <v>37.29</v>
      </c>
      <c r="T13758" s="27">
        <v>37.29</v>
      </c>
      <c r="U13758" s="28">
        <v>37.29</v>
      </c>
    </row>
    <row r="13759" spans="1:21" x14ac:dyDescent="0.25">
      <c r="A13759" t="s">
        <v>26</v>
      </c>
      <c r="B13759" s="10" t="str">
        <f>VLOOKUP($E13759,'Overview Cluster Days'!$B:$G,3)</f>
        <v>A</v>
      </c>
      <c r="C13759" s="10" t="str">
        <f>VLOOKUP($E13759,'Overview Cluster Days'!$B:$G,5)</f>
        <v>Winter</v>
      </c>
      <c r="D13759" s="10" t="str">
        <f>VLOOKUP($E13759,'Overview Cluster Days'!$B:$G,6)</f>
        <v>Weekday</v>
      </c>
      <c r="E13759" s="10">
        <v>20190207</v>
      </c>
      <c r="F13759" s="11">
        <v>6</v>
      </c>
      <c r="G13759" s="81">
        <v>-182</v>
      </c>
      <c r="H13759" s="82">
        <v>7210.5</v>
      </c>
      <c r="I13759" s="82">
        <v>7189.5</v>
      </c>
      <c r="J13759" s="82">
        <v>2226.1999999999998</v>
      </c>
      <c r="K13759" s="83">
        <v>-3389.2</v>
      </c>
      <c r="L13759" s="81">
        <v>-1103.8</v>
      </c>
      <c r="M13759" s="82">
        <v>5349.5</v>
      </c>
      <c r="N13759" s="82">
        <v>81.3</v>
      </c>
      <c r="O13759" s="82">
        <v>-227.8</v>
      </c>
      <c r="P13759" s="82">
        <v>-4099.2</v>
      </c>
      <c r="Q13759" s="26">
        <v>39.29</v>
      </c>
      <c r="R13759" s="27">
        <v>39.29</v>
      </c>
      <c r="S13759" s="27">
        <v>39.29</v>
      </c>
      <c r="T13759" s="27">
        <v>39.29</v>
      </c>
      <c r="U13759" s="28">
        <v>39.29</v>
      </c>
    </row>
    <row r="13760" spans="1:21" x14ac:dyDescent="0.25">
      <c r="A13760" t="s">
        <v>26</v>
      </c>
      <c r="B13760" s="10" t="str">
        <f>VLOOKUP($E13760,'Overview Cluster Days'!$B:$G,3)</f>
        <v>A</v>
      </c>
      <c r="C13760" s="10" t="str">
        <f>VLOOKUP($E13760,'Overview Cluster Days'!$B:$G,5)</f>
        <v>Winter</v>
      </c>
      <c r="D13760" s="10" t="str">
        <f>VLOOKUP($E13760,'Overview Cluster Days'!$B:$G,6)</f>
        <v>Weekday</v>
      </c>
      <c r="E13760" s="10">
        <v>20190207</v>
      </c>
      <c r="F13760" s="11">
        <v>7</v>
      </c>
      <c r="G13760" s="81">
        <v>-687.2</v>
      </c>
      <c r="H13760" s="82">
        <v>8662.4</v>
      </c>
      <c r="I13760" s="82">
        <v>6099.5</v>
      </c>
      <c r="J13760" s="82">
        <v>2980.5</v>
      </c>
      <c r="K13760" s="83">
        <v>-4065.2</v>
      </c>
      <c r="L13760" s="81">
        <v>-1713.3</v>
      </c>
      <c r="M13760" s="82">
        <v>6903.4</v>
      </c>
      <c r="N13760" s="82">
        <v>-1008.7</v>
      </c>
      <c r="O13760" s="82">
        <v>698.8</v>
      </c>
      <c r="P13760" s="82">
        <v>-4880.2</v>
      </c>
      <c r="Q13760" s="26">
        <v>47.4</v>
      </c>
      <c r="R13760" s="27">
        <v>47.4</v>
      </c>
      <c r="S13760" s="27">
        <v>47.4</v>
      </c>
      <c r="T13760" s="27">
        <v>47.4</v>
      </c>
      <c r="U13760" s="28">
        <v>47.4</v>
      </c>
    </row>
    <row r="13761" spans="1:21" x14ac:dyDescent="0.25">
      <c r="A13761" t="s">
        <v>26</v>
      </c>
      <c r="B13761" s="10" t="str">
        <f>VLOOKUP($E13761,'Overview Cluster Days'!$B:$G,3)</f>
        <v>A</v>
      </c>
      <c r="C13761" s="10" t="str">
        <f>VLOOKUP($E13761,'Overview Cluster Days'!$B:$G,5)</f>
        <v>Winter</v>
      </c>
      <c r="D13761" s="10" t="str">
        <f>VLOOKUP($E13761,'Overview Cluster Days'!$B:$G,6)</f>
        <v>Weekday</v>
      </c>
      <c r="E13761" s="10">
        <v>20190207</v>
      </c>
      <c r="F13761" s="11">
        <v>8</v>
      </c>
      <c r="G13761" s="81">
        <v>-845.8</v>
      </c>
      <c r="H13761" s="82">
        <v>8489.2000000000007</v>
      </c>
      <c r="I13761" s="82">
        <v>4605.3999999999996</v>
      </c>
      <c r="J13761" s="82">
        <v>1387.9</v>
      </c>
      <c r="K13761" s="83">
        <v>-2778.6</v>
      </c>
      <c r="L13761" s="81">
        <v>-1772.8</v>
      </c>
      <c r="M13761" s="82">
        <v>7960</v>
      </c>
      <c r="N13761" s="82">
        <v>-3000.8</v>
      </c>
      <c r="O13761" s="82">
        <v>425.2</v>
      </c>
      <c r="P13761" s="82">
        <v>-3611.6</v>
      </c>
      <c r="Q13761" s="26">
        <v>56.75</v>
      </c>
      <c r="R13761" s="27">
        <v>53.92</v>
      </c>
      <c r="S13761" s="27">
        <v>56.37</v>
      </c>
      <c r="T13761" s="27">
        <v>54.84</v>
      </c>
      <c r="U13761" s="28">
        <v>55.17</v>
      </c>
    </row>
    <row r="13762" spans="1:21" x14ac:dyDescent="0.25">
      <c r="A13762" t="s">
        <v>26</v>
      </c>
      <c r="B13762" s="10" t="str">
        <f>VLOOKUP($E13762,'Overview Cluster Days'!$B:$G,3)</f>
        <v>A</v>
      </c>
      <c r="C13762" s="10" t="str">
        <f>VLOOKUP($E13762,'Overview Cluster Days'!$B:$G,5)</f>
        <v>Winter</v>
      </c>
      <c r="D13762" s="10" t="str">
        <f>VLOOKUP($E13762,'Overview Cluster Days'!$B:$G,6)</f>
        <v>Weekday</v>
      </c>
      <c r="E13762" s="10">
        <v>20190207</v>
      </c>
      <c r="F13762" s="11">
        <v>9</v>
      </c>
      <c r="G13762" s="81">
        <v>-527.20000000000005</v>
      </c>
      <c r="H13762" s="82">
        <v>8868.5</v>
      </c>
      <c r="I13762" s="82">
        <v>4670.7</v>
      </c>
      <c r="J13762" s="82">
        <v>290.3</v>
      </c>
      <c r="K13762" s="83">
        <v>-3275.5</v>
      </c>
      <c r="L13762" s="81">
        <v>-1553.3</v>
      </c>
      <c r="M13762" s="82">
        <v>8500.2000000000007</v>
      </c>
      <c r="N13762" s="82">
        <v>-2934.5</v>
      </c>
      <c r="O13762" s="82">
        <v>92.1</v>
      </c>
      <c r="P13762" s="82">
        <v>-4104.5</v>
      </c>
      <c r="Q13762" s="26">
        <v>57.42</v>
      </c>
      <c r="R13762" s="27">
        <v>53.05</v>
      </c>
      <c r="S13762" s="27">
        <v>56.84</v>
      </c>
      <c r="T13762" s="27">
        <v>54.81</v>
      </c>
      <c r="U13762" s="28">
        <v>55.03</v>
      </c>
    </row>
    <row r="13763" spans="1:21" x14ac:dyDescent="0.25">
      <c r="A13763" t="s">
        <v>26</v>
      </c>
      <c r="B13763" s="10" t="str">
        <f>VLOOKUP($E13763,'Overview Cluster Days'!$B:$G,3)</f>
        <v>A</v>
      </c>
      <c r="C13763" s="10" t="str">
        <f>VLOOKUP($E13763,'Overview Cluster Days'!$B:$G,5)</f>
        <v>Winter</v>
      </c>
      <c r="D13763" s="10" t="str">
        <f>VLOOKUP($E13763,'Overview Cluster Days'!$B:$G,6)</f>
        <v>Weekday</v>
      </c>
      <c r="E13763" s="10">
        <v>20190207</v>
      </c>
      <c r="F13763" s="11">
        <v>10</v>
      </c>
      <c r="G13763" s="81">
        <v>-625.1</v>
      </c>
      <c r="H13763" s="82">
        <v>9093.5</v>
      </c>
      <c r="I13763" s="82">
        <v>4973.1000000000004</v>
      </c>
      <c r="J13763" s="82">
        <v>77.7</v>
      </c>
      <c r="K13763" s="83">
        <v>-3442.5</v>
      </c>
      <c r="L13763" s="81">
        <v>-1651.2</v>
      </c>
      <c r="M13763" s="82">
        <v>8488.1</v>
      </c>
      <c r="N13763" s="82">
        <v>-2662.1</v>
      </c>
      <c r="O13763" s="82">
        <v>98.7</v>
      </c>
      <c r="P13763" s="82">
        <v>-4273.5</v>
      </c>
      <c r="Q13763" s="26">
        <v>56.68</v>
      </c>
      <c r="R13763" s="27">
        <v>52.34</v>
      </c>
      <c r="S13763" s="27">
        <v>56.1</v>
      </c>
      <c r="T13763" s="27">
        <v>54.07</v>
      </c>
      <c r="U13763" s="28">
        <v>54.3</v>
      </c>
    </row>
    <row r="13764" spans="1:21" x14ac:dyDescent="0.25">
      <c r="A13764" t="s">
        <v>26</v>
      </c>
      <c r="B13764" s="10" t="str">
        <f>VLOOKUP($E13764,'Overview Cluster Days'!$B:$G,3)</f>
        <v>A</v>
      </c>
      <c r="C13764" s="10" t="str">
        <f>VLOOKUP($E13764,'Overview Cluster Days'!$B:$G,5)</f>
        <v>Winter</v>
      </c>
      <c r="D13764" s="10" t="str">
        <f>VLOOKUP($E13764,'Overview Cluster Days'!$B:$G,6)</f>
        <v>Weekday</v>
      </c>
      <c r="E13764" s="10">
        <v>20190207</v>
      </c>
      <c r="F13764" s="11">
        <v>11</v>
      </c>
      <c r="G13764" s="81">
        <v>-409.2</v>
      </c>
      <c r="H13764" s="82">
        <v>9961</v>
      </c>
      <c r="I13764" s="82">
        <v>5191.3</v>
      </c>
      <c r="J13764" s="82">
        <v>305.8</v>
      </c>
      <c r="K13764" s="83">
        <v>-3821.1</v>
      </c>
      <c r="L13764" s="81">
        <v>-1435.3</v>
      </c>
      <c r="M13764" s="82">
        <v>8381</v>
      </c>
      <c r="N13764" s="82">
        <v>-2443.9</v>
      </c>
      <c r="O13764" s="82">
        <v>150.30000000000001</v>
      </c>
      <c r="P13764" s="82">
        <v>-4652.1000000000004</v>
      </c>
      <c r="Q13764" s="26">
        <v>56.75</v>
      </c>
      <c r="R13764" s="27">
        <v>50.48</v>
      </c>
      <c r="S13764" s="27">
        <v>55.08</v>
      </c>
      <c r="T13764" s="27">
        <v>53.43</v>
      </c>
      <c r="U13764" s="28">
        <v>52.98</v>
      </c>
    </row>
    <row r="13765" spans="1:21" x14ac:dyDescent="0.25">
      <c r="A13765" t="s">
        <v>26</v>
      </c>
      <c r="B13765" s="10" t="str">
        <f>VLOOKUP($E13765,'Overview Cluster Days'!$B:$G,3)</f>
        <v>A</v>
      </c>
      <c r="C13765" s="10" t="str">
        <f>VLOOKUP($E13765,'Overview Cluster Days'!$B:$G,5)</f>
        <v>Winter</v>
      </c>
      <c r="D13765" s="10" t="str">
        <f>VLOOKUP($E13765,'Overview Cluster Days'!$B:$G,6)</f>
        <v>Weekday</v>
      </c>
      <c r="E13765" s="10">
        <v>20190207</v>
      </c>
      <c r="F13765" s="11">
        <v>12</v>
      </c>
      <c r="G13765" s="81">
        <v>-284.39999999999998</v>
      </c>
      <c r="H13765" s="82">
        <v>10049.6</v>
      </c>
      <c r="I13765" s="82">
        <v>4935.1000000000004</v>
      </c>
      <c r="J13765" s="82">
        <v>550.79999999999995</v>
      </c>
      <c r="K13765" s="83">
        <v>-3677.4</v>
      </c>
      <c r="L13765" s="81">
        <v>-1310.5</v>
      </c>
      <c r="M13765" s="82">
        <v>8398.6</v>
      </c>
      <c r="N13765" s="82">
        <v>-2700.1</v>
      </c>
      <c r="O13765" s="82">
        <v>120.4</v>
      </c>
      <c r="P13765" s="82">
        <v>-4508.3999999999996</v>
      </c>
      <c r="Q13765" s="26">
        <v>57.28</v>
      </c>
      <c r="R13765" s="27">
        <v>48.95</v>
      </c>
      <c r="S13765" s="27">
        <v>56.44</v>
      </c>
      <c r="T13765" s="27">
        <v>51.41</v>
      </c>
      <c r="U13765" s="28">
        <v>53.94</v>
      </c>
    </row>
    <row r="13766" spans="1:21" x14ac:dyDescent="0.25">
      <c r="A13766" t="s">
        <v>26</v>
      </c>
      <c r="B13766" s="10" t="str">
        <f>VLOOKUP($E13766,'Overview Cluster Days'!$B:$G,3)</f>
        <v>A</v>
      </c>
      <c r="C13766" s="10" t="str">
        <f>VLOOKUP($E13766,'Overview Cluster Days'!$B:$G,5)</f>
        <v>Winter</v>
      </c>
      <c r="D13766" s="10" t="str">
        <f>VLOOKUP($E13766,'Overview Cluster Days'!$B:$G,6)</f>
        <v>Weekday</v>
      </c>
      <c r="E13766" s="10">
        <v>20190207</v>
      </c>
      <c r="F13766" s="11">
        <v>13</v>
      </c>
      <c r="G13766" s="81">
        <v>151.30000000000001</v>
      </c>
      <c r="H13766" s="82">
        <v>10339.299999999999</v>
      </c>
      <c r="I13766" s="82">
        <v>4318.1000000000004</v>
      </c>
      <c r="J13766" s="82">
        <v>842.1</v>
      </c>
      <c r="K13766" s="83">
        <v>-3595.2</v>
      </c>
      <c r="L13766" s="81">
        <v>-874.8</v>
      </c>
      <c r="M13766" s="82">
        <v>8741.1</v>
      </c>
      <c r="N13766" s="82">
        <v>-3266.8</v>
      </c>
      <c r="O13766" s="82">
        <v>-170.3</v>
      </c>
      <c r="P13766" s="82">
        <v>-4429.2</v>
      </c>
      <c r="Q13766" s="26">
        <v>48.2</v>
      </c>
      <c r="R13766" s="27">
        <v>45.21</v>
      </c>
      <c r="S13766" s="27">
        <v>51.94</v>
      </c>
      <c r="T13766" s="27">
        <v>47.66</v>
      </c>
      <c r="U13766" s="28">
        <v>53.92</v>
      </c>
    </row>
    <row r="13767" spans="1:21" x14ac:dyDescent="0.25">
      <c r="A13767" t="s">
        <v>26</v>
      </c>
      <c r="B13767" s="10" t="str">
        <f>VLOOKUP($E13767,'Overview Cluster Days'!$B:$G,3)</f>
        <v>A</v>
      </c>
      <c r="C13767" s="10" t="str">
        <f>VLOOKUP($E13767,'Overview Cluster Days'!$B:$G,5)</f>
        <v>Winter</v>
      </c>
      <c r="D13767" s="10" t="str">
        <f>VLOOKUP($E13767,'Overview Cluster Days'!$B:$G,6)</f>
        <v>Weekday</v>
      </c>
      <c r="E13767" s="10">
        <v>20190207</v>
      </c>
      <c r="F13767" s="11">
        <v>14</v>
      </c>
      <c r="G13767" s="81">
        <v>-130.1</v>
      </c>
      <c r="H13767" s="82">
        <v>10174.200000000001</v>
      </c>
      <c r="I13767" s="82">
        <v>5049.3</v>
      </c>
      <c r="J13767" s="82">
        <v>737.1</v>
      </c>
      <c r="K13767" s="83">
        <v>-3763.3</v>
      </c>
      <c r="L13767" s="81">
        <v>-1156.2</v>
      </c>
      <c r="M13767" s="82">
        <v>8713.2999999999993</v>
      </c>
      <c r="N13767" s="82">
        <v>-2642.9</v>
      </c>
      <c r="O13767" s="82">
        <v>-316.89999999999998</v>
      </c>
      <c r="P13767" s="82">
        <v>-4597.3</v>
      </c>
      <c r="Q13767" s="26">
        <v>46.2</v>
      </c>
      <c r="R13767" s="27">
        <v>45.13</v>
      </c>
      <c r="S13767" s="27">
        <v>46.93</v>
      </c>
      <c r="T13767" s="27">
        <v>45.7</v>
      </c>
      <c r="U13767" s="28">
        <v>53.91</v>
      </c>
    </row>
    <row r="13768" spans="1:21" x14ac:dyDescent="0.25">
      <c r="A13768" t="s">
        <v>26</v>
      </c>
      <c r="B13768" s="10" t="str">
        <f>VLOOKUP($E13768,'Overview Cluster Days'!$B:$G,3)</f>
        <v>A</v>
      </c>
      <c r="C13768" s="10" t="str">
        <f>VLOOKUP($E13768,'Overview Cluster Days'!$B:$G,5)</f>
        <v>Winter</v>
      </c>
      <c r="D13768" s="10" t="str">
        <f>VLOOKUP($E13768,'Overview Cluster Days'!$B:$G,6)</f>
        <v>Weekday</v>
      </c>
      <c r="E13768" s="10">
        <v>20190207</v>
      </c>
      <c r="F13768" s="11">
        <v>15</v>
      </c>
      <c r="G13768" s="81">
        <v>-482.9</v>
      </c>
      <c r="H13768" s="82">
        <v>9963.2000000000007</v>
      </c>
      <c r="I13768" s="82">
        <v>5977.2</v>
      </c>
      <c r="J13768" s="82">
        <v>500.2</v>
      </c>
      <c r="K13768" s="83">
        <v>-3880.6</v>
      </c>
      <c r="L13768" s="81">
        <v>-1509</v>
      </c>
      <c r="M13768" s="82">
        <v>8492.4</v>
      </c>
      <c r="N13768" s="82">
        <v>-1715</v>
      </c>
      <c r="O13768" s="82">
        <v>-553.79999999999995</v>
      </c>
      <c r="P13768" s="82">
        <v>-4714.6000000000004</v>
      </c>
      <c r="Q13768" s="26">
        <v>44.49</v>
      </c>
      <c r="R13768" s="27">
        <v>43.31</v>
      </c>
      <c r="S13768" s="27">
        <v>44.72</v>
      </c>
      <c r="T13768" s="27">
        <v>44.43</v>
      </c>
      <c r="U13768" s="28">
        <v>53.92</v>
      </c>
    </row>
    <row r="13769" spans="1:21" x14ac:dyDescent="0.25">
      <c r="A13769" t="s">
        <v>26</v>
      </c>
      <c r="B13769" s="10" t="str">
        <f>VLOOKUP($E13769,'Overview Cluster Days'!$B:$G,3)</f>
        <v>A</v>
      </c>
      <c r="C13769" s="10" t="str">
        <f>VLOOKUP($E13769,'Overview Cluster Days'!$B:$G,5)</f>
        <v>Winter</v>
      </c>
      <c r="D13769" s="10" t="str">
        <f>VLOOKUP($E13769,'Overview Cluster Days'!$B:$G,6)</f>
        <v>Weekday</v>
      </c>
      <c r="E13769" s="10">
        <v>20190207</v>
      </c>
      <c r="F13769" s="11">
        <v>16</v>
      </c>
      <c r="G13769" s="81">
        <v>-691.8</v>
      </c>
      <c r="H13769" s="82">
        <v>8972.4</v>
      </c>
      <c r="I13769" s="82">
        <v>7417.8</v>
      </c>
      <c r="J13769" s="82">
        <v>300.2</v>
      </c>
      <c r="K13769" s="83">
        <v>-3977.3</v>
      </c>
      <c r="L13769" s="81">
        <v>-1717.9</v>
      </c>
      <c r="M13769" s="82">
        <v>7733.4</v>
      </c>
      <c r="N13769" s="82">
        <v>-440.4</v>
      </c>
      <c r="O13769" s="82">
        <v>-753.8</v>
      </c>
      <c r="P13769" s="82">
        <v>-4821.3</v>
      </c>
      <c r="Q13769" s="26">
        <v>45.05</v>
      </c>
      <c r="R13769" s="27">
        <v>44.03</v>
      </c>
      <c r="S13769" s="27">
        <v>45.05</v>
      </c>
      <c r="T13769" s="27">
        <v>45.05</v>
      </c>
      <c r="U13769" s="28">
        <v>53.93</v>
      </c>
    </row>
    <row r="13770" spans="1:21" x14ac:dyDescent="0.25">
      <c r="A13770" t="s">
        <v>26</v>
      </c>
      <c r="B13770" s="10" t="str">
        <f>VLOOKUP($E13770,'Overview Cluster Days'!$B:$G,3)</f>
        <v>A</v>
      </c>
      <c r="C13770" s="10" t="str">
        <f>VLOOKUP($E13770,'Overview Cluster Days'!$B:$G,5)</f>
        <v>Winter</v>
      </c>
      <c r="D13770" s="10" t="str">
        <f>VLOOKUP($E13770,'Overview Cluster Days'!$B:$G,6)</f>
        <v>Weekday</v>
      </c>
      <c r="E13770" s="10">
        <v>20190207</v>
      </c>
      <c r="F13770" s="11">
        <v>17</v>
      </c>
      <c r="G13770" s="81">
        <v>-755.8</v>
      </c>
      <c r="H13770" s="82">
        <v>8853.7999999999993</v>
      </c>
      <c r="I13770" s="82">
        <v>7528.7</v>
      </c>
      <c r="J13770" s="82">
        <v>318.3</v>
      </c>
      <c r="K13770" s="83">
        <v>-3938.6</v>
      </c>
      <c r="L13770" s="81">
        <v>-1781.9</v>
      </c>
      <c r="M13770" s="82">
        <v>7629.7</v>
      </c>
      <c r="N13770" s="82">
        <v>-329.5</v>
      </c>
      <c r="O13770" s="82">
        <v>-735.7</v>
      </c>
      <c r="P13770" s="82">
        <v>-4782.6000000000004</v>
      </c>
      <c r="Q13770" s="26">
        <v>46.17</v>
      </c>
      <c r="R13770" s="27">
        <v>44.67</v>
      </c>
      <c r="S13770" s="27">
        <v>46.17</v>
      </c>
      <c r="T13770" s="27">
        <v>46.17</v>
      </c>
      <c r="U13770" s="28">
        <v>53.93</v>
      </c>
    </row>
    <row r="13771" spans="1:21" x14ac:dyDescent="0.25">
      <c r="A13771" t="s">
        <v>26</v>
      </c>
      <c r="B13771" s="10" t="str">
        <f>VLOOKUP($E13771,'Overview Cluster Days'!$B:$G,3)</f>
        <v>A</v>
      </c>
      <c r="C13771" s="10" t="str">
        <f>VLOOKUP($E13771,'Overview Cluster Days'!$B:$G,5)</f>
        <v>Winter</v>
      </c>
      <c r="D13771" s="10" t="str">
        <f>VLOOKUP($E13771,'Overview Cluster Days'!$B:$G,6)</f>
        <v>Weekday</v>
      </c>
      <c r="E13771" s="10">
        <v>20190207</v>
      </c>
      <c r="F13771" s="11">
        <v>18</v>
      </c>
      <c r="G13771" s="81">
        <v>-767.2</v>
      </c>
      <c r="H13771" s="82">
        <v>8625.5</v>
      </c>
      <c r="I13771" s="82">
        <v>5919.9</v>
      </c>
      <c r="J13771" s="82">
        <v>245</v>
      </c>
      <c r="K13771" s="83">
        <v>-3868.4</v>
      </c>
      <c r="L13771" s="81">
        <v>-1793.3</v>
      </c>
      <c r="M13771" s="82">
        <v>8634</v>
      </c>
      <c r="N13771" s="82">
        <v>-1938.3</v>
      </c>
      <c r="O13771" s="82">
        <v>-190</v>
      </c>
      <c r="P13771" s="82">
        <v>-4712.3999999999996</v>
      </c>
      <c r="Q13771" s="26">
        <v>51.93</v>
      </c>
      <c r="R13771" s="27">
        <v>51.71</v>
      </c>
      <c r="S13771" s="27">
        <v>52.05</v>
      </c>
      <c r="T13771" s="27">
        <v>51.93</v>
      </c>
      <c r="U13771" s="28">
        <v>53.97</v>
      </c>
    </row>
    <row r="13772" spans="1:21" x14ac:dyDescent="0.25">
      <c r="A13772" t="s">
        <v>26</v>
      </c>
      <c r="B13772" s="10" t="str">
        <f>VLOOKUP($E13772,'Overview Cluster Days'!$B:$G,3)</f>
        <v>A</v>
      </c>
      <c r="C13772" s="10" t="str">
        <f>VLOOKUP($E13772,'Overview Cluster Days'!$B:$G,5)</f>
        <v>Winter</v>
      </c>
      <c r="D13772" s="10" t="str">
        <f>VLOOKUP($E13772,'Overview Cluster Days'!$B:$G,6)</f>
        <v>Weekday</v>
      </c>
      <c r="E13772" s="10">
        <v>20190207</v>
      </c>
      <c r="F13772" s="11">
        <v>19</v>
      </c>
      <c r="G13772" s="81">
        <v>-1061.8</v>
      </c>
      <c r="H13772" s="82">
        <v>8362</v>
      </c>
      <c r="I13772" s="82">
        <v>5354.3</v>
      </c>
      <c r="J13772" s="82">
        <v>910.3</v>
      </c>
      <c r="K13772" s="83">
        <v>-3859.8</v>
      </c>
      <c r="L13772" s="81">
        <v>-2087.9</v>
      </c>
      <c r="M13772" s="82">
        <v>9107.6</v>
      </c>
      <c r="N13772" s="82">
        <v>-2326.9</v>
      </c>
      <c r="O13772" s="82">
        <v>0</v>
      </c>
      <c r="P13772" s="82">
        <v>-4692.8</v>
      </c>
      <c r="Q13772" s="26">
        <v>56.4</v>
      </c>
      <c r="R13772" s="27">
        <v>51.65</v>
      </c>
      <c r="S13772" s="27">
        <v>56.37</v>
      </c>
      <c r="T13772" s="27">
        <v>51.65</v>
      </c>
      <c r="U13772" s="28">
        <v>53.96</v>
      </c>
    </row>
    <row r="13773" spans="1:21" x14ac:dyDescent="0.25">
      <c r="A13773" t="s">
        <v>26</v>
      </c>
      <c r="B13773" s="10" t="str">
        <f>VLOOKUP($E13773,'Overview Cluster Days'!$B:$G,3)</f>
        <v>A</v>
      </c>
      <c r="C13773" s="10" t="str">
        <f>VLOOKUP($E13773,'Overview Cluster Days'!$B:$G,5)</f>
        <v>Winter</v>
      </c>
      <c r="D13773" s="10" t="str">
        <f>VLOOKUP($E13773,'Overview Cluster Days'!$B:$G,6)</f>
        <v>Weekday</v>
      </c>
      <c r="E13773" s="10">
        <v>20190207</v>
      </c>
      <c r="F13773" s="11">
        <v>20</v>
      </c>
      <c r="G13773" s="81">
        <v>-717.6</v>
      </c>
      <c r="H13773" s="82">
        <v>9785.1</v>
      </c>
      <c r="I13773" s="82">
        <v>5248.3</v>
      </c>
      <c r="J13773" s="82">
        <v>1091.7</v>
      </c>
      <c r="K13773" s="83">
        <v>-3784.8</v>
      </c>
      <c r="L13773" s="81">
        <v>-1743.7</v>
      </c>
      <c r="M13773" s="82">
        <v>8794.4</v>
      </c>
      <c r="N13773" s="82">
        <v>-2432.9</v>
      </c>
      <c r="O13773" s="82">
        <v>0</v>
      </c>
      <c r="P13773" s="82">
        <v>-4617.8</v>
      </c>
      <c r="Q13773" s="26">
        <v>56.85</v>
      </c>
      <c r="R13773" s="27">
        <v>48.76</v>
      </c>
      <c r="S13773" s="27">
        <v>56.85</v>
      </c>
      <c r="T13773" s="27">
        <v>48.76</v>
      </c>
      <c r="U13773" s="28">
        <v>53.94</v>
      </c>
    </row>
    <row r="13774" spans="1:21" x14ac:dyDescent="0.25">
      <c r="A13774" t="s">
        <v>26</v>
      </c>
      <c r="B13774" s="10" t="str">
        <f>VLOOKUP($E13774,'Overview Cluster Days'!$B:$G,3)</f>
        <v>A</v>
      </c>
      <c r="C13774" s="10" t="str">
        <f>VLOOKUP($E13774,'Overview Cluster Days'!$B:$G,5)</f>
        <v>Winter</v>
      </c>
      <c r="D13774" s="10" t="str">
        <f>VLOOKUP($E13774,'Overview Cluster Days'!$B:$G,6)</f>
        <v>Weekday</v>
      </c>
      <c r="E13774" s="10">
        <v>20190207</v>
      </c>
      <c r="F13774" s="11">
        <v>21</v>
      </c>
      <c r="G13774" s="81">
        <v>-302.3</v>
      </c>
      <c r="H13774" s="82">
        <v>9735.5</v>
      </c>
      <c r="I13774" s="82">
        <v>5134.8</v>
      </c>
      <c r="J13774" s="82">
        <v>1288</v>
      </c>
      <c r="K13774" s="83">
        <v>-4057.2</v>
      </c>
      <c r="L13774" s="81">
        <v>-1328.4</v>
      </c>
      <c r="M13774" s="82">
        <v>9054.6</v>
      </c>
      <c r="N13774" s="82">
        <v>-2546.4</v>
      </c>
      <c r="O13774" s="82">
        <v>-39.6</v>
      </c>
      <c r="P13774" s="82">
        <v>-5140.2</v>
      </c>
      <c r="Q13774" s="26">
        <v>56.87</v>
      </c>
      <c r="R13774" s="27">
        <v>46.05</v>
      </c>
      <c r="S13774" s="27">
        <v>54.99</v>
      </c>
      <c r="T13774" s="27">
        <v>46.05</v>
      </c>
      <c r="U13774" s="28">
        <v>52.98</v>
      </c>
    </row>
    <row r="13775" spans="1:21" x14ac:dyDescent="0.25">
      <c r="A13775" t="s">
        <v>26</v>
      </c>
      <c r="B13775" s="10" t="str">
        <f>VLOOKUP($E13775,'Overview Cluster Days'!$B:$G,3)</f>
        <v>A</v>
      </c>
      <c r="C13775" s="10" t="str">
        <f>VLOOKUP($E13775,'Overview Cluster Days'!$B:$G,5)</f>
        <v>Winter</v>
      </c>
      <c r="D13775" s="10" t="str">
        <f>VLOOKUP($E13775,'Overview Cluster Days'!$B:$G,6)</f>
        <v>Weekday</v>
      </c>
      <c r="E13775" s="10">
        <v>20190207</v>
      </c>
      <c r="F13775" s="11">
        <v>22</v>
      </c>
      <c r="G13775" s="81">
        <v>-793.6</v>
      </c>
      <c r="H13775" s="82">
        <v>10381.6</v>
      </c>
      <c r="I13775" s="82">
        <v>5437.3</v>
      </c>
      <c r="J13775" s="82">
        <v>1348.1</v>
      </c>
      <c r="K13775" s="83">
        <v>-4662.1000000000004</v>
      </c>
      <c r="L13775" s="81">
        <v>-1819.7</v>
      </c>
      <c r="M13775" s="82">
        <v>9495.6</v>
      </c>
      <c r="N13775" s="82">
        <v>-2167.9</v>
      </c>
      <c r="O13775" s="82">
        <v>233.1</v>
      </c>
      <c r="P13775" s="82">
        <v>-5741.1</v>
      </c>
      <c r="Q13775" s="26">
        <v>45.87</v>
      </c>
      <c r="R13775" s="27">
        <v>43.37</v>
      </c>
      <c r="S13775" s="27">
        <v>45.19</v>
      </c>
      <c r="T13775" s="27">
        <v>45.7</v>
      </c>
      <c r="U13775" s="28">
        <v>51.95</v>
      </c>
    </row>
    <row r="13776" spans="1:21" x14ac:dyDescent="0.25">
      <c r="A13776" t="s">
        <v>26</v>
      </c>
      <c r="B13776" s="10" t="str">
        <f>VLOOKUP($E13776,'Overview Cluster Days'!$B:$G,3)</f>
        <v>A</v>
      </c>
      <c r="C13776" s="10" t="str">
        <f>VLOOKUP($E13776,'Overview Cluster Days'!$B:$G,5)</f>
        <v>Winter</v>
      </c>
      <c r="D13776" s="10" t="str">
        <f>VLOOKUP($E13776,'Overview Cluster Days'!$B:$G,6)</f>
        <v>Weekday</v>
      </c>
      <c r="E13776" s="10">
        <v>20190207</v>
      </c>
      <c r="F13776" s="11">
        <v>23</v>
      </c>
      <c r="G13776" s="81">
        <v>-598.20000000000005</v>
      </c>
      <c r="H13776" s="82">
        <v>11082.5</v>
      </c>
      <c r="I13776" s="82">
        <v>4530.8999999999996</v>
      </c>
      <c r="J13776" s="82">
        <v>1328.9</v>
      </c>
      <c r="K13776" s="83">
        <v>-4769</v>
      </c>
      <c r="L13776" s="81">
        <v>-1624.3</v>
      </c>
      <c r="M13776" s="82">
        <v>10271.700000000001</v>
      </c>
      <c r="N13776" s="82">
        <v>-3074.3</v>
      </c>
      <c r="O13776" s="82">
        <v>274.89999999999998</v>
      </c>
      <c r="P13776" s="82">
        <v>-5848</v>
      </c>
      <c r="Q13776" s="26">
        <v>50.86</v>
      </c>
      <c r="R13776" s="27">
        <v>41.37</v>
      </c>
      <c r="S13776" s="27">
        <v>49.86</v>
      </c>
      <c r="T13776" s="27">
        <v>43.39</v>
      </c>
      <c r="U13776" s="28">
        <v>45.47</v>
      </c>
    </row>
    <row r="13777" spans="1:21" x14ac:dyDescent="0.25">
      <c r="A13777" t="s">
        <v>26</v>
      </c>
      <c r="B13777" s="10" t="str">
        <f>VLOOKUP($E13777,'Overview Cluster Days'!$B:$G,3)</f>
        <v>A</v>
      </c>
      <c r="C13777" s="10" t="str">
        <f>VLOOKUP($E13777,'Overview Cluster Days'!$B:$G,5)</f>
        <v>Winter</v>
      </c>
      <c r="D13777" s="10" t="str">
        <f>VLOOKUP($E13777,'Overview Cluster Days'!$B:$G,6)</f>
        <v>Weekday</v>
      </c>
      <c r="E13777" s="10">
        <v>20190207</v>
      </c>
      <c r="F13777" s="11">
        <v>24</v>
      </c>
      <c r="G13777" s="81">
        <v>-844</v>
      </c>
      <c r="H13777" s="82">
        <v>11206.7</v>
      </c>
      <c r="I13777" s="82">
        <v>3054.7</v>
      </c>
      <c r="J13777" s="82">
        <v>167.3</v>
      </c>
      <c r="K13777" s="83">
        <v>-4227.7</v>
      </c>
      <c r="L13777" s="81">
        <v>-954.4</v>
      </c>
      <c r="M13777" s="82">
        <v>10779.3</v>
      </c>
      <c r="N13777" s="82">
        <v>-4057.5</v>
      </c>
      <c r="O13777" s="82">
        <v>-886.7</v>
      </c>
      <c r="P13777" s="82">
        <v>-4880.7</v>
      </c>
      <c r="Q13777" s="26">
        <v>47.68</v>
      </c>
      <c r="R13777" s="27">
        <v>32.950000000000003</v>
      </c>
      <c r="S13777" s="27">
        <v>45.89</v>
      </c>
      <c r="T13777" s="27">
        <v>38.299999999999997</v>
      </c>
      <c r="U13777" s="28">
        <v>39.06</v>
      </c>
    </row>
    <row r="13778" spans="1:21" x14ac:dyDescent="0.25">
      <c r="A13778" t="s">
        <v>26</v>
      </c>
      <c r="B13778" s="10" t="str">
        <f>VLOOKUP($E13778,'Overview Cluster Days'!$B:$G,3)</f>
        <v>A</v>
      </c>
      <c r="C13778" s="10" t="str">
        <f>VLOOKUP($E13778,'Overview Cluster Days'!$B:$G,5)</f>
        <v>Winter</v>
      </c>
      <c r="D13778" s="10" t="str">
        <f>VLOOKUP($E13778,'Overview Cluster Days'!$B:$G,6)</f>
        <v>Weekday</v>
      </c>
      <c r="E13778" s="10">
        <v>20190208</v>
      </c>
      <c r="F13778" s="11">
        <v>1</v>
      </c>
      <c r="G13778" s="81">
        <v>-1404.2</v>
      </c>
      <c r="H13778" s="82">
        <v>9490.1</v>
      </c>
      <c r="I13778" s="82">
        <v>3995.2</v>
      </c>
      <c r="J13778" s="82">
        <v>-0.6</v>
      </c>
      <c r="K13778" s="83">
        <v>-3894.1</v>
      </c>
      <c r="L13778" s="81">
        <v>-2265.1999999999998</v>
      </c>
      <c r="M13778" s="82">
        <v>10322.6</v>
      </c>
      <c r="N13778" s="82">
        <v>-2975.7</v>
      </c>
      <c r="O13778" s="82">
        <v>-756.6</v>
      </c>
      <c r="P13778" s="82">
        <v>-4325.1000000000004</v>
      </c>
      <c r="Q13778" s="26">
        <v>57.45</v>
      </c>
      <c r="R13778" s="27">
        <v>32.44</v>
      </c>
      <c r="S13778" s="27">
        <v>48.19</v>
      </c>
      <c r="T13778" s="27">
        <v>32.44</v>
      </c>
      <c r="U13778" s="28">
        <v>36.159999999999997</v>
      </c>
    </row>
    <row r="13779" spans="1:21" x14ac:dyDescent="0.25">
      <c r="A13779" t="s">
        <v>26</v>
      </c>
      <c r="B13779" s="10" t="str">
        <f>VLOOKUP($E13779,'Overview Cluster Days'!$B:$G,3)</f>
        <v>A</v>
      </c>
      <c r="C13779" s="10" t="str">
        <f>VLOOKUP($E13779,'Overview Cluster Days'!$B:$G,5)</f>
        <v>Winter</v>
      </c>
      <c r="D13779" s="10" t="str">
        <f>VLOOKUP($E13779,'Overview Cluster Days'!$B:$G,6)</f>
        <v>Weekday</v>
      </c>
      <c r="E13779" s="10">
        <v>20190208</v>
      </c>
      <c r="F13779" s="11">
        <v>2</v>
      </c>
      <c r="G13779" s="81">
        <v>-867</v>
      </c>
      <c r="H13779" s="82">
        <v>11378.8</v>
      </c>
      <c r="I13779" s="82">
        <v>1914.1</v>
      </c>
      <c r="J13779" s="82">
        <v>-182.4</v>
      </c>
      <c r="K13779" s="83">
        <v>-3629.9</v>
      </c>
      <c r="L13779" s="81">
        <v>-1677.4</v>
      </c>
      <c r="M13779" s="82">
        <v>12162.4</v>
      </c>
      <c r="N13779" s="82">
        <v>-5006.8</v>
      </c>
      <c r="O13779" s="82">
        <v>-1533.3</v>
      </c>
      <c r="P13779" s="82">
        <v>-3944.9</v>
      </c>
      <c r="Q13779" s="26">
        <v>35.729999999999997</v>
      </c>
      <c r="R13779" s="27">
        <v>35.36</v>
      </c>
      <c r="S13779" s="27">
        <v>35.79</v>
      </c>
      <c r="T13779" s="27">
        <v>35.36</v>
      </c>
      <c r="U13779" s="28">
        <v>35.54</v>
      </c>
    </row>
    <row r="13780" spans="1:21" x14ac:dyDescent="0.25">
      <c r="A13780" t="s">
        <v>26</v>
      </c>
      <c r="B13780" s="10" t="str">
        <f>VLOOKUP($E13780,'Overview Cluster Days'!$B:$G,3)</f>
        <v>A</v>
      </c>
      <c r="C13780" s="10" t="str">
        <f>VLOOKUP($E13780,'Overview Cluster Days'!$B:$G,5)</f>
        <v>Winter</v>
      </c>
      <c r="D13780" s="10" t="str">
        <f>VLOOKUP($E13780,'Overview Cluster Days'!$B:$G,6)</f>
        <v>Weekday</v>
      </c>
      <c r="E13780" s="10">
        <v>20190208</v>
      </c>
      <c r="F13780" s="11">
        <v>3</v>
      </c>
      <c r="G13780" s="81">
        <v>-893.5</v>
      </c>
      <c r="H13780" s="82">
        <v>11401.7</v>
      </c>
      <c r="I13780" s="82">
        <v>2457</v>
      </c>
      <c r="J13780" s="82">
        <v>-432.9</v>
      </c>
      <c r="K13780" s="83">
        <v>-4043.3</v>
      </c>
      <c r="L13780" s="81">
        <v>-1653.2</v>
      </c>
      <c r="M13780" s="82">
        <v>11715.3</v>
      </c>
      <c r="N13780" s="82">
        <v>-4463.8999999999996</v>
      </c>
      <c r="O13780" s="82">
        <v>-1353.9</v>
      </c>
      <c r="P13780" s="82">
        <v>-4244.3</v>
      </c>
      <c r="Q13780" s="26">
        <v>35.97</v>
      </c>
      <c r="R13780" s="27">
        <v>34.67</v>
      </c>
      <c r="S13780" s="27">
        <v>35.46</v>
      </c>
      <c r="T13780" s="27">
        <v>39</v>
      </c>
      <c r="U13780" s="28">
        <v>34.83</v>
      </c>
    </row>
    <row r="13781" spans="1:21" x14ac:dyDescent="0.25">
      <c r="A13781" t="s">
        <v>26</v>
      </c>
      <c r="B13781" s="10" t="str">
        <f>VLOOKUP($E13781,'Overview Cluster Days'!$B:$G,3)</f>
        <v>A</v>
      </c>
      <c r="C13781" s="10" t="str">
        <f>VLOOKUP($E13781,'Overview Cluster Days'!$B:$G,5)</f>
        <v>Winter</v>
      </c>
      <c r="D13781" s="10" t="str">
        <f>VLOOKUP($E13781,'Overview Cluster Days'!$B:$G,6)</f>
        <v>Weekday</v>
      </c>
      <c r="E13781" s="10">
        <v>20190208</v>
      </c>
      <c r="F13781" s="11">
        <v>4</v>
      </c>
      <c r="G13781" s="81">
        <v>-1167.2</v>
      </c>
      <c r="H13781" s="82">
        <v>9873.1</v>
      </c>
      <c r="I13781" s="82">
        <v>4942.8</v>
      </c>
      <c r="J13781" s="82">
        <v>-731.6</v>
      </c>
      <c r="K13781" s="83">
        <v>-4292</v>
      </c>
      <c r="L13781" s="81">
        <v>-1916.8</v>
      </c>
      <c r="M13781" s="82">
        <v>10112.5</v>
      </c>
      <c r="N13781" s="82">
        <v>-2101.1</v>
      </c>
      <c r="O13781" s="82">
        <v>-1652.6</v>
      </c>
      <c r="P13781" s="82">
        <v>-4442</v>
      </c>
      <c r="Q13781" s="26">
        <v>32.44</v>
      </c>
      <c r="R13781" s="27">
        <v>32.44</v>
      </c>
      <c r="S13781" s="27">
        <v>32.44</v>
      </c>
      <c r="T13781" s="27">
        <v>32.44</v>
      </c>
      <c r="U13781" s="28">
        <v>32.44</v>
      </c>
    </row>
    <row r="13782" spans="1:21" x14ac:dyDescent="0.25">
      <c r="A13782" t="s">
        <v>26</v>
      </c>
      <c r="B13782" s="10" t="str">
        <f>VLOOKUP($E13782,'Overview Cluster Days'!$B:$G,3)</f>
        <v>A</v>
      </c>
      <c r="C13782" s="10" t="str">
        <f>VLOOKUP($E13782,'Overview Cluster Days'!$B:$G,5)</f>
        <v>Winter</v>
      </c>
      <c r="D13782" s="10" t="str">
        <f>VLOOKUP($E13782,'Overview Cluster Days'!$B:$G,6)</f>
        <v>Weekday</v>
      </c>
      <c r="E13782" s="10">
        <v>20190208</v>
      </c>
      <c r="F13782" s="11">
        <v>5</v>
      </c>
      <c r="G13782" s="81">
        <v>-1148.5999999999999</v>
      </c>
      <c r="H13782" s="82">
        <v>9705.4</v>
      </c>
      <c r="I13782" s="82">
        <v>4500.3</v>
      </c>
      <c r="J13782" s="82">
        <v>-388.1</v>
      </c>
      <c r="K13782" s="83">
        <v>-4127</v>
      </c>
      <c r="L13782" s="81">
        <v>-1857.7</v>
      </c>
      <c r="M13782" s="82">
        <v>9687</v>
      </c>
      <c r="N13782" s="82">
        <v>-2543.6</v>
      </c>
      <c r="O13782" s="82">
        <v>-845.7</v>
      </c>
      <c r="P13782" s="82">
        <v>-4440</v>
      </c>
      <c r="Q13782" s="26">
        <v>35.04</v>
      </c>
      <c r="R13782" s="27">
        <v>35.04</v>
      </c>
      <c r="S13782" s="27">
        <v>35.04</v>
      </c>
      <c r="T13782" s="27">
        <v>35.04</v>
      </c>
      <c r="U13782" s="28">
        <v>35.04</v>
      </c>
    </row>
    <row r="13783" spans="1:21" x14ac:dyDescent="0.25">
      <c r="A13783" t="s">
        <v>26</v>
      </c>
      <c r="B13783" s="10" t="str">
        <f>VLOOKUP($E13783,'Overview Cluster Days'!$B:$G,3)</f>
        <v>A</v>
      </c>
      <c r="C13783" s="10" t="str">
        <f>VLOOKUP($E13783,'Overview Cluster Days'!$B:$G,5)</f>
        <v>Winter</v>
      </c>
      <c r="D13783" s="10" t="str">
        <f>VLOOKUP($E13783,'Overview Cluster Days'!$B:$G,6)</f>
        <v>Weekday</v>
      </c>
      <c r="E13783" s="10">
        <v>20190208</v>
      </c>
      <c r="F13783" s="11">
        <v>6</v>
      </c>
      <c r="G13783" s="81">
        <v>-1291</v>
      </c>
      <c r="H13783" s="82">
        <v>10440.1</v>
      </c>
      <c r="I13783" s="82">
        <v>3227</v>
      </c>
      <c r="J13783" s="82">
        <v>159.69999999999999</v>
      </c>
      <c r="K13783" s="83">
        <v>-4390.3999999999996</v>
      </c>
      <c r="L13783" s="81">
        <v>-2000.1</v>
      </c>
      <c r="M13783" s="82">
        <v>9864.6</v>
      </c>
      <c r="N13783" s="82">
        <v>-3169.8</v>
      </c>
      <c r="O13783" s="82">
        <v>136.69999999999999</v>
      </c>
      <c r="P13783" s="82">
        <v>-4831.3999999999996</v>
      </c>
      <c r="Q13783" s="26">
        <v>38.200000000000003</v>
      </c>
      <c r="R13783" s="27">
        <v>37.94</v>
      </c>
      <c r="S13783" s="27">
        <v>38.39</v>
      </c>
      <c r="T13783" s="27">
        <v>38.200000000000003</v>
      </c>
      <c r="U13783" s="28">
        <v>52.83</v>
      </c>
    </row>
    <row r="13784" spans="1:21" x14ac:dyDescent="0.25">
      <c r="A13784" t="s">
        <v>26</v>
      </c>
      <c r="B13784" s="10" t="str">
        <f>VLOOKUP($E13784,'Overview Cluster Days'!$B:$G,3)</f>
        <v>A</v>
      </c>
      <c r="C13784" s="10" t="str">
        <f>VLOOKUP($E13784,'Overview Cluster Days'!$B:$G,5)</f>
        <v>Winter</v>
      </c>
      <c r="D13784" s="10" t="str">
        <f>VLOOKUP($E13784,'Overview Cluster Days'!$B:$G,6)</f>
        <v>Weekday</v>
      </c>
      <c r="E13784" s="10">
        <v>20190208</v>
      </c>
      <c r="F13784" s="11">
        <v>7</v>
      </c>
      <c r="G13784" s="81">
        <v>-1633</v>
      </c>
      <c r="H13784" s="82">
        <v>9383.7000000000007</v>
      </c>
      <c r="I13784" s="82">
        <v>3891.1</v>
      </c>
      <c r="J13784" s="82">
        <v>1381.6</v>
      </c>
      <c r="K13784" s="83">
        <v>-4490.1000000000004</v>
      </c>
      <c r="L13784" s="81">
        <v>-2392.6999999999998</v>
      </c>
      <c r="M13784" s="82">
        <v>8390.6</v>
      </c>
      <c r="N13784" s="82">
        <v>-1551.1</v>
      </c>
      <c r="O13784" s="82">
        <v>359.3</v>
      </c>
      <c r="P13784" s="82">
        <v>-4806.1000000000004</v>
      </c>
      <c r="Q13784" s="26">
        <v>46.68</v>
      </c>
      <c r="R13784" s="27">
        <v>46.25</v>
      </c>
      <c r="S13784" s="27">
        <v>47.18</v>
      </c>
      <c r="T13784" s="27">
        <v>46.25</v>
      </c>
      <c r="U13784" s="28">
        <v>54.95</v>
      </c>
    </row>
    <row r="13785" spans="1:21" x14ac:dyDescent="0.25">
      <c r="A13785" t="s">
        <v>26</v>
      </c>
      <c r="B13785" s="10" t="str">
        <f>VLOOKUP($E13785,'Overview Cluster Days'!$B:$G,3)</f>
        <v>A</v>
      </c>
      <c r="C13785" s="10" t="str">
        <f>VLOOKUP($E13785,'Overview Cluster Days'!$B:$G,5)</f>
        <v>Winter</v>
      </c>
      <c r="D13785" s="10" t="str">
        <f>VLOOKUP($E13785,'Overview Cluster Days'!$B:$G,6)</f>
        <v>Weekday</v>
      </c>
      <c r="E13785" s="10">
        <v>20190208</v>
      </c>
      <c r="F13785" s="11">
        <v>8</v>
      </c>
      <c r="G13785" s="81">
        <v>-1218.9000000000001</v>
      </c>
      <c r="H13785" s="82">
        <v>6609</v>
      </c>
      <c r="I13785" s="82">
        <v>3541.4</v>
      </c>
      <c r="J13785" s="82">
        <v>963.5</v>
      </c>
      <c r="K13785" s="83">
        <v>-3120</v>
      </c>
      <c r="L13785" s="81">
        <v>-1237.3</v>
      </c>
      <c r="M13785" s="82">
        <v>7968.6</v>
      </c>
      <c r="N13785" s="82">
        <v>-3698.2</v>
      </c>
      <c r="O13785" s="82">
        <v>417.9</v>
      </c>
      <c r="P13785" s="82">
        <v>-3451</v>
      </c>
      <c r="Q13785" s="26">
        <v>57.63</v>
      </c>
      <c r="R13785" s="27">
        <v>54.56</v>
      </c>
      <c r="S13785" s="27">
        <v>57.8</v>
      </c>
      <c r="T13785" s="27">
        <v>54.56</v>
      </c>
      <c r="U13785" s="28">
        <v>56</v>
      </c>
    </row>
    <row r="13786" spans="1:21" x14ac:dyDescent="0.25">
      <c r="A13786" t="s">
        <v>26</v>
      </c>
      <c r="B13786" s="10" t="str">
        <f>VLOOKUP($E13786,'Overview Cluster Days'!$B:$G,3)</f>
        <v>A</v>
      </c>
      <c r="C13786" s="10" t="str">
        <f>VLOOKUP($E13786,'Overview Cluster Days'!$B:$G,5)</f>
        <v>Winter</v>
      </c>
      <c r="D13786" s="10" t="str">
        <f>VLOOKUP($E13786,'Overview Cluster Days'!$B:$G,6)</f>
        <v>Weekday</v>
      </c>
      <c r="E13786" s="10">
        <v>20190208</v>
      </c>
      <c r="F13786" s="11">
        <v>9</v>
      </c>
      <c r="G13786" s="81">
        <v>-897.3</v>
      </c>
      <c r="H13786" s="82">
        <v>5410.9</v>
      </c>
      <c r="I13786" s="82">
        <v>4388.6000000000004</v>
      </c>
      <c r="J13786" s="82">
        <v>266.5</v>
      </c>
      <c r="K13786" s="83">
        <v>-4133.2</v>
      </c>
      <c r="L13786" s="81">
        <v>-897.3</v>
      </c>
      <c r="M13786" s="82">
        <v>7561.5</v>
      </c>
      <c r="N13786" s="82">
        <v>-2555.9</v>
      </c>
      <c r="O13786" s="82">
        <v>441.9</v>
      </c>
      <c r="P13786" s="82">
        <v>-4550.2</v>
      </c>
      <c r="Q13786" s="26">
        <v>58.37</v>
      </c>
      <c r="R13786" s="27">
        <v>54.99</v>
      </c>
      <c r="S13786" s="27">
        <v>58.37</v>
      </c>
      <c r="T13786" s="27">
        <v>54.99</v>
      </c>
      <c r="U13786" s="28">
        <v>55.83</v>
      </c>
    </row>
    <row r="13787" spans="1:21" x14ac:dyDescent="0.25">
      <c r="A13787" t="s">
        <v>26</v>
      </c>
      <c r="B13787" s="10" t="str">
        <f>VLOOKUP($E13787,'Overview Cluster Days'!$B:$G,3)</f>
        <v>A</v>
      </c>
      <c r="C13787" s="10" t="str">
        <f>VLOOKUP($E13787,'Overview Cluster Days'!$B:$G,5)</f>
        <v>Winter</v>
      </c>
      <c r="D13787" s="10" t="str">
        <f>VLOOKUP($E13787,'Overview Cluster Days'!$B:$G,6)</f>
        <v>Weekday</v>
      </c>
      <c r="E13787" s="10">
        <v>20190208</v>
      </c>
      <c r="F13787" s="11">
        <v>10</v>
      </c>
      <c r="G13787" s="81">
        <v>-841.3</v>
      </c>
      <c r="H13787" s="82">
        <v>7074</v>
      </c>
      <c r="I13787" s="82">
        <v>5054.1000000000004</v>
      </c>
      <c r="J13787" s="82">
        <v>25.8</v>
      </c>
      <c r="K13787" s="83">
        <v>-4073.1</v>
      </c>
      <c r="L13787" s="81">
        <v>-1552.5</v>
      </c>
      <c r="M13787" s="82">
        <v>8639</v>
      </c>
      <c r="N13787" s="82">
        <v>-2623.1</v>
      </c>
      <c r="O13787" s="82">
        <v>142.69999999999999</v>
      </c>
      <c r="P13787" s="82">
        <v>-4606.1000000000004</v>
      </c>
      <c r="Q13787" s="26">
        <v>58.63</v>
      </c>
      <c r="R13787" s="27">
        <v>53.44</v>
      </c>
      <c r="S13787" s="27">
        <v>58.03</v>
      </c>
      <c r="T13787" s="27">
        <v>54.4</v>
      </c>
      <c r="U13787" s="28">
        <v>55.65</v>
      </c>
    </row>
    <row r="13788" spans="1:21" x14ac:dyDescent="0.25">
      <c r="A13788" t="s">
        <v>26</v>
      </c>
      <c r="B13788" s="10" t="str">
        <f>VLOOKUP($E13788,'Overview Cluster Days'!$B:$G,3)</f>
        <v>A</v>
      </c>
      <c r="C13788" s="10" t="str">
        <f>VLOOKUP($E13788,'Overview Cluster Days'!$B:$G,5)</f>
        <v>Winter</v>
      </c>
      <c r="D13788" s="10" t="str">
        <f>VLOOKUP($E13788,'Overview Cluster Days'!$B:$G,6)</f>
        <v>Weekday</v>
      </c>
      <c r="E13788" s="10">
        <v>20190208</v>
      </c>
      <c r="F13788" s="11">
        <v>11</v>
      </c>
      <c r="G13788" s="81">
        <v>-1161.2</v>
      </c>
      <c r="H13788" s="82">
        <v>8497.7000000000007</v>
      </c>
      <c r="I13788" s="82">
        <v>6173.6</v>
      </c>
      <c r="J13788" s="82">
        <v>146.80000000000001</v>
      </c>
      <c r="K13788" s="83">
        <v>-4215.3999999999996</v>
      </c>
      <c r="L13788" s="81">
        <v>-2170.6999999999998</v>
      </c>
      <c r="M13788" s="82">
        <v>8081.2</v>
      </c>
      <c r="N13788" s="82">
        <v>-1503.6</v>
      </c>
      <c r="O13788" s="82">
        <v>326.5</v>
      </c>
      <c r="P13788" s="82">
        <v>-4733.3999999999996</v>
      </c>
      <c r="Q13788" s="26">
        <v>60.95</v>
      </c>
      <c r="R13788" s="27">
        <v>51.49</v>
      </c>
      <c r="S13788" s="27">
        <v>57.87</v>
      </c>
      <c r="T13788" s="27">
        <v>53.19</v>
      </c>
      <c r="U13788" s="28">
        <v>55.91</v>
      </c>
    </row>
    <row r="13789" spans="1:21" x14ac:dyDescent="0.25">
      <c r="A13789" t="s">
        <v>26</v>
      </c>
      <c r="B13789" s="10" t="str">
        <f>VLOOKUP($E13789,'Overview Cluster Days'!$B:$G,3)</f>
        <v>A</v>
      </c>
      <c r="C13789" s="10" t="str">
        <f>VLOOKUP($E13789,'Overview Cluster Days'!$B:$G,5)</f>
        <v>Winter</v>
      </c>
      <c r="D13789" s="10" t="str">
        <f>VLOOKUP($E13789,'Overview Cluster Days'!$B:$G,6)</f>
        <v>Weekday</v>
      </c>
      <c r="E13789" s="10">
        <v>20190208</v>
      </c>
      <c r="F13789" s="11">
        <v>12</v>
      </c>
      <c r="G13789" s="81">
        <v>-1180.5</v>
      </c>
      <c r="H13789" s="82">
        <v>8724.7000000000007</v>
      </c>
      <c r="I13789" s="82">
        <v>6033</v>
      </c>
      <c r="J13789" s="82">
        <v>211.8</v>
      </c>
      <c r="K13789" s="83">
        <v>-3944.7</v>
      </c>
      <c r="L13789" s="81">
        <v>-2206.6</v>
      </c>
      <c r="M13789" s="82">
        <v>8268.4</v>
      </c>
      <c r="N13789" s="82">
        <v>-1644.2</v>
      </c>
      <c r="O13789" s="82">
        <v>235.1</v>
      </c>
      <c r="P13789" s="82">
        <v>-4652.7</v>
      </c>
      <c r="Q13789" s="26">
        <v>55.55</v>
      </c>
      <c r="R13789" s="27">
        <v>50.76</v>
      </c>
      <c r="S13789" s="27">
        <v>55.37</v>
      </c>
      <c r="T13789" s="27">
        <v>52.44</v>
      </c>
      <c r="U13789" s="28">
        <v>56.08</v>
      </c>
    </row>
    <row r="13790" spans="1:21" x14ac:dyDescent="0.25">
      <c r="A13790" t="s">
        <v>26</v>
      </c>
      <c r="B13790" s="10" t="str">
        <f>VLOOKUP($E13790,'Overview Cluster Days'!$B:$G,3)</f>
        <v>A</v>
      </c>
      <c r="C13790" s="10" t="str">
        <f>VLOOKUP($E13790,'Overview Cluster Days'!$B:$G,5)</f>
        <v>Winter</v>
      </c>
      <c r="D13790" s="10" t="str">
        <f>VLOOKUP($E13790,'Overview Cluster Days'!$B:$G,6)</f>
        <v>Weekday</v>
      </c>
      <c r="E13790" s="10">
        <v>20190208</v>
      </c>
      <c r="F13790" s="11">
        <v>13</v>
      </c>
      <c r="G13790" s="81">
        <v>-900.4</v>
      </c>
      <c r="H13790" s="82">
        <v>9860.5</v>
      </c>
      <c r="I13790" s="82">
        <v>5893.5</v>
      </c>
      <c r="J13790" s="82">
        <v>371</v>
      </c>
      <c r="K13790" s="83">
        <v>-4285.7</v>
      </c>
      <c r="L13790" s="81">
        <v>-1926.5</v>
      </c>
      <c r="M13790" s="82">
        <v>8340.9</v>
      </c>
      <c r="N13790" s="82">
        <v>-1732.7</v>
      </c>
      <c r="O13790" s="82">
        <v>-21</v>
      </c>
      <c r="P13790" s="82">
        <v>-4660.7</v>
      </c>
      <c r="Q13790" s="26">
        <v>50.85</v>
      </c>
      <c r="R13790" s="27">
        <v>46.73</v>
      </c>
      <c r="S13790" s="27">
        <v>50.49</v>
      </c>
      <c r="T13790" s="27">
        <v>51.34</v>
      </c>
      <c r="U13790" s="28">
        <v>55.91</v>
      </c>
    </row>
    <row r="13791" spans="1:21" x14ac:dyDescent="0.25">
      <c r="A13791" t="s">
        <v>26</v>
      </c>
      <c r="B13791" s="10" t="str">
        <f>VLOOKUP($E13791,'Overview Cluster Days'!$B:$G,3)</f>
        <v>A</v>
      </c>
      <c r="C13791" s="10" t="str">
        <f>VLOOKUP($E13791,'Overview Cluster Days'!$B:$G,5)</f>
        <v>Winter</v>
      </c>
      <c r="D13791" s="10" t="str">
        <f>VLOOKUP($E13791,'Overview Cluster Days'!$B:$G,6)</f>
        <v>Weekday</v>
      </c>
      <c r="E13791" s="10">
        <v>20190208</v>
      </c>
      <c r="F13791" s="11">
        <v>14</v>
      </c>
      <c r="G13791" s="81">
        <v>-1298.5999999999999</v>
      </c>
      <c r="H13791" s="82">
        <v>10031.299999999999</v>
      </c>
      <c r="I13791" s="82">
        <v>6921.9</v>
      </c>
      <c r="J13791" s="82">
        <v>121.4</v>
      </c>
      <c r="K13791" s="83">
        <v>-4696.1000000000004</v>
      </c>
      <c r="L13791" s="81">
        <v>-2324.6999999999998</v>
      </c>
      <c r="M13791" s="82">
        <v>8406.2000000000007</v>
      </c>
      <c r="N13791" s="82">
        <v>-704.3</v>
      </c>
      <c r="O13791" s="82">
        <v>-661.1</v>
      </c>
      <c r="P13791" s="82">
        <v>-4716.1000000000004</v>
      </c>
      <c r="Q13791" s="26">
        <v>46.24</v>
      </c>
      <c r="R13791" s="27">
        <v>41.57</v>
      </c>
      <c r="S13791" s="27">
        <v>44.94</v>
      </c>
      <c r="T13791" s="27">
        <v>47.9</v>
      </c>
      <c r="U13791" s="28">
        <v>54.99</v>
      </c>
    </row>
    <row r="13792" spans="1:21" x14ac:dyDescent="0.25">
      <c r="A13792" t="s">
        <v>26</v>
      </c>
      <c r="B13792" s="10" t="str">
        <f>VLOOKUP($E13792,'Overview Cluster Days'!$B:$G,3)</f>
        <v>A</v>
      </c>
      <c r="C13792" s="10" t="str">
        <f>VLOOKUP($E13792,'Overview Cluster Days'!$B:$G,5)</f>
        <v>Winter</v>
      </c>
      <c r="D13792" s="10" t="str">
        <f>VLOOKUP($E13792,'Overview Cluster Days'!$B:$G,6)</f>
        <v>Weekday</v>
      </c>
      <c r="E13792" s="10">
        <v>20190208</v>
      </c>
      <c r="F13792" s="11">
        <v>15</v>
      </c>
      <c r="G13792" s="81">
        <v>-1478.9</v>
      </c>
      <c r="H13792" s="82">
        <v>9284.7999999999993</v>
      </c>
      <c r="I13792" s="82">
        <v>7684.8</v>
      </c>
      <c r="J13792" s="82">
        <v>-165.9</v>
      </c>
      <c r="K13792" s="83">
        <v>-4315.3999999999996</v>
      </c>
      <c r="L13792" s="81">
        <v>-2505</v>
      </c>
      <c r="M13792" s="82">
        <v>7900.4</v>
      </c>
      <c r="N13792" s="82">
        <v>58.6</v>
      </c>
      <c r="O13792" s="82">
        <v>-658.6</v>
      </c>
      <c r="P13792" s="82">
        <v>-4795.3999999999996</v>
      </c>
      <c r="Q13792" s="26">
        <v>45.81</v>
      </c>
      <c r="R13792" s="27">
        <v>40.53</v>
      </c>
      <c r="S13792" s="27">
        <v>44.4</v>
      </c>
      <c r="T13792" s="27">
        <v>48.4</v>
      </c>
      <c r="U13792" s="28">
        <v>55.92</v>
      </c>
    </row>
    <row r="13793" spans="1:21" x14ac:dyDescent="0.25">
      <c r="A13793" t="s">
        <v>26</v>
      </c>
      <c r="B13793" s="10" t="str">
        <f>VLOOKUP($E13793,'Overview Cluster Days'!$B:$G,3)</f>
        <v>A</v>
      </c>
      <c r="C13793" s="10" t="str">
        <f>VLOOKUP($E13793,'Overview Cluster Days'!$B:$G,5)</f>
        <v>Winter</v>
      </c>
      <c r="D13793" s="10" t="str">
        <f>VLOOKUP($E13793,'Overview Cluster Days'!$B:$G,6)</f>
        <v>Weekday</v>
      </c>
      <c r="E13793" s="10">
        <v>20190208</v>
      </c>
      <c r="F13793" s="11">
        <v>16</v>
      </c>
      <c r="G13793" s="81">
        <v>-1423.3</v>
      </c>
      <c r="H13793" s="82">
        <v>8414.9</v>
      </c>
      <c r="I13793" s="82">
        <v>9429.7000000000007</v>
      </c>
      <c r="J13793" s="82">
        <v>-298.3</v>
      </c>
      <c r="K13793" s="83">
        <v>-4496.8999999999996</v>
      </c>
      <c r="L13793" s="81">
        <v>-2449.4</v>
      </c>
      <c r="M13793" s="82">
        <v>7174.1</v>
      </c>
      <c r="N13793" s="82">
        <v>1495.5</v>
      </c>
      <c r="O13793" s="82">
        <v>-1352.3</v>
      </c>
      <c r="P13793" s="82">
        <v>-4867.8999999999996</v>
      </c>
      <c r="Q13793" s="26">
        <v>44.82</v>
      </c>
      <c r="R13793" s="27">
        <v>43.83</v>
      </c>
      <c r="S13793" s="27">
        <v>44.41</v>
      </c>
      <c r="T13793" s="27">
        <v>45</v>
      </c>
      <c r="U13793" s="28">
        <v>55.91</v>
      </c>
    </row>
    <row r="13794" spans="1:21" x14ac:dyDescent="0.25">
      <c r="A13794" t="s">
        <v>26</v>
      </c>
      <c r="B13794" s="10" t="str">
        <f>VLOOKUP($E13794,'Overview Cluster Days'!$B:$G,3)</f>
        <v>A</v>
      </c>
      <c r="C13794" s="10" t="str">
        <f>VLOOKUP($E13794,'Overview Cluster Days'!$B:$G,5)</f>
        <v>Winter</v>
      </c>
      <c r="D13794" s="10" t="str">
        <f>VLOOKUP($E13794,'Overview Cluster Days'!$B:$G,6)</f>
        <v>Weekday</v>
      </c>
      <c r="E13794" s="10">
        <v>20190208</v>
      </c>
      <c r="F13794" s="11">
        <v>17</v>
      </c>
      <c r="G13794" s="81">
        <v>-1439.1</v>
      </c>
      <c r="H13794" s="82">
        <v>7302.8</v>
      </c>
      <c r="I13794" s="82">
        <v>10451.200000000001</v>
      </c>
      <c r="J13794" s="82">
        <v>-500.5</v>
      </c>
      <c r="K13794" s="83">
        <v>-4460.1000000000004</v>
      </c>
      <c r="L13794" s="81">
        <v>-2465.1999999999998</v>
      </c>
      <c r="M13794" s="82">
        <v>6337.8</v>
      </c>
      <c r="N13794" s="82">
        <v>2517</v>
      </c>
      <c r="O13794" s="82">
        <v>-1554.5</v>
      </c>
      <c r="P13794" s="82">
        <v>-4835.1000000000004</v>
      </c>
      <c r="Q13794" s="26">
        <v>45.56</v>
      </c>
      <c r="R13794" s="27">
        <v>44.94</v>
      </c>
      <c r="S13794" s="27">
        <v>44.94</v>
      </c>
      <c r="T13794" s="27">
        <v>45.8</v>
      </c>
      <c r="U13794" s="28">
        <v>55.02</v>
      </c>
    </row>
    <row r="13795" spans="1:21" x14ac:dyDescent="0.25">
      <c r="A13795" t="s">
        <v>26</v>
      </c>
      <c r="B13795" s="10" t="str">
        <f>VLOOKUP($E13795,'Overview Cluster Days'!$B:$G,3)</f>
        <v>A</v>
      </c>
      <c r="C13795" s="10" t="str">
        <f>VLOOKUP($E13795,'Overview Cluster Days'!$B:$G,5)</f>
        <v>Winter</v>
      </c>
      <c r="D13795" s="10" t="str">
        <f>VLOOKUP($E13795,'Overview Cluster Days'!$B:$G,6)</f>
        <v>Weekday</v>
      </c>
      <c r="E13795" s="10">
        <v>20190208</v>
      </c>
      <c r="F13795" s="11">
        <v>18</v>
      </c>
      <c r="G13795" s="81">
        <v>-1174.3</v>
      </c>
      <c r="H13795" s="82">
        <v>7596.5</v>
      </c>
      <c r="I13795" s="82">
        <v>8772.5</v>
      </c>
      <c r="J13795" s="82">
        <v>-301.5</v>
      </c>
      <c r="K13795" s="83">
        <v>-4208.8999999999996</v>
      </c>
      <c r="L13795" s="81">
        <v>-2200.4</v>
      </c>
      <c r="M13795" s="82">
        <v>6640.6</v>
      </c>
      <c r="N13795" s="82">
        <v>1202.2</v>
      </c>
      <c r="O13795" s="82">
        <v>-736.5</v>
      </c>
      <c r="P13795" s="82">
        <v>-4905.8999999999996</v>
      </c>
      <c r="Q13795" s="26">
        <v>50.42</v>
      </c>
      <c r="R13795" s="27">
        <v>50.26</v>
      </c>
      <c r="S13795" s="27">
        <v>50.26</v>
      </c>
      <c r="T13795" s="27">
        <v>50.42</v>
      </c>
      <c r="U13795" s="28">
        <v>55.97</v>
      </c>
    </row>
    <row r="13796" spans="1:21" x14ac:dyDescent="0.25">
      <c r="A13796" t="s">
        <v>26</v>
      </c>
      <c r="B13796" s="10" t="str">
        <f>VLOOKUP($E13796,'Overview Cluster Days'!$B:$G,3)</f>
        <v>A</v>
      </c>
      <c r="C13796" s="10" t="str">
        <f>VLOOKUP($E13796,'Overview Cluster Days'!$B:$G,5)</f>
        <v>Winter</v>
      </c>
      <c r="D13796" s="10" t="str">
        <f>VLOOKUP($E13796,'Overview Cluster Days'!$B:$G,6)</f>
        <v>Weekday</v>
      </c>
      <c r="E13796" s="10">
        <v>20190208</v>
      </c>
      <c r="F13796" s="11">
        <v>19</v>
      </c>
      <c r="G13796" s="81">
        <v>-1293.3</v>
      </c>
      <c r="H13796" s="82">
        <v>8746.7000000000007</v>
      </c>
      <c r="I13796" s="82">
        <v>5546.7</v>
      </c>
      <c r="J13796" s="82">
        <v>332.4</v>
      </c>
      <c r="K13796" s="83">
        <v>-3941.6</v>
      </c>
      <c r="L13796" s="81">
        <v>-2319.4</v>
      </c>
      <c r="M13796" s="82">
        <v>9498</v>
      </c>
      <c r="N13796" s="82">
        <v>-2329.5</v>
      </c>
      <c r="O13796" s="82">
        <v>-188.5</v>
      </c>
      <c r="P13796" s="82">
        <v>-4660.6000000000004</v>
      </c>
      <c r="Q13796" s="26">
        <v>51.44</v>
      </c>
      <c r="R13796" s="27">
        <v>50.72</v>
      </c>
      <c r="S13796" s="27">
        <v>51.71</v>
      </c>
      <c r="T13796" s="27">
        <v>50.72</v>
      </c>
      <c r="U13796" s="28">
        <v>55.97</v>
      </c>
    </row>
    <row r="13797" spans="1:21" x14ac:dyDescent="0.25">
      <c r="A13797" t="s">
        <v>26</v>
      </c>
      <c r="B13797" s="10" t="str">
        <f>VLOOKUP($E13797,'Overview Cluster Days'!$B:$G,3)</f>
        <v>A</v>
      </c>
      <c r="C13797" s="10" t="str">
        <f>VLOOKUP($E13797,'Overview Cluster Days'!$B:$G,5)</f>
        <v>Winter</v>
      </c>
      <c r="D13797" s="10" t="str">
        <f>VLOOKUP($E13797,'Overview Cluster Days'!$B:$G,6)</f>
        <v>Weekday</v>
      </c>
      <c r="E13797" s="10">
        <v>20190208</v>
      </c>
      <c r="F13797" s="11">
        <v>20</v>
      </c>
      <c r="G13797" s="81">
        <v>-1128.0999999999999</v>
      </c>
      <c r="H13797" s="82">
        <v>9082.7999999999993</v>
      </c>
      <c r="I13797" s="82">
        <v>5853.8</v>
      </c>
      <c r="J13797" s="82">
        <v>863.7</v>
      </c>
      <c r="K13797" s="83">
        <v>-4058.8</v>
      </c>
      <c r="L13797" s="81">
        <v>-2154.1999999999998</v>
      </c>
      <c r="M13797" s="82">
        <v>8794.4</v>
      </c>
      <c r="N13797" s="82">
        <v>-2022.4</v>
      </c>
      <c r="O13797" s="82">
        <v>1.136868E-13</v>
      </c>
      <c r="P13797" s="82">
        <v>-4617.8</v>
      </c>
      <c r="Q13797" s="26">
        <v>55.85</v>
      </c>
      <c r="R13797" s="27">
        <v>47.63</v>
      </c>
      <c r="S13797" s="27">
        <v>55.85</v>
      </c>
      <c r="T13797" s="27">
        <v>47.63</v>
      </c>
      <c r="U13797" s="28">
        <v>54.99</v>
      </c>
    </row>
    <row r="13798" spans="1:21" x14ac:dyDescent="0.25">
      <c r="A13798" t="s">
        <v>26</v>
      </c>
      <c r="B13798" s="10" t="str">
        <f>VLOOKUP($E13798,'Overview Cluster Days'!$B:$G,3)</f>
        <v>A</v>
      </c>
      <c r="C13798" s="10" t="str">
        <f>VLOOKUP($E13798,'Overview Cluster Days'!$B:$G,5)</f>
        <v>Winter</v>
      </c>
      <c r="D13798" s="10" t="str">
        <f>VLOOKUP($E13798,'Overview Cluster Days'!$B:$G,6)</f>
        <v>Weekday</v>
      </c>
      <c r="E13798" s="10">
        <v>20190208</v>
      </c>
      <c r="F13798" s="11">
        <v>21</v>
      </c>
      <c r="G13798" s="81">
        <v>-1001.7</v>
      </c>
      <c r="H13798" s="82">
        <v>9494.4</v>
      </c>
      <c r="I13798" s="82">
        <v>6192.1</v>
      </c>
      <c r="J13798" s="82">
        <v>1232.2</v>
      </c>
      <c r="K13798" s="83">
        <v>-4657.6000000000004</v>
      </c>
      <c r="L13798" s="81">
        <v>-2027.8</v>
      </c>
      <c r="M13798" s="82">
        <v>8755.2999999999993</v>
      </c>
      <c r="N13798" s="82">
        <v>-1684.1</v>
      </c>
      <c r="O13798" s="82">
        <v>117.2</v>
      </c>
      <c r="P13798" s="82">
        <v>-5160.6000000000004</v>
      </c>
      <c r="Q13798" s="26">
        <v>53.08</v>
      </c>
      <c r="R13798" s="27">
        <v>39.619999999999997</v>
      </c>
      <c r="S13798" s="27">
        <v>49.58</v>
      </c>
      <c r="T13798" s="27">
        <v>46.2</v>
      </c>
      <c r="U13798" s="28">
        <v>49.93</v>
      </c>
    </row>
    <row r="13799" spans="1:21" x14ac:dyDescent="0.25">
      <c r="A13799" t="s">
        <v>26</v>
      </c>
      <c r="B13799" s="10" t="str">
        <f>VLOOKUP($E13799,'Overview Cluster Days'!$B:$G,3)</f>
        <v>A</v>
      </c>
      <c r="C13799" s="10" t="str">
        <f>VLOOKUP($E13799,'Overview Cluster Days'!$B:$G,5)</f>
        <v>Winter</v>
      </c>
      <c r="D13799" s="10" t="str">
        <f>VLOOKUP($E13799,'Overview Cluster Days'!$B:$G,6)</f>
        <v>Weekday</v>
      </c>
      <c r="E13799" s="10">
        <v>20190208</v>
      </c>
      <c r="F13799" s="11">
        <v>22</v>
      </c>
      <c r="G13799" s="81">
        <v>-668</v>
      </c>
      <c r="H13799" s="82">
        <v>9365.7000000000007</v>
      </c>
      <c r="I13799" s="82">
        <v>6052.8</v>
      </c>
      <c r="J13799" s="82">
        <v>830.6</v>
      </c>
      <c r="K13799" s="83">
        <v>-5060.1000000000004</v>
      </c>
      <c r="L13799" s="81">
        <v>-1607</v>
      </c>
      <c r="M13799" s="82">
        <v>9226.2000000000007</v>
      </c>
      <c r="N13799" s="82">
        <v>-1768.4</v>
      </c>
      <c r="O13799" s="82">
        <v>-105.7</v>
      </c>
      <c r="P13799" s="82">
        <v>-5745.1</v>
      </c>
      <c r="Q13799" s="26">
        <v>44.2</v>
      </c>
      <c r="R13799" s="27">
        <v>36.15</v>
      </c>
      <c r="S13799" s="27">
        <v>40.81</v>
      </c>
      <c r="T13799" s="27">
        <v>46.67</v>
      </c>
      <c r="U13799" s="28">
        <v>38.1</v>
      </c>
    </row>
    <row r="13800" spans="1:21" x14ac:dyDescent="0.25">
      <c r="A13800" t="s">
        <v>26</v>
      </c>
      <c r="B13800" s="10" t="str">
        <f>VLOOKUP($E13800,'Overview Cluster Days'!$B:$G,3)</f>
        <v>A</v>
      </c>
      <c r="C13800" s="10" t="str">
        <f>VLOOKUP($E13800,'Overview Cluster Days'!$B:$G,5)</f>
        <v>Winter</v>
      </c>
      <c r="D13800" s="10" t="str">
        <f>VLOOKUP($E13800,'Overview Cluster Days'!$B:$G,6)</f>
        <v>Weekday</v>
      </c>
      <c r="E13800" s="10">
        <v>20190208</v>
      </c>
      <c r="F13800" s="11">
        <v>23</v>
      </c>
      <c r="G13800" s="81">
        <v>-911.4</v>
      </c>
      <c r="H13800" s="82">
        <v>10468.799999999999</v>
      </c>
      <c r="I13800" s="82">
        <v>4637.2</v>
      </c>
      <c r="J13800" s="82">
        <v>192.3</v>
      </c>
      <c r="K13800" s="83">
        <v>-4376.7</v>
      </c>
      <c r="L13800" s="81">
        <v>-1687.3</v>
      </c>
      <c r="M13800" s="82">
        <v>10647.7</v>
      </c>
      <c r="N13800" s="82">
        <v>-3184</v>
      </c>
      <c r="O13800" s="82">
        <v>-861.7</v>
      </c>
      <c r="P13800" s="82">
        <v>-4914.7</v>
      </c>
      <c r="Q13800" s="26">
        <v>41.1</v>
      </c>
      <c r="R13800" s="27">
        <v>36.19</v>
      </c>
      <c r="S13800" s="27">
        <v>40.090000000000003</v>
      </c>
      <c r="T13800" s="27">
        <v>42.6</v>
      </c>
      <c r="U13800" s="28">
        <v>37.78</v>
      </c>
    </row>
    <row r="13801" spans="1:21" x14ac:dyDescent="0.25">
      <c r="A13801" t="s">
        <v>26</v>
      </c>
      <c r="B13801" s="10" t="str">
        <f>VLOOKUP($E13801,'Overview Cluster Days'!$B:$G,3)</f>
        <v>A</v>
      </c>
      <c r="C13801" s="10" t="str">
        <f>VLOOKUP($E13801,'Overview Cluster Days'!$B:$G,5)</f>
        <v>Winter</v>
      </c>
      <c r="D13801" s="10" t="str">
        <f>VLOOKUP($E13801,'Overview Cluster Days'!$B:$G,6)</f>
        <v>Weekday</v>
      </c>
      <c r="E13801" s="10">
        <v>20190208</v>
      </c>
      <c r="F13801" s="11">
        <v>24</v>
      </c>
      <c r="G13801" s="81">
        <v>-838.1</v>
      </c>
      <c r="H13801" s="82">
        <v>10380.4</v>
      </c>
      <c r="I13801" s="82">
        <v>3991.4</v>
      </c>
      <c r="J13801" s="82">
        <v>219.8</v>
      </c>
      <c r="K13801" s="83">
        <v>-4517</v>
      </c>
      <c r="L13801" s="81">
        <v>-1547.2</v>
      </c>
      <c r="M13801" s="82">
        <v>10727.2</v>
      </c>
      <c r="N13801" s="82">
        <v>-3349.8</v>
      </c>
      <c r="O13801" s="82">
        <v>-834.2</v>
      </c>
      <c r="P13801" s="82">
        <v>-4996</v>
      </c>
      <c r="Q13801" s="26">
        <v>46.26</v>
      </c>
      <c r="R13801" s="27">
        <v>25.99</v>
      </c>
      <c r="S13801" s="27">
        <v>43.19</v>
      </c>
      <c r="T13801" s="27">
        <v>40</v>
      </c>
      <c r="U13801" s="28">
        <v>33.75</v>
      </c>
    </row>
    <row r="13802" spans="1:21" x14ac:dyDescent="0.25">
      <c r="A13802" t="s">
        <v>26</v>
      </c>
      <c r="B13802" s="10" t="str">
        <f>VLOOKUP($E13802,'Overview Cluster Days'!$B:$G,3)</f>
        <v>D</v>
      </c>
      <c r="C13802" s="10" t="str">
        <f>VLOOKUP($E13802,'Overview Cluster Days'!$B:$G,5)</f>
        <v>Winter</v>
      </c>
      <c r="D13802" s="10" t="str">
        <f>VLOOKUP($E13802,'Overview Cluster Days'!$B:$G,6)</f>
        <v>Weekend</v>
      </c>
      <c r="E13802" s="10">
        <v>20190209</v>
      </c>
      <c r="F13802" s="11">
        <v>1</v>
      </c>
      <c r="G13802" s="81">
        <v>-41.2</v>
      </c>
      <c r="H13802" s="82">
        <v>8603.7000000000007</v>
      </c>
      <c r="I13802" s="82">
        <v>2999.1</v>
      </c>
      <c r="J13802" s="82">
        <v>27.1</v>
      </c>
      <c r="K13802" s="83">
        <v>-3297.2</v>
      </c>
      <c r="L13802" s="81">
        <v>-550.79999999999995</v>
      </c>
      <c r="M13802" s="82">
        <v>9072.7000000000007</v>
      </c>
      <c r="N13802" s="82">
        <v>-3784.8</v>
      </c>
      <c r="O13802" s="82">
        <v>-728.9</v>
      </c>
      <c r="P13802" s="82">
        <v>-4008.2</v>
      </c>
      <c r="Q13802" s="26">
        <v>49.61</v>
      </c>
      <c r="R13802" s="27">
        <v>0.84</v>
      </c>
      <c r="S13802" s="27">
        <v>39.64</v>
      </c>
      <c r="T13802" s="27">
        <v>38</v>
      </c>
      <c r="U13802" s="28">
        <v>48.63</v>
      </c>
    </row>
    <row r="13803" spans="1:21" x14ac:dyDescent="0.25">
      <c r="A13803" t="s">
        <v>26</v>
      </c>
      <c r="B13803" s="10" t="str">
        <f>VLOOKUP($E13803,'Overview Cluster Days'!$B:$G,3)</f>
        <v>D</v>
      </c>
      <c r="C13803" s="10" t="str">
        <f>VLOOKUP($E13803,'Overview Cluster Days'!$B:$G,5)</f>
        <v>Winter</v>
      </c>
      <c r="D13803" s="10" t="str">
        <f>VLOOKUP($E13803,'Overview Cluster Days'!$B:$G,6)</f>
        <v>Weekend</v>
      </c>
      <c r="E13803" s="10">
        <v>20190209</v>
      </c>
      <c r="F13803" s="11">
        <v>2</v>
      </c>
      <c r="G13803" s="81">
        <v>76.599999999999994</v>
      </c>
      <c r="H13803" s="82">
        <v>8413.5</v>
      </c>
      <c r="I13803" s="82">
        <v>4177.5</v>
      </c>
      <c r="J13803" s="82">
        <v>-60.5</v>
      </c>
      <c r="K13803" s="83">
        <v>-3250.9</v>
      </c>
      <c r="L13803" s="81">
        <v>-683.1</v>
      </c>
      <c r="M13803" s="82">
        <v>7967.9</v>
      </c>
      <c r="N13803" s="82">
        <v>-2606.4</v>
      </c>
      <c r="O13803" s="82">
        <v>-981.5</v>
      </c>
      <c r="P13803" s="82">
        <v>-3696.9</v>
      </c>
      <c r="Q13803" s="26">
        <v>42.49</v>
      </c>
      <c r="R13803" s="27">
        <v>-0.09</v>
      </c>
      <c r="S13803" s="27">
        <v>37.96</v>
      </c>
      <c r="T13803" s="27">
        <v>38</v>
      </c>
      <c r="U13803" s="28">
        <v>39.590000000000003</v>
      </c>
    </row>
    <row r="13804" spans="1:21" x14ac:dyDescent="0.25">
      <c r="A13804" t="s">
        <v>26</v>
      </c>
      <c r="B13804" s="10" t="str">
        <f>VLOOKUP($E13804,'Overview Cluster Days'!$B:$G,3)</f>
        <v>D</v>
      </c>
      <c r="C13804" s="10" t="str">
        <f>VLOOKUP($E13804,'Overview Cluster Days'!$B:$G,5)</f>
        <v>Winter</v>
      </c>
      <c r="D13804" s="10" t="str">
        <f>VLOOKUP($E13804,'Overview Cluster Days'!$B:$G,6)</f>
        <v>Weekend</v>
      </c>
      <c r="E13804" s="10">
        <v>20190209</v>
      </c>
      <c r="F13804" s="11">
        <v>3</v>
      </c>
      <c r="G13804" s="81">
        <v>151</v>
      </c>
      <c r="H13804" s="82">
        <v>11107.3</v>
      </c>
      <c r="I13804" s="82">
        <v>1731.5</v>
      </c>
      <c r="J13804" s="82">
        <v>-180.1</v>
      </c>
      <c r="K13804" s="83">
        <v>-3763.6</v>
      </c>
      <c r="L13804" s="81">
        <v>-578.29999999999995</v>
      </c>
      <c r="M13804" s="82">
        <v>10883.7</v>
      </c>
      <c r="N13804" s="82">
        <v>-5002.3999999999996</v>
      </c>
      <c r="O13804" s="82">
        <v>-817.4</v>
      </c>
      <c r="P13804" s="82">
        <v>-4485.6000000000004</v>
      </c>
      <c r="Q13804" s="26">
        <v>24.71</v>
      </c>
      <c r="R13804" s="27">
        <v>0.1</v>
      </c>
      <c r="S13804" s="27">
        <v>18.48</v>
      </c>
      <c r="T13804" s="27">
        <v>40.1</v>
      </c>
      <c r="U13804" s="28">
        <v>34.03</v>
      </c>
    </row>
    <row r="13805" spans="1:21" x14ac:dyDescent="0.25">
      <c r="A13805" t="s">
        <v>26</v>
      </c>
      <c r="B13805" s="10" t="str">
        <f>VLOOKUP($E13805,'Overview Cluster Days'!$B:$G,3)</f>
        <v>D</v>
      </c>
      <c r="C13805" s="10" t="str">
        <f>VLOOKUP($E13805,'Overview Cluster Days'!$B:$G,5)</f>
        <v>Winter</v>
      </c>
      <c r="D13805" s="10" t="str">
        <f>VLOOKUP($E13805,'Overview Cluster Days'!$B:$G,6)</f>
        <v>Weekend</v>
      </c>
      <c r="E13805" s="10">
        <v>20190209</v>
      </c>
      <c r="F13805" s="11">
        <v>4</v>
      </c>
      <c r="G13805" s="81">
        <v>268.10000000000002</v>
      </c>
      <c r="H13805" s="82">
        <v>10220.700000000001</v>
      </c>
      <c r="I13805" s="82">
        <v>4755.8999999999996</v>
      </c>
      <c r="J13805" s="82">
        <v>-1243.5</v>
      </c>
      <c r="K13805" s="83">
        <v>-3516.1</v>
      </c>
      <c r="L13805" s="81">
        <v>-420.7</v>
      </c>
      <c r="M13805" s="82">
        <v>9552.2999999999993</v>
      </c>
      <c r="N13805" s="82">
        <v>-2439</v>
      </c>
      <c r="O13805" s="82">
        <v>-2164.5</v>
      </c>
      <c r="P13805" s="82">
        <v>-4528.1000000000004</v>
      </c>
      <c r="Q13805" s="26">
        <v>12.41</v>
      </c>
      <c r="R13805" s="27">
        <v>-7.0000000000000007E-2</v>
      </c>
      <c r="S13805" s="27">
        <v>25.31</v>
      </c>
      <c r="T13805" s="27">
        <v>8.9600000000000009</v>
      </c>
      <c r="U13805" s="28">
        <v>35.07</v>
      </c>
    </row>
    <row r="13806" spans="1:21" x14ac:dyDescent="0.25">
      <c r="A13806" t="s">
        <v>26</v>
      </c>
      <c r="B13806" s="10" t="str">
        <f>VLOOKUP($E13806,'Overview Cluster Days'!$B:$G,3)</f>
        <v>D</v>
      </c>
      <c r="C13806" s="10" t="str">
        <f>VLOOKUP($E13806,'Overview Cluster Days'!$B:$G,5)</f>
        <v>Winter</v>
      </c>
      <c r="D13806" s="10" t="str">
        <f>VLOOKUP($E13806,'Overview Cluster Days'!$B:$G,6)</f>
        <v>Weekend</v>
      </c>
      <c r="E13806" s="10">
        <v>20190209</v>
      </c>
      <c r="F13806" s="11">
        <v>5</v>
      </c>
      <c r="G13806" s="81">
        <v>158.30000000000001</v>
      </c>
      <c r="H13806" s="82">
        <v>10263.700000000001</v>
      </c>
      <c r="I13806" s="82">
        <v>4347.3999999999996</v>
      </c>
      <c r="J13806" s="82">
        <v>-1293</v>
      </c>
      <c r="K13806" s="83">
        <v>-3363.3</v>
      </c>
      <c r="L13806" s="81">
        <v>-530.5</v>
      </c>
      <c r="M13806" s="82">
        <v>9965.2999999999993</v>
      </c>
      <c r="N13806" s="82">
        <v>-2847.5</v>
      </c>
      <c r="O13806" s="82">
        <v>-2214</v>
      </c>
      <c r="P13806" s="82">
        <v>-4373.3</v>
      </c>
      <c r="Q13806" s="26">
        <v>10.24</v>
      </c>
      <c r="R13806" s="27">
        <v>5.28</v>
      </c>
      <c r="S13806" s="27">
        <v>10.24</v>
      </c>
      <c r="T13806" s="27">
        <v>14.04</v>
      </c>
      <c r="U13806" s="28">
        <v>40.020000000000003</v>
      </c>
    </row>
    <row r="13807" spans="1:21" x14ac:dyDescent="0.25">
      <c r="A13807" t="s">
        <v>26</v>
      </c>
      <c r="B13807" s="10" t="str">
        <f>VLOOKUP($E13807,'Overview Cluster Days'!$B:$G,3)</f>
        <v>D</v>
      </c>
      <c r="C13807" s="10" t="str">
        <f>VLOOKUP($E13807,'Overview Cluster Days'!$B:$G,5)</f>
        <v>Winter</v>
      </c>
      <c r="D13807" s="10" t="str">
        <f>VLOOKUP($E13807,'Overview Cluster Days'!$B:$G,6)</f>
        <v>Weekend</v>
      </c>
      <c r="E13807" s="10">
        <v>20190209</v>
      </c>
      <c r="F13807" s="11">
        <v>6</v>
      </c>
      <c r="G13807" s="81">
        <v>89.7</v>
      </c>
      <c r="H13807" s="82">
        <v>9704</v>
      </c>
      <c r="I13807" s="82">
        <v>5583.5</v>
      </c>
      <c r="J13807" s="82">
        <v>-1390.8</v>
      </c>
      <c r="K13807" s="83">
        <v>-3392.3</v>
      </c>
      <c r="L13807" s="81">
        <v>-599.1</v>
      </c>
      <c r="M13807" s="82">
        <v>8546.7999999999993</v>
      </c>
      <c r="N13807" s="82">
        <v>-1374.6</v>
      </c>
      <c r="O13807" s="82">
        <v>-2250.8000000000002</v>
      </c>
      <c r="P13807" s="82">
        <v>-4322.3</v>
      </c>
      <c r="Q13807" s="26">
        <v>12.64</v>
      </c>
      <c r="R13807" s="27">
        <v>0.03</v>
      </c>
      <c r="S13807" s="27">
        <v>23.94</v>
      </c>
      <c r="T13807" s="27">
        <v>10.31</v>
      </c>
      <c r="U13807" s="28">
        <v>35.03</v>
      </c>
    </row>
    <row r="13808" spans="1:21" x14ac:dyDescent="0.25">
      <c r="A13808" t="s">
        <v>26</v>
      </c>
      <c r="B13808" s="10" t="str">
        <f>VLOOKUP($E13808,'Overview Cluster Days'!$B:$G,3)</f>
        <v>D</v>
      </c>
      <c r="C13808" s="10" t="str">
        <f>VLOOKUP($E13808,'Overview Cluster Days'!$B:$G,5)</f>
        <v>Winter</v>
      </c>
      <c r="D13808" s="10" t="str">
        <f>VLOOKUP($E13808,'Overview Cluster Days'!$B:$G,6)</f>
        <v>Weekend</v>
      </c>
      <c r="E13808" s="10">
        <v>20190209</v>
      </c>
      <c r="F13808" s="11">
        <v>7</v>
      </c>
      <c r="G13808" s="81">
        <v>406.9</v>
      </c>
      <c r="H13808" s="82">
        <v>10927.9</v>
      </c>
      <c r="I13808" s="82">
        <v>3587.3</v>
      </c>
      <c r="J13808" s="82">
        <v>-1591.3</v>
      </c>
      <c r="K13808" s="83">
        <v>-3435.7</v>
      </c>
      <c r="L13808" s="81">
        <v>-281.89999999999998</v>
      </c>
      <c r="M13808" s="82">
        <v>10224.200000000001</v>
      </c>
      <c r="N13808" s="82">
        <v>-3607.6</v>
      </c>
      <c r="O13808" s="82">
        <v>-1892</v>
      </c>
      <c r="P13808" s="82">
        <v>-4442.7</v>
      </c>
      <c r="Q13808" s="26">
        <v>25.52</v>
      </c>
      <c r="R13808" s="27">
        <v>6.71</v>
      </c>
      <c r="S13808" s="27">
        <v>25.28</v>
      </c>
      <c r="T13808" s="27">
        <v>33.229999999999997</v>
      </c>
      <c r="U13808" s="28">
        <v>36.01</v>
      </c>
    </row>
    <row r="13809" spans="1:21" x14ac:dyDescent="0.25">
      <c r="A13809" t="s">
        <v>26</v>
      </c>
      <c r="B13809" s="10" t="str">
        <f>VLOOKUP($E13809,'Overview Cluster Days'!$B:$G,3)</f>
        <v>D</v>
      </c>
      <c r="C13809" s="10" t="str">
        <f>VLOOKUP($E13809,'Overview Cluster Days'!$B:$G,5)</f>
        <v>Winter</v>
      </c>
      <c r="D13809" s="10" t="str">
        <f>VLOOKUP($E13809,'Overview Cluster Days'!$B:$G,6)</f>
        <v>Weekend</v>
      </c>
      <c r="E13809" s="10">
        <v>20190209</v>
      </c>
      <c r="F13809" s="11">
        <v>8</v>
      </c>
      <c r="G13809" s="81">
        <v>137.30000000000001</v>
      </c>
      <c r="H13809" s="82">
        <v>11788.1</v>
      </c>
      <c r="I13809" s="82">
        <v>2605.6999999999998</v>
      </c>
      <c r="J13809" s="82">
        <v>-1226.0999999999999</v>
      </c>
      <c r="K13809" s="83">
        <v>-3184.3</v>
      </c>
      <c r="L13809" s="81">
        <v>-551.5</v>
      </c>
      <c r="M13809" s="82">
        <v>10940.3</v>
      </c>
      <c r="N13809" s="82">
        <v>-4276.2</v>
      </c>
      <c r="O13809" s="82">
        <v>-2060.3000000000002</v>
      </c>
      <c r="P13809" s="82">
        <v>-4052.3</v>
      </c>
      <c r="Q13809" s="26">
        <v>28.86</v>
      </c>
      <c r="R13809" s="27">
        <v>18.920000000000002</v>
      </c>
      <c r="S13809" s="27">
        <v>26.48</v>
      </c>
      <c r="T13809" s="27">
        <v>38.5</v>
      </c>
      <c r="U13809" s="28">
        <v>49.1</v>
      </c>
    </row>
    <row r="13810" spans="1:21" x14ac:dyDescent="0.25">
      <c r="A13810" t="s">
        <v>26</v>
      </c>
      <c r="B13810" s="10" t="str">
        <f>VLOOKUP($E13810,'Overview Cluster Days'!$B:$G,3)</f>
        <v>D</v>
      </c>
      <c r="C13810" s="10" t="str">
        <f>VLOOKUP($E13810,'Overview Cluster Days'!$B:$G,5)</f>
        <v>Winter</v>
      </c>
      <c r="D13810" s="10" t="str">
        <f>VLOOKUP($E13810,'Overview Cluster Days'!$B:$G,6)</f>
        <v>Weekend</v>
      </c>
      <c r="E13810" s="10">
        <v>20190209</v>
      </c>
      <c r="F13810" s="11">
        <v>9</v>
      </c>
      <c r="G13810" s="81">
        <v>360.8</v>
      </c>
      <c r="H13810" s="82">
        <v>11427.2</v>
      </c>
      <c r="I13810" s="82">
        <v>2745.8</v>
      </c>
      <c r="J13810" s="82">
        <v>-751.5</v>
      </c>
      <c r="K13810" s="83">
        <v>-3024.3</v>
      </c>
      <c r="L13810" s="81">
        <v>-168.2</v>
      </c>
      <c r="M13810" s="82">
        <v>10407.799999999999</v>
      </c>
      <c r="N13810" s="82">
        <v>-4685.1000000000004</v>
      </c>
      <c r="O13810" s="82">
        <v>-1459.2</v>
      </c>
      <c r="P13810" s="82">
        <v>-4095.3</v>
      </c>
      <c r="Q13810" s="26">
        <v>39.4</v>
      </c>
      <c r="R13810" s="27">
        <v>23.13</v>
      </c>
      <c r="S13810" s="27">
        <v>38.25</v>
      </c>
      <c r="T13810" s="27">
        <v>39.24</v>
      </c>
      <c r="U13810" s="28">
        <v>54.95</v>
      </c>
    </row>
    <row r="13811" spans="1:21" x14ac:dyDescent="0.25">
      <c r="A13811" t="s">
        <v>26</v>
      </c>
      <c r="B13811" s="10" t="str">
        <f>VLOOKUP($E13811,'Overview Cluster Days'!$B:$G,3)</f>
        <v>D</v>
      </c>
      <c r="C13811" s="10" t="str">
        <f>VLOOKUP($E13811,'Overview Cluster Days'!$B:$G,5)</f>
        <v>Winter</v>
      </c>
      <c r="D13811" s="10" t="str">
        <f>VLOOKUP($E13811,'Overview Cluster Days'!$B:$G,6)</f>
        <v>Weekend</v>
      </c>
      <c r="E13811" s="10">
        <v>20190209</v>
      </c>
      <c r="F13811" s="11">
        <v>10</v>
      </c>
      <c r="G13811" s="81">
        <v>112.6</v>
      </c>
      <c r="H13811" s="82">
        <v>11227.7</v>
      </c>
      <c r="I13811" s="82">
        <v>2805.8</v>
      </c>
      <c r="J13811" s="82">
        <v>159.30000000000001</v>
      </c>
      <c r="K13811" s="83">
        <v>-3117.8</v>
      </c>
      <c r="L13811" s="81">
        <v>-596.5</v>
      </c>
      <c r="M13811" s="82">
        <v>9827.4</v>
      </c>
      <c r="N13811" s="82">
        <v>-4984.1000000000004</v>
      </c>
      <c r="O13811" s="82">
        <v>-37</v>
      </c>
      <c r="P13811" s="82">
        <v>-4209.8</v>
      </c>
      <c r="Q13811" s="26">
        <v>43.23</v>
      </c>
      <c r="R13811" s="27">
        <v>21.91</v>
      </c>
      <c r="S13811" s="27">
        <v>37.619999999999997</v>
      </c>
      <c r="T13811" s="27">
        <v>52</v>
      </c>
      <c r="U13811" s="28">
        <v>55.94</v>
      </c>
    </row>
    <row r="13812" spans="1:21" x14ac:dyDescent="0.25">
      <c r="A13812" t="s">
        <v>26</v>
      </c>
      <c r="B13812" s="10" t="str">
        <f>VLOOKUP($E13812,'Overview Cluster Days'!$B:$G,3)</f>
        <v>D</v>
      </c>
      <c r="C13812" s="10" t="str">
        <f>VLOOKUP($E13812,'Overview Cluster Days'!$B:$G,5)</f>
        <v>Winter</v>
      </c>
      <c r="D13812" s="10" t="str">
        <f>VLOOKUP($E13812,'Overview Cluster Days'!$B:$G,6)</f>
        <v>Weekend</v>
      </c>
      <c r="E13812" s="10">
        <v>20190209</v>
      </c>
      <c r="F13812" s="11">
        <v>11</v>
      </c>
      <c r="G13812" s="81">
        <v>132.19999999999999</v>
      </c>
      <c r="H13812" s="82">
        <v>11183.4</v>
      </c>
      <c r="I13812" s="82">
        <v>3240.8</v>
      </c>
      <c r="J13812" s="82">
        <v>40.200000000000003</v>
      </c>
      <c r="K13812" s="83">
        <v>-3257.1</v>
      </c>
      <c r="L13812" s="81">
        <v>-576.9</v>
      </c>
      <c r="M13812" s="82">
        <v>9631</v>
      </c>
      <c r="N13812" s="82">
        <v>-4549.1000000000004</v>
      </c>
      <c r="O13812" s="82">
        <v>-155.9</v>
      </c>
      <c r="P13812" s="82">
        <v>-4349.1000000000004</v>
      </c>
      <c r="Q13812" s="26">
        <v>40.93</v>
      </c>
      <c r="R13812" s="27">
        <v>17.2</v>
      </c>
      <c r="S13812" s="27">
        <v>34.42</v>
      </c>
      <c r="T13812" s="27">
        <v>50.36</v>
      </c>
      <c r="U13812" s="28">
        <v>55.93</v>
      </c>
    </row>
    <row r="13813" spans="1:21" x14ac:dyDescent="0.25">
      <c r="A13813" t="s">
        <v>26</v>
      </c>
      <c r="B13813" s="10" t="str">
        <f>VLOOKUP($E13813,'Overview Cluster Days'!$B:$G,3)</f>
        <v>D</v>
      </c>
      <c r="C13813" s="10" t="str">
        <f>VLOOKUP($E13813,'Overview Cluster Days'!$B:$G,5)</f>
        <v>Winter</v>
      </c>
      <c r="D13813" s="10" t="str">
        <f>VLOOKUP($E13813,'Overview Cluster Days'!$B:$G,6)</f>
        <v>Weekend</v>
      </c>
      <c r="E13813" s="10">
        <v>20190209</v>
      </c>
      <c r="F13813" s="11">
        <v>12</v>
      </c>
      <c r="G13813" s="81">
        <v>70.5</v>
      </c>
      <c r="H13813" s="82">
        <v>11077.9</v>
      </c>
      <c r="I13813" s="82">
        <v>3165.9</v>
      </c>
      <c r="J13813" s="82">
        <v>166.9</v>
      </c>
      <c r="K13813" s="83">
        <v>-3230.8</v>
      </c>
      <c r="L13813" s="81">
        <v>-638.6</v>
      </c>
      <c r="M13813" s="82">
        <v>9770</v>
      </c>
      <c r="N13813" s="82">
        <v>-4624</v>
      </c>
      <c r="O13813" s="82">
        <v>-184.6</v>
      </c>
      <c r="P13813" s="82">
        <v>-4322.8</v>
      </c>
      <c r="Q13813" s="26">
        <v>36.11</v>
      </c>
      <c r="R13813" s="27">
        <v>13.08</v>
      </c>
      <c r="S13813" s="27">
        <v>30.65</v>
      </c>
      <c r="T13813" s="27">
        <v>47.2</v>
      </c>
      <c r="U13813" s="28">
        <v>55.94</v>
      </c>
    </row>
    <row r="13814" spans="1:21" x14ac:dyDescent="0.25">
      <c r="A13814" t="s">
        <v>26</v>
      </c>
      <c r="B13814" s="10" t="str">
        <f>VLOOKUP($E13814,'Overview Cluster Days'!$B:$G,3)</f>
        <v>D</v>
      </c>
      <c r="C13814" s="10" t="str">
        <f>VLOOKUP($E13814,'Overview Cluster Days'!$B:$G,5)</f>
        <v>Winter</v>
      </c>
      <c r="D13814" s="10" t="str">
        <f>VLOOKUP($E13814,'Overview Cluster Days'!$B:$G,6)</f>
        <v>Weekend</v>
      </c>
      <c r="E13814" s="10">
        <v>20190209</v>
      </c>
      <c r="F13814" s="11">
        <v>13</v>
      </c>
      <c r="G13814" s="81">
        <v>-44.2</v>
      </c>
      <c r="H13814" s="82">
        <v>11957.6</v>
      </c>
      <c r="I13814" s="82">
        <v>2313.6</v>
      </c>
      <c r="J13814" s="82">
        <v>360.9</v>
      </c>
      <c r="K13814" s="83">
        <v>-4462.6000000000004</v>
      </c>
      <c r="L13814" s="81">
        <v>-753.3</v>
      </c>
      <c r="M13814" s="82">
        <v>10673.7</v>
      </c>
      <c r="N13814" s="82">
        <v>-5400.3</v>
      </c>
      <c r="O13814" s="82">
        <v>-182.5</v>
      </c>
      <c r="P13814" s="82">
        <v>-4337.6000000000004</v>
      </c>
      <c r="Q13814" s="26">
        <v>31.63</v>
      </c>
      <c r="R13814" s="27">
        <v>7.99</v>
      </c>
      <c r="S13814" s="27">
        <v>25.28</v>
      </c>
      <c r="T13814" s="27">
        <v>46.77</v>
      </c>
      <c r="U13814" s="28">
        <v>53.94</v>
      </c>
    </row>
    <row r="13815" spans="1:21" x14ac:dyDescent="0.25">
      <c r="A13815" t="s">
        <v>26</v>
      </c>
      <c r="B13815" s="10" t="str">
        <f>VLOOKUP($E13815,'Overview Cluster Days'!$B:$G,3)</f>
        <v>D</v>
      </c>
      <c r="C13815" s="10" t="str">
        <f>VLOOKUP($E13815,'Overview Cluster Days'!$B:$G,5)</f>
        <v>Winter</v>
      </c>
      <c r="D13815" s="10" t="str">
        <f>VLOOKUP($E13815,'Overview Cluster Days'!$B:$G,6)</f>
        <v>Weekend</v>
      </c>
      <c r="E13815" s="10">
        <v>20190209</v>
      </c>
      <c r="F13815" s="11">
        <v>14</v>
      </c>
      <c r="G13815" s="81">
        <v>-42.8</v>
      </c>
      <c r="H13815" s="82">
        <v>12174.6</v>
      </c>
      <c r="I13815" s="82">
        <v>2440.6</v>
      </c>
      <c r="J13815" s="82">
        <v>501.2</v>
      </c>
      <c r="K13815" s="83">
        <v>-4475.3</v>
      </c>
      <c r="L13815" s="81">
        <v>-751.9</v>
      </c>
      <c r="M13815" s="82">
        <v>10814.6</v>
      </c>
      <c r="N13815" s="82">
        <v>-5273.3</v>
      </c>
      <c r="O13815" s="82">
        <v>-318.10000000000002</v>
      </c>
      <c r="P13815" s="82">
        <v>-4471.3</v>
      </c>
      <c r="Q13815" s="26">
        <v>29.11</v>
      </c>
      <c r="R13815" s="27">
        <v>0.34</v>
      </c>
      <c r="S13815" s="27">
        <v>20.170000000000002</v>
      </c>
      <c r="T13815" s="27">
        <v>46.31</v>
      </c>
      <c r="U13815" s="28">
        <v>51</v>
      </c>
    </row>
    <row r="13816" spans="1:21" x14ac:dyDescent="0.25">
      <c r="A13816" t="s">
        <v>26</v>
      </c>
      <c r="B13816" s="10" t="str">
        <f>VLOOKUP($E13816,'Overview Cluster Days'!$B:$G,3)</f>
        <v>D</v>
      </c>
      <c r="C13816" s="10" t="str">
        <f>VLOOKUP($E13816,'Overview Cluster Days'!$B:$G,5)</f>
        <v>Winter</v>
      </c>
      <c r="D13816" s="10" t="str">
        <f>VLOOKUP($E13816,'Overview Cluster Days'!$B:$G,6)</f>
        <v>Weekend</v>
      </c>
      <c r="E13816" s="10">
        <v>20190209</v>
      </c>
      <c r="F13816" s="11">
        <v>15</v>
      </c>
      <c r="G13816" s="81">
        <v>-68.2</v>
      </c>
      <c r="H13816" s="82">
        <v>10666.6</v>
      </c>
      <c r="I13816" s="82">
        <v>4618.7</v>
      </c>
      <c r="J13816" s="82">
        <v>143.30000000000001</v>
      </c>
      <c r="K13816" s="83">
        <v>-4422.3</v>
      </c>
      <c r="L13816" s="81">
        <v>-777.3</v>
      </c>
      <c r="M13816" s="82">
        <v>9146.5</v>
      </c>
      <c r="N13816" s="82">
        <v>-3095.2</v>
      </c>
      <c r="O13816" s="82">
        <v>-716.7</v>
      </c>
      <c r="P13816" s="82">
        <v>-4557.3</v>
      </c>
      <c r="Q13816" s="26">
        <v>25.55</v>
      </c>
      <c r="R13816" s="27">
        <v>0.05</v>
      </c>
      <c r="S13816" s="27">
        <v>19.13</v>
      </c>
      <c r="T13816" s="27">
        <v>42.4</v>
      </c>
      <c r="U13816" s="28">
        <v>51.76</v>
      </c>
    </row>
    <row r="13817" spans="1:21" x14ac:dyDescent="0.25">
      <c r="A13817" t="s">
        <v>26</v>
      </c>
      <c r="B13817" s="10" t="str">
        <f>VLOOKUP($E13817,'Overview Cluster Days'!$B:$G,3)</f>
        <v>D</v>
      </c>
      <c r="C13817" s="10" t="str">
        <f>VLOOKUP($E13817,'Overview Cluster Days'!$B:$G,5)</f>
        <v>Winter</v>
      </c>
      <c r="D13817" s="10" t="str">
        <f>VLOOKUP($E13817,'Overview Cluster Days'!$B:$G,6)</f>
        <v>Weekend</v>
      </c>
      <c r="E13817" s="10">
        <v>20190209</v>
      </c>
      <c r="F13817" s="11">
        <v>16</v>
      </c>
      <c r="G13817" s="81">
        <v>-194.5</v>
      </c>
      <c r="H13817" s="82">
        <v>9593.1</v>
      </c>
      <c r="I13817" s="82">
        <v>5688.3</v>
      </c>
      <c r="J13817" s="82">
        <v>-89.8</v>
      </c>
      <c r="K13817" s="83">
        <v>-4361.3999999999996</v>
      </c>
      <c r="L13817" s="81">
        <v>-903.6</v>
      </c>
      <c r="M13817" s="82">
        <v>8371.4</v>
      </c>
      <c r="N13817" s="82">
        <v>-1894.6</v>
      </c>
      <c r="O13817" s="82">
        <v>-949.8</v>
      </c>
      <c r="P13817" s="82">
        <v>-4623.3999999999996</v>
      </c>
      <c r="Q13817" s="26">
        <v>27.6</v>
      </c>
      <c r="R13817" s="27">
        <v>1.56</v>
      </c>
      <c r="S13817" s="27">
        <v>21.42</v>
      </c>
      <c r="T13817" s="27">
        <v>41.7</v>
      </c>
      <c r="U13817" s="28">
        <v>53.94</v>
      </c>
    </row>
    <row r="13818" spans="1:21" x14ac:dyDescent="0.25">
      <c r="A13818" t="s">
        <v>26</v>
      </c>
      <c r="B13818" s="10" t="str">
        <f>VLOOKUP($E13818,'Overview Cluster Days'!$B:$G,3)</f>
        <v>D</v>
      </c>
      <c r="C13818" s="10" t="str">
        <f>VLOOKUP($E13818,'Overview Cluster Days'!$B:$G,5)</f>
        <v>Winter</v>
      </c>
      <c r="D13818" s="10" t="str">
        <f>VLOOKUP($E13818,'Overview Cluster Days'!$B:$G,6)</f>
        <v>Weekend</v>
      </c>
      <c r="E13818" s="10">
        <v>20190209</v>
      </c>
      <c r="F13818" s="11">
        <v>17</v>
      </c>
      <c r="G13818" s="81">
        <v>-446</v>
      </c>
      <c r="H13818" s="82">
        <v>9536.2000000000007</v>
      </c>
      <c r="I13818" s="82">
        <v>6106.9</v>
      </c>
      <c r="J13818" s="82">
        <v>44.3</v>
      </c>
      <c r="K13818" s="83">
        <v>-3491.9</v>
      </c>
      <c r="L13818" s="81">
        <v>-1155.0999999999999</v>
      </c>
      <c r="M13818" s="82">
        <v>8377.9</v>
      </c>
      <c r="N13818" s="82">
        <v>-1850.3</v>
      </c>
      <c r="O13818" s="82">
        <v>-825.6</v>
      </c>
      <c r="P13818" s="82">
        <v>-4546.8999999999996</v>
      </c>
      <c r="Q13818" s="26">
        <v>36.61</v>
      </c>
      <c r="R13818" s="27">
        <v>14.33</v>
      </c>
      <c r="S13818" s="27">
        <v>30.04</v>
      </c>
      <c r="T13818" s="27">
        <v>45.31</v>
      </c>
      <c r="U13818" s="28">
        <v>55.82</v>
      </c>
    </row>
    <row r="13819" spans="1:21" x14ac:dyDescent="0.25">
      <c r="A13819" t="s">
        <v>26</v>
      </c>
      <c r="B13819" s="10" t="str">
        <f>VLOOKUP($E13819,'Overview Cluster Days'!$B:$G,3)</f>
        <v>D</v>
      </c>
      <c r="C13819" s="10" t="str">
        <f>VLOOKUP($E13819,'Overview Cluster Days'!$B:$G,5)</f>
        <v>Winter</v>
      </c>
      <c r="D13819" s="10" t="str">
        <f>VLOOKUP($E13819,'Overview Cluster Days'!$B:$G,6)</f>
        <v>Weekend</v>
      </c>
      <c r="E13819" s="10">
        <v>20190209</v>
      </c>
      <c r="F13819" s="11">
        <v>18</v>
      </c>
      <c r="G13819" s="81">
        <v>-856.5</v>
      </c>
      <c r="H13819" s="82">
        <v>9397.6</v>
      </c>
      <c r="I13819" s="82">
        <v>6432.5</v>
      </c>
      <c r="J13819" s="82">
        <v>-477.3</v>
      </c>
      <c r="K13819" s="83">
        <v>-3420.2</v>
      </c>
      <c r="L13819" s="81">
        <v>-1565.6</v>
      </c>
      <c r="M13819" s="82">
        <v>8321.2999999999993</v>
      </c>
      <c r="N13819" s="82">
        <v>-1524.7</v>
      </c>
      <c r="O13819" s="82">
        <v>-730.8</v>
      </c>
      <c r="P13819" s="82">
        <v>-4500.2</v>
      </c>
      <c r="Q13819" s="26">
        <v>44.54</v>
      </c>
      <c r="R13819" s="27">
        <v>26.93</v>
      </c>
      <c r="S13819" s="27">
        <v>39.35</v>
      </c>
      <c r="T13819" s="27">
        <v>52.34</v>
      </c>
      <c r="U13819" s="28">
        <v>55.9</v>
      </c>
    </row>
    <row r="13820" spans="1:21" x14ac:dyDescent="0.25">
      <c r="A13820" t="s">
        <v>26</v>
      </c>
      <c r="B13820" s="10" t="str">
        <f>VLOOKUP($E13820,'Overview Cluster Days'!$B:$G,3)</f>
        <v>D</v>
      </c>
      <c r="C13820" s="10" t="str">
        <f>VLOOKUP($E13820,'Overview Cluster Days'!$B:$G,5)</f>
        <v>Winter</v>
      </c>
      <c r="D13820" s="10" t="str">
        <f>VLOOKUP($E13820,'Overview Cluster Days'!$B:$G,6)</f>
        <v>Weekend</v>
      </c>
      <c r="E13820" s="10">
        <v>20190209</v>
      </c>
      <c r="F13820" s="11">
        <v>19</v>
      </c>
      <c r="G13820" s="81">
        <v>-320.8</v>
      </c>
      <c r="H13820" s="82">
        <v>9792.1</v>
      </c>
      <c r="I13820" s="82">
        <v>3994.9</v>
      </c>
      <c r="J13820" s="82">
        <v>-317.8</v>
      </c>
      <c r="K13820" s="83">
        <v>-3144.3</v>
      </c>
      <c r="L13820" s="81">
        <v>-1099.7</v>
      </c>
      <c r="M13820" s="82">
        <v>9327.9</v>
      </c>
      <c r="N13820" s="82">
        <v>-3897.3</v>
      </c>
      <c r="O13820" s="82">
        <v>-110.6</v>
      </c>
      <c r="P13820" s="82">
        <v>-4220.3</v>
      </c>
      <c r="Q13820" s="26">
        <v>48.24</v>
      </c>
      <c r="R13820" s="27">
        <v>29.21</v>
      </c>
      <c r="S13820" s="27">
        <v>42.93</v>
      </c>
      <c r="T13820" s="27">
        <v>55.74</v>
      </c>
      <c r="U13820" s="28">
        <v>55.95</v>
      </c>
    </row>
    <row r="13821" spans="1:21" x14ac:dyDescent="0.25">
      <c r="A13821" t="s">
        <v>26</v>
      </c>
      <c r="B13821" s="10" t="str">
        <f>VLOOKUP($E13821,'Overview Cluster Days'!$B:$G,3)</f>
        <v>D</v>
      </c>
      <c r="C13821" s="10" t="str">
        <f>VLOOKUP($E13821,'Overview Cluster Days'!$B:$G,5)</f>
        <v>Winter</v>
      </c>
      <c r="D13821" s="10" t="str">
        <f>VLOOKUP($E13821,'Overview Cluster Days'!$B:$G,6)</f>
        <v>Weekend</v>
      </c>
      <c r="E13821" s="10">
        <v>20190209</v>
      </c>
      <c r="F13821" s="11">
        <v>20</v>
      </c>
      <c r="G13821" s="81">
        <v>-142.69999999999999</v>
      </c>
      <c r="H13821" s="82">
        <v>9193.6</v>
      </c>
      <c r="I13821" s="82">
        <v>4858.1000000000004</v>
      </c>
      <c r="J13821" s="82">
        <v>-462.7</v>
      </c>
      <c r="K13821" s="83">
        <v>-2931.1</v>
      </c>
      <c r="L13821" s="81">
        <v>-1043.2</v>
      </c>
      <c r="M13821" s="82">
        <v>8939.1</v>
      </c>
      <c r="N13821" s="82">
        <v>-3034.1</v>
      </c>
      <c r="O13821" s="82">
        <v>-854.7</v>
      </c>
      <c r="P13821" s="82">
        <v>-4007.1</v>
      </c>
      <c r="Q13821" s="26">
        <v>55.84</v>
      </c>
      <c r="R13821" s="27">
        <v>24.41</v>
      </c>
      <c r="S13821" s="27">
        <v>57.59</v>
      </c>
      <c r="T13821" s="27">
        <v>45</v>
      </c>
      <c r="U13821" s="28">
        <v>55.93</v>
      </c>
    </row>
    <row r="13822" spans="1:21" x14ac:dyDescent="0.25">
      <c r="A13822" t="s">
        <v>26</v>
      </c>
      <c r="B13822" s="10" t="str">
        <f>VLOOKUP($E13822,'Overview Cluster Days'!$B:$G,3)</f>
        <v>D</v>
      </c>
      <c r="C13822" s="10" t="str">
        <f>VLOOKUP($E13822,'Overview Cluster Days'!$B:$G,5)</f>
        <v>Winter</v>
      </c>
      <c r="D13822" s="10" t="str">
        <f>VLOOKUP($E13822,'Overview Cluster Days'!$B:$G,6)</f>
        <v>Weekend</v>
      </c>
      <c r="E13822" s="10">
        <v>20190209</v>
      </c>
      <c r="F13822" s="11">
        <v>21</v>
      </c>
      <c r="G13822" s="81">
        <v>164.5</v>
      </c>
      <c r="H13822" s="82">
        <v>10076.4</v>
      </c>
      <c r="I13822" s="82">
        <v>3274.7</v>
      </c>
      <c r="J13822" s="82">
        <v>-127.4</v>
      </c>
      <c r="K13822" s="83">
        <v>-3172.7</v>
      </c>
      <c r="L13822" s="81">
        <v>-773.5</v>
      </c>
      <c r="M13822" s="82">
        <v>10287</v>
      </c>
      <c r="N13822" s="82">
        <v>-4617.5</v>
      </c>
      <c r="O13822" s="82">
        <v>-647.29999999999995</v>
      </c>
      <c r="P13822" s="82">
        <v>-4248.7</v>
      </c>
      <c r="Q13822" s="26">
        <v>40.590000000000003</v>
      </c>
      <c r="R13822" s="27">
        <v>21.26</v>
      </c>
      <c r="S13822" s="27">
        <v>38.39</v>
      </c>
      <c r="T13822" s="27">
        <v>46.34</v>
      </c>
      <c r="U13822" s="28">
        <v>55</v>
      </c>
    </row>
    <row r="13823" spans="1:21" x14ac:dyDescent="0.25">
      <c r="A13823" t="s">
        <v>26</v>
      </c>
      <c r="B13823" s="10" t="str">
        <f>VLOOKUP($E13823,'Overview Cluster Days'!$B:$G,3)</f>
        <v>D</v>
      </c>
      <c r="C13823" s="10" t="str">
        <f>VLOOKUP($E13823,'Overview Cluster Days'!$B:$G,5)</f>
        <v>Winter</v>
      </c>
      <c r="D13823" s="10" t="str">
        <f>VLOOKUP($E13823,'Overview Cluster Days'!$B:$G,6)</f>
        <v>Weekend</v>
      </c>
      <c r="E13823" s="10">
        <v>20190209</v>
      </c>
      <c r="F13823" s="11">
        <v>22</v>
      </c>
      <c r="G13823" s="81">
        <v>-209.2</v>
      </c>
      <c r="H13823" s="82">
        <v>11052.1</v>
      </c>
      <c r="I13823" s="82">
        <v>3019.8</v>
      </c>
      <c r="J13823" s="82">
        <v>-156.1</v>
      </c>
      <c r="K13823" s="83">
        <v>-3551.7</v>
      </c>
      <c r="L13823" s="81">
        <v>-1070.2</v>
      </c>
      <c r="M13823" s="82">
        <v>11474.4</v>
      </c>
      <c r="N13823" s="82">
        <v>-4785.3999999999996</v>
      </c>
      <c r="O13823" s="82">
        <v>-1271.0999999999999</v>
      </c>
      <c r="P13823" s="82">
        <v>-4347.7</v>
      </c>
      <c r="Q13823" s="26">
        <v>35.520000000000003</v>
      </c>
      <c r="R13823" s="27">
        <v>20.3</v>
      </c>
      <c r="S13823" s="27">
        <v>32.729999999999997</v>
      </c>
      <c r="T13823" s="27">
        <v>43.6</v>
      </c>
      <c r="U13823" s="28">
        <v>53.92</v>
      </c>
    </row>
    <row r="13824" spans="1:21" x14ac:dyDescent="0.25">
      <c r="A13824" t="s">
        <v>26</v>
      </c>
      <c r="B13824" s="10" t="str">
        <f>VLOOKUP($E13824,'Overview Cluster Days'!$B:$G,3)</f>
        <v>D</v>
      </c>
      <c r="C13824" s="10" t="str">
        <f>VLOOKUP($E13824,'Overview Cluster Days'!$B:$G,5)</f>
        <v>Winter</v>
      </c>
      <c r="D13824" s="10" t="str">
        <f>VLOOKUP($E13824,'Overview Cluster Days'!$B:$G,6)</f>
        <v>Weekend</v>
      </c>
      <c r="E13824" s="10">
        <v>20190209</v>
      </c>
      <c r="F13824" s="11">
        <v>23</v>
      </c>
      <c r="G13824" s="81">
        <v>-513.9</v>
      </c>
      <c r="H13824" s="82">
        <v>11199.7</v>
      </c>
      <c r="I13824" s="82">
        <v>2795.4</v>
      </c>
      <c r="J13824" s="82">
        <v>-680.1</v>
      </c>
      <c r="K13824" s="83">
        <v>-3534.7</v>
      </c>
      <c r="L13824" s="81">
        <v>-1248.3</v>
      </c>
      <c r="M13824" s="82">
        <v>12145.9</v>
      </c>
      <c r="N13824" s="82">
        <v>-5009.8</v>
      </c>
      <c r="O13824" s="82">
        <v>-1734.1</v>
      </c>
      <c r="P13824" s="82">
        <v>-4153.7</v>
      </c>
      <c r="Q13824" s="26">
        <v>34.85</v>
      </c>
      <c r="R13824" s="27">
        <v>27.4</v>
      </c>
      <c r="S13824" s="27">
        <v>32.43</v>
      </c>
      <c r="T13824" s="27">
        <v>39</v>
      </c>
      <c r="U13824" s="28">
        <v>41.1</v>
      </c>
    </row>
    <row r="13825" spans="1:21" x14ac:dyDescent="0.25">
      <c r="A13825" t="s">
        <v>26</v>
      </c>
      <c r="B13825" s="10" t="str">
        <f>VLOOKUP($E13825,'Overview Cluster Days'!$B:$G,3)</f>
        <v>D</v>
      </c>
      <c r="C13825" s="10" t="str">
        <f>VLOOKUP($E13825,'Overview Cluster Days'!$B:$G,5)</f>
        <v>Winter</v>
      </c>
      <c r="D13825" s="10" t="str">
        <f>VLOOKUP($E13825,'Overview Cluster Days'!$B:$G,6)</f>
        <v>Weekend</v>
      </c>
      <c r="E13825" s="10">
        <v>20190209</v>
      </c>
      <c r="F13825" s="11">
        <v>24</v>
      </c>
      <c r="G13825" s="81">
        <v>-757.4</v>
      </c>
      <c r="H13825" s="82">
        <v>9131.1</v>
      </c>
      <c r="I13825" s="82">
        <v>3319.9</v>
      </c>
      <c r="J13825" s="82">
        <v>-43.2</v>
      </c>
      <c r="K13825" s="83">
        <v>-3352.8</v>
      </c>
      <c r="L13825" s="81">
        <v>-1466.5</v>
      </c>
      <c r="M13825" s="82">
        <v>10183.799999999999</v>
      </c>
      <c r="N13825" s="82">
        <v>-3792.3</v>
      </c>
      <c r="O13825" s="82">
        <v>-1097.2</v>
      </c>
      <c r="P13825" s="82">
        <v>-3827.8</v>
      </c>
      <c r="Q13825" s="26">
        <v>43.14</v>
      </c>
      <c r="R13825" s="27">
        <v>21.3</v>
      </c>
      <c r="S13825" s="27">
        <v>38.94</v>
      </c>
      <c r="T13825" s="27">
        <v>41.41</v>
      </c>
      <c r="U13825" s="28">
        <v>40.380000000000003</v>
      </c>
    </row>
    <row r="13826" spans="1:21" x14ac:dyDescent="0.25">
      <c r="A13826" t="s">
        <v>26</v>
      </c>
      <c r="B13826" s="10" t="str">
        <f>VLOOKUP($E13826,'Overview Cluster Days'!$B:$G,3)</f>
        <v>D</v>
      </c>
      <c r="C13826" s="10" t="str">
        <f>VLOOKUP($E13826,'Overview Cluster Days'!$B:$G,5)</f>
        <v>Winter</v>
      </c>
      <c r="D13826" s="10" t="str">
        <f>VLOOKUP($E13826,'Overview Cluster Days'!$B:$G,6)</f>
        <v>Weekend</v>
      </c>
      <c r="E13826" s="10">
        <v>20190210</v>
      </c>
      <c r="F13826" s="11">
        <v>1</v>
      </c>
      <c r="G13826" s="81">
        <v>-529.70000000000005</v>
      </c>
      <c r="H13826" s="82">
        <v>8191.2</v>
      </c>
      <c r="I13826" s="82">
        <v>2940.9</v>
      </c>
      <c r="J13826" s="82">
        <v>420.5</v>
      </c>
      <c r="K13826" s="83">
        <v>-3016.8</v>
      </c>
      <c r="L13826" s="81">
        <v>-1238.8</v>
      </c>
      <c r="M13826" s="82">
        <v>8982.1</v>
      </c>
      <c r="N13826" s="82">
        <v>-3843</v>
      </c>
      <c r="O13826" s="82">
        <v>-335.5</v>
      </c>
      <c r="P13826" s="82">
        <v>-3564.8</v>
      </c>
      <c r="Q13826" s="26">
        <v>47.71</v>
      </c>
      <c r="R13826" s="27">
        <v>18.149999999999999</v>
      </c>
      <c r="S13826" s="27">
        <v>41.31</v>
      </c>
      <c r="T13826" s="27">
        <v>42</v>
      </c>
      <c r="U13826" s="28">
        <v>45.89</v>
      </c>
    </row>
    <row r="13827" spans="1:21" x14ac:dyDescent="0.25">
      <c r="A13827" t="s">
        <v>26</v>
      </c>
      <c r="B13827" s="10" t="str">
        <f>VLOOKUP($E13827,'Overview Cluster Days'!$B:$G,3)</f>
        <v>D</v>
      </c>
      <c r="C13827" s="10" t="str">
        <f>VLOOKUP($E13827,'Overview Cluster Days'!$B:$G,5)</f>
        <v>Winter</v>
      </c>
      <c r="D13827" s="10" t="str">
        <f>VLOOKUP($E13827,'Overview Cluster Days'!$B:$G,6)</f>
        <v>Weekend</v>
      </c>
      <c r="E13827" s="10">
        <v>20190210</v>
      </c>
      <c r="F13827" s="11">
        <v>2</v>
      </c>
      <c r="G13827" s="81">
        <v>-345.6</v>
      </c>
      <c r="H13827" s="82">
        <v>7667</v>
      </c>
      <c r="I13827" s="82">
        <v>5040.8</v>
      </c>
      <c r="J13827" s="82">
        <v>-259.7</v>
      </c>
      <c r="K13827" s="83">
        <v>-4021.9</v>
      </c>
      <c r="L13827" s="81">
        <v>-1054.7</v>
      </c>
      <c r="M13827" s="82">
        <v>7863.3</v>
      </c>
      <c r="N13827" s="82">
        <v>-1216</v>
      </c>
      <c r="O13827" s="82">
        <v>-1180.7</v>
      </c>
      <c r="P13827" s="82">
        <v>-4411.8999999999996</v>
      </c>
      <c r="Q13827" s="26">
        <v>41.49</v>
      </c>
      <c r="R13827" s="27">
        <v>5.44</v>
      </c>
      <c r="S13827" s="27">
        <v>34.729999999999997</v>
      </c>
      <c r="T13827" s="27">
        <v>38.700000000000003</v>
      </c>
      <c r="U13827" s="28">
        <v>36.75</v>
      </c>
    </row>
    <row r="13828" spans="1:21" x14ac:dyDescent="0.25">
      <c r="A13828" t="s">
        <v>26</v>
      </c>
      <c r="B13828" s="10" t="str">
        <f>VLOOKUP($E13828,'Overview Cluster Days'!$B:$G,3)</f>
        <v>D</v>
      </c>
      <c r="C13828" s="10" t="str">
        <f>VLOOKUP($E13828,'Overview Cluster Days'!$B:$G,5)</f>
        <v>Winter</v>
      </c>
      <c r="D13828" s="10" t="str">
        <f>VLOOKUP($E13828,'Overview Cluster Days'!$B:$G,6)</f>
        <v>Weekend</v>
      </c>
      <c r="E13828" s="10">
        <v>20190210</v>
      </c>
      <c r="F13828" s="11">
        <v>3</v>
      </c>
      <c r="G13828" s="81">
        <v>-754.8</v>
      </c>
      <c r="H13828" s="82">
        <v>9018.7999999999993</v>
      </c>
      <c r="I13828" s="82">
        <v>4417.8999999999996</v>
      </c>
      <c r="J13828" s="82">
        <v>-435.3</v>
      </c>
      <c r="K13828" s="83">
        <v>-4362.3</v>
      </c>
      <c r="L13828" s="81">
        <v>-1463.9</v>
      </c>
      <c r="M13828" s="82">
        <v>9207.2999999999993</v>
      </c>
      <c r="N13828" s="82">
        <v>-1636.8</v>
      </c>
      <c r="O13828" s="82">
        <v>-1356.3</v>
      </c>
      <c r="P13828" s="82">
        <v>-4750.3</v>
      </c>
      <c r="Q13828" s="26">
        <v>33.69</v>
      </c>
      <c r="R13828" s="27">
        <v>18.420000000000002</v>
      </c>
      <c r="S13828" s="27">
        <v>27.3</v>
      </c>
      <c r="T13828" s="27">
        <v>44.6</v>
      </c>
      <c r="U13828" s="28">
        <v>27.01</v>
      </c>
    </row>
    <row r="13829" spans="1:21" x14ac:dyDescent="0.25">
      <c r="A13829" t="s">
        <v>26</v>
      </c>
      <c r="B13829" s="10" t="str">
        <f>VLOOKUP($E13829,'Overview Cluster Days'!$B:$G,3)</f>
        <v>D</v>
      </c>
      <c r="C13829" s="10" t="str">
        <f>VLOOKUP($E13829,'Overview Cluster Days'!$B:$G,5)</f>
        <v>Winter</v>
      </c>
      <c r="D13829" s="10" t="str">
        <f>VLOOKUP($E13829,'Overview Cluster Days'!$B:$G,6)</f>
        <v>Weekend</v>
      </c>
      <c r="E13829" s="10">
        <v>20190210</v>
      </c>
      <c r="F13829" s="11">
        <v>4</v>
      </c>
      <c r="G13829" s="81">
        <v>-721.1</v>
      </c>
      <c r="H13829" s="82">
        <v>7769.9</v>
      </c>
      <c r="I13829" s="82">
        <v>7586.6</v>
      </c>
      <c r="J13829" s="82">
        <v>-2005.3</v>
      </c>
      <c r="K13829" s="83">
        <v>-4280</v>
      </c>
      <c r="L13829" s="81">
        <v>-1430.2</v>
      </c>
      <c r="M13829" s="82">
        <v>7702</v>
      </c>
      <c r="N13829" s="82">
        <v>1490.5</v>
      </c>
      <c r="O13829" s="82">
        <v>-2926.3</v>
      </c>
      <c r="P13829" s="82">
        <v>-4836</v>
      </c>
      <c r="Q13829" s="26">
        <v>22.47</v>
      </c>
      <c r="R13829" s="27">
        <v>16.95</v>
      </c>
      <c r="S13829" s="27">
        <v>20</v>
      </c>
      <c r="T13829" s="27">
        <v>28.82</v>
      </c>
      <c r="U13829" s="28">
        <v>17.8</v>
      </c>
    </row>
    <row r="13830" spans="1:21" x14ac:dyDescent="0.25">
      <c r="A13830" t="s">
        <v>26</v>
      </c>
      <c r="B13830" s="10" t="str">
        <f>VLOOKUP($E13830,'Overview Cluster Days'!$B:$G,3)</f>
        <v>D</v>
      </c>
      <c r="C13830" s="10" t="str">
        <f>VLOOKUP($E13830,'Overview Cluster Days'!$B:$G,5)</f>
        <v>Winter</v>
      </c>
      <c r="D13830" s="10" t="str">
        <f>VLOOKUP($E13830,'Overview Cluster Days'!$B:$G,6)</f>
        <v>Weekend</v>
      </c>
      <c r="E13830" s="10">
        <v>20190210</v>
      </c>
      <c r="F13830" s="11">
        <v>5</v>
      </c>
      <c r="G13830" s="81">
        <v>-634.1</v>
      </c>
      <c r="H13830" s="82">
        <v>7261.8</v>
      </c>
      <c r="I13830" s="82">
        <v>7746.3</v>
      </c>
      <c r="J13830" s="82">
        <v>-2625.6</v>
      </c>
      <c r="K13830" s="83">
        <v>-4314.3</v>
      </c>
      <c r="L13830" s="81">
        <v>-1343.2</v>
      </c>
      <c r="M13830" s="82">
        <v>6893.8</v>
      </c>
      <c r="N13830" s="82">
        <v>2688.3</v>
      </c>
      <c r="O13830" s="82">
        <v>-3546.6</v>
      </c>
      <c r="P13830" s="82">
        <v>-4692.3</v>
      </c>
      <c r="Q13830" s="26">
        <v>20.16</v>
      </c>
      <c r="R13830" s="27">
        <v>18.93</v>
      </c>
      <c r="S13830" s="27">
        <v>20.16</v>
      </c>
      <c r="T13830" s="27">
        <v>21.34</v>
      </c>
      <c r="U13830" s="28">
        <v>28.48</v>
      </c>
    </row>
    <row r="13831" spans="1:21" x14ac:dyDescent="0.25">
      <c r="A13831" t="s">
        <v>26</v>
      </c>
      <c r="B13831" s="10" t="str">
        <f>VLOOKUP($E13831,'Overview Cluster Days'!$B:$G,3)</f>
        <v>D</v>
      </c>
      <c r="C13831" s="10" t="str">
        <f>VLOOKUP($E13831,'Overview Cluster Days'!$B:$G,5)</f>
        <v>Winter</v>
      </c>
      <c r="D13831" s="10" t="str">
        <f>VLOOKUP($E13831,'Overview Cluster Days'!$B:$G,6)</f>
        <v>Weekend</v>
      </c>
      <c r="E13831" s="10">
        <v>20190210</v>
      </c>
      <c r="F13831" s="11">
        <v>6</v>
      </c>
      <c r="G13831" s="81">
        <v>-620.70000000000005</v>
      </c>
      <c r="H13831" s="82">
        <v>7530.4</v>
      </c>
      <c r="I13831" s="82">
        <v>6710.3</v>
      </c>
      <c r="J13831" s="82">
        <v>-2528.1999999999998</v>
      </c>
      <c r="K13831" s="83">
        <v>-3599.4</v>
      </c>
      <c r="L13831" s="81">
        <v>-1329.8</v>
      </c>
      <c r="M13831" s="82">
        <v>6933.6</v>
      </c>
      <c r="N13831" s="82">
        <v>1993.8</v>
      </c>
      <c r="O13831" s="82">
        <v>-3388.2</v>
      </c>
      <c r="P13831" s="82">
        <v>-4209.3999999999996</v>
      </c>
      <c r="Q13831" s="26">
        <v>21.75</v>
      </c>
      <c r="R13831" s="27">
        <v>14.74</v>
      </c>
      <c r="S13831" s="27">
        <v>20.37</v>
      </c>
      <c r="T13831" s="27">
        <v>33.299999999999997</v>
      </c>
      <c r="U13831" s="28">
        <v>37.06</v>
      </c>
    </row>
    <row r="13832" spans="1:21" x14ac:dyDescent="0.25">
      <c r="A13832" t="s">
        <v>26</v>
      </c>
      <c r="B13832" s="10" t="str">
        <f>VLOOKUP($E13832,'Overview Cluster Days'!$B:$G,3)</f>
        <v>D</v>
      </c>
      <c r="C13832" s="10" t="str">
        <f>VLOOKUP($E13832,'Overview Cluster Days'!$B:$G,5)</f>
        <v>Winter</v>
      </c>
      <c r="D13832" s="10" t="str">
        <f>VLOOKUP($E13832,'Overview Cluster Days'!$B:$G,6)</f>
        <v>Weekend</v>
      </c>
      <c r="E13832" s="10">
        <v>20190210</v>
      </c>
      <c r="F13832" s="11">
        <v>7</v>
      </c>
      <c r="G13832" s="81">
        <v>-532.6</v>
      </c>
      <c r="H13832" s="82">
        <v>8502.4</v>
      </c>
      <c r="I13832" s="82">
        <v>5927.4</v>
      </c>
      <c r="J13832" s="82">
        <v>-2134.8000000000002</v>
      </c>
      <c r="K13832" s="83">
        <v>-4195.6000000000004</v>
      </c>
      <c r="L13832" s="81">
        <v>-1241.7</v>
      </c>
      <c r="M13832" s="82">
        <v>7421.5</v>
      </c>
      <c r="N13832" s="82">
        <v>1602.6</v>
      </c>
      <c r="O13832" s="82">
        <v>-2994.8</v>
      </c>
      <c r="P13832" s="82">
        <v>-4787.6000000000004</v>
      </c>
      <c r="Q13832" s="26">
        <v>28.12</v>
      </c>
      <c r="R13832" s="27">
        <v>11.19</v>
      </c>
      <c r="S13832" s="27">
        <v>21.64</v>
      </c>
      <c r="T13832" s="27">
        <v>40</v>
      </c>
      <c r="U13832" s="28">
        <v>30.02</v>
      </c>
    </row>
    <row r="13833" spans="1:21" x14ac:dyDescent="0.25">
      <c r="A13833" t="s">
        <v>26</v>
      </c>
      <c r="B13833" s="10" t="str">
        <f>VLOOKUP($E13833,'Overview Cluster Days'!$B:$G,3)</f>
        <v>D</v>
      </c>
      <c r="C13833" s="10" t="str">
        <f>VLOOKUP($E13833,'Overview Cluster Days'!$B:$G,5)</f>
        <v>Winter</v>
      </c>
      <c r="D13833" s="10" t="str">
        <f>VLOOKUP($E13833,'Overview Cluster Days'!$B:$G,6)</f>
        <v>Weekend</v>
      </c>
      <c r="E13833" s="10">
        <v>20190210</v>
      </c>
      <c r="F13833" s="11">
        <v>8</v>
      </c>
      <c r="G13833" s="81">
        <v>-160.69999999999999</v>
      </c>
      <c r="H13833" s="82">
        <v>8933.6</v>
      </c>
      <c r="I13833" s="82">
        <v>6110.7</v>
      </c>
      <c r="J13833" s="82">
        <v>-3039</v>
      </c>
      <c r="K13833" s="83">
        <v>-3579.7</v>
      </c>
      <c r="L13833" s="81">
        <v>-869.8</v>
      </c>
      <c r="M13833" s="82">
        <v>7394</v>
      </c>
      <c r="N13833" s="82">
        <v>1602.5</v>
      </c>
      <c r="O13833" s="82">
        <v>-3899</v>
      </c>
      <c r="P13833" s="82">
        <v>-4227.7</v>
      </c>
      <c r="Q13833" s="26">
        <v>24.47</v>
      </c>
      <c r="R13833" s="27">
        <v>16.079999999999998</v>
      </c>
      <c r="S13833" s="27">
        <v>21.6</v>
      </c>
      <c r="T13833" s="27">
        <v>30.97</v>
      </c>
      <c r="U13833" s="28">
        <v>29.81</v>
      </c>
    </row>
    <row r="13834" spans="1:21" x14ac:dyDescent="0.25">
      <c r="A13834" t="s">
        <v>26</v>
      </c>
      <c r="B13834" s="10" t="str">
        <f>VLOOKUP($E13834,'Overview Cluster Days'!$B:$G,3)</f>
        <v>D</v>
      </c>
      <c r="C13834" s="10" t="str">
        <f>VLOOKUP($E13834,'Overview Cluster Days'!$B:$G,5)</f>
        <v>Winter</v>
      </c>
      <c r="D13834" s="10" t="str">
        <f>VLOOKUP($E13834,'Overview Cluster Days'!$B:$G,6)</f>
        <v>Weekend</v>
      </c>
      <c r="E13834" s="10">
        <v>20190210</v>
      </c>
      <c r="F13834" s="11">
        <v>9</v>
      </c>
      <c r="G13834" s="81">
        <v>-461.8</v>
      </c>
      <c r="H13834" s="82">
        <v>7617.6</v>
      </c>
      <c r="I13834" s="82">
        <v>7120.3</v>
      </c>
      <c r="J13834" s="82">
        <v>-2205.3000000000002</v>
      </c>
      <c r="K13834" s="83">
        <v>-3316.2</v>
      </c>
      <c r="L13834" s="81">
        <v>-1170.9000000000001</v>
      </c>
      <c r="M13834" s="82">
        <v>5884.6</v>
      </c>
      <c r="N13834" s="82">
        <v>2761.9</v>
      </c>
      <c r="O13834" s="82">
        <v>-3335.4</v>
      </c>
      <c r="P13834" s="82">
        <v>-4140.2</v>
      </c>
      <c r="Q13834" s="26">
        <v>28.18</v>
      </c>
      <c r="R13834" s="27">
        <v>19.21</v>
      </c>
      <c r="S13834" s="27">
        <v>25.51</v>
      </c>
      <c r="T13834" s="27">
        <v>39.020000000000003</v>
      </c>
      <c r="U13834" s="28">
        <v>38.01</v>
      </c>
    </row>
    <row r="13835" spans="1:21" x14ac:dyDescent="0.25">
      <c r="A13835" t="s">
        <v>26</v>
      </c>
      <c r="B13835" s="10" t="str">
        <f>VLOOKUP($E13835,'Overview Cluster Days'!$B:$G,3)</f>
        <v>D</v>
      </c>
      <c r="C13835" s="10" t="str">
        <f>VLOOKUP($E13835,'Overview Cluster Days'!$B:$G,5)</f>
        <v>Winter</v>
      </c>
      <c r="D13835" s="10" t="str">
        <f>VLOOKUP($E13835,'Overview Cluster Days'!$B:$G,6)</f>
        <v>Weekend</v>
      </c>
      <c r="E13835" s="10">
        <v>20190210</v>
      </c>
      <c r="F13835" s="11">
        <v>10</v>
      </c>
      <c r="G13835" s="81">
        <v>-661.6</v>
      </c>
      <c r="H13835" s="82">
        <v>8135.3</v>
      </c>
      <c r="I13835" s="82">
        <v>6273.5</v>
      </c>
      <c r="J13835" s="82">
        <v>-1449.1</v>
      </c>
      <c r="K13835" s="83">
        <v>-3928.3</v>
      </c>
      <c r="L13835" s="81">
        <v>-1399</v>
      </c>
      <c r="M13835" s="82">
        <v>6325.3</v>
      </c>
      <c r="N13835" s="82">
        <v>1796.2</v>
      </c>
      <c r="O13835" s="82">
        <v>-1800.2</v>
      </c>
      <c r="P13835" s="82">
        <v>-4922.3</v>
      </c>
      <c r="Q13835" s="26">
        <v>39.5</v>
      </c>
      <c r="R13835" s="27">
        <v>30.12</v>
      </c>
      <c r="S13835" s="27">
        <v>35</v>
      </c>
      <c r="T13835" s="27">
        <v>51.71</v>
      </c>
      <c r="U13835" s="28">
        <v>32.04</v>
      </c>
    </row>
    <row r="13836" spans="1:21" x14ac:dyDescent="0.25">
      <c r="A13836" t="s">
        <v>26</v>
      </c>
      <c r="B13836" s="10" t="str">
        <f>VLOOKUP($E13836,'Overview Cluster Days'!$B:$G,3)</f>
        <v>D</v>
      </c>
      <c r="C13836" s="10" t="str">
        <f>VLOOKUP($E13836,'Overview Cluster Days'!$B:$G,5)</f>
        <v>Winter</v>
      </c>
      <c r="D13836" s="10" t="str">
        <f>VLOOKUP($E13836,'Overview Cluster Days'!$B:$G,6)</f>
        <v>Weekend</v>
      </c>
      <c r="E13836" s="10">
        <v>20190210</v>
      </c>
      <c r="F13836" s="11">
        <v>11</v>
      </c>
      <c r="G13836" s="81">
        <v>-578.5</v>
      </c>
      <c r="H13836" s="82">
        <v>8148.5</v>
      </c>
      <c r="I13836" s="82">
        <v>7104.1</v>
      </c>
      <c r="J13836" s="82">
        <v>-1934.7</v>
      </c>
      <c r="K13836" s="83">
        <v>-3504.5</v>
      </c>
      <c r="L13836" s="81">
        <v>-1398</v>
      </c>
      <c r="M13836" s="82">
        <v>6261.5</v>
      </c>
      <c r="N13836" s="82">
        <v>1356.5</v>
      </c>
      <c r="O13836" s="82">
        <v>-1727.5</v>
      </c>
      <c r="P13836" s="82">
        <v>-4492.5</v>
      </c>
      <c r="Q13836" s="26">
        <v>45.02</v>
      </c>
      <c r="R13836" s="27">
        <v>36.97</v>
      </c>
      <c r="S13836" s="27">
        <v>41.08</v>
      </c>
      <c r="T13836" s="27">
        <v>50.46</v>
      </c>
      <c r="U13836" s="28">
        <v>37.979999999999997</v>
      </c>
    </row>
    <row r="13837" spans="1:21" x14ac:dyDescent="0.25">
      <c r="A13837" t="s">
        <v>26</v>
      </c>
      <c r="B13837" s="10" t="str">
        <f>VLOOKUP($E13837,'Overview Cluster Days'!$B:$G,3)</f>
        <v>D</v>
      </c>
      <c r="C13837" s="10" t="str">
        <f>VLOOKUP($E13837,'Overview Cluster Days'!$B:$G,5)</f>
        <v>Winter</v>
      </c>
      <c r="D13837" s="10" t="str">
        <f>VLOOKUP($E13837,'Overview Cluster Days'!$B:$G,6)</f>
        <v>Weekend</v>
      </c>
      <c r="E13837" s="10">
        <v>20190210</v>
      </c>
      <c r="F13837" s="11">
        <v>12</v>
      </c>
      <c r="G13837" s="81">
        <v>-715</v>
      </c>
      <c r="H13837" s="82">
        <v>7614.1</v>
      </c>
      <c r="I13837" s="82">
        <v>7592.3</v>
      </c>
      <c r="J13837" s="82">
        <v>-2166.4</v>
      </c>
      <c r="K13837" s="83">
        <v>-3149.9</v>
      </c>
      <c r="L13837" s="81">
        <v>-1604.4</v>
      </c>
      <c r="M13837" s="82">
        <v>5597.1</v>
      </c>
      <c r="N13837" s="82">
        <v>2029.7</v>
      </c>
      <c r="O13837" s="82">
        <v>-1858.5</v>
      </c>
      <c r="P13837" s="82">
        <v>-4163.8999999999996</v>
      </c>
      <c r="Q13837" s="26">
        <v>44.49</v>
      </c>
      <c r="R13837" s="27">
        <v>38.1</v>
      </c>
      <c r="S13837" s="27">
        <v>41.6</v>
      </c>
      <c r="T13837" s="27">
        <v>49.95</v>
      </c>
      <c r="U13837" s="28">
        <v>39.020000000000003</v>
      </c>
    </row>
    <row r="13838" spans="1:21" x14ac:dyDescent="0.25">
      <c r="A13838" t="s">
        <v>26</v>
      </c>
      <c r="B13838" s="10" t="str">
        <f>VLOOKUP($E13838,'Overview Cluster Days'!$B:$G,3)</f>
        <v>D</v>
      </c>
      <c r="C13838" s="10" t="str">
        <f>VLOOKUP($E13838,'Overview Cluster Days'!$B:$G,5)</f>
        <v>Winter</v>
      </c>
      <c r="D13838" s="10" t="str">
        <f>VLOOKUP($E13838,'Overview Cluster Days'!$B:$G,6)</f>
        <v>Weekend</v>
      </c>
      <c r="E13838" s="10">
        <v>20190210</v>
      </c>
      <c r="F13838" s="11">
        <v>13</v>
      </c>
      <c r="G13838" s="81">
        <v>-452.1</v>
      </c>
      <c r="H13838" s="82">
        <v>8191.1</v>
      </c>
      <c r="I13838" s="82">
        <v>6558.6</v>
      </c>
      <c r="J13838" s="82">
        <v>-2213.8000000000002</v>
      </c>
      <c r="K13838" s="83">
        <v>-2948</v>
      </c>
      <c r="L13838" s="81">
        <v>-1299.9000000000001</v>
      </c>
      <c r="M13838" s="82">
        <v>6134.1</v>
      </c>
      <c r="N13838" s="82">
        <v>904.7</v>
      </c>
      <c r="O13838" s="82">
        <v>-1905.9</v>
      </c>
      <c r="P13838" s="82">
        <v>-3833</v>
      </c>
      <c r="Q13838" s="26">
        <v>44.19</v>
      </c>
      <c r="R13838" s="27">
        <v>36.29</v>
      </c>
      <c r="S13838" s="27">
        <v>40.630000000000003</v>
      </c>
      <c r="T13838" s="27">
        <v>50</v>
      </c>
      <c r="U13838" s="28">
        <v>37.43</v>
      </c>
    </row>
    <row r="13839" spans="1:21" x14ac:dyDescent="0.25">
      <c r="A13839" t="s">
        <v>26</v>
      </c>
      <c r="B13839" s="10" t="str">
        <f>VLOOKUP($E13839,'Overview Cluster Days'!$B:$G,3)</f>
        <v>D</v>
      </c>
      <c r="C13839" s="10" t="str">
        <f>VLOOKUP($E13839,'Overview Cluster Days'!$B:$G,5)</f>
        <v>Winter</v>
      </c>
      <c r="D13839" s="10" t="str">
        <f>VLOOKUP($E13839,'Overview Cluster Days'!$B:$G,6)</f>
        <v>Weekend</v>
      </c>
      <c r="E13839" s="10">
        <v>20190210</v>
      </c>
      <c r="F13839" s="11">
        <v>14</v>
      </c>
      <c r="G13839" s="81">
        <v>-553.6</v>
      </c>
      <c r="H13839" s="82">
        <v>8248.1</v>
      </c>
      <c r="I13839" s="82">
        <v>7875.2</v>
      </c>
      <c r="J13839" s="82">
        <v>-2037.7</v>
      </c>
      <c r="K13839" s="83">
        <v>-3086.3</v>
      </c>
      <c r="L13839" s="81">
        <v>-1350.8</v>
      </c>
      <c r="M13839" s="82">
        <v>6185.1</v>
      </c>
      <c r="N13839" s="82">
        <v>1455.8</v>
      </c>
      <c r="O13839" s="82">
        <v>-2191.8000000000002</v>
      </c>
      <c r="P13839" s="82">
        <v>-4098.3</v>
      </c>
      <c r="Q13839" s="26">
        <v>41.54</v>
      </c>
      <c r="R13839" s="27">
        <v>30.54</v>
      </c>
      <c r="S13839" s="27">
        <v>36.57</v>
      </c>
      <c r="T13839" s="27">
        <v>49.01</v>
      </c>
      <c r="U13839" s="28">
        <v>32.119999999999997</v>
      </c>
    </row>
    <row r="13840" spans="1:21" x14ac:dyDescent="0.25">
      <c r="A13840" t="s">
        <v>26</v>
      </c>
      <c r="B13840" s="10" t="str">
        <f>VLOOKUP($E13840,'Overview Cluster Days'!$B:$G,3)</f>
        <v>D</v>
      </c>
      <c r="C13840" s="10" t="str">
        <f>VLOOKUP($E13840,'Overview Cluster Days'!$B:$G,5)</f>
        <v>Winter</v>
      </c>
      <c r="D13840" s="10" t="str">
        <f>VLOOKUP($E13840,'Overview Cluster Days'!$B:$G,6)</f>
        <v>Weekend</v>
      </c>
      <c r="E13840" s="10">
        <v>20190210</v>
      </c>
      <c r="F13840" s="11">
        <v>15</v>
      </c>
      <c r="G13840" s="81">
        <v>-518.6</v>
      </c>
      <c r="H13840" s="82">
        <v>7422.7</v>
      </c>
      <c r="I13840" s="82">
        <v>9456.4</v>
      </c>
      <c r="J13840" s="82">
        <v>-1850.4</v>
      </c>
      <c r="K13840" s="83">
        <v>-3111</v>
      </c>
      <c r="L13840" s="81">
        <v>-1285.4000000000001</v>
      </c>
      <c r="M13840" s="82">
        <v>5329.7</v>
      </c>
      <c r="N13840" s="82">
        <v>2041.2</v>
      </c>
      <c r="O13840" s="82">
        <v>-2009.5</v>
      </c>
      <c r="P13840" s="82">
        <v>-4076</v>
      </c>
      <c r="Q13840" s="26">
        <v>38.03</v>
      </c>
      <c r="R13840" s="27">
        <v>29.07</v>
      </c>
      <c r="S13840" s="27">
        <v>33.979999999999997</v>
      </c>
      <c r="T13840" s="27">
        <v>47.47</v>
      </c>
      <c r="U13840" s="28">
        <v>30.37</v>
      </c>
    </row>
    <row r="13841" spans="1:21" x14ac:dyDescent="0.25">
      <c r="A13841" t="s">
        <v>26</v>
      </c>
      <c r="B13841" s="10" t="str">
        <f>VLOOKUP($E13841,'Overview Cluster Days'!$B:$G,3)</f>
        <v>D</v>
      </c>
      <c r="C13841" s="10" t="str">
        <f>VLOOKUP($E13841,'Overview Cluster Days'!$B:$G,5)</f>
        <v>Winter</v>
      </c>
      <c r="D13841" s="10" t="str">
        <f>VLOOKUP($E13841,'Overview Cluster Days'!$B:$G,6)</f>
        <v>Weekend</v>
      </c>
      <c r="E13841" s="10">
        <v>20190210</v>
      </c>
      <c r="F13841" s="11">
        <v>16</v>
      </c>
      <c r="G13841" s="81">
        <v>-289.89999999999998</v>
      </c>
      <c r="H13841" s="82">
        <v>6351.4</v>
      </c>
      <c r="I13841" s="82">
        <v>10640.4</v>
      </c>
      <c r="J13841" s="82">
        <v>-1769.4</v>
      </c>
      <c r="K13841" s="83">
        <v>-3203.4</v>
      </c>
      <c r="L13841" s="81">
        <v>-1056.7</v>
      </c>
      <c r="M13841" s="82">
        <v>4278.3999999999996</v>
      </c>
      <c r="N13841" s="82">
        <v>3319.9</v>
      </c>
      <c r="O13841" s="82">
        <v>-2263.1999999999998</v>
      </c>
      <c r="P13841" s="82">
        <v>-4278.3999999999996</v>
      </c>
      <c r="Q13841" s="26">
        <v>34.630000000000003</v>
      </c>
      <c r="R13841" s="27">
        <v>27.98</v>
      </c>
      <c r="S13841" s="27">
        <v>31.42</v>
      </c>
      <c r="T13841" s="27">
        <v>47.38</v>
      </c>
      <c r="U13841" s="28">
        <v>29.06</v>
      </c>
    </row>
    <row r="13842" spans="1:21" x14ac:dyDescent="0.25">
      <c r="A13842" t="s">
        <v>26</v>
      </c>
      <c r="B13842" s="10" t="str">
        <f>VLOOKUP($E13842,'Overview Cluster Days'!$B:$G,3)</f>
        <v>D</v>
      </c>
      <c r="C13842" s="10" t="str">
        <f>VLOOKUP($E13842,'Overview Cluster Days'!$B:$G,5)</f>
        <v>Winter</v>
      </c>
      <c r="D13842" s="10" t="str">
        <f>VLOOKUP($E13842,'Overview Cluster Days'!$B:$G,6)</f>
        <v>Weekend</v>
      </c>
      <c r="E13842" s="10">
        <v>20190210</v>
      </c>
      <c r="F13842" s="11">
        <v>17</v>
      </c>
      <c r="G13842" s="81">
        <v>-315.3</v>
      </c>
      <c r="H13842" s="82">
        <v>5610</v>
      </c>
      <c r="I13842" s="82">
        <v>11113.4</v>
      </c>
      <c r="J13842" s="82">
        <v>-1886.2</v>
      </c>
      <c r="K13842" s="83">
        <v>-3172.6</v>
      </c>
      <c r="L13842" s="81">
        <v>-1107.4000000000001</v>
      </c>
      <c r="M13842" s="82">
        <v>3621</v>
      </c>
      <c r="N13842" s="82">
        <v>4087.2</v>
      </c>
      <c r="O13842" s="82">
        <v>-2333.1999999999998</v>
      </c>
      <c r="P13842" s="82">
        <v>-4267.6000000000004</v>
      </c>
      <c r="Q13842" s="26">
        <v>36.26</v>
      </c>
      <c r="R13842" s="27">
        <v>32.86</v>
      </c>
      <c r="S13842" s="27">
        <v>32.86</v>
      </c>
      <c r="T13842" s="27">
        <v>48.56</v>
      </c>
      <c r="U13842" s="28">
        <v>34.06</v>
      </c>
    </row>
    <row r="13843" spans="1:21" x14ac:dyDescent="0.25">
      <c r="A13843" t="s">
        <v>26</v>
      </c>
      <c r="B13843" s="10" t="str">
        <f>VLOOKUP($E13843,'Overview Cluster Days'!$B:$G,3)</f>
        <v>D</v>
      </c>
      <c r="C13843" s="10" t="str">
        <f>VLOOKUP($E13843,'Overview Cluster Days'!$B:$G,5)</f>
        <v>Winter</v>
      </c>
      <c r="D13843" s="10" t="str">
        <f>VLOOKUP($E13843,'Overview Cluster Days'!$B:$G,6)</f>
        <v>Weekend</v>
      </c>
      <c r="E13843" s="10">
        <v>20190210</v>
      </c>
      <c r="F13843" s="11">
        <v>18</v>
      </c>
      <c r="G13843" s="81">
        <v>-403.9</v>
      </c>
      <c r="H13843" s="82">
        <v>5317.8</v>
      </c>
      <c r="I13843" s="82">
        <v>10985.9</v>
      </c>
      <c r="J13843" s="82">
        <v>-2194</v>
      </c>
      <c r="K13843" s="83">
        <v>-2480.1999999999998</v>
      </c>
      <c r="L13843" s="81">
        <v>-1254.8</v>
      </c>
      <c r="M13843" s="82">
        <v>3328.8</v>
      </c>
      <c r="N13843" s="82">
        <v>3901.3</v>
      </c>
      <c r="O13843" s="82">
        <v>-2401.1</v>
      </c>
      <c r="P13843" s="82">
        <v>-3574.2</v>
      </c>
      <c r="Q13843" s="26">
        <v>43.21</v>
      </c>
      <c r="R13843" s="27">
        <v>40.630000000000003</v>
      </c>
      <c r="S13843" s="27">
        <v>40.630000000000003</v>
      </c>
      <c r="T13843" s="27">
        <v>51.35</v>
      </c>
      <c r="U13843" s="28">
        <v>41.51</v>
      </c>
    </row>
    <row r="13844" spans="1:21" x14ac:dyDescent="0.25">
      <c r="A13844" t="s">
        <v>26</v>
      </c>
      <c r="B13844" s="10" t="str">
        <f>VLOOKUP($E13844,'Overview Cluster Days'!$B:$G,3)</f>
        <v>D</v>
      </c>
      <c r="C13844" s="10" t="str">
        <f>VLOOKUP($E13844,'Overview Cluster Days'!$B:$G,5)</f>
        <v>Winter</v>
      </c>
      <c r="D13844" s="10" t="str">
        <f>VLOOKUP($E13844,'Overview Cluster Days'!$B:$G,6)</f>
        <v>Weekend</v>
      </c>
      <c r="E13844" s="10">
        <v>20190210</v>
      </c>
      <c r="F13844" s="11">
        <v>19</v>
      </c>
      <c r="G13844" s="81">
        <v>-120.9</v>
      </c>
      <c r="H13844" s="82">
        <v>4932.8</v>
      </c>
      <c r="I13844" s="82">
        <v>9004.7000000000007</v>
      </c>
      <c r="J13844" s="82">
        <v>-1663.7</v>
      </c>
      <c r="K13844" s="83">
        <v>-2568.3000000000002</v>
      </c>
      <c r="L13844" s="81">
        <v>-1078.0999999999999</v>
      </c>
      <c r="M13844" s="82">
        <v>4489.5</v>
      </c>
      <c r="N13844" s="82">
        <v>2220.6</v>
      </c>
      <c r="O13844" s="82">
        <v>-2083.6999999999998</v>
      </c>
      <c r="P13844" s="82">
        <v>-3548.3</v>
      </c>
      <c r="Q13844" s="26">
        <v>50.08</v>
      </c>
      <c r="R13844" s="27">
        <v>50.08</v>
      </c>
      <c r="S13844" s="27">
        <v>50.08</v>
      </c>
      <c r="T13844" s="27">
        <v>50.08</v>
      </c>
      <c r="U13844" s="28">
        <v>50.08</v>
      </c>
    </row>
    <row r="13845" spans="1:21" x14ac:dyDescent="0.25">
      <c r="A13845" t="s">
        <v>26</v>
      </c>
      <c r="B13845" s="10" t="str">
        <f>VLOOKUP($E13845,'Overview Cluster Days'!$B:$G,3)</f>
        <v>D</v>
      </c>
      <c r="C13845" s="10" t="str">
        <f>VLOOKUP($E13845,'Overview Cluster Days'!$B:$G,5)</f>
        <v>Winter</v>
      </c>
      <c r="D13845" s="10" t="str">
        <f>VLOOKUP($E13845,'Overview Cluster Days'!$B:$G,6)</f>
        <v>Weekend</v>
      </c>
      <c r="E13845" s="10">
        <v>20190210</v>
      </c>
      <c r="F13845" s="11">
        <v>20</v>
      </c>
      <c r="G13845" s="81">
        <v>-52.4</v>
      </c>
      <c r="H13845" s="82">
        <v>6487.4</v>
      </c>
      <c r="I13845" s="82">
        <v>6664.6</v>
      </c>
      <c r="J13845" s="82">
        <v>-970.8</v>
      </c>
      <c r="K13845" s="83">
        <v>-2306.8000000000002</v>
      </c>
      <c r="L13845" s="81">
        <v>-1078.5</v>
      </c>
      <c r="M13845" s="82">
        <v>6660.5</v>
      </c>
      <c r="N13845" s="82">
        <v>-947.6</v>
      </c>
      <c r="O13845" s="82">
        <v>-1620.6</v>
      </c>
      <c r="P13845" s="82">
        <v>-3013.8</v>
      </c>
      <c r="Q13845" s="26">
        <v>51.14</v>
      </c>
      <c r="R13845" s="27">
        <v>51.14</v>
      </c>
      <c r="S13845" s="27">
        <v>51.14</v>
      </c>
      <c r="T13845" s="27">
        <v>51.14</v>
      </c>
      <c r="U13845" s="28">
        <v>51.14</v>
      </c>
    </row>
    <row r="13846" spans="1:21" x14ac:dyDescent="0.25">
      <c r="A13846" t="s">
        <v>26</v>
      </c>
      <c r="B13846" s="10" t="str">
        <f>VLOOKUP($E13846,'Overview Cluster Days'!$B:$G,3)</f>
        <v>D</v>
      </c>
      <c r="C13846" s="10" t="str">
        <f>VLOOKUP($E13846,'Overview Cluster Days'!$B:$G,5)</f>
        <v>Winter</v>
      </c>
      <c r="D13846" s="10" t="str">
        <f>VLOOKUP($E13846,'Overview Cluster Days'!$B:$G,6)</f>
        <v>Weekend</v>
      </c>
      <c r="E13846" s="10">
        <v>20190210</v>
      </c>
      <c r="F13846" s="11">
        <v>21</v>
      </c>
      <c r="G13846" s="81">
        <v>384</v>
      </c>
      <c r="H13846" s="82">
        <v>7434.1</v>
      </c>
      <c r="I13846" s="82">
        <v>6687.6</v>
      </c>
      <c r="J13846" s="82">
        <v>-633.29999999999995</v>
      </c>
      <c r="K13846" s="83">
        <v>-2200.1</v>
      </c>
      <c r="L13846" s="81">
        <v>-642.1</v>
      </c>
      <c r="M13846" s="82">
        <v>5991.1</v>
      </c>
      <c r="N13846" s="82">
        <v>-682.6</v>
      </c>
      <c r="O13846" s="82">
        <v>-1829.3</v>
      </c>
      <c r="P13846" s="82">
        <v>-2837.1</v>
      </c>
      <c r="Q13846" s="26">
        <v>46.99</v>
      </c>
      <c r="R13846" s="27">
        <v>46.99</v>
      </c>
      <c r="S13846" s="27">
        <v>46.99</v>
      </c>
      <c r="T13846" s="27">
        <v>46.99</v>
      </c>
      <c r="U13846" s="28">
        <v>46.99</v>
      </c>
    </row>
    <row r="13847" spans="1:21" x14ac:dyDescent="0.25">
      <c r="A13847" t="s">
        <v>26</v>
      </c>
      <c r="B13847" s="10" t="str">
        <f>VLOOKUP($E13847,'Overview Cluster Days'!$B:$G,3)</f>
        <v>D</v>
      </c>
      <c r="C13847" s="10" t="str">
        <f>VLOOKUP($E13847,'Overview Cluster Days'!$B:$G,5)</f>
        <v>Winter</v>
      </c>
      <c r="D13847" s="10" t="str">
        <f>VLOOKUP($E13847,'Overview Cluster Days'!$B:$G,6)</f>
        <v>Weekend</v>
      </c>
      <c r="E13847" s="10">
        <v>20190210</v>
      </c>
      <c r="F13847" s="11">
        <v>22</v>
      </c>
      <c r="G13847" s="81">
        <v>217.2</v>
      </c>
      <c r="H13847" s="82">
        <v>8850</v>
      </c>
      <c r="I13847" s="82">
        <v>5104.5</v>
      </c>
      <c r="J13847" s="82">
        <v>-501.9</v>
      </c>
      <c r="K13847" s="83">
        <v>-2199.6999999999998</v>
      </c>
      <c r="L13847" s="81">
        <v>-740</v>
      </c>
      <c r="M13847" s="82">
        <v>7199</v>
      </c>
      <c r="N13847" s="82">
        <v>-1059.7</v>
      </c>
      <c r="O13847" s="82">
        <v>-2933.6</v>
      </c>
      <c r="P13847" s="82">
        <v>-2465.6999999999998</v>
      </c>
      <c r="Q13847" s="26">
        <v>40.4</v>
      </c>
      <c r="R13847" s="27">
        <v>40.4</v>
      </c>
      <c r="S13847" s="27">
        <v>40.4</v>
      </c>
      <c r="T13847" s="27">
        <v>40.4</v>
      </c>
      <c r="U13847" s="28">
        <v>40.4</v>
      </c>
    </row>
    <row r="13848" spans="1:21" x14ac:dyDescent="0.25">
      <c r="A13848" t="s">
        <v>26</v>
      </c>
      <c r="B13848" s="10" t="str">
        <f>VLOOKUP($E13848,'Overview Cluster Days'!$B:$G,3)</f>
        <v>D</v>
      </c>
      <c r="C13848" s="10" t="str">
        <f>VLOOKUP($E13848,'Overview Cluster Days'!$B:$G,5)</f>
        <v>Winter</v>
      </c>
      <c r="D13848" s="10" t="str">
        <f>VLOOKUP($E13848,'Overview Cluster Days'!$B:$G,6)</f>
        <v>Weekend</v>
      </c>
      <c r="E13848" s="10">
        <v>20190210</v>
      </c>
      <c r="F13848" s="11">
        <v>23</v>
      </c>
      <c r="G13848" s="81">
        <v>-89.6</v>
      </c>
      <c r="H13848" s="82">
        <v>9638.4</v>
      </c>
      <c r="I13848" s="82">
        <v>3511.9</v>
      </c>
      <c r="J13848" s="82">
        <v>-454.7</v>
      </c>
      <c r="K13848" s="83">
        <v>-2163.9</v>
      </c>
      <c r="L13848" s="81">
        <v>-886.8</v>
      </c>
      <c r="M13848" s="82">
        <v>7987.4</v>
      </c>
      <c r="N13848" s="82">
        <v>-2652.3</v>
      </c>
      <c r="O13848" s="82">
        <v>-2409.4</v>
      </c>
      <c r="P13848" s="82">
        <v>-2038.9</v>
      </c>
      <c r="Q13848" s="26">
        <v>39.26</v>
      </c>
      <c r="R13848" s="27">
        <v>39.26</v>
      </c>
      <c r="S13848" s="27">
        <v>39.26</v>
      </c>
      <c r="T13848" s="27">
        <v>39.26</v>
      </c>
      <c r="U13848" s="28">
        <v>39.26</v>
      </c>
    </row>
    <row r="13849" spans="1:21" x14ac:dyDescent="0.25">
      <c r="A13849" t="s">
        <v>26</v>
      </c>
      <c r="B13849" s="10" t="str">
        <f>VLOOKUP($E13849,'Overview Cluster Days'!$B:$G,3)</f>
        <v>D</v>
      </c>
      <c r="C13849" s="10" t="str">
        <f>VLOOKUP($E13849,'Overview Cluster Days'!$B:$G,5)</f>
        <v>Winter</v>
      </c>
      <c r="D13849" s="10" t="str">
        <f>VLOOKUP($E13849,'Overview Cluster Days'!$B:$G,6)</f>
        <v>Weekend</v>
      </c>
      <c r="E13849" s="10">
        <v>20190210</v>
      </c>
      <c r="F13849" s="11">
        <v>24</v>
      </c>
      <c r="G13849" s="81">
        <v>98.1</v>
      </c>
      <c r="H13849" s="82">
        <v>11021.3</v>
      </c>
      <c r="I13849" s="82">
        <v>1236.7</v>
      </c>
      <c r="J13849" s="82">
        <v>89.8</v>
      </c>
      <c r="K13849" s="83">
        <v>-2374.6999999999998</v>
      </c>
      <c r="L13849" s="81">
        <v>-611</v>
      </c>
      <c r="M13849" s="82">
        <v>9370.2999999999993</v>
      </c>
      <c r="N13849" s="82">
        <v>-4927.5</v>
      </c>
      <c r="O13849" s="82">
        <v>-1465.1</v>
      </c>
      <c r="P13849" s="82">
        <v>-2366.6999999999998</v>
      </c>
      <c r="Q13849" s="26">
        <v>38.4</v>
      </c>
      <c r="R13849" s="27">
        <v>35.96</v>
      </c>
      <c r="S13849" s="27">
        <v>37.31</v>
      </c>
      <c r="T13849" s="27">
        <v>40</v>
      </c>
      <c r="U13849" s="28">
        <v>36.33</v>
      </c>
    </row>
    <row r="13850" spans="1:21" x14ac:dyDescent="0.25">
      <c r="A13850" t="s">
        <v>26</v>
      </c>
      <c r="B13850" s="10" t="str">
        <f>VLOOKUP($E13850,'Overview Cluster Days'!$B:$G,3)</f>
        <v>A</v>
      </c>
      <c r="C13850" s="10" t="str">
        <f>VLOOKUP($E13850,'Overview Cluster Days'!$B:$G,5)</f>
        <v>Winter</v>
      </c>
      <c r="D13850" s="10" t="str">
        <f>VLOOKUP($E13850,'Overview Cluster Days'!$B:$G,6)</f>
        <v>Weekday</v>
      </c>
      <c r="E13850" s="10">
        <v>20190211</v>
      </c>
      <c r="F13850" s="11">
        <v>1</v>
      </c>
      <c r="G13850" s="81">
        <v>-507.1</v>
      </c>
      <c r="H13850" s="82">
        <v>13262.8</v>
      </c>
      <c r="I13850" s="82">
        <v>1679.8</v>
      </c>
      <c r="J13850" s="82">
        <v>-516.9</v>
      </c>
      <c r="K13850" s="83">
        <v>-2339.6999999999998</v>
      </c>
      <c r="L13850" s="81">
        <v>-1418.8</v>
      </c>
      <c r="M13850" s="82">
        <v>11658.4</v>
      </c>
      <c r="N13850" s="82">
        <v>-5887.1</v>
      </c>
      <c r="O13850" s="82">
        <v>-1520.8</v>
      </c>
      <c r="P13850" s="82">
        <v>-2831.7</v>
      </c>
      <c r="Q13850" s="26">
        <v>22.74</v>
      </c>
      <c r="R13850" s="27">
        <v>22.74</v>
      </c>
      <c r="S13850" s="27">
        <v>22.74</v>
      </c>
      <c r="T13850" s="27">
        <v>22.74</v>
      </c>
      <c r="U13850" s="28">
        <v>22.74</v>
      </c>
    </row>
    <row r="13851" spans="1:21" x14ac:dyDescent="0.25">
      <c r="A13851" t="s">
        <v>26</v>
      </c>
      <c r="B13851" s="10" t="str">
        <f>VLOOKUP($E13851,'Overview Cluster Days'!$B:$G,3)</f>
        <v>A</v>
      </c>
      <c r="C13851" s="10" t="str">
        <f>VLOOKUP($E13851,'Overview Cluster Days'!$B:$G,5)</f>
        <v>Winter</v>
      </c>
      <c r="D13851" s="10" t="str">
        <f>VLOOKUP($E13851,'Overview Cluster Days'!$B:$G,6)</f>
        <v>Weekday</v>
      </c>
      <c r="E13851" s="10">
        <v>20190211</v>
      </c>
      <c r="F13851" s="11">
        <v>2</v>
      </c>
      <c r="G13851" s="81">
        <v>-393</v>
      </c>
      <c r="H13851" s="82">
        <v>11354.8</v>
      </c>
      <c r="I13851" s="82">
        <v>3255.3</v>
      </c>
      <c r="J13851" s="82">
        <v>-938.9</v>
      </c>
      <c r="K13851" s="83">
        <v>-2533.4</v>
      </c>
      <c r="L13851" s="81">
        <v>-1304.7</v>
      </c>
      <c r="M13851" s="82">
        <v>9703.7999999999993</v>
      </c>
      <c r="N13851" s="82">
        <v>-3128.6</v>
      </c>
      <c r="O13851" s="82">
        <v>-2252.1</v>
      </c>
      <c r="P13851" s="82">
        <v>-3018.4</v>
      </c>
      <c r="Q13851" s="26">
        <v>32.71</v>
      </c>
      <c r="R13851" s="27">
        <v>-0.05</v>
      </c>
      <c r="S13851" s="27">
        <v>30</v>
      </c>
      <c r="T13851" s="27">
        <v>22.4</v>
      </c>
      <c r="U13851" s="28">
        <v>6.4</v>
      </c>
    </row>
    <row r="13852" spans="1:21" x14ac:dyDescent="0.25">
      <c r="A13852" t="s">
        <v>26</v>
      </c>
      <c r="B13852" s="10" t="str">
        <f>VLOOKUP($E13852,'Overview Cluster Days'!$B:$G,3)</f>
        <v>A</v>
      </c>
      <c r="C13852" s="10" t="str">
        <f>VLOOKUP($E13852,'Overview Cluster Days'!$B:$G,5)</f>
        <v>Winter</v>
      </c>
      <c r="D13852" s="10" t="str">
        <f>VLOOKUP($E13852,'Overview Cluster Days'!$B:$G,6)</f>
        <v>Weekday</v>
      </c>
      <c r="E13852" s="10">
        <v>20190211</v>
      </c>
      <c r="F13852" s="11">
        <v>3</v>
      </c>
      <c r="G13852" s="81">
        <v>-194</v>
      </c>
      <c r="H13852" s="82">
        <v>13006.8</v>
      </c>
      <c r="I13852" s="82">
        <v>947.5</v>
      </c>
      <c r="J13852" s="82">
        <v>-374.9</v>
      </c>
      <c r="K13852" s="83">
        <v>-2645.8</v>
      </c>
      <c r="L13852" s="81">
        <v>-1105.7</v>
      </c>
      <c r="M13852" s="82">
        <v>11355.8</v>
      </c>
      <c r="N13852" s="82">
        <v>-5916.4</v>
      </c>
      <c r="O13852" s="82">
        <v>-1295.9000000000001</v>
      </c>
      <c r="P13852" s="82">
        <v>-3037.8</v>
      </c>
      <c r="Q13852" s="26">
        <v>20.97</v>
      </c>
      <c r="R13852" s="27">
        <v>9.1199999999999992</v>
      </c>
      <c r="S13852" s="27">
        <v>17.420000000000002</v>
      </c>
      <c r="T13852" s="27">
        <v>37.1</v>
      </c>
      <c r="U13852" s="28">
        <v>11.72</v>
      </c>
    </row>
    <row r="13853" spans="1:21" x14ac:dyDescent="0.25">
      <c r="A13853" t="s">
        <v>26</v>
      </c>
      <c r="B13853" s="10" t="str">
        <f>VLOOKUP($E13853,'Overview Cluster Days'!$B:$G,3)</f>
        <v>A</v>
      </c>
      <c r="C13853" s="10" t="str">
        <f>VLOOKUP($E13853,'Overview Cluster Days'!$B:$G,5)</f>
        <v>Winter</v>
      </c>
      <c r="D13853" s="10" t="str">
        <f>VLOOKUP($E13853,'Overview Cluster Days'!$B:$G,6)</f>
        <v>Weekday</v>
      </c>
      <c r="E13853" s="10">
        <v>20190211</v>
      </c>
      <c r="F13853" s="11">
        <v>4</v>
      </c>
      <c r="G13853" s="81">
        <v>-335.9</v>
      </c>
      <c r="H13853" s="82">
        <v>13024.2</v>
      </c>
      <c r="I13853" s="82">
        <v>896.7</v>
      </c>
      <c r="J13853" s="82">
        <v>-326.7</v>
      </c>
      <c r="K13853" s="83">
        <v>-2624.1</v>
      </c>
      <c r="L13853" s="81">
        <v>-1247.5999999999999</v>
      </c>
      <c r="M13853" s="82">
        <v>11382.6</v>
      </c>
      <c r="N13853" s="82">
        <v>-5868.2</v>
      </c>
      <c r="O13853" s="82">
        <v>-1247.7</v>
      </c>
      <c r="P13853" s="82">
        <v>-3019.1</v>
      </c>
      <c r="Q13853" s="26">
        <v>15.67</v>
      </c>
      <c r="R13853" s="27">
        <v>5.1100000000000003</v>
      </c>
      <c r="S13853" s="27">
        <v>11.87</v>
      </c>
      <c r="T13853" s="27">
        <v>36.9</v>
      </c>
      <c r="U13853" s="28">
        <v>6.74</v>
      </c>
    </row>
    <row r="13854" spans="1:21" x14ac:dyDescent="0.25">
      <c r="A13854" t="s">
        <v>26</v>
      </c>
      <c r="B13854" s="10" t="str">
        <f>VLOOKUP($E13854,'Overview Cluster Days'!$B:$G,3)</f>
        <v>A</v>
      </c>
      <c r="C13854" s="10" t="str">
        <f>VLOOKUP($E13854,'Overview Cluster Days'!$B:$G,5)</f>
        <v>Winter</v>
      </c>
      <c r="D13854" s="10" t="str">
        <f>VLOOKUP($E13854,'Overview Cluster Days'!$B:$G,6)</f>
        <v>Weekday</v>
      </c>
      <c r="E13854" s="10">
        <v>20190211</v>
      </c>
      <c r="F13854" s="11">
        <v>5</v>
      </c>
      <c r="G13854" s="81">
        <v>-846.3</v>
      </c>
      <c r="H13854" s="82">
        <v>12968</v>
      </c>
      <c r="I13854" s="82">
        <v>1677.2</v>
      </c>
      <c r="J13854" s="82">
        <v>-177</v>
      </c>
      <c r="K13854" s="83">
        <v>-2818.3</v>
      </c>
      <c r="L13854" s="81">
        <v>-1758</v>
      </c>
      <c r="M13854" s="82">
        <v>11317</v>
      </c>
      <c r="N13854" s="82">
        <v>-5147.7</v>
      </c>
      <c r="O13854" s="82">
        <v>-1098</v>
      </c>
      <c r="P13854" s="82">
        <v>-3313.3</v>
      </c>
      <c r="Q13854" s="26">
        <v>17.649999999999999</v>
      </c>
      <c r="R13854" s="27">
        <v>7.27</v>
      </c>
      <c r="S13854" s="27">
        <v>14</v>
      </c>
      <c r="T13854" s="27">
        <v>36.799999999999997</v>
      </c>
      <c r="U13854" s="28">
        <v>8.9700000000000006</v>
      </c>
    </row>
    <row r="13855" spans="1:21" x14ac:dyDescent="0.25">
      <c r="A13855" t="s">
        <v>26</v>
      </c>
      <c r="B13855" s="10" t="str">
        <f>VLOOKUP($E13855,'Overview Cluster Days'!$B:$G,3)</f>
        <v>A</v>
      </c>
      <c r="C13855" s="10" t="str">
        <f>VLOOKUP($E13855,'Overview Cluster Days'!$B:$G,5)</f>
        <v>Winter</v>
      </c>
      <c r="D13855" s="10" t="str">
        <f>VLOOKUP($E13855,'Overview Cluster Days'!$B:$G,6)</f>
        <v>Weekday</v>
      </c>
      <c r="E13855" s="10">
        <v>20190211</v>
      </c>
      <c r="F13855" s="11">
        <v>6</v>
      </c>
      <c r="G13855" s="81">
        <v>-1000.6</v>
      </c>
      <c r="H13855" s="82">
        <v>12580.3</v>
      </c>
      <c r="I13855" s="82">
        <v>4160.1000000000004</v>
      </c>
      <c r="J13855" s="82">
        <v>-615.5</v>
      </c>
      <c r="K13855" s="83">
        <v>-3412.5</v>
      </c>
      <c r="L13855" s="81">
        <v>-1912.3</v>
      </c>
      <c r="M13855" s="82">
        <v>10929.3</v>
      </c>
      <c r="N13855" s="82">
        <v>-3364.8</v>
      </c>
      <c r="O13855" s="82">
        <v>-1447.7</v>
      </c>
      <c r="P13855" s="82">
        <v>-4204.5</v>
      </c>
      <c r="Q13855" s="26">
        <v>31.96</v>
      </c>
      <c r="R13855" s="27">
        <v>22.48</v>
      </c>
      <c r="S13855" s="27">
        <v>27.91</v>
      </c>
      <c r="T13855" s="27">
        <v>36.6</v>
      </c>
      <c r="U13855" s="28">
        <v>23.93</v>
      </c>
    </row>
    <row r="13856" spans="1:21" x14ac:dyDescent="0.25">
      <c r="A13856" t="s">
        <v>26</v>
      </c>
      <c r="B13856" s="10" t="str">
        <f>VLOOKUP($E13856,'Overview Cluster Days'!$B:$G,3)</f>
        <v>A</v>
      </c>
      <c r="C13856" s="10" t="str">
        <f>VLOOKUP($E13856,'Overview Cluster Days'!$B:$G,5)</f>
        <v>Winter</v>
      </c>
      <c r="D13856" s="10" t="str">
        <f>VLOOKUP($E13856,'Overview Cluster Days'!$B:$G,6)</f>
        <v>Weekday</v>
      </c>
      <c r="E13856" s="10">
        <v>20190211</v>
      </c>
      <c r="F13856" s="11">
        <v>7</v>
      </c>
      <c r="G13856" s="81">
        <v>-1881.6</v>
      </c>
      <c r="H13856" s="82">
        <v>12495.8</v>
      </c>
      <c r="I13856" s="82">
        <v>4617.7</v>
      </c>
      <c r="J13856" s="82">
        <v>9.1</v>
      </c>
      <c r="K13856" s="83">
        <v>-3440.8</v>
      </c>
      <c r="L13856" s="81">
        <v>-2907.7</v>
      </c>
      <c r="M13856" s="82">
        <v>10915.8</v>
      </c>
      <c r="N13856" s="82">
        <v>-3281.5</v>
      </c>
      <c r="O13856" s="82">
        <v>-433.8</v>
      </c>
      <c r="P13856" s="82">
        <v>-4292.8</v>
      </c>
      <c r="Q13856" s="26">
        <v>46.87</v>
      </c>
      <c r="R13856" s="27">
        <v>46.43</v>
      </c>
      <c r="S13856" s="27">
        <v>46.83</v>
      </c>
      <c r="T13856" s="27">
        <v>46.56</v>
      </c>
      <c r="U13856" s="28">
        <v>46.64</v>
      </c>
    </row>
    <row r="13857" spans="1:21" x14ac:dyDescent="0.25">
      <c r="A13857" t="s">
        <v>26</v>
      </c>
      <c r="B13857" s="10" t="str">
        <f>VLOOKUP($E13857,'Overview Cluster Days'!$B:$G,3)</f>
        <v>A</v>
      </c>
      <c r="C13857" s="10" t="str">
        <f>VLOOKUP($E13857,'Overview Cluster Days'!$B:$G,5)</f>
        <v>Winter</v>
      </c>
      <c r="D13857" s="10" t="str">
        <f>VLOOKUP($E13857,'Overview Cluster Days'!$B:$G,6)</f>
        <v>Weekday</v>
      </c>
      <c r="E13857" s="10">
        <v>20190211</v>
      </c>
      <c r="F13857" s="11">
        <v>8</v>
      </c>
      <c r="G13857" s="81">
        <v>-1060.4000000000001</v>
      </c>
      <c r="H13857" s="82">
        <v>8752.9</v>
      </c>
      <c r="I13857" s="82">
        <v>5059.8999999999996</v>
      </c>
      <c r="J13857" s="82">
        <v>-515.79999999999995</v>
      </c>
      <c r="K13857" s="83">
        <v>-3359.4</v>
      </c>
      <c r="L13857" s="81">
        <v>-1889.7</v>
      </c>
      <c r="M13857" s="82">
        <v>8529.7000000000007</v>
      </c>
      <c r="N13857" s="82">
        <v>-2298</v>
      </c>
      <c r="O13857" s="82">
        <v>-156.6</v>
      </c>
      <c r="P13857" s="82">
        <v>-4185.3999999999996</v>
      </c>
      <c r="Q13857" s="26">
        <v>63.37</v>
      </c>
      <c r="R13857" s="27">
        <v>49.19</v>
      </c>
      <c r="S13857" s="27">
        <v>59.48</v>
      </c>
      <c r="T13857" s="27">
        <v>63.11</v>
      </c>
      <c r="U13857" s="28">
        <v>53.67</v>
      </c>
    </row>
    <row r="13858" spans="1:21" x14ac:dyDescent="0.25">
      <c r="A13858" t="s">
        <v>26</v>
      </c>
      <c r="B13858" s="10" t="str">
        <f>VLOOKUP($E13858,'Overview Cluster Days'!$B:$G,3)</f>
        <v>A</v>
      </c>
      <c r="C13858" s="10" t="str">
        <f>VLOOKUP($E13858,'Overview Cluster Days'!$B:$G,5)</f>
        <v>Winter</v>
      </c>
      <c r="D13858" s="10" t="str">
        <f>VLOOKUP($E13858,'Overview Cluster Days'!$B:$G,6)</f>
        <v>Weekday</v>
      </c>
      <c r="E13858" s="10">
        <v>20190211</v>
      </c>
      <c r="F13858" s="11">
        <v>9</v>
      </c>
      <c r="G13858" s="81">
        <v>-1128.9000000000001</v>
      </c>
      <c r="H13858" s="82">
        <v>8666.9</v>
      </c>
      <c r="I13858" s="82">
        <v>4551.3</v>
      </c>
      <c r="J13858" s="82">
        <v>-533.20000000000005</v>
      </c>
      <c r="K13858" s="83">
        <v>-3556.6</v>
      </c>
      <c r="L13858" s="81">
        <v>-1128.9000000000001</v>
      </c>
      <c r="M13858" s="82">
        <v>8968.2000000000007</v>
      </c>
      <c r="N13858" s="82">
        <v>-3047.6</v>
      </c>
      <c r="O13858" s="82">
        <v>-414.1</v>
      </c>
      <c r="P13858" s="82">
        <v>-4377.6000000000004</v>
      </c>
      <c r="Q13858" s="26">
        <v>61.13</v>
      </c>
      <c r="R13858" s="27">
        <v>50.9</v>
      </c>
      <c r="S13858" s="27">
        <v>58.96</v>
      </c>
      <c r="T13858" s="27">
        <v>58.55</v>
      </c>
      <c r="U13858" s="28">
        <v>54.76</v>
      </c>
    </row>
    <row r="13859" spans="1:21" x14ac:dyDescent="0.25">
      <c r="A13859" t="s">
        <v>26</v>
      </c>
      <c r="B13859" s="10" t="str">
        <f>VLOOKUP($E13859,'Overview Cluster Days'!$B:$G,3)</f>
        <v>A</v>
      </c>
      <c r="C13859" s="10" t="str">
        <f>VLOOKUP($E13859,'Overview Cluster Days'!$B:$G,5)</f>
        <v>Winter</v>
      </c>
      <c r="D13859" s="10" t="str">
        <f>VLOOKUP($E13859,'Overview Cluster Days'!$B:$G,6)</f>
        <v>Weekday</v>
      </c>
      <c r="E13859" s="10">
        <v>20190211</v>
      </c>
      <c r="F13859" s="11">
        <v>10</v>
      </c>
      <c r="G13859" s="81">
        <v>-996.2</v>
      </c>
      <c r="H13859" s="82">
        <v>10283.1</v>
      </c>
      <c r="I13859" s="82">
        <v>6234.7</v>
      </c>
      <c r="J13859" s="82">
        <v>-307.10000000000002</v>
      </c>
      <c r="K13859" s="83">
        <v>-3746.1</v>
      </c>
      <c r="L13859" s="81">
        <v>-2022.3</v>
      </c>
      <c r="M13859" s="82">
        <v>8648.6</v>
      </c>
      <c r="N13859" s="82">
        <v>-2011.5</v>
      </c>
      <c r="O13859" s="82">
        <v>-22.7</v>
      </c>
      <c r="P13859" s="82">
        <v>-4592.1000000000004</v>
      </c>
      <c r="Q13859" s="26">
        <v>67.650000000000006</v>
      </c>
      <c r="R13859" s="27">
        <v>46.85</v>
      </c>
      <c r="S13859" s="27">
        <v>61.33</v>
      </c>
      <c r="T13859" s="27">
        <v>68.36</v>
      </c>
      <c r="U13859" s="28">
        <v>52.9</v>
      </c>
    </row>
    <row r="13860" spans="1:21" x14ac:dyDescent="0.25">
      <c r="A13860" t="s">
        <v>26</v>
      </c>
      <c r="B13860" s="10" t="str">
        <f>VLOOKUP($E13860,'Overview Cluster Days'!$B:$G,3)</f>
        <v>A</v>
      </c>
      <c r="C13860" s="10" t="str">
        <f>VLOOKUP($E13860,'Overview Cluster Days'!$B:$G,5)</f>
        <v>Winter</v>
      </c>
      <c r="D13860" s="10" t="str">
        <f>VLOOKUP($E13860,'Overview Cluster Days'!$B:$G,6)</f>
        <v>Weekday</v>
      </c>
      <c r="E13860" s="10">
        <v>20190211</v>
      </c>
      <c r="F13860" s="11">
        <v>11</v>
      </c>
      <c r="G13860" s="81">
        <v>-246.5</v>
      </c>
      <c r="H13860" s="82">
        <v>10107.799999999999</v>
      </c>
      <c r="I13860" s="82">
        <v>5456.8</v>
      </c>
      <c r="J13860" s="82">
        <v>193.8</v>
      </c>
      <c r="K13860" s="83">
        <v>-3734</v>
      </c>
      <c r="L13860" s="81">
        <v>-1174.5</v>
      </c>
      <c r="M13860" s="82">
        <v>8456.7999999999993</v>
      </c>
      <c r="N13860" s="82">
        <v>-2789.4</v>
      </c>
      <c r="O13860" s="82">
        <v>87.1</v>
      </c>
      <c r="P13860" s="82">
        <v>-4580</v>
      </c>
      <c r="Q13860" s="26">
        <v>70.98</v>
      </c>
      <c r="R13860" s="27">
        <v>41.13</v>
      </c>
      <c r="S13860" s="27">
        <v>59.74</v>
      </c>
      <c r="T13860" s="27">
        <v>70.69</v>
      </c>
      <c r="U13860" s="28">
        <v>47.33</v>
      </c>
    </row>
    <row r="13861" spans="1:21" x14ac:dyDescent="0.25">
      <c r="A13861" t="s">
        <v>26</v>
      </c>
      <c r="B13861" s="10" t="str">
        <f>VLOOKUP($E13861,'Overview Cluster Days'!$B:$G,3)</f>
        <v>A</v>
      </c>
      <c r="C13861" s="10" t="str">
        <f>VLOOKUP($E13861,'Overview Cluster Days'!$B:$G,5)</f>
        <v>Winter</v>
      </c>
      <c r="D13861" s="10" t="str">
        <f>VLOOKUP($E13861,'Overview Cluster Days'!$B:$G,6)</f>
        <v>Weekday</v>
      </c>
      <c r="E13861" s="10">
        <v>20190211</v>
      </c>
      <c r="F13861" s="11">
        <v>12</v>
      </c>
      <c r="G13861" s="81">
        <v>-447.6</v>
      </c>
      <c r="H13861" s="82">
        <v>10077.200000000001</v>
      </c>
      <c r="I13861" s="82">
        <v>5321.9</v>
      </c>
      <c r="J13861" s="82">
        <v>488</v>
      </c>
      <c r="K13861" s="83">
        <v>-3631.7</v>
      </c>
      <c r="L13861" s="81">
        <v>-1120.2</v>
      </c>
      <c r="M13861" s="82">
        <v>8426.2000000000007</v>
      </c>
      <c r="N13861" s="82">
        <v>-2924.3</v>
      </c>
      <c r="O13861" s="82">
        <v>96</v>
      </c>
      <c r="P13861" s="82">
        <v>-4477.7</v>
      </c>
      <c r="Q13861" s="26">
        <v>61.03</v>
      </c>
      <c r="R13861" s="27">
        <v>36.94</v>
      </c>
      <c r="S13861" s="27">
        <v>58.96</v>
      </c>
      <c r="T13861" s="27">
        <v>45.1</v>
      </c>
      <c r="U13861" s="28">
        <v>54.92</v>
      </c>
    </row>
    <row r="13862" spans="1:21" x14ac:dyDescent="0.25">
      <c r="A13862" t="s">
        <v>26</v>
      </c>
      <c r="B13862" s="10" t="str">
        <f>VLOOKUP($E13862,'Overview Cluster Days'!$B:$G,3)</f>
        <v>A</v>
      </c>
      <c r="C13862" s="10" t="str">
        <f>VLOOKUP($E13862,'Overview Cluster Days'!$B:$G,5)</f>
        <v>Winter</v>
      </c>
      <c r="D13862" s="10" t="str">
        <f>VLOOKUP($E13862,'Overview Cluster Days'!$B:$G,6)</f>
        <v>Weekday</v>
      </c>
      <c r="E13862" s="10">
        <v>20190211</v>
      </c>
      <c r="F13862" s="11">
        <v>13</v>
      </c>
      <c r="G13862" s="81">
        <v>-164.4</v>
      </c>
      <c r="H13862" s="82">
        <v>10432.700000000001</v>
      </c>
      <c r="I13862" s="82">
        <v>4664.8999999999996</v>
      </c>
      <c r="J13862" s="82">
        <v>440.8</v>
      </c>
      <c r="K13862" s="83">
        <v>-3561.2</v>
      </c>
      <c r="L13862" s="81">
        <v>-1190.5</v>
      </c>
      <c r="M13862" s="82">
        <v>8781.7000000000007</v>
      </c>
      <c r="N13862" s="82">
        <v>-3225.8</v>
      </c>
      <c r="O13862" s="82">
        <v>48.8</v>
      </c>
      <c r="P13862" s="82">
        <v>-4414.2</v>
      </c>
      <c r="Q13862" s="26">
        <v>51</v>
      </c>
      <c r="R13862" s="27">
        <v>31.91</v>
      </c>
      <c r="S13862" s="27">
        <v>54.8</v>
      </c>
      <c r="T13862" s="27">
        <v>40.200000000000003</v>
      </c>
      <c r="U13862" s="28">
        <v>53.09</v>
      </c>
    </row>
    <row r="13863" spans="1:21" x14ac:dyDescent="0.25">
      <c r="A13863" t="s">
        <v>26</v>
      </c>
      <c r="B13863" s="10" t="str">
        <f>VLOOKUP($E13863,'Overview Cluster Days'!$B:$G,3)</f>
        <v>A</v>
      </c>
      <c r="C13863" s="10" t="str">
        <f>VLOOKUP($E13863,'Overview Cluster Days'!$B:$G,5)</f>
        <v>Winter</v>
      </c>
      <c r="D13863" s="10" t="str">
        <f>VLOOKUP($E13863,'Overview Cluster Days'!$B:$G,6)</f>
        <v>Weekday</v>
      </c>
      <c r="E13863" s="10">
        <v>20190211</v>
      </c>
      <c r="F13863" s="11">
        <v>14</v>
      </c>
      <c r="G13863" s="81">
        <v>0.4</v>
      </c>
      <c r="H13863" s="82">
        <v>9978.9</v>
      </c>
      <c r="I13863" s="82">
        <v>5115</v>
      </c>
      <c r="J13863" s="82">
        <v>629.29999999999995</v>
      </c>
      <c r="K13863" s="83">
        <v>-3647.5</v>
      </c>
      <c r="L13863" s="81">
        <v>-981.5</v>
      </c>
      <c r="M13863" s="82">
        <v>8327.9</v>
      </c>
      <c r="N13863" s="82">
        <v>-3144.2</v>
      </c>
      <c r="O13863" s="82">
        <v>298.3</v>
      </c>
      <c r="P13863" s="82">
        <v>-4500.5</v>
      </c>
      <c r="Q13863" s="26">
        <v>55.71</v>
      </c>
      <c r="R13863" s="27">
        <v>35.090000000000003</v>
      </c>
      <c r="S13863" s="27">
        <v>55.15</v>
      </c>
      <c r="T13863" s="27">
        <v>41.6</v>
      </c>
      <c r="U13863" s="28">
        <v>45.12</v>
      </c>
    </row>
    <row r="13864" spans="1:21" x14ac:dyDescent="0.25">
      <c r="A13864" t="s">
        <v>26</v>
      </c>
      <c r="B13864" s="10" t="str">
        <f>VLOOKUP($E13864,'Overview Cluster Days'!$B:$G,3)</f>
        <v>A</v>
      </c>
      <c r="C13864" s="10" t="str">
        <f>VLOOKUP($E13864,'Overview Cluster Days'!$B:$G,5)</f>
        <v>Winter</v>
      </c>
      <c r="D13864" s="10" t="str">
        <f>VLOOKUP($E13864,'Overview Cluster Days'!$B:$G,6)</f>
        <v>Weekday</v>
      </c>
      <c r="E13864" s="10">
        <v>20190211</v>
      </c>
      <c r="F13864" s="11">
        <v>15</v>
      </c>
      <c r="G13864" s="81">
        <v>-97.5</v>
      </c>
      <c r="H13864" s="82">
        <v>10778.8</v>
      </c>
      <c r="I13864" s="82">
        <v>4582.8</v>
      </c>
      <c r="J13864" s="82">
        <v>310.2</v>
      </c>
      <c r="K13864" s="83">
        <v>-3401.5</v>
      </c>
      <c r="L13864" s="81">
        <v>-1123.5999999999999</v>
      </c>
      <c r="M13864" s="82">
        <v>9321.7999999999993</v>
      </c>
      <c r="N13864" s="82">
        <v>-3826.4</v>
      </c>
      <c r="O13864" s="82">
        <v>-117.3</v>
      </c>
      <c r="P13864" s="82">
        <v>-4254.5</v>
      </c>
      <c r="Q13864" s="26">
        <v>47.9</v>
      </c>
      <c r="R13864" s="27">
        <v>40.4</v>
      </c>
      <c r="S13864" s="27">
        <v>47.04</v>
      </c>
      <c r="T13864" s="27">
        <v>40.4</v>
      </c>
      <c r="U13864" s="28">
        <v>42.09</v>
      </c>
    </row>
    <row r="13865" spans="1:21" x14ac:dyDescent="0.25">
      <c r="A13865" t="s">
        <v>26</v>
      </c>
      <c r="B13865" s="10" t="str">
        <f>VLOOKUP($E13865,'Overview Cluster Days'!$B:$G,3)</f>
        <v>A</v>
      </c>
      <c r="C13865" s="10" t="str">
        <f>VLOOKUP($E13865,'Overview Cluster Days'!$B:$G,5)</f>
        <v>Winter</v>
      </c>
      <c r="D13865" s="10" t="str">
        <f>VLOOKUP($E13865,'Overview Cluster Days'!$B:$G,6)</f>
        <v>Weekday</v>
      </c>
      <c r="E13865" s="10">
        <v>20190211</v>
      </c>
      <c r="F13865" s="11">
        <v>16</v>
      </c>
      <c r="G13865" s="81">
        <v>-691.6</v>
      </c>
      <c r="H13865" s="82">
        <v>10748.3</v>
      </c>
      <c r="I13865" s="82">
        <v>4967.8999999999996</v>
      </c>
      <c r="J13865" s="82">
        <v>63.8</v>
      </c>
      <c r="K13865" s="83">
        <v>-3516.5</v>
      </c>
      <c r="L13865" s="81">
        <v>-1717.7</v>
      </c>
      <c r="M13865" s="82">
        <v>9541.2999999999993</v>
      </c>
      <c r="N13865" s="82">
        <v>-2944.3</v>
      </c>
      <c r="O13865" s="82">
        <v>-535.79999999999995</v>
      </c>
      <c r="P13865" s="82">
        <v>-4343.5</v>
      </c>
      <c r="Q13865" s="26">
        <v>41.95</v>
      </c>
      <c r="R13865" s="27">
        <v>41.95</v>
      </c>
      <c r="S13865" s="27">
        <v>41.95</v>
      </c>
      <c r="T13865" s="27">
        <v>41.95</v>
      </c>
      <c r="U13865" s="28">
        <v>41.95</v>
      </c>
    </row>
    <row r="13866" spans="1:21" x14ac:dyDescent="0.25">
      <c r="A13866" t="s">
        <v>26</v>
      </c>
      <c r="B13866" s="10" t="str">
        <f>VLOOKUP($E13866,'Overview Cluster Days'!$B:$G,3)</f>
        <v>A</v>
      </c>
      <c r="C13866" s="10" t="str">
        <f>VLOOKUP($E13866,'Overview Cluster Days'!$B:$G,5)</f>
        <v>Winter</v>
      </c>
      <c r="D13866" s="10" t="str">
        <f>VLOOKUP($E13866,'Overview Cluster Days'!$B:$G,6)</f>
        <v>Weekday</v>
      </c>
      <c r="E13866" s="10">
        <v>20190211</v>
      </c>
      <c r="F13866" s="11">
        <v>17</v>
      </c>
      <c r="G13866" s="81">
        <v>-1112.8</v>
      </c>
      <c r="H13866" s="82">
        <v>10189.9</v>
      </c>
      <c r="I13866" s="82">
        <v>6046.2</v>
      </c>
      <c r="J13866" s="82">
        <v>-385.4</v>
      </c>
      <c r="K13866" s="83">
        <v>-3358.4</v>
      </c>
      <c r="L13866" s="81">
        <v>-2138.9</v>
      </c>
      <c r="M13866" s="82">
        <v>8992.4</v>
      </c>
      <c r="N13866" s="82">
        <v>-1866</v>
      </c>
      <c r="O13866" s="82">
        <v>-802.1</v>
      </c>
      <c r="P13866" s="82">
        <v>-4185.3999999999996</v>
      </c>
      <c r="Q13866" s="26">
        <v>46.47</v>
      </c>
      <c r="R13866" s="27">
        <v>46.47</v>
      </c>
      <c r="S13866" s="27">
        <v>46.47</v>
      </c>
      <c r="T13866" s="27">
        <v>46.47</v>
      </c>
      <c r="U13866" s="28">
        <v>46.47</v>
      </c>
    </row>
    <row r="13867" spans="1:21" x14ac:dyDescent="0.25">
      <c r="A13867" t="s">
        <v>26</v>
      </c>
      <c r="B13867" s="10" t="str">
        <f>VLOOKUP($E13867,'Overview Cluster Days'!$B:$G,3)</f>
        <v>A</v>
      </c>
      <c r="C13867" s="10" t="str">
        <f>VLOOKUP($E13867,'Overview Cluster Days'!$B:$G,5)</f>
        <v>Winter</v>
      </c>
      <c r="D13867" s="10" t="str">
        <f>VLOOKUP($E13867,'Overview Cluster Days'!$B:$G,6)</f>
        <v>Weekday</v>
      </c>
      <c r="E13867" s="10">
        <v>20190211</v>
      </c>
      <c r="F13867" s="11">
        <v>18</v>
      </c>
      <c r="G13867" s="81">
        <v>-1175.8</v>
      </c>
      <c r="H13867" s="82">
        <v>9565.1</v>
      </c>
      <c r="I13867" s="82">
        <v>5567.2</v>
      </c>
      <c r="J13867" s="82">
        <v>-971.9</v>
      </c>
      <c r="K13867" s="83">
        <v>-3269.1</v>
      </c>
      <c r="L13867" s="81">
        <v>-2201.9</v>
      </c>
      <c r="M13867" s="82">
        <v>9945.9</v>
      </c>
      <c r="N13867" s="82">
        <v>-2345</v>
      </c>
      <c r="O13867" s="82">
        <v>-1302.9000000000001</v>
      </c>
      <c r="P13867" s="82">
        <v>-4096.1000000000004</v>
      </c>
      <c r="Q13867" s="26">
        <v>50.26</v>
      </c>
      <c r="R13867" s="27">
        <v>50.26</v>
      </c>
      <c r="S13867" s="27">
        <v>50.26</v>
      </c>
      <c r="T13867" s="27">
        <v>50.26</v>
      </c>
      <c r="U13867" s="28">
        <v>50.26</v>
      </c>
    </row>
    <row r="13868" spans="1:21" x14ac:dyDescent="0.25">
      <c r="A13868" t="s">
        <v>26</v>
      </c>
      <c r="B13868" s="10" t="str">
        <f>VLOOKUP($E13868,'Overview Cluster Days'!$B:$G,3)</f>
        <v>A</v>
      </c>
      <c r="C13868" s="10" t="str">
        <f>VLOOKUP($E13868,'Overview Cluster Days'!$B:$G,5)</f>
        <v>Winter</v>
      </c>
      <c r="D13868" s="10" t="str">
        <f>VLOOKUP($E13868,'Overview Cluster Days'!$B:$G,6)</f>
        <v>Weekday</v>
      </c>
      <c r="E13868" s="10">
        <v>20190211</v>
      </c>
      <c r="F13868" s="11">
        <v>19</v>
      </c>
      <c r="G13868" s="81">
        <v>-1434.1</v>
      </c>
      <c r="H13868" s="82">
        <v>8855.5</v>
      </c>
      <c r="I13868" s="82">
        <v>5126</v>
      </c>
      <c r="J13868" s="82">
        <v>-686.3</v>
      </c>
      <c r="K13868" s="83">
        <v>-3074.7</v>
      </c>
      <c r="L13868" s="81">
        <v>-2460.1999999999998</v>
      </c>
      <c r="M13868" s="82">
        <v>10920.4</v>
      </c>
      <c r="N13868" s="82">
        <v>-3454.2</v>
      </c>
      <c r="O13868" s="82">
        <v>-1078.3</v>
      </c>
      <c r="P13868" s="82">
        <v>-3927.7</v>
      </c>
      <c r="Q13868" s="26">
        <v>61.04</v>
      </c>
      <c r="R13868" s="27">
        <v>52.01</v>
      </c>
      <c r="S13868" s="27">
        <v>59.67</v>
      </c>
      <c r="T13868" s="27">
        <v>54.4</v>
      </c>
      <c r="U13868" s="28">
        <v>53.84</v>
      </c>
    </row>
    <row r="13869" spans="1:21" x14ac:dyDescent="0.25">
      <c r="A13869" t="s">
        <v>26</v>
      </c>
      <c r="B13869" s="10" t="str">
        <f>VLOOKUP($E13869,'Overview Cluster Days'!$B:$G,3)</f>
        <v>A</v>
      </c>
      <c r="C13869" s="10" t="str">
        <f>VLOOKUP($E13869,'Overview Cluster Days'!$B:$G,5)</f>
        <v>Winter</v>
      </c>
      <c r="D13869" s="10" t="str">
        <f>VLOOKUP($E13869,'Overview Cluster Days'!$B:$G,6)</f>
        <v>Weekday</v>
      </c>
      <c r="E13869" s="10">
        <v>20190211</v>
      </c>
      <c r="F13869" s="11">
        <v>20</v>
      </c>
      <c r="G13869" s="81">
        <v>-1110</v>
      </c>
      <c r="H13869" s="82">
        <v>8771.5</v>
      </c>
      <c r="I13869" s="82">
        <v>5316.1</v>
      </c>
      <c r="J13869" s="82">
        <v>-337.1</v>
      </c>
      <c r="K13869" s="83">
        <v>-2796.9</v>
      </c>
      <c r="L13869" s="81">
        <v>-2136.1</v>
      </c>
      <c r="M13869" s="82">
        <v>9942.2999999999993</v>
      </c>
      <c r="N13869" s="82">
        <v>-3264.1</v>
      </c>
      <c r="O13869" s="82">
        <v>-892.2</v>
      </c>
      <c r="P13869" s="82">
        <v>-3649.9</v>
      </c>
      <c r="Q13869" s="26">
        <v>65.98</v>
      </c>
      <c r="R13869" s="27">
        <v>50.36</v>
      </c>
      <c r="S13869" s="27">
        <v>64.400000000000006</v>
      </c>
      <c r="T13869" s="27">
        <v>50.36</v>
      </c>
      <c r="U13869" s="28">
        <v>53.73</v>
      </c>
    </row>
    <row r="13870" spans="1:21" x14ac:dyDescent="0.25">
      <c r="A13870" t="s">
        <v>26</v>
      </c>
      <c r="B13870" s="10" t="str">
        <f>VLOOKUP($E13870,'Overview Cluster Days'!$B:$G,3)</f>
        <v>A</v>
      </c>
      <c r="C13870" s="10" t="str">
        <f>VLOOKUP($E13870,'Overview Cluster Days'!$B:$G,5)</f>
        <v>Winter</v>
      </c>
      <c r="D13870" s="10" t="str">
        <f>VLOOKUP($E13870,'Overview Cluster Days'!$B:$G,6)</f>
        <v>Weekday</v>
      </c>
      <c r="E13870" s="10">
        <v>20190211</v>
      </c>
      <c r="F13870" s="11">
        <v>21</v>
      </c>
      <c r="G13870" s="81">
        <v>-847.5</v>
      </c>
      <c r="H13870" s="82">
        <v>8868.2999999999993</v>
      </c>
      <c r="I13870" s="82">
        <v>6230.7</v>
      </c>
      <c r="J13870" s="82">
        <v>442.5</v>
      </c>
      <c r="K13870" s="83">
        <v>-2468.9</v>
      </c>
      <c r="L13870" s="81">
        <v>-1873.6</v>
      </c>
      <c r="M13870" s="82">
        <v>7494.5</v>
      </c>
      <c r="N13870" s="82">
        <v>-2349.5</v>
      </c>
      <c r="O13870" s="82">
        <v>50.5</v>
      </c>
      <c r="P13870" s="82">
        <v>-3321.9</v>
      </c>
      <c r="Q13870" s="26">
        <v>70.66</v>
      </c>
      <c r="R13870" s="27">
        <v>41.15</v>
      </c>
      <c r="S13870" s="27">
        <v>60.99</v>
      </c>
      <c r="T13870" s="27">
        <v>64</v>
      </c>
      <c r="U13870" s="28">
        <v>46.67</v>
      </c>
    </row>
    <row r="13871" spans="1:21" x14ac:dyDescent="0.25">
      <c r="A13871" t="s">
        <v>26</v>
      </c>
      <c r="B13871" s="10" t="str">
        <f>VLOOKUP($E13871,'Overview Cluster Days'!$B:$G,3)</f>
        <v>A</v>
      </c>
      <c r="C13871" s="10" t="str">
        <f>VLOOKUP($E13871,'Overview Cluster Days'!$B:$G,5)</f>
        <v>Winter</v>
      </c>
      <c r="D13871" s="10" t="str">
        <f>VLOOKUP($E13871,'Overview Cluster Days'!$B:$G,6)</f>
        <v>Weekday</v>
      </c>
      <c r="E13871" s="10">
        <v>20190211</v>
      </c>
      <c r="F13871" s="11">
        <v>22</v>
      </c>
      <c r="G13871" s="81">
        <v>-397.6</v>
      </c>
      <c r="H13871" s="82">
        <v>8874</v>
      </c>
      <c r="I13871" s="82">
        <v>4563.3</v>
      </c>
      <c r="J13871" s="82">
        <v>643.20000000000005</v>
      </c>
      <c r="K13871" s="83">
        <v>-2261.1</v>
      </c>
      <c r="L13871" s="81">
        <v>-1423.7</v>
      </c>
      <c r="M13871" s="82">
        <v>7954.5</v>
      </c>
      <c r="N13871" s="82">
        <v>-3678.9</v>
      </c>
      <c r="O13871" s="82">
        <v>251.2</v>
      </c>
      <c r="P13871" s="82">
        <v>-3103.1</v>
      </c>
      <c r="Q13871" s="26">
        <v>56.14</v>
      </c>
      <c r="R13871" s="27">
        <v>41.85</v>
      </c>
      <c r="S13871" s="27">
        <v>51.51</v>
      </c>
      <c r="T13871" s="27">
        <v>47.4</v>
      </c>
      <c r="U13871" s="28">
        <v>44.51</v>
      </c>
    </row>
    <row r="13872" spans="1:21" x14ac:dyDescent="0.25">
      <c r="A13872" t="s">
        <v>26</v>
      </c>
      <c r="B13872" s="10" t="str">
        <f>VLOOKUP($E13872,'Overview Cluster Days'!$B:$G,3)</f>
        <v>A</v>
      </c>
      <c r="C13872" s="10" t="str">
        <f>VLOOKUP($E13872,'Overview Cluster Days'!$B:$G,5)</f>
        <v>Winter</v>
      </c>
      <c r="D13872" s="10" t="str">
        <f>VLOOKUP($E13872,'Overview Cluster Days'!$B:$G,6)</f>
        <v>Weekday</v>
      </c>
      <c r="E13872" s="10">
        <v>20190211</v>
      </c>
      <c r="F13872" s="11">
        <v>23</v>
      </c>
      <c r="G13872" s="81">
        <v>-674.1</v>
      </c>
      <c r="H13872" s="82">
        <v>9608.7999999999993</v>
      </c>
      <c r="I13872" s="82">
        <v>3262.4</v>
      </c>
      <c r="J13872" s="82">
        <v>264.10000000000002</v>
      </c>
      <c r="K13872" s="83">
        <v>-1911</v>
      </c>
      <c r="L13872" s="81">
        <v>-1322</v>
      </c>
      <c r="M13872" s="82">
        <v>8838.2000000000007</v>
      </c>
      <c r="N13872" s="82">
        <v>-4979.8</v>
      </c>
      <c r="O13872" s="82">
        <v>-129.4</v>
      </c>
      <c r="P13872" s="82">
        <v>-2407</v>
      </c>
      <c r="Q13872" s="26">
        <v>52.25</v>
      </c>
      <c r="R13872" s="27">
        <v>41.6</v>
      </c>
      <c r="S13872" s="27">
        <v>50.78</v>
      </c>
      <c r="T13872" s="27">
        <v>41.6</v>
      </c>
      <c r="U13872" s="28">
        <v>45.74</v>
      </c>
    </row>
    <row r="13873" spans="1:21" x14ac:dyDescent="0.25">
      <c r="A13873" t="s">
        <v>26</v>
      </c>
      <c r="B13873" s="10" t="str">
        <f>VLOOKUP($E13873,'Overview Cluster Days'!$B:$G,3)</f>
        <v>A</v>
      </c>
      <c r="C13873" s="10" t="str">
        <f>VLOOKUP($E13873,'Overview Cluster Days'!$B:$G,5)</f>
        <v>Winter</v>
      </c>
      <c r="D13873" s="10" t="str">
        <f>VLOOKUP($E13873,'Overview Cluster Days'!$B:$G,6)</f>
        <v>Weekday</v>
      </c>
      <c r="E13873" s="10">
        <v>20190211</v>
      </c>
      <c r="F13873" s="11">
        <v>24</v>
      </c>
      <c r="G13873" s="81">
        <v>-1007.6</v>
      </c>
      <c r="H13873" s="82">
        <v>9982</v>
      </c>
      <c r="I13873" s="82">
        <v>2030.7</v>
      </c>
      <c r="J13873" s="82">
        <v>-147</v>
      </c>
      <c r="K13873" s="83">
        <v>-1517.5</v>
      </c>
      <c r="L13873" s="81">
        <v>-1007.6</v>
      </c>
      <c r="M13873" s="82">
        <v>8886.6</v>
      </c>
      <c r="N13873" s="82">
        <v>-5547.5</v>
      </c>
      <c r="O13873" s="82">
        <v>-478</v>
      </c>
      <c r="P13873" s="82">
        <v>-1853.5</v>
      </c>
      <c r="Q13873" s="26">
        <v>50.03</v>
      </c>
      <c r="R13873" s="27">
        <v>37.44</v>
      </c>
      <c r="S13873" s="27">
        <v>48.7</v>
      </c>
      <c r="T13873" s="27">
        <v>39.799999999999997</v>
      </c>
      <c r="U13873" s="28">
        <v>42.89</v>
      </c>
    </row>
    <row r="13874" spans="1:21" x14ac:dyDescent="0.25">
      <c r="A13874" t="s">
        <v>26</v>
      </c>
      <c r="B13874" s="10" t="str">
        <f>VLOOKUP($E13874,'Overview Cluster Days'!$B:$G,3)</f>
        <v>A</v>
      </c>
      <c r="C13874" s="10" t="str">
        <f>VLOOKUP($E13874,'Overview Cluster Days'!$B:$G,5)</f>
        <v>Winter</v>
      </c>
      <c r="D13874" s="10" t="str">
        <f>VLOOKUP($E13874,'Overview Cluster Days'!$B:$G,6)</f>
        <v>Weekday</v>
      </c>
      <c r="E13874" s="10">
        <v>20190213</v>
      </c>
      <c r="F13874" s="11">
        <v>1</v>
      </c>
      <c r="G13874" s="81">
        <v>83.9</v>
      </c>
      <c r="H13874" s="82">
        <v>9609.1</v>
      </c>
      <c r="I13874" s="82">
        <v>1541.9</v>
      </c>
      <c r="J13874" s="82">
        <v>-727.7</v>
      </c>
      <c r="K13874" s="83">
        <v>-2799.9</v>
      </c>
      <c r="L13874" s="81">
        <v>-827.8</v>
      </c>
      <c r="M13874" s="82">
        <v>9585.4</v>
      </c>
      <c r="N13874" s="82">
        <v>-4427</v>
      </c>
      <c r="O13874" s="82">
        <v>-864.7</v>
      </c>
      <c r="P13874" s="82">
        <v>-3465.9</v>
      </c>
      <c r="Q13874" s="26">
        <v>44.79</v>
      </c>
      <c r="R13874" s="27">
        <v>32.81</v>
      </c>
      <c r="S13874" s="27">
        <v>47</v>
      </c>
      <c r="T13874" s="27">
        <v>32.81</v>
      </c>
      <c r="U13874" s="28">
        <v>35.9</v>
      </c>
    </row>
    <row r="13875" spans="1:21" x14ac:dyDescent="0.25">
      <c r="A13875" t="s">
        <v>26</v>
      </c>
      <c r="B13875" s="10" t="str">
        <f>VLOOKUP($E13875,'Overview Cluster Days'!$B:$G,3)</f>
        <v>A</v>
      </c>
      <c r="C13875" s="10" t="str">
        <f>VLOOKUP($E13875,'Overview Cluster Days'!$B:$G,5)</f>
        <v>Winter</v>
      </c>
      <c r="D13875" s="10" t="str">
        <f>VLOOKUP($E13875,'Overview Cluster Days'!$B:$G,6)</f>
        <v>Weekday</v>
      </c>
      <c r="E13875" s="10">
        <v>20190213</v>
      </c>
      <c r="F13875" s="11">
        <v>2</v>
      </c>
      <c r="G13875" s="81">
        <v>370.1</v>
      </c>
      <c r="H13875" s="82">
        <v>9163.1</v>
      </c>
      <c r="I13875" s="82">
        <v>2094.8000000000002</v>
      </c>
      <c r="J13875" s="82">
        <v>-725.6</v>
      </c>
      <c r="K13875" s="83">
        <v>-2658.7</v>
      </c>
      <c r="L13875" s="81">
        <v>-541.6</v>
      </c>
      <c r="M13875" s="82">
        <v>8970.4</v>
      </c>
      <c r="N13875" s="82">
        <v>-3899.1</v>
      </c>
      <c r="O13875" s="82">
        <v>-1180</v>
      </c>
      <c r="P13875" s="82">
        <v>-3349.7</v>
      </c>
      <c r="Q13875" s="26">
        <v>43.09</v>
      </c>
      <c r="R13875" s="27">
        <v>35.1</v>
      </c>
      <c r="S13875" s="27">
        <v>44.47</v>
      </c>
      <c r="T13875" s="27">
        <v>35.1</v>
      </c>
      <c r="U13875" s="28">
        <v>37.130000000000003</v>
      </c>
    </row>
    <row r="13876" spans="1:21" x14ac:dyDescent="0.25">
      <c r="A13876" t="s">
        <v>26</v>
      </c>
      <c r="B13876" s="10" t="str">
        <f>VLOOKUP($E13876,'Overview Cluster Days'!$B:$G,3)</f>
        <v>A</v>
      </c>
      <c r="C13876" s="10" t="str">
        <f>VLOOKUP($E13876,'Overview Cluster Days'!$B:$G,5)</f>
        <v>Winter</v>
      </c>
      <c r="D13876" s="10" t="str">
        <f>VLOOKUP($E13876,'Overview Cluster Days'!$B:$G,6)</f>
        <v>Weekday</v>
      </c>
      <c r="E13876" s="10">
        <v>20190213</v>
      </c>
      <c r="F13876" s="11">
        <v>3</v>
      </c>
      <c r="G13876" s="81">
        <v>8.5</v>
      </c>
      <c r="H13876" s="82">
        <v>11234.7</v>
      </c>
      <c r="I13876" s="82">
        <v>-236</v>
      </c>
      <c r="J13876" s="82">
        <v>54.3</v>
      </c>
      <c r="K13876" s="83">
        <v>-2820.8</v>
      </c>
      <c r="L13876" s="81">
        <v>-852.5</v>
      </c>
      <c r="M13876" s="82">
        <v>10767.9</v>
      </c>
      <c r="N13876" s="82">
        <v>-6229.9</v>
      </c>
      <c r="O13876" s="82">
        <v>-143.69999999999999</v>
      </c>
      <c r="P13876" s="82">
        <v>-3541.8</v>
      </c>
      <c r="Q13876" s="26">
        <v>38.35</v>
      </c>
      <c r="R13876" s="27">
        <v>37.14</v>
      </c>
      <c r="S13876" s="27">
        <v>38.229999999999997</v>
      </c>
      <c r="T13876" s="27">
        <v>37.4</v>
      </c>
      <c r="U13876" s="28">
        <v>37.67</v>
      </c>
    </row>
    <row r="13877" spans="1:21" x14ac:dyDescent="0.25">
      <c r="A13877" t="s">
        <v>26</v>
      </c>
      <c r="B13877" s="10" t="str">
        <f>VLOOKUP($E13877,'Overview Cluster Days'!$B:$G,3)</f>
        <v>A</v>
      </c>
      <c r="C13877" s="10" t="str">
        <f>VLOOKUP($E13877,'Overview Cluster Days'!$B:$G,5)</f>
        <v>Winter</v>
      </c>
      <c r="D13877" s="10" t="str">
        <f>VLOOKUP($E13877,'Overview Cluster Days'!$B:$G,6)</f>
        <v>Weekday</v>
      </c>
      <c r="E13877" s="10">
        <v>20190213</v>
      </c>
      <c r="F13877" s="11">
        <v>4</v>
      </c>
      <c r="G13877" s="81">
        <v>-209.9</v>
      </c>
      <c r="H13877" s="82">
        <v>11327.8</v>
      </c>
      <c r="I13877" s="82">
        <v>-19.2</v>
      </c>
      <c r="J13877" s="82">
        <v>242.3</v>
      </c>
      <c r="K13877" s="83">
        <v>-2976.9</v>
      </c>
      <c r="L13877" s="81">
        <v>-1070.9000000000001</v>
      </c>
      <c r="M13877" s="82">
        <v>10791.6</v>
      </c>
      <c r="N13877" s="82">
        <v>-6024.1</v>
      </c>
      <c r="O13877" s="82">
        <v>44.3</v>
      </c>
      <c r="P13877" s="82">
        <v>-3740.9</v>
      </c>
      <c r="Q13877" s="26">
        <v>37.72</v>
      </c>
      <c r="R13877" s="27">
        <v>36.86</v>
      </c>
      <c r="S13877" s="27">
        <v>37.630000000000003</v>
      </c>
      <c r="T13877" s="27">
        <v>37.04</v>
      </c>
      <c r="U13877" s="28">
        <v>37.229999999999997</v>
      </c>
    </row>
    <row r="13878" spans="1:21" x14ac:dyDescent="0.25">
      <c r="A13878" t="s">
        <v>26</v>
      </c>
      <c r="B13878" s="10" t="str">
        <f>VLOOKUP($E13878,'Overview Cluster Days'!$B:$G,3)</f>
        <v>A</v>
      </c>
      <c r="C13878" s="10" t="str">
        <f>VLOOKUP($E13878,'Overview Cluster Days'!$B:$G,5)</f>
        <v>Winter</v>
      </c>
      <c r="D13878" s="10" t="str">
        <f>VLOOKUP($E13878,'Overview Cluster Days'!$B:$G,6)</f>
        <v>Weekday</v>
      </c>
      <c r="E13878" s="10">
        <v>20190213</v>
      </c>
      <c r="F13878" s="11">
        <v>5</v>
      </c>
      <c r="G13878" s="81">
        <v>-473</v>
      </c>
      <c r="H13878" s="82">
        <v>11772.5</v>
      </c>
      <c r="I13878" s="82">
        <v>513.70000000000005</v>
      </c>
      <c r="J13878" s="82">
        <v>113.5</v>
      </c>
      <c r="K13878" s="83">
        <v>-3357.1</v>
      </c>
      <c r="L13878" s="81">
        <v>-1334</v>
      </c>
      <c r="M13878" s="82">
        <v>11053.8</v>
      </c>
      <c r="N13878" s="82">
        <v>-5491.2</v>
      </c>
      <c r="O13878" s="82">
        <v>-84.5</v>
      </c>
      <c r="P13878" s="82">
        <v>-4144.1000000000004</v>
      </c>
      <c r="Q13878" s="26">
        <v>37.6</v>
      </c>
      <c r="R13878" s="27">
        <v>37.159999999999997</v>
      </c>
      <c r="S13878" s="27">
        <v>37.549999999999997</v>
      </c>
      <c r="T13878" s="27">
        <v>37.270000000000003</v>
      </c>
      <c r="U13878" s="28">
        <v>37.36</v>
      </c>
    </row>
    <row r="13879" spans="1:21" x14ac:dyDescent="0.25">
      <c r="A13879" t="s">
        <v>26</v>
      </c>
      <c r="B13879" s="10" t="str">
        <f>VLOOKUP($E13879,'Overview Cluster Days'!$B:$G,3)</f>
        <v>A</v>
      </c>
      <c r="C13879" s="10" t="str">
        <f>VLOOKUP($E13879,'Overview Cluster Days'!$B:$G,5)</f>
        <v>Winter</v>
      </c>
      <c r="D13879" s="10" t="str">
        <f>VLOOKUP($E13879,'Overview Cluster Days'!$B:$G,6)</f>
        <v>Weekday</v>
      </c>
      <c r="E13879" s="10">
        <v>20190213</v>
      </c>
      <c r="F13879" s="11">
        <v>6</v>
      </c>
      <c r="G13879" s="81">
        <v>-0.2</v>
      </c>
      <c r="H13879" s="82">
        <v>12876.5</v>
      </c>
      <c r="I13879" s="82">
        <v>-764</v>
      </c>
      <c r="J13879" s="82">
        <v>172.7</v>
      </c>
      <c r="K13879" s="83">
        <v>-3762.5</v>
      </c>
      <c r="L13879" s="81">
        <v>-717.3</v>
      </c>
      <c r="M13879" s="82">
        <v>11651.4</v>
      </c>
      <c r="N13879" s="82">
        <v>-6768.9</v>
      </c>
      <c r="O13879" s="82">
        <v>415.3</v>
      </c>
      <c r="P13879" s="82">
        <v>-4580.5</v>
      </c>
      <c r="Q13879" s="26">
        <v>37.950000000000003</v>
      </c>
      <c r="R13879" s="27">
        <v>37.79</v>
      </c>
      <c r="S13879" s="27">
        <v>37.92</v>
      </c>
      <c r="T13879" s="27">
        <v>37.79</v>
      </c>
      <c r="U13879" s="28">
        <v>37.85</v>
      </c>
    </row>
    <row r="13880" spans="1:21" x14ac:dyDescent="0.25">
      <c r="A13880" t="s">
        <v>26</v>
      </c>
      <c r="B13880" s="10" t="str">
        <f>VLOOKUP($E13880,'Overview Cluster Days'!$B:$G,3)</f>
        <v>A</v>
      </c>
      <c r="C13880" s="10" t="str">
        <f>VLOOKUP($E13880,'Overview Cluster Days'!$B:$G,5)</f>
        <v>Winter</v>
      </c>
      <c r="D13880" s="10" t="str">
        <f>VLOOKUP($E13880,'Overview Cluster Days'!$B:$G,6)</f>
        <v>Weekday</v>
      </c>
      <c r="E13880" s="10">
        <v>20190213</v>
      </c>
      <c r="F13880" s="11">
        <v>7</v>
      </c>
      <c r="G13880" s="81">
        <v>113.7</v>
      </c>
      <c r="H13880" s="82">
        <v>10336.700000000001</v>
      </c>
      <c r="I13880" s="82">
        <v>-1774</v>
      </c>
      <c r="J13880" s="82">
        <v>956.4</v>
      </c>
      <c r="K13880" s="83">
        <v>-3022.4</v>
      </c>
      <c r="L13880" s="81">
        <v>-96.9</v>
      </c>
      <c r="M13880" s="82">
        <v>10060.5</v>
      </c>
      <c r="N13880" s="82">
        <v>-7135</v>
      </c>
      <c r="O13880" s="82">
        <v>1018.8</v>
      </c>
      <c r="P13880" s="82">
        <v>-3847.4</v>
      </c>
      <c r="Q13880" s="26">
        <v>45.84</v>
      </c>
      <c r="R13880" s="27">
        <v>45.65</v>
      </c>
      <c r="S13880" s="27">
        <v>45.97</v>
      </c>
      <c r="T13880" s="27">
        <v>45.65</v>
      </c>
      <c r="U13880" s="28">
        <v>45.79</v>
      </c>
    </row>
    <row r="13881" spans="1:21" x14ac:dyDescent="0.25">
      <c r="A13881" t="s">
        <v>26</v>
      </c>
      <c r="B13881" s="10" t="str">
        <f>VLOOKUP($E13881,'Overview Cluster Days'!$B:$G,3)</f>
        <v>A</v>
      </c>
      <c r="C13881" s="10" t="str">
        <f>VLOOKUP($E13881,'Overview Cluster Days'!$B:$G,5)</f>
        <v>Winter</v>
      </c>
      <c r="D13881" s="10" t="str">
        <f>VLOOKUP($E13881,'Overview Cluster Days'!$B:$G,6)</f>
        <v>Weekday</v>
      </c>
      <c r="E13881" s="10">
        <v>20190213</v>
      </c>
      <c r="F13881" s="11">
        <v>8</v>
      </c>
      <c r="G13881" s="81">
        <v>-161.19999999999999</v>
      </c>
      <c r="H13881" s="82">
        <v>6878</v>
      </c>
      <c r="I13881" s="82">
        <v>2295</v>
      </c>
      <c r="J13881" s="82">
        <v>103.9</v>
      </c>
      <c r="K13881" s="83">
        <v>-2122.6999999999998</v>
      </c>
      <c r="L13881" s="81">
        <v>-880.9</v>
      </c>
      <c r="M13881" s="82">
        <v>8127.4</v>
      </c>
      <c r="N13881" s="82">
        <v>-4071.7</v>
      </c>
      <c r="O13881" s="82">
        <v>-227.1</v>
      </c>
      <c r="P13881" s="82">
        <v>-2947.7</v>
      </c>
      <c r="Q13881" s="26">
        <v>61.02</v>
      </c>
      <c r="R13881" s="27">
        <v>48.78</v>
      </c>
      <c r="S13881" s="27">
        <v>61.2</v>
      </c>
      <c r="T13881" s="27">
        <v>53.13</v>
      </c>
      <c r="U13881" s="28">
        <v>54.9</v>
      </c>
    </row>
    <row r="13882" spans="1:21" x14ac:dyDescent="0.25">
      <c r="A13882" t="s">
        <v>26</v>
      </c>
      <c r="B13882" s="10" t="str">
        <f>VLOOKUP($E13882,'Overview Cluster Days'!$B:$G,3)</f>
        <v>A</v>
      </c>
      <c r="C13882" s="10" t="str">
        <f>VLOOKUP($E13882,'Overview Cluster Days'!$B:$G,5)</f>
        <v>Winter</v>
      </c>
      <c r="D13882" s="10" t="str">
        <f>VLOOKUP($E13882,'Overview Cluster Days'!$B:$G,6)</f>
        <v>Weekday</v>
      </c>
      <c r="E13882" s="10">
        <v>20190213</v>
      </c>
      <c r="F13882" s="11">
        <v>9</v>
      </c>
      <c r="G13882" s="81">
        <v>-74.7</v>
      </c>
      <c r="H13882" s="82">
        <v>6157.3</v>
      </c>
      <c r="I13882" s="82">
        <v>2925.9</v>
      </c>
      <c r="J13882" s="82">
        <v>-608.1</v>
      </c>
      <c r="K13882" s="83">
        <v>-2439.1</v>
      </c>
      <c r="L13882" s="81">
        <v>-261.3</v>
      </c>
      <c r="M13882" s="82">
        <v>7573</v>
      </c>
      <c r="N13882" s="82">
        <v>-3112.5</v>
      </c>
      <c r="O13882" s="82">
        <v>-939.1</v>
      </c>
      <c r="P13882" s="82">
        <v>-3260.1</v>
      </c>
      <c r="Q13882" s="26">
        <v>65.760000000000005</v>
      </c>
      <c r="R13882" s="27">
        <v>49.45</v>
      </c>
      <c r="S13882" s="27">
        <v>65.959999999999994</v>
      </c>
      <c r="T13882" s="27">
        <v>61.42</v>
      </c>
      <c r="U13882" s="28">
        <v>53.73</v>
      </c>
    </row>
    <row r="13883" spans="1:21" x14ac:dyDescent="0.25">
      <c r="A13883" t="s">
        <v>26</v>
      </c>
      <c r="B13883" s="10" t="str">
        <f>VLOOKUP($E13883,'Overview Cluster Days'!$B:$G,3)</f>
        <v>A</v>
      </c>
      <c r="C13883" s="10" t="str">
        <f>VLOOKUP($E13883,'Overview Cluster Days'!$B:$G,5)</f>
        <v>Winter</v>
      </c>
      <c r="D13883" s="10" t="str">
        <f>VLOOKUP($E13883,'Overview Cluster Days'!$B:$G,6)</f>
        <v>Weekday</v>
      </c>
      <c r="E13883" s="10">
        <v>20190213</v>
      </c>
      <c r="F13883" s="11">
        <v>10</v>
      </c>
      <c r="G13883" s="81">
        <v>568.79999999999995</v>
      </c>
      <c r="H13883" s="82">
        <v>8122.3</v>
      </c>
      <c r="I13883" s="82">
        <v>4176.1000000000004</v>
      </c>
      <c r="J13883" s="82">
        <v>-695.1</v>
      </c>
      <c r="K13883" s="83">
        <v>-3304</v>
      </c>
      <c r="L13883" s="81">
        <v>0</v>
      </c>
      <c r="M13883" s="82">
        <v>8147.2</v>
      </c>
      <c r="N13883" s="82">
        <v>-2979.1</v>
      </c>
      <c r="O13883" s="82">
        <v>-1087.0999999999999</v>
      </c>
      <c r="P13883" s="82">
        <v>-4081</v>
      </c>
      <c r="Q13883" s="26">
        <v>65.37</v>
      </c>
      <c r="R13883" s="27">
        <v>47.28</v>
      </c>
      <c r="S13883" s="27">
        <v>64.33</v>
      </c>
      <c r="T13883" s="27">
        <v>63.6</v>
      </c>
      <c r="U13883" s="28">
        <v>51.85</v>
      </c>
    </row>
    <row r="13884" spans="1:21" x14ac:dyDescent="0.25">
      <c r="A13884" t="s">
        <v>26</v>
      </c>
      <c r="B13884" s="10" t="str">
        <f>VLOOKUP($E13884,'Overview Cluster Days'!$B:$G,3)</f>
        <v>A</v>
      </c>
      <c r="C13884" s="10" t="str">
        <f>VLOOKUP($E13884,'Overview Cluster Days'!$B:$G,5)</f>
        <v>Winter</v>
      </c>
      <c r="D13884" s="10" t="str">
        <f>VLOOKUP($E13884,'Overview Cluster Days'!$B:$G,6)</f>
        <v>Weekday</v>
      </c>
      <c r="E13884" s="10">
        <v>20190213</v>
      </c>
      <c r="F13884" s="11">
        <v>11</v>
      </c>
      <c r="G13884" s="81">
        <v>379.1</v>
      </c>
      <c r="H13884" s="82">
        <v>10071.200000000001</v>
      </c>
      <c r="I13884" s="82">
        <v>4085.4</v>
      </c>
      <c r="J13884" s="82">
        <v>-334.4</v>
      </c>
      <c r="K13884" s="83">
        <v>-3566.2</v>
      </c>
      <c r="L13884" s="81">
        <v>-647</v>
      </c>
      <c r="M13884" s="82">
        <v>8310.9</v>
      </c>
      <c r="N13884" s="82">
        <v>-3184.8</v>
      </c>
      <c r="O13884" s="82">
        <v>-222.9</v>
      </c>
      <c r="P13884" s="82">
        <v>-4256.2</v>
      </c>
      <c r="Q13884" s="26">
        <v>61.02</v>
      </c>
      <c r="R13884" s="27">
        <v>46.49</v>
      </c>
      <c r="S13884" s="27">
        <v>58.29</v>
      </c>
      <c r="T13884" s="27">
        <v>62.37</v>
      </c>
      <c r="U13884" s="28">
        <v>49.99</v>
      </c>
    </row>
    <row r="13885" spans="1:21" x14ac:dyDescent="0.25">
      <c r="A13885" t="s">
        <v>26</v>
      </c>
      <c r="B13885" s="10" t="str">
        <f>VLOOKUP($E13885,'Overview Cluster Days'!$B:$G,3)</f>
        <v>A</v>
      </c>
      <c r="C13885" s="10" t="str">
        <f>VLOOKUP($E13885,'Overview Cluster Days'!$B:$G,5)</f>
        <v>Winter</v>
      </c>
      <c r="D13885" s="10" t="str">
        <f>VLOOKUP($E13885,'Overview Cluster Days'!$B:$G,6)</f>
        <v>Weekday</v>
      </c>
      <c r="E13885" s="10">
        <v>20190213</v>
      </c>
      <c r="F13885" s="11">
        <v>12</v>
      </c>
      <c r="G13885" s="81">
        <v>313.89999999999998</v>
      </c>
      <c r="H13885" s="82">
        <v>9767.2000000000007</v>
      </c>
      <c r="I13885" s="82">
        <v>3086.1</v>
      </c>
      <c r="J13885" s="82">
        <v>-174.9</v>
      </c>
      <c r="K13885" s="83">
        <v>-3396.9</v>
      </c>
      <c r="L13885" s="81">
        <v>-680.2</v>
      </c>
      <c r="M13885" s="82">
        <v>8573.2999999999993</v>
      </c>
      <c r="N13885" s="82">
        <v>-3399.2</v>
      </c>
      <c r="O13885" s="82">
        <v>-276</v>
      </c>
      <c r="P13885" s="82">
        <v>-4217.8999999999996</v>
      </c>
      <c r="Q13885" s="26">
        <v>54.46</v>
      </c>
      <c r="R13885" s="27">
        <v>46.49</v>
      </c>
      <c r="S13885" s="27">
        <v>54.62</v>
      </c>
      <c r="T13885" s="27">
        <v>54.24</v>
      </c>
      <c r="U13885" s="28">
        <v>49.33</v>
      </c>
    </row>
    <row r="13886" spans="1:21" x14ac:dyDescent="0.25">
      <c r="A13886" t="s">
        <v>26</v>
      </c>
      <c r="B13886" s="10" t="str">
        <f>VLOOKUP($E13886,'Overview Cluster Days'!$B:$G,3)</f>
        <v>A</v>
      </c>
      <c r="C13886" s="10" t="str">
        <f>VLOOKUP($E13886,'Overview Cluster Days'!$B:$G,5)</f>
        <v>Winter</v>
      </c>
      <c r="D13886" s="10" t="str">
        <f>VLOOKUP($E13886,'Overview Cluster Days'!$B:$G,6)</f>
        <v>Weekday</v>
      </c>
      <c r="E13886" s="10">
        <v>20190213</v>
      </c>
      <c r="F13886" s="11">
        <v>13</v>
      </c>
      <c r="G13886" s="81">
        <v>582.5</v>
      </c>
      <c r="H13886" s="82">
        <v>10717.2</v>
      </c>
      <c r="I13886" s="82">
        <v>2386.6</v>
      </c>
      <c r="J13886" s="82">
        <v>25.2</v>
      </c>
      <c r="K13886" s="83">
        <v>-3375.8</v>
      </c>
      <c r="L13886" s="81">
        <v>-443.6</v>
      </c>
      <c r="M13886" s="82">
        <v>8512.2999999999993</v>
      </c>
      <c r="N13886" s="82">
        <v>-3379.1</v>
      </c>
      <c r="O13886" s="82">
        <v>-477.8</v>
      </c>
      <c r="P13886" s="82">
        <v>-4211.8</v>
      </c>
      <c r="Q13886" s="26">
        <v>46.27</v>
      </c>
      <c r="R13886" s="27">
        <v>44.9</v>
      </c>
      <c r="S13886" s="27">
        <v>51.49</v>
      </c>
      <c r="T13886" s="27">
        <v>46</v>
      </c>
      <c r="U13886" s="28">
        <v>46.6</v>
      </c>
    </row>
    <row r="13887" spans="1:21" x14ac:dyDescent="0.25">
      <c r="A13887" t="s">
        <v>26</v>
      </c>
      <c r="B13887" s="10" t="str">
        <f>VLOOKUP($E13887,'Overview Cluster Days'!$B:$G,3)</f>
        <v>A</v>
      </c>
      <c r="C13887" s="10" t="str">
        <f>VLOOKUP($E13887,'Overview Cluster Days'!$B:$G,5)</f>
        <v>Winter</v>
      </c>
      <c r="D13887" s="10" t="str">
        <f>VLOOKUP($E13887,'Overview Cluster Days'!$B:$G,6)</f>
        <v>Weekday</v>
      </c>
      <c r="E13887" s="10">
        <v>20190213</v>
      </c>
      <c r="F13887" s="11">
        <v>14</v>
      </c>
      <c r="G13887" s="81">
        <v>332.4</v>
      </c>
      <c r="H13887" s="82">
        <v>10443.299999999999</v>
      </c>
      <c r="I13887" s="82">
        <v>3137.4</v>
      </c>
      <c r="J13887" s="82">
        <v>22.6</v>
      </c>
      <c r="K13887" s="83">
        <v>-3294.6</v>
      </c>
      <c r="L13887" s="81">
        <v>-639.20000000000005</v>
      </c>
      <c r="M13887" s="82">
        <v>8557.4</v>
      </c>
      <c r="N13887" s="82">
        <v>-3489.2</v>
      </c>
      <c r="O13887" s="82">
        <v>-308.39999999999998</v>
      </c>
      <c r="P13887" s="82">
        <v>-4120.6000000000004</v>
      </c>
      <c r="Q13887" s="26">
        <v>49.35</v>
      </c>
      <c r="R13887" s="27">
        <v>45.02</v>
      </c>
      <c r="S13887" s="27">
        <v>49.5</v>
      </c>
      <c r="T13887" s="27">
        <v>46.29</v>
      </c>
      <c r="U13887" s="28">
        <v>47.21</v>
      </c>
    </row>
    <row r="13888" spans="1:21" x14ac:dyDescent="0.25">
      <c r="A13888" t="s">
        <v>26</v>
      </c>
      <c r="B13888" s="10" t="str">
        <f>VLOOKUP($E13888,'Overview Cluster Days'!$B:$G,3)</f>
        <v>A</v>
      </c>
      <c r="C13888" s="10" t="str">
        <f>VLOOKUP($E13888,'Overview Cluster Days'!$B:$G,5)</f>
        <v>Winter</v>
      </c>
      <c r="D13888" s="10" t="str">
        <f>VLOOKUP($E13888,'Overview Cluster Days'!$B:$G,6)</f>
        <v>Weekday</v>
      </c>
      <c r="E13888" s="10">
        <v>20190213</v>
      </c>
      <c r="F13888" s="11">
        <v>15</v>
      </c>
      <c r="G13888" s="81">
        <v>100.3</v>
      </c>
      <c r="H13888" s="82">
        <v>9486.7999999999993</v>
      </c>
      <c r="I13888" s="82">
        <v>4396.3</v>
      </c>
      <c r="J13888" s="82">
        <v>-6.2</v>
      </c>
      <c r="K13888" s="83">
        <v>-3123.3</v>
      </c>
      <c r="L13888" s="81">
        <v>-925.8</v>
      </c>
      <c r="M13888" s="82">
        <v>8614.5</v>
      </c>
      <c r="N13888" s="82">
        <v>-3266.9</v>
      </c>
      <c r="O13888" s="82">
        <v>-462.5</v>
      </c>
      <c r="P13888" s="82">
        <v>-3959.3</v>
      </c>
      <c r="Q13888" s="26">
        <v>46.08</v>
      </c>
      <c r="R13888" s="27">
        <v>46.08</v>
      </c>
      <c r="S13888" s="27">
        <v>46.08</v>
      </c>
      <c r="T13888" s="27">
        <v>46.08</v>
      </c>
      <c r="U13888" s="28">
        <v>46.08</v>
      </c>
    </row>
    <row r="13889" spans="1:21" x14ac:dyDescent="0.25">
      <c r="A13889" t="s">
        <v>26</v>
      </c>
      <c r="B13889" s="10" t="str">
        <f>VLOOKUP($E13889,'Overview Cluster Days'!$B:$G,3)</f>
        <v>A</v>
      </c>
      <c r="C13889" s="10" t="str">
        <f>VLOOKUP($E13889,'Overview Cluster Days'!$B:$G,5)</f>
        <v>Winter</v>
      </c>
      <c r="D13889" s="10" t="str">
        <f>VLOOKUP($E13889,'Overview Cluster Days'!$B:$G,6)</f>
        <v>Weekday</v>
      </c>
      <c r="E13889" s="10">
        <v>20190213</v>
      </c>
      <c r="F13889" s="11">
        <v>16</v>
      </c>
      <c r="G13889" s="81">
        <v>-163.9</v>
      </c>
      <c r="H13889" s="82">
        <v>6952.1</v>
      </c>
      <c r="I13889" s="82">
        <v>6004.1</v>
      </c>
      <c r="J13889" s="82">
        <v>-334</v>
      </c>
      <c r="K13889" s="83">
        <v>-3102.6</v>
      </c>
      <c r="L13889" s="81">
        <v>-1190</v>
      </c>
      <c r="M13889" s="82">
        <v>7179.3</v>
      </c>
      <c r="N13889" s="82">
        <v>-1659.1</v>
      </c>
      <c r="O13889" s="82">
        <v>-482.6</v>
      </c>
      <c r="P13889" s="82">
        <v>-3847.6</v>
      </c>
      <c r="Q13889" s="26">
        <v>46.75</v>
      </c>
      <c r="R13889" s="27">
        <v>46.75</v>
      </c>
      <c r="S13889" s="27">
        <v>46.75</v>
      </c>
      <c r="T13889" s="27">
        <v>46.75</v>
      </c>
      <c r="U13889" s="28">
        <v>46.75</v>
      </c>
    </row>
    <row r="13890" spans="1:21" x14ac:dyDescent="0.25">
      <c r="A13890" t="s">
        <v>26</v>
      </c>
      <c r="B13890" s="10" t="str">
        <f>VLOOKUP($E13890,'Overview Cluster Days'!$B:$G,3)</f>
        <v>A</v>
      </c>
      <c r="C13890" s="10" t="str">
        <f>VLOOKUP($E13890,'Overview Cluster Days'!$B:$G,5)</f>
        <v>Winter</v>
      </c>
      <c r="D13890" s="10" t="str">
        <f>VLOOKUP($E13890,'Overview Cluster Days'!$B:$G,6)</f>
        <v>Weekday</v>
      </c>
      <c r="E13890" s="10">
        <v>20190213</v>
      </c>
      <c r="F13890" s="11">
        <v>17</v>
      </c>
      <c r="G13890" s="81">
        <v>-375.9</v>
      </c>
      <c r="H13890" s="82">
        <v>5284.5</v>
      </c>
      <c r="I13890" s="82">
        <v>6580.1</v>
      </c>
      <c r="J13890" s="82">
        <v>-601.6</v>
      </c>
      <c r="K13890" s="83">
        <v>-2970.7</v>
      </c>
      <c r="L13890" s="81">
        <v>-1402</v>
      </c>
      <c r="M13890" s="82">
        <v>6988.4</v>
      </c>
      <c r="N13890" s="82">
        <v>-1083.0999999999999</v>
      </c>
      <c r="O13890" s="82">
        <v>-696.6</v>
      </c>
      <c r="P13890" s="82">
        <v>-3806.7</v>
      </c>
      <c r="Q13890" s="26">
        <v>49.17</v>
      </c>
      <c r="R13890" s="27">
        <v>49.17</v>
      </c>
      <c r="S13890" s="27">
        <v>49.17</v>
      </c>
      <c r="T13890" s="27">
        <v>49.17</v>
      </c>
      <c r="U13890" s="28">
        <v>49.17</v>
      </c>
    </row>
    <row r="13891" spans="1:21" x14ac:dyDescent="0.25">
      <c r="A13891" t="s">
        <v>26</v>
      </c>
      <c r="B13891" s="10" t="str">
        <f>VLOOKUP($E13891,'Overview Cluster Days'!$B:$G,3)</f>
        <v>A</v>
      </c>
      <c r="C13891" s="10" t="str">
        <f>VLOOKUP($E13891,'Overview Cluster Days'!$B:$G,5)</f>
        <v>Winter</v>
      </c>
      <c r="D13891" s="10" t="str">
        <f>VLOOKUP($E13891,'Overview Cluster Days'!$B:$G,6)</f>
        <v>Weekday</v>
      </c>
      <c r="E13891" s="10">
        <v>20190213</v>
      </c>
      <c r="F13891" s="11">
        <v>18</v>
      </c>
      <c r="G13891" s="81">
        <v>-553.6</v>
      </c>
      <c r="H13891" s="82">
        <v>4734.8999999999996</v>
      </c>
      <c r="I13891" s="82">
        <v>5846.4</v>
      </c>
      <c r="J13891" s="82">
        <v>-624.4</v>
      </c>
      <c r="K13891" s="83">
        <v>-1842.2</v>
      </c>
      <c r="L13891" s="81">
        <v>-1579.7</v>
      </c>
      <c r="M13891" s="82">
        <v>7030.1</v>
      </c>
      <c r="N13891" s="82">
        <v>-1816.8</v>
      </c>
      <c r="O13891" s="82">
        <v>-955.4</v>
      </c>
      <c r="P13891" s="82">
        <v>-2678.2</v>
      </c>
      <c r="Q13891" s="26">
        <v>53</v>
      </c>
      <c r="R13891" s="27">
        <v>53</v>
      </c>
      <c r="S13891" s="27">
        <v>53</v>
      </c>
      <c r="T13891" s="27">
        <v>53</v>
      </c>
      <c r="U13891" s="28">
        <v>53</v>
      </c>
    </row>
    <row r="13892" spans="1:21" x14ac:dyDescent="0.25">
      <c r="A13892" t="s">
        <v>26</v>
      </c>
      <c r="B13892" s="10" t="str">
        <f>VLOOKUP($E13892,'Overview Cluster Days'!$B:$G,3)</f>
        <v>A</v>
      </c>
      <c r="C13892" s="10" t="str">
        <f>VLOOKUP($E13892,'Overview Cluster Days'!$B:$G,5)</f>
        <v>Winter</v>
      </c>
      <c r="D13892" s="10" t="str">
        <f>VLOOKUP($E13892,'Overview Cluster Days'!$B:$G,6)</f>
        <v>Weekday</v>
      </c>
      <c r="E13892" s="10">
        <v>20190213</v>
      </c>
      <c r="F13892" s="11">
        <v>19</v>
      </c>
      <c r="G13892" s="81">
        <v>-762.9</v>
      </c>
      <c r="H13892" s="82">
        <v>4640</v>
      </c>
      <c r="I13892" s="82">
        <v>4340.1000000000004</v>
      </c>
      <c r="J13892" s="82">
        <v>-155.1</v>
      </c>
      <c r="K13892" s="83">
        <v>-1125.5999999999999</v>
      </c>
      <c r="L13892" s="81">
        <v>-1789</v>
      </c>
      <c r="M13892" s="82">
        <v>6925.6</v>
      </c>
      <c r="N13892" s="82">
        <v>-3232.1</v>
      </c>
      <c r="O13892" s="82">
        <v>52.1</v>
      </c>
      <c r="P13892" s="82">
        <v>-1956.6</v>
      </c>
      <c r="Q13892" s="26">
        <v>56.55</v>
      </c>
      <c r="R13892" s="27">
        <v>54.48</v>
      </c>
      <c r="S13892" s="27">
        <v>56.51</v>
      </c>
      <c r="T13892" s="27">
        <v>51.99</v>
      </c>
      <c r="U13892" s="28">
        <v>54.97</v>
      </c>
    </row>
    <row r="13893" spans="1:21" x14ac:dyDescent="0.25">
      <c r="A13893" t="s">
        <v>26</v>
      </c>
      <c r="B13893" s="10" t="str">
        <f>VLOOKUP($E13893,'Overview Cluster Days'!$B:$G,3)</f>
        <v>A</v>
      </c>
      <c r="C13893" s="10" t="str">
        <f>VLOOKUP($E13893,'Overview Cluster Days'!$B:$G,5)</f>
        <v>Winter</v>
      </c>
      <c r="D13893" s="10" t="str">
        <f>VLOOKUP($E13893,'Overview Cluster Days'!$B:$G,6)</f>
        <v>Weekday</v>
      </c>
      <c r="E13893" s="10">
        <v>20190213</v>
      </c>
      <c r="F13893" s="11">
        <v>20</v>
      </c>
      <c r="G13893" s="81">
        <v>-338</v>
      </c>
      <c r="H13893" s="82">
        <v>3347.4</v>
      </c>
      <c r="I13893" s="82">
        <v>4361.3</v>
      </c>
      <c r="J13893" s="82">
        <v>308.89999999999998</v>
      </c>
      <c r="K13893" s="83">
        <v>-553.6</v>
      </c>
      <c r="L13893" s="81">
        <v>-1364.1</v>
      </c>
      <c r="M13893" s="82">
        <v>5612.6</v>
      </c>
      <c r="N13893" s="82">
        <v>-3210.9</v>
      </c>
      <c r="O13893" s="82">
        <v>347</v>
      </c>
      <c r="P13893" s="82">
        <v>-1384.6</v>
      </c>
      <c r="Q13893" s="26">
        <v>58.06</v>
      </c>
      <c r="R13893" s="27">
        <v>54.42</v>
      </c>
      <c r="S13893" s="27">
        <v>58.06</v>
      </c>
      <c r="T13893" s="27">
        <v>50.38</v>
      </c>
      <c r="U13893" s="28">
        <v>55.3</v>
      </c>
    </row>
    <row r="13894" spans="1:21" x14ac:dyDescent="0.25">
      <c r="A13894" t="s">
        <v>26</v>
      </c>
      <c r="B13894" s="10" t="str">
        <f>VLOOKUP($E13894,'Overview Cluster Days'!$B:$G,3)</f>
        <v>A</v>
      </c>
      <c r="C13894" s="10" t="str">
        <f>VLOOKUP($E13894,'Overview Cluster Days'!$B:$G,5)</f>
        <v>Winter</v>
      </c>
      <c r="D13894" s="10" t="str">
        <f>VLOOKUP($E13894,'Overview Cluster Days'!$B:$G,6)</f>
        <v>Weekday</v>
      </c>
      <c r="E13894" s="10">
        <v>20190213</v>
      </c>
      <c r="F13894" s="11">
        <v>21</v>
      </c>
      <c r="G13894" s="81">
        <v>-176.9</v>
      </c>
      <c r="H13894" s="82">
        <v>5060.1000000000004</v>
      </c>
      <c r="I13894" s="82">
        <v>4750.5</v>
      </c>
      <c r="J13894" s="82">
        <v>728.6</v>
      </c>
      <c r="K13894" s="83">
        <v>-2374.9</v>
      </c>
      <c r="L13894" s="81">
        <v>-1203</v>
      </c>
      <c r="M13894" s="82">
        <v>7265.3</v>
      </c>
      <c r="N13894" s="82">
        <v>-2821.7</v>
      </c>
      <c r="O13894" s="82">
        <v>215.3</v>
      </c>
      <c r="P13894" s="82">
        <v>-3455.9</v>
      </c>
      <c r="Q13894" s="26">
        <v>54.08</v>
      </c>
      <c r="R13894" s="27">
        <v>51</v>
      </c>
      <c r="S13894" s="27">
        <v>54.08</v>
      </c>
      <c r="T13894" s="27">
        <v>47.89</v>
      </c>
      <c r="U13894" s="28">
        <v>51.74</v>
      </c>
    </row>
    <row r="13895" spans="1:21" x14ac:dyDescent="0.25">
      <c r="A13895" t="s">
        <v>26</v>
      </c>
      <c r="B13895" s="10" t="str">
        <f>VLOOKUP($E13895,'Overview Cluster Days'!$B:$G,3)</f>
        <v>A</v>
      </c>
      <c r="C13895" s="10" t="str">
        <f>VLOOKUP($E13895,'Overview Cluster Days'!$B:$G,5)</f>
        <v>Winter</v>
      </c>
      <c r="D13895" s="10" t="str">
        <f>VLOOKUP($E13895,'Overview Cluster Days'!$B:$G,6)</f>
        <v>Weekday</v>
      </c>
      <c r="E13895" s="10">
        <v>20190213</v>
      </c>
      <c r="F13895" s="11">
        <v>22</v>
      </c>
      <c r="G13895" s="81">
        <v>-205.3</v>
      </c>
      <c r="H13895" s="82">
        <v>7110.8</v>
      </c>
      <c r="I13895" s="82">
        <v>3542.9</v>
      </c>
      <c r="J13895" s="82">
        <v>1246.7</v>
      </c>
      <c r="K13895" s="83">
        <v>-2230.6</v>
      </c>
      <c r="L13895" s="81">
        <v>-1231.4000000000001</v>
      </c>
      <c r="M13895" s="82">
        <v>8138.9</v>
      </c>
      <c r="N13895" s="82">
        <v>-3856.3</v>
      </c>
      <c r="O13895" s="82">
        <v>250.4</v>
      </c>
      <c r="P13895" s="82">
        <v>-3301.6</v>
      </c>
      <c r="Q13895" s="26">
        <v>46.3</v>
      </c>
      <c r="R13895" s="27">
        <v>46.3</v>
      </c>
      <c r="S13895" s="27">
        <v>46.3</v>
      </c>
      <c r="T13895" s="27">
        <v>46.3</v>
      </c>
      <c r="U13895" s="28">
        <v>46.3</v>
      </c>
    </row>
    <row r="13896" spans="1:21" x14ac:dyDescent="0.25">
      <c r="A13896" t="s">
        <v>26</v>
      </c>
      <c r="B13896" s="10" t="str">
        <f>VLOOKUP($E13896,'Overview Cluster Days'!$B:$G,3)</f>
        <v>A</v>
      </c>
      <c r="C13896" s="10" t="str">
        <f>VLOOKUP($E13896,'Overview Cluster Days'!$B:$G,5)</f>
        <v>Winter</v>
      </c>
      <c r="D13896" s="10" t="str">
        <f>VLOOKUP($E13896,'Overview Cluster Days'!$B:$G,6)</f>
        <v>Weekday</v>
      </c>
      <c r="E13896" s="10">
        <v>20190213</v>
      </c>
      <c r="F13896" s="11">
        <v>23</v>
      </c>
      <c r="G13896" s="81">
        <v>-563.70000000000005</v>
      </c>
      <c r="H13896" s="82">
        <v>7681.7</v>
      </c>
      <c r="I13896" s="82">
        <v>2305.6</v>
      </c>
      <c r="J13896" s="82">
        <v>1702.7</v>
      </c>
      <c r="K13896" s="83">
        <v>-2268.9</v>
      </c>
      <c r="L13896" s="81">
        <v>-887.9</v>
      </c>
      <c r="M13896" s="82">
        <v>9187</v>
      </c>
      <c r="N13896" s="82">
        <v>-5093.6000000000004</v>
      </c>
      <c r="O13896" s="82">
        <v>67.400000000000006</v>
      </c>
      <c r="P13896" s="82">
        <v>-3272.9</v>
      </c>
      <c r="Q13896" s="26">
        <v>47.72</v>
      </c>
      <c r="R13896" s="27">
        <v>46.4</v>
      </c>
      <c r="S13896" s="27">
        <v>47.48</v>
      </c>
      <c r="T13896" s="27">
        <v>46.02</v>
      </c>
      <c r="U13896" s="28">
        <v>46.84</v>
      </c>
    </row>
    <row r="13897" spans="1:21" x14ac:dyDescent="0.25">
      <c r="A13897" t="s">
        <v>26</v>
      </c>
      <c r="B13897" s="10" t="str">
        <f>VLOOKUP($E13897,'Overview Cluster Days'!$B:$G,3)</f>
        <v>A</v>
      </c>
      <c r="C13897" s="10" t="str">
        <f>VLOOKUP($E13897,'Overview Cluster Days'!$B:$G,5)</f>
        <v>Winter</v>
      </c>
      <c r="D13897" s="10" t="str">
        <f>VLOOKUP($E13897,'Overview Cluster Days'!$B:$G,6)</f>
        <v>Weekday</v>
      </c>
      <c r="E13897" s="10">
        <v>20190213</v>
      </c>
      <c r="F13897" s="11">
        <v>24</v>
      </c>
      <c r="G13897" s="81">
        <v>-642.29999999999995</v>
      </c>
      <c r="H13897" s="82">
        <v>8940.9</v>
      </c>
      <c r="I13897" s="82">
        <v>-113.1</v>
      </c>
      <c r="J13897" s="82">
        <v>2250.1999999999998</v>
      </c>
      <c r="K13897" s="83">
        <v>-1893.6</v>
      </c>
      <c r="L13897" s="81">
        <v>-642.29999999999995</v>
      </c>
      <c r="M13897" s="82">
        <v>8886.6</v>
      </c>
      <c r="N13897" s="82">
        <v>-5666</v>
      </c>
      <c r="O13897" s="82">
        <v>144.30000000000001</v>
      </c>
      <c r="P13897" s="82">
        <v>-2722.6</v>
      </c>
      <c r="Q13897" s="26">
        <v>44.71</v>
      </c>
      <c r="R13897" s="27">
        <v>43.04</v>
      </c>
      <c r="S13897" s="27">
        <v>44.46</v>
      </c>
      <c r="T13897" s="27">
        <v>43.04</v>
      </c>
      <c r="U13897" s="28">
        <v>43.68</v>
      </c>
    </row>
    <row r="13898" spans="1:21" x14ac:dyDescent="0.25">
      <c r="A13898" t="s">
        <v>26</v>
      </c>
      <c r="B13898" s="10" t="str">
        <f>VLOOKUP($E13898,'Overview Cluster Days'!$B:$G,3)</f>
        <v>A</v>
      </c>
      <c r="C13898" s="10" t="str">
        <f>VLOOKUP($E13898,'Overview Cluster Days'!$B:$G,5)</f>
        <v>Winter</v>
      </c>
      <c r="D13898" s="10" t="str">
        <f>VLOOKUP($E13898,'Overview Cluster Days'!$B:$G,6)</f>
        <v>Weekday</v>
      </c>
      <c r="E13898" s="10">
        <v>20190214</v>
      </c>
      <c r="F13898" s="11">
        <v>1</v>
      </c>
      <c r="G13898" s="81">
        <v>-323.89999999999998</v>
      </c>
      <c r="H13898" s="82">
        <v>6387.5</v>
      </c>
      <c r="I13898" s="82">
        <v>2693.9</v>
      </c>
      <c r="J13898" s="82">
        <v>2115.6</v>
      </c>
      <c r="K13898" s="83">
        <v>-2532.9</v>
      </c>
      <c r="L13898" s="81">
        <v>-1174.8</v>
      </c>
      <c r="M13898" s="82">
        <v>5528</v>
      </c>
      <c r="N13898" s="82">
        <v>-2161.3000000000002</v>
      </c>
      <c r="O13898" s="82">
        <v>1104</v>
      </c>
      <c r="P13898" s="82">
        <v>-3295.9</v>
      </c>
      <c r="Q13898" s="26">
        <v>44.12</v>
      </c>
      <c r="R13898" s="27">
        <v>38.5</v>
      </c>
      <c r="S13898" s="27">
        <v>46.18</v>
      </c>
      <c r="T13898" s="27">
        <v>38.5</v>
      </c>
      <c r="U13898" s="28">
        <v>40.1</v>
      </c>
    </row>
    <row r="13899" spans="1:21" x14ac:dyDescent="0.25">
      <c r="A13899" t="s">
        <v>26</v>
      </c>
      <c r="B13899" s="10" t="str">
        <f>VLOOKUP($E13899,'Overview Cluster Days'!$B:$G,3)</f>
        <v>A</v>
      </c>
      <c r="C13899" s="10" t="str">
        <f>VLOOKUP($E13899,'Overview Cluster Days'!$B:$G,5)</f>
        <v>Winter</v>
      </c>
      <c r="D13899" s="10" t="str">
        <f>VLOOKUP($E13899,'Overview Cluster Days'!$B:$G,6)</f>
        <v>Weekday</v>
      </c>
      <c r="E13899" s="10">
        <v>20190214</v>
      </c>
      <c r="F13899" s="11">
        <v>2</v>
      </c>
      <c r="G13899" s="81">
        <v>-35.700000000000003</v>
      </c>
      <c r="H13899" s="82">
        <v>7268.5</v>
      </c>
      <c r="I13899" s="82">
        <v>2250.1999999999998</v>
      </c>
      <c r="J13899" s="82">
        <v>2243.9</v>
      </c>
      <c r="K13899" s="83">
        <v>-2171.3000000000002</v>
      </c>
      <c r="L13899" s="81">
        <v>-856.2</v>
      </c>
      <c r="M13899" s="82">
        <v>6326</v>
      </c>
      <c r="N13899" s="82">
        <v>-3446.7</v>
      </c>
      <c r="O13899" s="82">
        <v>856.2</v>
      </c>
      <c r="P13899" s="82">
        <v>-2879.3</v>
      </c>
      <c r="Q13899" s="26">
        <v>41.18</v>
      </c>
      <c r="R13899" s="27">
        <v>38.479999999999997</v>
      </c>
      <c r="S13899" s="27">
        <v>42.51</v>
      </c>
      <c r="T13899" s="27">
        <v>38.479999999999997</v>
      </c>
      <c r="U13899" s="28">
        <v>39.31</v>
      </c>
    </row>
    <row r="13900" spans="1:21" x14ac:dyDescent="0.25">
      <c r="A13900" t="s">
        <v>26</v>
      </c>
      <c r="B13900" s="10" t="str">
        <f>VLOOKUP($E13900,'Overview Cluster Days'!$B:$G,3)</f>
        <v>A</v>
      </c>
      <c r="C13900" s="10" t="str">
        <f>VLOOKUP($E13900,'Overview Cluster Days'!$B:$G,5)</f>
        <v>Winter</v>
      </c>
      <c r="D13900" s="10" t="str">
        <f>VLOOKUP($E13900,'Overview Cluster Days'!$B:$G,6)</f>
        <v>Weekday</v>
      </c>
      <c r="E13900" s="10">
        <v>20190214</v>
      </c>
      <c r="F13900" s="11">
        <v>3</v>
      </c>
      <c r="G13900" s="81">
        <v>-27.5</v>
      </c>
      <c r="H13900" s="82">
        <v>7593.5</v>
      </c>
      <c r="I13900" s="82">
        <v>1818.3</v>
      </c>
      <c r="J13900" s="82">
        <v>2681.9</v>
      </c>
      <c r="K13900" s="83">
        <v>-2599.6999999999998</v>
      </c>
      <c r="L13900" s="81">
        <v>-848</v>
      </c>
      <c r="M13900" s="82">
        <v>6871.4</v>
      </c>
      <c r="N13900" s="82">
        <v>-3878.6</v>
      </c>
      <c r="O13900" s="82">
        <v>1083.9000000000001</v>
      </c>
      <c r="P13900" s="82">
        <v>-3228.7</v>
      </c>
      <c r="Q13900" s="26">
        <v>38.97</v>
      </c>
      <c r="R13900" s="27">
        <v>38.96</v>
      </c>
      <c r="S13900" s="27">
        <v>39.19</v>
      </c>
      <c r="T13900" s="27">
        <v>38.82</v>
      </c>
      <c r="U13900" s="28">
        <v>39.01</v>
      </c>
    </row>
    <row r="13901" spans="1:21" x14ac:dyDescent="0.25">
      <c r="A13901" t="s">
        <v>26</v>
      </c>
      <c r="B13901" s="10" t="str">
        <f>VLOOKUP($E13901,'Overview Cluster Days'!$B:$G,3)</f>
        <v>A</v>
      </c>
      <c r="C13901" s="10" t="str">
        <f>VLOOKUP($E13901,'Overview Cluster Days'!$B:$G,5)</f>
        <v>Winter</v>
      </c>
      <c r="D13901" s="10" t="str">
        <f>VLOOKUP($E13901,'Overview Cluster Days'!$B:$G,6)</f>
        <v>Weekday</v>
      </c>
      <c r="E13901" s="10">
        <v>20190214</v>
      </c>
      <c r="F13901" s="11">
        <v>4</v>
      </c>
      <c r="G13901" s="81">
        <v>7.3</v>
      </c>
      <c r="H13901" s="82">
        <v>6514</v>
      </c>
      <c r="I13901" s="82">
        <v>3658.8</v>
      </c>
      <c r="J13901" s="82">
        <v>2497.3000000000002</v>
      </c>
      <c r="K13901" s="83">
        <v>-2521</v>
      </c>
      <c r="L13901" s="81">
        <v>-813.2</v>
      </c>
      <c r="M13901" s="82">
        <v>5220.8</v>
      </c>
      <c r="N13901" s="82">
        <v>-2407.1</v>
      </c>
      <c r="O13901" s="82">
        <v>1348.5</v>
      </c>
      <c r="P13901" s="82">
        <v>-3349</v>
      </c>
      <c r="Q13901" s="26">
        <v>38.6</v>
      </c>
      <c r="R13901" s="27">
        <v>38.6</v>
      </c>
      <c r="S13901" s="27">
        <v>38.6</v>
      </c>
      <c r="T13901" s="27">
        <v>38.6</v>
      </c>
      <c r="U13901" s="28">
        <v>38.6</v>
      </c>
    </row>
    <row r="13902" spans="1:21" x14ac:dyDescent="0.25">
      <c r="A13902" t="s">
        <v>26</v>
      </c>
      <c r="B13902" s="10" t="str">
        <f>VLOOKUP($E13902,'Overview Cluster Days'!$B:$G,3)</f>
        <v>A</v>
      </c>
      <c r="C13902" s="10" t="str">
        <f>VLOOKUP($E13902,'Overview Cluster Days'!$B:$G,5)</f>
        <v>Winter</v>
      </c>
      <c r="D13902" s="10" t="str">
        <f>VLOOKUP($E13902,'Overview Cluster Days'!$B:$G,6)</f>
        <v>Weekday</v>
      </c>
      <c r="E13902" s="10">
        <v>20190214</v>
      </c>
      <c r="F13902" s="11">
        <v>5</v>
      </c>
      <c r="G13902" s="81">
        <v>-171.2</v>
      </c>
      <c r="H13902" s="82">
        <v>6056.4</v>
      </c>
      <c r="I13902" s="82">
        <v>3927</v>
      </c>
      <c r="J13902" s="82">
        <v>2374.8000000000002</v>
      </c>
      <c r="K13902" s="83">
        <v>-2466.9</v>
      </c>
      <c r="L13902" s="81">
        <v>-991.7</v>
      </c>
      <c r="M13902" s="82">
        <v>5023.3999999999996</v>
      </c>
      <c r="N13902" s="82">
        <v>-2138.9</v>
      </c>
      <c r="O13902" s="82">
        <v>1378.1</v>
      </c>
      <c r="P13902" s="82">
        <v>-3270.9</v>
      </c>
      <c r="Q13902" s="26">
        <v>38.090000000000003</v>
      </c>
      <c r="R13902" s="27">
        <v>38.090000000000003</v>
      </c>
      <c r="S13902" s="27">
        <v>38.090000000000003</v>
      </c>
      <c r="T13902" s="27">
        <v>38.090000000000003</v>
      </c>
      <c r="U13902" s="28">
        <v>38.090000000000003</v>
      </c>
    </row>
    <row r="13903" spans="1:21" x14ac:dyDescent="0.25">
      <c r="A13903" t="s">
        <v>26</v>
      </c>
      <c r="B13903" s="10" t="str">
        <f>VLOOKUP($E13903,'Overview Cluster Days'!$B:$G,3)</f>
        <v>A</v>
      </c>
      <c r="C13903" s="10" t="str">
        <f>VLOOKUP($E13903,'Overview Cluster Days'!$B:$G,5)</f>
        <v>Winter</v>
      </c>
      <c r="D13903" s="10" t="str">
        <f>VLOOKUP($E13903,'Overview Cluster Days'!$B:$G,6)</f>
        <v>Weekday</v>
      </c>
      <c r="E13903" s="10">
        <v>20190214</v>
      </c>
      <c r="F13903" s="11">
        <v>6</v>
      </c>
      <c r="G13903" s="81">
        <v>-242.7</v>
      </c>
      <c r="H13903" s="82">
        <v>4580.8</v>
      </c>
      <c r="I13903" s="82">
        <v>3197.6</v>
      </c>
      <c r="J13903" s="82">
        <v>2941.2</v>
      </c>
      <c r="K13903" s="83">
        <v>-2098</v>
      </c>
      <c r="L13903" s="81">
        <v>-1063.2</v>
      </c>
      <c r="M13903" s="82">
        <v>4839.3</v>
      </c>
      <c r="N13903" s="82">
        <v>-2868.3</v>
      </c>
      <c r="O13903" s="82">
        <v>2104.1999999999998</v>
      </c>
      <c r="P13903" s="82">
        <v>-3012</v>
      </c>
      <c r="Q13903" s="26">
        <v>42.97</v>
      </c>
      <c r="R13903" s="27">
        <v>42.97</v>
      </c>
      <c r="S13903" s="27">
        <v>42.97</v>
      </c>
      <c r="T13903" s="27">
        <v>42.97</v>
      </c>
      <c r="U13903" s="28">
        <v>42.97</v>
      </c>
    </row>
    <row r="13904" spans="1:21" x14ac:dyDescent="0.25">
      <c r="A13904" t="s">
        <v>26</v>
      </c>
      <c r="B13904" s="10" t="str">
        <f>VLOOKUP($E13904,'Overview Cluster Days'!$B:$G,3)</f>
        <v>A</v>
      </c>
      <c r="C13904" s="10" t="str">
        <f>VLOOKUP($E13904,'Overview Cluster Days'!$B:$G,5)</f>
        <v>Winter</v>
      </c>
      <c r="D13904" s="10" t="str">
        <f>VLOOKUP($E13904,'Overview Cluster Days'!$B:$G,6)</f>
        <v>Weekday</v>
      </c>
      <c r="E13904" s="10">
        <v>20190214</v>
      </c>
      <c r="F13904" s="11">
        <v>7</v>
      </c>
      <c r="G13904" s="81">
        <v>-912.7</v>
      </c>
      <c r="H13904" s="82">
        <v>2435.1999999999998</v>
      </c>
      <c r="I13904" s="82">
        <v>2195.6</v>
      </c>
      <c r="J13904" s="82">
        <v>2658.6</v>
      </c>
      <c r="K13904" s="83">
        <v>-490.7</v>
      </c>
      <c r="L13904" s="81">
        <v>-1773.7</v>
      </c>
      <c r="M13904" s="82">
        <v>4617.3</v>
      </c>
      <c r="N13904" s="82">
        <v>-3556.7</v>
      </c>
      <c r="O13904" s="82">
        <v>2018.8</v>
      </c>
      <c r="P13904" s="82">
        <v>-1305.7</v>
      </c>
      <c r="Q13904" s="26">
        <v>53.9</v>
      </c>
      <c r="R13904" s="27">
        <v>53.89</v>
      </c>
      <c r="S13904" s="27">
        <v>54.12</v>
      </c>
      <c r="T13904" s="27">
        <v>53.74</v>
      </c>
      <c r="U13904" s="28">
        <v>53.94</v>
      </c>
    </row>
    <row r="13905" spans="1:21" x14ac:dyDescent="0.25">
      <c r="A13905" t="s">
        <v>26</v>
      </c>
      <c r="B13905" s="10" t="str">
        <f>VLOOKUP($E13905,'Overview Cluster Days'!$B:$G,3)</f>
        <v>A</v>
      </c>
      <c r="C13905" s="10" t="str">
        <f>VLOOKUP($E13905,'Overview Cluster Days'!$B:$G,5)</f>
        <v>Winter</v>
      </c>
      <c r="D13905" s="10" t="str">
        <f>VLOOKUP($E13905,'Overview Cluster Days'!$B:$G,6)</f>
        <v>Weekday</v>
      </c>
      <c r="E13905" s="10">
        <v>20190214</v>
      </c>
      <c r="F13905" s="11">
        <v>8</v>
      </c>
      <c r="G13905" s="81">
        <v>-643.29999999999995</v>
      </c>
      <c r="H13905" s="82">
        <v>2306.5</v>
      </c>
      <c r="I13905" s="82">
        <v>3110.9</v>
      </c>
      <c r="J13905" s="82">
        <v>652.5</v>
      </c>
      <c r="K13905" s="83">
        <v>680.3</v>
      </c>
      <c r="L13905" s="81">
        <v>-1555</v>
      </c>
      <c r="M13905" s="82">
        <v>3941.7</v>
      </c>
      <c r="N13905" s="82">
        <v>-2576.5</v>
      </c>
      <c r="O13905" s="82">
        <v>321.5</v>
      </c>
      <c r="P13905" s="82">
        <v>-131.69999999999999</v>
      </c>
      <c r="Q13905" s="26">
        <v>60.22</v>
      </c>
      <c r="R13905" s="27">
        <v>60.22</v>
      </c>
      <c r="S13905" s="27">
        <v>60.22</v>
      </c>
      <c r="T13905" s="27">
        <v>60.22</v>
      </c>
      <c r="U13905" s="28">
        <v>60.22</v>
      </c>
    </row>
    <row r="13906" spans="1:21" x14ac:dyDescent="0.25">
      <c r="A13906" t="s">
        <v>26</v>
      </c>
      <c r="B13906" s="10" t="str">
        <f>VLOOKUP($E13906,'Overview Cluster Days'!$B:$G,3)</f>
        <v>A</v>
      </c>
      <c r="C13906" s="10" t="str">
        <f>VLOOKUP($E13906,'Overview Cluster Days'!$B:$G,5)</f>
        <v>Winter</v>
      </c>
      <c r="D13906" s="10" t="str">
        <f>VLOOKUP($E13906,'Overview Cluster Days'!$B:$G,6)</f>
        <v>Weekday</v>
      </c>
      <c r="E13906" s="10">
        <v>20190214</v>
      </c>
      <c r="F13906" s="11">
        <v>9</v>
      </c>
      <c r="G13906" s="81">
        <v>-506.8</v>
      </c>
      <c r="H13906" s="82">
        <v>1349.1</v>
      </c>
      <c r="I13906" s="82">
        <v>3739.7</v>
      </c>
      <c r="J13906" s="82">
        <v>-222.7</v>
      </c>
      <c r="K13906" s="83">
        <v>126.2</v>
      </c>
      <c r="L13906" s="81">
        <v>-1532.9</v>
      </c>
      <c r="M13906" s="82">
        <v>3058.8</v>
      </c>
      <c r="N13906" s="82">
        <v>-290.39999999999998</v>
      </c>
      <c r="O13906" s="82">
        <v>-553.70000000000005</v>
      </c>
      <c r="P13906" s="82">
        <v>-681.8</v>
      </c>
      <c r="Q13906" s="26">
        <v>63.5</v>
      </c>
      <c r="R13906" s="27">
        <v>63.5</v>
      </c>
      <c r="S13906" s="27">
        <v>63.5</v>
      </c>
      <c r="T13906" s="27">
        <v>63.5</v>
      </c>
      <c r="U13906" s="28">
        <v>63.5</v>
      </c>
    </row>
    <row r="13907" spans="1:21" x14ac:dyDescent="0.25">
      <c r="A13907" t="s">
        <v>26</v>
      </c>
      <c r="B13907" s="10" t="str">
        <f>VLOOKUP($E13907,'Overview Cluster Days'!$B:$G,3)</f>
        <v>A</v>
      </c>
      <c r="C13907" s="10" t="str">
        <f>VLOOKUP($E13907,'Overview Cluster Days'!$B:$G,5)</f>
        <v>Winter</v>
      </c>
      <c r="D13907" s="10" t="str">
        <f>VLOOKUP($E13907,'Overview Cluster Days'!$B:$G,6)</f>
        <v>Weekday</v>
      </c>
      <c r="E13907" s="10">
        <v>20190214</v>
      </c>
      <c r="F13907" s="11">
        <v>10</v>
      </c>
      <c r="G13907" s="81">
        <v>-538.1</v>
      </c>
      <c r="H13907" s="82">
        <v>3631.5</v>
      </c>
      <c r="I13907" s="82">
        <v>4963.7</v>
      </c>
      <c r="J13907" s="82">
        <v>-149.69999999999999</v>
      </c>
      <c r="K13907" s="83">
        <v>19.399999999999999</v>
      </c>
      <c r="L13907" s="81">
        <v>-1564.2</v>
      </c>
      <c r="M13907" s="82">
        <v>5587</v>
      </c>
      <c r="N13907" s="82">
        <v>-2678.5</v>
      </c>
      <c r="O13907" s="82">
        <v>-541.70000000000005</v>
      </c>
      <c r="P13907" s="82">
        <v>-802.6</v>
      </c>
      <c r="Q13907" s="26">
        <v>59.92</v>
      </c>
      <c r="R13907" s="27">
        <v>59.92</v>
      </c>
      <c r="S13907" s="27">
        <v>59.92</v>
      </c>
      <c r="T13907" s="27">
        <v>59.92</v>
      </c>
      <c r="U13907" s="28">
        <v>59.92</v>
      </c>
    </row>
    <row r="13908" spans="1:21" x14ac:dyDescent="0.25">
      <c r="A13908" t="s">
        <v>26</v>
      </c>
      <c r="B13908" s="10" t="str">
        <f>VLOOKUP($E13908,'Overview Cluster Days'!$B:$G,3)</f>
        <v>A</v>
      </c>
      <c r="C13908" s="10" t="str">
        <f>VLOOKUP($E13908,'Overview Cluster Days'!$B:$G,5)</f>
        <v>Winter</v>
      </c>
      <c r="D13908" s="10" t="str">
        <f>VLOOKUP($E13908,'Overview Cluster Days'!$B:$G,6)</f>
        <v>Weekday</v>
      </c>
      <c r="E13908" s="10">
        <v>20190214</v>
      </c>
      <c r="F13908" s="11">
        <v>11</v>
      </c>
      <c r="G13908" s="81">
        <v>-262.10000000000002</v>
      </c>
      <c r="H13908" s="82">
        <v>5481.8</v>
      </c>
      <c r="I13908" s="82">
        <v>3983.7</v>
      </c>
      <c r="J13908" s="82">
        <v>836.7</v>
      </c>
      <c r="K13908" s="83">
        <v>-1992.5</v>
      </c>
      <c r="L13908" s="81">
        <v>-1288.2</v>
      </c>
      <c r="M13908" s="82">
        <v>7316.5</v>
      </c>
      <c r="N13908" s="82">
        <v>-3658.5</v>
      </c>
      <c r="O13908" s="82">
        <v>444.7</v>
      </c>
      <c r="P13908" s="82">
        <v>-2814.5</v>
      </c>
      <c r="Q13908" s="26">
        <v>53.95</v>
      </c>
      <c r="R13908" s="27">
        <v>53.95</v>
      </c>
      <c r="S13908" s="27">
        <v>53.95</v>
      </c>
      <c r="T13908" s="27">
        <v>53.95</v>
      </c>
      <c r="U13908" s="28">
        <v>53.95</v>
      </c>
    </row>
    <row r="13909" spans="1:21" x14ac:dyDescent="0.25">
      <c r="A13909" t="s">
        <v>26</v>
      </c>
      <c r="B13909" s="10" t="str">
        <f>VLOOKUP($E13909,'Overview Cluster Days'!$B:$G,3)</f>
        <v>A</v>
      </c>
      <c r="C13909" s="10" t="str">
        <f>VLOOKUP($E13909,'Overview Cluster Days'!$B:$G,5)</f>
        <v>Winter</v>
      </c>
      <c r="D13909" s="10" t="str">
        <f>VLOOKUP($E13909,'Overview Cluster Days'!$B:$G,6)</f>
        <v>Weekday</v>
      </c>
      <c r="E13909" s="10">
        <v>20190214</v>
      </c>
      <c r="F13909" s="11">
        <v>12</v>
      </c>
      <c r="G13909" s="81">
        <v>-38.299999999999997</v>
      </c>
      <c r="H13909" s="82">
        <v>5809.3</v>
      </c>
      <c r="I13909" s="82">
        <v>4013.7</v>
      </c>
      <c r="J13909" s="82">
        <v>1523.6</v>
      </c>
      <c r="K13909" s="83">
        <v>-3142</v>
      </c>
      <c r="L13909" s="81">
        <v>-1064.4000000000001</v>
      </c>
      <c r="M13909" s="82">
        <v>6485.1</v>
      </c>
      <c r="N13909" s="82">
        <v>-2518.1</v>
      </c>
      <c r="O13909" s="82">
        <v>1061.4000000000001</v>
      </c>
      <c r="P13909" s="82">
        <v>-3964</v>
      </c>
      <c r="Q13909" s="26">
        <v>50.69</v>
      </c>
      <c r="R13909" s="27">
        <v>46.44</v>
      </c>
      <c r="S13909" s="27">
        <v>52.58</v>
      </c>
      <c r="T13909" s="27">
        <v>46.44</v>
      </c>
      <c r="U13909" s="28">
        <v>47.8</v>
      </c>
    </row>
    <row r="13910" spans="1:21" x14ac:dyDescent="0.25">
      <c r="A13910" t="s">
        <v>26</v>
      </c>
      <c r="B13910" s="10" t="str">
        <f>VLOOKUP($E13910,'Overview Cluster Days'!$B:$G,3)</f>
        <v>A</v>
      </c>
      <c r="C13910" s="10" t="str">
        <f>VLOOKUP($E13910,'Overview Cluster Days'!$B:$G,5)</f>
        <v>Winter</v>
      </c>
      <c r="D13910" s="10" t="str">
        <f>VLOOKUP($E13910,'Overview Cluster Days'!$B:$G,6)</f>
        <v>Weekday</v>
      </c>
      <c r="E13910" s="10">
        <v>20190214</v>
      </c>
      <c r="F13910" s="11">
        <v>13</v>
      </c>
      <c r="G13910" s="81">
        <v>-173.3</v>
      </c>
      <c r="H13910" s="82">
        <v>6844.2</v>
      </c>
      <c r="I13910" s="82">
        <v>3877.4</v>
      </c>
      <c r="J13910" s="82">
        <v>1940.5</v>
      </c>
      <c r="K13910" s="83">
        <v>-3235.8</v>
      </c>
      <c r="L13910" s="81">
        <v>-1199.4000000000001</v>
      </c>
      <c r="M13910" s="82">
        <v>6214.7</v>
      </c>
      <c r="N13910" s="82">
        <v>-2136.3000000000002</v>
      </c>
      <c r="O13910" s="82">
        <v>1175.8</v>
      </c>
      <c r="P13910" s="82">
        <v>-4054.8</v>
      </c>
      <c r="Q13910" s="26">
        <v>48.3</v>
      </c>
      <c r="R13910" s="27">
        <v>43.62</v>
      </c>
      <c r="S13910" s="27">
        <v>50.56</v>
      </c>
      <c r="T13910" s="27">
        <v>43.62</v>
      </c>
      <c r="U13910" s="28">
        <v>45.15</v>
      </c>
    </row>
    <row r="13911" spans="1:21" x14ac:dyDescent="0.25">
      <c r="A13911" t="s">
        <v>26</v>
      </c>
      <c r="B13911" s="10" t="str">
        <f>VLOOKUP($E13911,'Overview Cluster Days'!$B:$G,3)</f>
        <v>A</v>
      </c>
      <c r="C13911" s="10" t="str">
        <f>VLOOKUP($E13911,'Overview Cluster Days'!$B:$G,5)</f>
        <v>Winter</v>
      </c>
      <c r="D13911" s="10" t="str">
        <f>VLOOKUP($E13911,'Overview Cluster Days'!$B:$G,6)</f>
        <v>Weekday</v>
      </c>
      <c r="E13911" s="10">
        <v>20190214</v>
      </c>
      <c r="F13911" s="11">
        <v>14</v>
      </c>
      <c r="G13911" s="81">
        <v>-272.10000000000002</v>
      </c>
      <c r="H13911" s="82">
        <v>7386.7</v>
      </c>
      <c r="I13911" s="82">
        <v>4557.7</v>
      </c>
      <c r="J13911" s="82">
        <v>1925.8</v>
      </c>
      <c r="K13911" s="83">
        <v>-3486.1</v>
      </c>
      <c r="L13911" s="81">
        <v>-1298.2</v>
      </c>
      <c r="M13911" s="82">
        <v>6634.1</v>
      </c>
      <c r="N13911" s="82">
        <v>-1925.6</v>
      </c>
      <c r="O13911" s="82">
        <v>894.8</v>
      </c>
      <c r="P13911" s="82">
        <v>-4305.1000000000004</v>
      </c>
      <c r="Q13911" s="26">
        <v>46.14</v>
      </c>
      <c r="R13911" s="27">
        <v>43.42</v>
      </c>
      <c r="S13911" s="27">
        <v>47.45</v>
      </c>
      <c r="T13911" s="27">
        <v>43.42</v>
      </c>
      <c r="U13911" s="28">
        <v>44.31</v>
      </c>
    </row>
    <row r="13912" spans="1:21" x14ac:dyDescent="0.25">
      <c r="A13912" t="s">
        <v>26</v>
      </c>
      <c r="B13912" s="10" t="str">
        <f>VLOOKUP($E13912,'Overview Cluster Days'!$B:$G,3)</f>
        <v>A</v>
      </c>
      <c r="C13912" s="10" t="str">
        <f>VLOOKUP($E13912,'Overview Cluster Days'!$B:$G,5)</f>
        <v>Winter</v>
      </c>
      <c r="D13912" s="10" t="str">
        <f>VLOOKUP($E13912,'Overview Cluster Days'!$B:$G,6)</f>
        <v>Weekday</v>
      </c>
      <c r="E13912" s="10">
        <v>20190214</v>
      </c>
      <c r="F13912" s="11">
        <v>15</v>
      </c>
      <c r="G13912" s="81">
        <v>-415.5</v>
      </c>
      <c r="H13912" s="82">
        <v>6658.1</v>
      </c>
      <c r="I13912" s="82">
        <v>5693.2</v>
      </c>
      <c r="J13912" s="82">
        <v>1796.7</v>
      </c>
      <c r="K13912" s="83">
        <v>-3570.5</v>
      </c>
      <c r="L13912" s="81">
        <v>-1441.6</v>
      </c>
      <c r="M13912" s="82">
        <v>6299.1</v>
      </c>
      <c r="N13912" s="82">
        <v>-1900</v>
      </c>
      <c r="O13912" s="82">
        <v>1432</v>
      </c>
      <c r="P13912" s="82">
        <v>-4389.5</v>
      </c>
      <c r="Q13912" s="26">
        <v>44.92</v>
      </c>
      <c r="R13912" s="27">
        <v>44.92</v>
      </c>
      <c r="S13912" s="27">
        <v>44.92</v>
      </c>
      <c r="T13912" s="27">
        <v>44.92</v>
      </c>
      <c r="U13912" s="28">
        <v>44.92</v>
      </c>
    </row>
    <row r="13913" spans="1:21" x14ac:dyDescent="0.25">
      <c r="A13913" t="s">
        <v>26</v>
      </c>
      <c r="B13913" s="10" t="str">
        <f>VLOOKUP($E13913,'Overview Cluster Days'!$B:$G,3)</f>
        <v>A</v>
      </c>
      <c r="C13913" s="10" t="str">
        <f>VLOOKUP($E13913,'Overview Cluster Days'!$B:$G,5)</f>
        <v>Winter</v>
      </c>
      <c r="D13913" s="10" t="str">
        <f>VLOOKUP($E13913,'Overview Cluster Days'!$B:$G,6)</f>
        <v>Weekday</v>
      </c>
      <c r="E13913" s="10">
        <v>20190214</v>
      </c>
      <c r="F13913" s="11">
        <v>16</v>
      </c>
      <c r="G13913" s="81">
        <v>-373.7</v>
      </c>
      <c r="H13913" s="82">
        <v>3101.1</v>
      </c>
      <c r="I13913" s="82">
        <v>7715.3</v>
      </c>
      <c r="J13913" s="82">
        <v>963</v>
      </c>
      <c r="K13913" s="83">
        <v>-3554.8</v>
      </c>
      <c r="L13913" s="81">
        <v>-1399.8</v>
      </c>
      <c r="M13913" s="82">
        <v>4652.1000000000004</v>
      </c>
      <c r="N13913" s="82">
        <v>67.099999999999994</v>
      </c>
      <c r="O13913" s="82">
        <v>996.4</v>
      </c>
      <c r="P13913" s="82">
        <v>-4315.8</v>
      </c>
      <c r="Q13913" s="26">
        <v>47.12</v>
      </c>
      <c r="R13913" s="27">
        <v>47.12</v>
      </c>
      <c r="S13913" s="27">
        <v>47.12</v>
      </c>
      <c r="T13913" s="27">
        <v>47.12</v>
      </c>
      <c r="U13913" s="28">
        <v>47.12</v>
      </c>
    </row>
    <row r="13914" spans="1:21" x14ac:dyDescent="0.25">
      <c r="A13914" t="s">
        <v>26</v>
      </c>
      <c r="B13914" s="10" t="str">
        <f>VLOOKUP($E13914,'Overview Cluster Days'!$B:$G,3)</f>
        <v>A</v>
      </c>
      <c r="C13914" s="10" t="str">
        <f>VLOOKUP($E13914,'Overview Cluster Days'!$B:$G,5)</f>
        <v>Winter</v>
      </c>
      <c r="D13914" s="10" t="str">
        <f>VLOOKUP($E13914,'Overview Cluster Days'!$B:$G,6)</f>
        <v>Weekday</v>
      </c>
      <c r="E13914" s="10">
        <v>20190214</v>
      </c>
      <c r="F13914" s="11">
        <v>17</v>
      </c>
      <c r="G13914" s="81">
        <v>-588.6</v>
      </c>
      <c r="H13914" s="82">
        <v>-707.7</v>
      </c>
      <c r="I13914" s="82">
        <v>9629.9</v>
      </c>
      <c r="J13914" s="82">
        <v>254.4</v>
      </c>
      <c r="K13914" s="83">
        <v>-2909.5</v>
      </c>
      <c r="L13914" s="81">
        <v>-1337.3</v>
      </c>
      <c r="M13914" s="82">
        <v>1438.3</v>
      </c>
      <c r="N13914" s="82">
        <v>2431.1</v>
      </c>
      <c r="O13914" s="82">
        <v>954.4</v>
      </c>
      <c r="P13914" s="82">
        <v>-3486.5</v>
      </c>
      <c r="Q13914" s="26">
        <v>51.91</v>
      </c>
      <c r="R13914" s="27">
        <v>51.91</v>
      </c>
      <c r="S13914" s="27">
        <v>51.91</v>
      </c>
      <c r="T13914" s="27">
        <v>51.91</v>
      </c>
      <c r="U13914" s="28">
        <v>51.91</v>
      </c>
    </row>
    <row r="13915" spans="1:21" x14ac:dyDescent="0.25">
      <c r="A13915" t="s">
        <v>26</v>
      </c>
      <c r="B13915" s="10" t="str">
        <f>VLOOKUP($E13915,'Overview Cluster Days'!$B:$G,3)</f>
        <v>A</v>
      </c>
      <c r="C13915" s="10" t="str">
        <f>VLOOKUP($E13915,'Overview Cluster Days'!$B:$G,5)</f>
        <v>Winter</v>
      </c>
      <c r="D13915" s="10" t="str">
        <f>VLOOKUP($E13915,'Overview Cluster Days'!$B:$G,6)</f>
        <v>Weekday</v>
      </c>
      <c r="E13915" s="10">
        <v>20190214</v>
      </c>
      <c r="F13915" s="11">
        <v>18</v>
      </c>
      <c r="G13915" s="81">
        <v>-562.9</v>
      </c>
      <c r="H13915" s="82">
        <v>-1772.8</v>
      </c>
      <c r="I13915" s="82">
        <v>10622.5</v>
      </c>
      <c r="J13915" s="82">
        <v>-390</v>
      </c>
      <c r="K13915" s="83">
        <v>-912.9</v>
      </c>
      <c r="L13915" s="81">
        <v>-1589</v>
      </c>
      <c r="M13915" s="82">
        <v>139.9</v>
      </c>
      <c r="N13915" s="82">
        <v>3635.3</v>
      </c>
      <c r="O13915" s="82">
        <v>-456.3</v>
      </c>
      <c r="P13915" s="82">
        <v>-1729.9</v>
      </c>
      <c r="Q13915" s="26">
        <v>55.2</v>
      </c>
      <c r="R13915" s="27">
        <v>55.2</v>
      </c>
      <c r="S13915" s="27">
        <v>55.2</v>
      </c>
      <c r="T13915" s="27">
        <v>55.2</v>
      </c>
      <c r="U13915" s="28">
        <v>55.2</v>
      </c>
    </row>
    <row r="13916" spans="1:21" x14ac:dyDescent="0.25">
      <c r="A13916" t="s">
        <v>26</v>
      </c>
      <c r="B13916" s="10" t="str">
        <f>VLOOKUP($E13916,'Overview Cluster Days'!$B:$G,3)</f>
        <v>A</v>
      </c>
      <c r="C13916" s="10" t="str">
        <f>VLOOKUP($E13916,'Overview Cluster Days'!$B:$G,5)</f>
        <v>Winter</v>
      </c>
      <c r="D13916" s="10" t="str">
        <f>VLOOKUP($E13916,'Overview Cluster Days'!$B:$G,6)</f>
        <v>Weekday</v>
      </c>
      <c r="E13916" s="10">
        <v>20190214</v>
      </c>
      <c r="F13916" s="11">
        <v>19</v>
      </c>
      <c r="G13916" s="81">
        <v>-470.2</v>
      </c>
      <c r="H13916" s="82">
        <v>-1149.9000000000001</v>
      </c>
      <c r="I13916" s="82">
        <v>8678.5</v>
      </c>
      <c r="J13916" s="82">
        <v>-72.400000000000006</v>
      </c>
      <c r="K13916" s="83">
        <v>34.700000000000003</v>
      </c>
      <c r="L13916" s="81">
        <v>-1496.3</v>
      </c>
      <c r="M13916" s="82">
        <v>478.5</v>
      </c>
      <c r="N13916" s="82">
        <v>2241.5</v>
      </c>
      <c r="O13916" s="82">
        <v>-464.4</v>
      </c>
      <c r="P13916" s="82">
        <v>-759.3</v>
      </c>
      <c r="Q13916" s="26">
        <v>60.08</v>
      </c>
      <c r="R13916" s="27">
        <v>60.08</v>
      </c>
      <c r="S13916" s="27">
        <v>60.08</v>
      </c>
      <c r="T13916" s="27">
        <v>60.08</v>
      </c>
      <c r="U13916" s="28">
        <v>60.08</v>
      </c>
    </row>
    <row r="13917" spans="1:21" x14ac:dyDescent="0.25">
      <c r="A13917" t="s">
        <v>26</v>
      </c>
      <c r="B13917" s="10" t="str">
        <f>VLOOKUP($E13917,'Overview Cluster Days'!$B:$G,3)</f>
        <v>A</v>
      </c>
      <c r="C13917" s="10" t="str">
        <f>VLOOKUP($E13917,'Overview Cluster Days'!$B:$G,5)</f>
        <v>Winter</v>
      </c>
      <c r="D13917" s="10" t="str">
        <f>VLOOKUP($E13917,'Overview Cluster Days'!$B:$G,6)</f>
        <v>Weekday</v>
      </c>
      <c r="E13917" s="10">
        <v>20190214</v>
      </c>
      <c r="F13917" s="11">
        <v>20</v>
      </c>
      <c r="G13917" s="81">
        <v>-141.19999999999999</v>
      </c>
      <c r="H13917" s="82">
        <v>181.1</v>
      </c>
      <c r="I13917" s="82">
        <v>6550.9</v>
      </c>
      <c r="J13917" s="82">
        <v>331.1</v>
      </c>
      <c r="K13917" s="83">
        <v>854.6</v>
      </c>
      <c r="L13917" s="81">
        <v>-1167.3</v>
      </c>
      <c r="M13917" s="82">
        <v>2260.9</v>
      </c>
      <c r="N13917" s="82">
        <v>-1248.3</v>
      </c>
      <c r="O13917" s="82">
        <v>-60.9</v>
      </c>
      <c r="P13917" s="82">
        <v>215.6</v>
      </c>
      <c r="Q13917" s="26">
        <v>61.19</v>
      </c>
      <c r="R13917" s="27">
        <v>61.19</v>
      </c>
      <c r="S13917" s="27">
        <v>61.19</v>
      </c>
      <c r="T13917" s="27">
        <v>61.19</v>
      </c>
      <c r="U13917" s="28">
        <v>61.19</v>
      </c>
    </row>
    <row r="13918" spans="1:21" x14ac:dyDescent="0.25">
      <c r="A13918" t="s">
        <v>26</v>
      </c>
      <c r="B13918" s="10" t="str">
        <f>VLOOKUP($E13918,'Overview Cluster Days'!$B:$G,3)</f>
        <v>A</v>
      </c>
      <c r="C13918" s="10" t="str">
        <f>VLOOKUP($E13918,'Overview Cluster Days'!$B:$G,5)</f>
        <v>Winter</v>
      </c>
      <c r="D13918" s="10" t="str">
        <f>VLOOKUP($E13918,'Overview Cluster Days'!$B:$G,6)</f>
        <v>Weekday</v>
      </c>
      <c r="E13918" s="10">
        <v>20190214</v>
      </c>
      <c r="F13918" s="11">
        <v>21</v>
      </c>
      <c r="G13918" s="81">
        <v>-277.39999999999998</v>
      </c>
      <c r="H13918" s="82">
        <v>724.7</v>
      </c>
      <c r="I13918" s="82">
        <v>6547.3</v>
      </c>
      <c r="J13918" s="82">
        <v>1009</v>
      </c>
      <c r="K13918" s="83">
        <v>-510.7</v>
      </c>
      <c r="L13918" s="81">
        <v>-1303.5</v>
      </c>
      <c r="M13918" s="82">
        <v>3062.1</v>
      </c>
      <c r="N13918" s="82">
        <v>-1251.9000000000001</v>
      </c>
      <c r="O13918" s="82">
        <v>617</v>
      </c>
      <c r="P13918" s="82">
        <v>-1123.7</v>
      </c>
      <c r="Q13918" s="26">
        <v>53.98</v>
      </c>
      <c r="R13918" s="27">
        <v>53.98</v>
      </c>
      <c r="S13918" s="27">
        <v>53.98</v>
      </c>
      <c r="T13918" s="27">
        <v>53.98</v>
      </c>
      <c r="U13918" s="28">
        <v>53.98</v>
      </c>
    </row>
    <row r="13919" spans="1:21" x14ac:dyDescent="0.25">
      <c r="A13919" t="s">
        <v>26</v>
      </c>
      <c r="B13919" s="10" t="str">
        <f>VLOOKUP($E13919,'Overview Cluster Days'!$B:$G,3)</f>
        <v>A</v>
      </c>
      <c r="C13919" s="10" t="str">
        <f>VLOOKUP($E13919,'Overview Cluster Days'!$B:$G,5)</f>
        <v>Winter</v>
      </c>
      <c r="D13919" s="10" t="str">
        <f>VLOOKUP($E13919,'Overview Cluster Days'!$B:$G,6)</f>
        <v>Weekday</v>
      </c>
      <c r="E13919" s="10">
        <v>20190214</v>
      </c>
      <c r="F13919" s="11">
        <v>22</v>
      </c>
      <c r="G13919" s="81">
        <v>-341.1</v>
      </c>
      <c r="H13919" s="82">
        <v>2395.1</v>
      </c>
      <c r="I13919" s="82">
        <v>5891.4</v>
      </c>
      <c r="J13919" s="82">
        <v>1693.5</v>
      </c>
      <c r="K13919" s="83">
        <v>-2111.4</v>
      </c>
      <c r="L13919" s="81">
        <v>-1367.2</v>
      </c>
      <c r="M13919" s="82">
        <v>4777.8999999999996</v>
      </c>
      <c r="N13919" s="82">
        <v>-1931.8</v>
      </c>
      <c r="O13919" s="82">
        <v>1301.5</v>
      </c>
      <c r="P13919" s="82">
        <v>-2780.4</v>
      </c>
      <c r="Q13919" s="26">
        <v>48.18</v>
      </c>
      <c r="R13919" s="27">
        <v>48.18</v>
      </c>
      <c r="S13919" s="27">
        <v>48.18</v>
      </c>
      <c r="T13919" s="27">
        <v>48.18</v>
      </c>
      <c r="U13919" s="28">
        <v>48.18</v>
      </c>
    </row>
    <row r="13920" spans="1:21" x14ac:dyDescent="0.25">
      <c r="A13920" t="s">
        <v>26</v>
      </c>
      <c r="B13920" s="10" t="str">
        <f>VLOOKUP($E13920,'Overview Cluster Days'!$B:$G,3)</f>
        <v>A</v>
      </c>
      <c r="C13920" s="10" t="str">
        <f>VLOOKUP($E13920,'Overview Cluster Days'!$B:$G,5)</f>
        <v>Winter</v>
      </c>
      <c r="D13920" s="10" t="str">
        <f>VLOOKUP($E13920,'Overview Cluster Days'!$B:$G,6)</f>
        <v>Weekday</v>
      </c>
      <c r="E13920" s="10">
        <v>20190214</v>
      </c>
      <c r="F13920" s="11">
        <v>23</v>
      </c>
      <c r="G13920" s="81">
        <v>-618.4</v>
      </c>
      <c r="H13920" s="82">
        <v>3944.6</v>
      </c>
      <c r="I13920" s="82">
        <v>4143.1000000000004</v>
      </c>
      <c r="J13920" s="82">
        <v>2160.4</v>
      </c>
      <c r="K13920" s="83">
        <v>-2134</v>
      </c>
      <c r="L13920" s="81">
        <v>-1644.5</v>
      </c>
      <c r="M13920" s="82">
        <v>6459.8</v>
      </c>
      <c r="N13920" s="82">
        <v>-3680.1</v>
      </c>
      <c r="O13920" s="82">
        <v>1500.8</v>
      </c>
      <c r="P13920" s="82">
        <v>-2636</v>
      </c>
      <c r="Q13920" s="26">
        <v>46.98</v>
      </c>
      <c r="R13920" s="27">
        <v>46.29</v>
      </c>
      <c r="S13920" s="27">
        <v>46.63</v>
      </c>
      <c r="T13920" s="27">
        <v>45.75</v>
      </c>
      <c r="U13920" s="28">
        <v>46.37</v>
      </c>
    </row>
    <row r="13921" spans="1:21" x14ac:dyDescent="0.25">
      <c r="A13921" t="s">
        <v>26</v>
      </c>
      <c r="B13921" s="10" t="str">
        <f>VLOOKUP($E13921,'Overview Cluster Days'!$B:$G,3)</f>
        <v>A</v>
      </c>
      <c r="C13921" s="10" t="str">
        <f>VLOOKUP($E13921,'Overview Cluster Days'!$B:$G,5)</f>
        <v>Winter</v>
      </c>
      <c r="D13921" s="10" t="str">
        <f>VLOOKUP($E13921,'Overview Cluster Days'!$B:$G,6)</f>
        <v>Weekday</v>
      </c>
      <c r="E13921" s="10">
        <v>20190214</v>
      </c>
      <c r="F13921" s="11">
        <v>24</v>
      </c>
      <c r="G13921" s="81">
        <v>-1157.3</v>
      </c>
      <c r="H13921" s="82">
        <v>5449.1</v>
      </c>
      <c r="I13921" s="82">
        <v>3097.9</v>
      </c>
      <c r="J13921" s="82">
        <v>2096.3000000000002</v>
      </c>
      <c r="K13921" s="83">
        <v>-1643.8</v>
      </c>
      <c r="L13921" s="81">
        <v>-1947.3</v>
      </c>
      <c r="M13921" s="82">
        <v>7398.7</v>
      </c>
      <c r="N13921" s="82">
        <v>-4032.3</v>
      </c>
      <c r="O13921" s="82">
        <v>736.7</v>
      </c>
      <c r="P13921" s="82">
        <v>-2155.8000000000002</v>
      </c>
      <c r="Q13921" s="26">
        <v>44.3</v>
      </c>
      <c r="R13921" s="27">
        <v>42.6</v>
      </c>
      <c r="S13921" s="27">
        <v>43.45</v>
      </c>
      <c r="T13921" s="27">
        <v>41.3</v>
      </c>
      <c r="U13921" s="28">
        <v>42.8</v>
      </c>
    </row>
    <row r="13922" spans="1:21" x14ac:dyDescent="0.25">
      <c r="A13922" t="s">
        <v>26</v>
      </c>
      <c r="B13922" s="10" t="str">
        <f>VLOOKUP($E13922,'Overview Cluster Days'!$B:$G,3)</f>
        <v>C</v>
      </c>
      <c r="C13922" s="10" t="str">
        <f>VLOOKUP($E13922,'Overview Cluster Days'!$B:$G,5)</f>
        <v>Winter</v>
      </c>
      <c r="D13922" s="10" t="str">
        <f>VLOOKUP($E13922,'Overview Cluster Days'!$B:$G,6)</f>
        <v>Weekday</v>
      </c>
      <c r="E13922" s="10">
        <v>20190215</v>
      </c>
      <c r="F13922" s="11">
        <v>1</v>
      </c>
      <c r="G13922" s="81">
        <v>-1329.4</v>
      </c>
      <c r="H13922" s="82">
        <v>2891.5</v>
      </c>
      <c r="I13922" s="82">
        <v>5597.4</v>
      </c>
      <c r="J13922" s="82">
        <v>2643.1</v>
      </c>
      <c r="K13922" s="83">
        <v>-1617.9</v>
      </c>
      <c r="L13922" s="81">
        <v>-2089.5</v>
      </c>
      <c r="M13922" s="82">
        <v>5412.1</v>
      </c>
      <c r="N13922" s="82">
        <v>-1889.8</v>
      </c>
      <c r="O13922" s="82">
        <v>912.1</v>
      </c>
      <c r="P13922" s="82">
        <v>-2344.9</v>
      </c>
      <c r="Q13922" s="26">
        <v>46.57</v>
      </c>
      <c r="R13922" s="27">
        <v>44.17</v>
      </c>
      <c r="S13922" s="27">
        <v>45.31</v>
      </c>
      <c r="T13922" s="27">
        <v>42.6</v>
      </c>
      <c r="U13922" s="28">
        <v>44.45</v>
      </c>
    </row>
    <row r="13923" spans="1:21" x14ac:dyDescent="0.25">
      <c r="A13923" t="s">
        <v>26</v>
      </c>
      <c r="B13923" s="10" t="str">
        <f>VLOOKUP($E13923,'Overview Cluster Days'!$B:$G,3)</f>
        <v>C</v>
      </c>
      <c r="C13923" s="10" t="str">
        <f>VLOOKUP($E13923,'Overview Cluster Days'!$B:$G,5)</f>
        <v>Winter</v>
      </c>
      <c r="D13923" s="10" t="str">
        <f>VLOOKUP($E13923,'Overview Cluster Days'!$B:$G,6)</f>
        <v>Weekday</v>
      </c>
      <c r="E13923" s="10">
        <v>20190215</v>
      </c>
      <c r="F13923" s="11">
        <v>2</v>
      </c>
      <c r="G13923" s="81">
        <v>-873.1</v>
      </c>
      <c r="H13923" s="82">
        <v>2006.6</v>
      </c>
      <c r="I13923" s="82">
        <v>5637.8</v>
      </c>
      <c r="J13923" s="82">
        <v>3033.9</v>
      </c>
      <c r="K13923" s="83">
        <v>-1644.7</v>
      </c>
      <c r="L13923" s="81">
        <v>-1865.8</v>
      </c>
      <c r="M13923" s="82">
        <v>4061</v>
      </c>
      <c r="N13923" s="82">
        <v>-1799.4</v>
      </c>
      <c r="O13923" s="82">
        <v>1941.9</v>
      </c>
      <c r="P13923" s="82">
        <v>-2337.6999999999998</v>
      </c>
      <c r="Q13923" s="26">
        <v>42.27</v>
      </c>
      <c r="R13923" s="27">
        <v>42.27</v>
      </c>
      <c r="S13923" s="27">
        <v>42.27</v>
      </c>
      <c r="T13923" s="27">
        <v>42.27</v>
      </c>
      <c r="U13923" s="28">
        <v>42.27</v>
      </c>
    </row>
    <row r="13924" spans="1:21" x14ac:dyDescent="0.25">
      <c r="A13924" t="s">
        <v>26</v>
      </c>
      <c r="B13924" s="10" t="str">
        <f>VLOOKUP($E13924,'Overview Cluster Days'!$B:$G,3)</f>
        <v>C</v>
      </c>
      <c r="C13924" s="10" t="str">
        <f>VLOOKUP($E13924,'Overview Cluster Days'!$B:$G,5)</f>
        <v>Winter</v>
      </c>
      <c r="D13924" s="10" t="str">
        <f>VLOOKUP($E13924,'Overview Cluster Days'!$B:$G,6)</f>
        <v>Weekday</v>
      </c>
      <c r="E13924" s="10">
        <v>20190215</v>
      </c>
      <c r="F13924" s="11">
        <v>3</v>
      </c>
      <c r="G13924" s="81">
        <v>-608.5</v>
      </c>
      <c r="H13924" s="82">
        <v>2869.8</v>
      </c>
      <c r="I13924" s="82">
        <v>4856.6000000000004</v>
      </c>
      <c r="J13924" s="82">
        <v>3007.1</v>
      </c>
      <c r="K13924" s="83">
        <v>-1431.7</v>
      </c>
      <c r="L13924" s="81">
        <v>-1601.2</v>
      </c>
      <c r="M13924" s="82">
        <v>4477.8</v>
      </c>
      <c r="N13924" s="82">
        <v>-2580.6</v>
      </c>
      <c r="O13924" s="82">
        <v>1923.7</v>
      </c>
      <c r="P13924" s="82">
        <v>-2219.6999999999998</v>
      </c>
      <c r="Q13924" s="26">
        <v>41.9</v>
      </c>
      <c r="R13924" s="27">
        <v>41.9</v>
      </c>
      <c r="S13924" s="27">
        <v>41.9</v>
      </c>
      <c r="T13924" s="27">
        <v>41.9</v>
      </c>
      <c r="U13924" s="28">
        <v>41.9</v>
      </c>
    </row>
    <row r="13925" spans="1:21" x14ac:dyDescent="0.25">
      <c r="A13925" t="s">
        <v>26</v>
      </c>
      <c r="B13925" s="10" t="str">
        <f>VLOOKUP($E13925,'Overview Cluster Days'!$B:$G,3)</f>
        <v>C</v>
      </c>
      <c r="C13925" s="10" t="str">
        <f>VLOOKUP($E13925,'Overview Cluster Days'!$B:$G,5)</f>
        <v>Winter</v>
      </c>
      <c r="D13925" s="10" t="str">
        <f>VLOOKUP($E13925,'Overview Cluster Days'!$B:$G,6)</f>
        <v>Weekday</v>
      </c>
      <c r="E13925" s="10">
        <v>20190215</v>
      </c>
      <c r="F13925" s="11">
        <v>4</v>
      </c>
      <c r="G13925" s="81">
        <v>-532.4</v>
      </c>
      <c r="H13925" s="82">
        <v>2273.4</v>
      </c>
      <c r="I13925" s="82">
        <v>6290.2</v>
      </c>
      <c r="J13925" s="82">
        <v>2747.1</v>
      </c>
      <c r="K13925" s="83">
        <v>-1395.4</v>
      </c>
      <c r="L13925" s="81">
        <v>-1494.7</v>
      </c>
      <c r="M13925" s="82">
        <v>3342</v>
      </c>
      <c r="N13925" s="82">
        <v>-1199</v>
      </c>
      <c r="O13925" s="82">
        <v>1655.1</v>
      </c>
      <c r="P13925" s="82">
        <v>-2303.4</v>
      </c>
      <c r="Q13925" s="26">
        <v>40.25</v>
      </c>
      <c r="R13925" s="27">
        <v>40.25</v>
      </c>
      <c r="S13925" s="27">
        <v>40.25</v>
      </c>
      <c r="T13925" s="27">
        <v>40.25</v>
      </c>
      <c r="U13925" s="28">
        <v>40.25</v>
      </c>
    </row>
    <row r="13926" spans="1:21" x14ac:dyDescent="0.25">
      <c r="A13926" t="s">
        <v>26</v>
      </c>
      <c r="B13926" s="10" t="str">
        <f>VLOOKUP($E13926,'Overview Cluster Days'!$B:$G,3)</f>
        <v>C</v>
      </c>
      <c r="C13926" s="10" t="str">
        <f>VLOOKUP($E13926,'Overview Cluster Days'!$B:$G,5)</f>
        <v>Winter</v>
      </c>
      <c r="D13926" s="10" t="str">
        <f>VLOOKUP($E13926,'Overview Cluster Days'!$B:$G,6)</f>
        <v>Weekday</v>
      </c>
      <c r="E13926" s="10">
        <v>20190215</v>
      </c>
      <c r="F13926" s="11">
        <v>5</v>
      </c>
      <c r="G13926" s="81">
        <v>-805.9</v>
      </c>
      <c r="H13926" s="82">
        <v>1706.9</v>
      </c>
      <c r="I13926" s="82">
        <v>7241.3</v>
      </c>
      <c r="J13926" s="82">
        <v>2823.7</v>
      </c>
      <c r="K13926" s="83">
        <v>-1400.2</v>
      </c>
      <c r="L13926" s="81">
        <v>-1737.8</v>
      </c>
      <c r="M13926" s="82">
        <v>2526.1999999999998</v>
      </c>
      <c r="N13926" s="82">
        <v>-247.9</v>
      </c>
      <c r="O13926" s="82">
        <v>1731.7</v>
      </c>
      <c r="P13926" s="82">
        <v>-2272.1999999999998</v>
      </c>
      <c r="Q13926" s="26">
        <v>41.01</v>
      </c>
      <c r="R13926" s="27">
        <v>41.01</v>
      </c>
      <c r="S13926" s="27">
        <v>41.01</v>
      </c>
      <c r="T13926" s="27">
        <v>41.01</v>
      </c>
      <c r="U13926" s="28">
        <v>41.01</v>
      </c>
    </row>
    <row r="13927" spans="1:21" x14ac:dyDescent="0.25">
      <c r="A13927" t="s">
        <v>26</v>
      </c>
      <c r="B13927" s="10" t="str">
        <f>VLOOKUP($E13927,'Overview Cluster Days'!$B:$G,3)</f>
        <v>C</v>
      </c>
      <c r="C13927" s="10" t="str">
        <f>VLOOKUP($E13927,'Overview Cluster Days'!$B:$G,5)</f>
        <v>Winter</v>
      </c>
      <c r="D13927" s="10" t="str">
        <f>VLOOKUP($E13927,'Overview Cluster Days'!$B:$G,6)</f>
        <v>Weekday</v>
      </c>
      <c r="E13927" s="10">
        <v>20190215</v>
      </c>
      <c r="F13927" s="11">
        <v>6</v>
      </c>
      <c r="G13927" s="81">
        <v>-838.6</v>
      </c>
      <c r="H13927" s="82">
        <v>1776.8</v>
      </c>
      <c r="I13927" s="82">
        <v>6261.3</v>
      </c>
      <c r="J13927" s="82">
        <v>3182.1</v>
      </c>
      <c r="K13927" s="83">
        <v>-1603.3</v>
      </c>
      <c r="L13927" s="81">
        <v>-1770.5</v>
      </c>
      <c r="M13927" s="82">
        <v>3273.6</v>
      </c>
      <c r="N13927" s="82">
        <v>-1227.9000000000001</v>
      </c>
      <c r="O13927" s="82">
        <v>2151.1</v>
      </c>
      <c r="P13927" s="82">
        <v>-2426.3000000000002</v>
      </c>
      <c r="Q13927" s="26">
        <v>43.45</v>
      </c>
      <c r="R13927" s="27">
        <v>43.45</v>
      </c>
      <c r="S13927" s="27">
        <v>43.45</v>
      </c>
      <c r="T13927" s="27">
        <v>43.45</v>
      </c>
      <c r="U13927" s="28">
        <v>43.45</v>
      </c>
    </row>
    <row r="13928" spans="1:21" x14ac:dyDescent="0.25">
      <c r="A13928" t="s">
        <v>26</v>
      </c>
      <c r="B13928" s="10" t="str">
        <f>VLOOKUP($E13928,'Overview Cluster Days'!$B:$G,3)</f>
        <v>C</v>
      </c>
      <c r="C13928" s="10" t="str">
        <f>VLOOKUP($E13928,'Overview Cluster Days'!$B:$G,5)</f>
        <v>Winter</v>
      </c>
      <c r="D13928" s="10" t="str">
        <f>VLOOKUP($E13928,'Overview Cluster Days'!$B:$G,6)</f>
        <v>Weekday</v>
      </c>
      <c r="E13928" s="10">
        <v>20190215</v>
      </c>
      <c r="F13928" s="11">
        <v>7</v>
      </c>
      <c r="G13928" s="81">
        <v>-1435.2</v>
      </c>
      <c r="H13928" s="82">
        <v>-434.4</v>
      </c>
      <c r="I13928" s="82">
        <v>5903.1</v>
      </c>
      <c r="J13928" s="82">
        <v>2838.8</v>
      </c>
      <c r="K13928" s="83">
        <v>-1372</v>
      </c>
      <c r="L13928" s="81">
        <v>-2030.6</v>
      </c>
      <c r="M13928" s="82">
        <v>2080.8000000000002</v>
      </c>
      <c r="N13928" s="82">
        <v>-850.1</v>
      </c>
      <c r="O13928" s="82">
        <v>3189.9</v>
      </c>
      <c r="P13928" s="82">
        <v>-2390</v>
      </c>
      <c r="Q13928" s="26">
        <v>52.83</v>
      </c>
      <c r="R13928" s="27">
        <v>52.7</v>
      </c>
      <c r="S13928" s="27">
        <v>52.76</v>
      </c>
      <c r="T13928" s="27">
        <v>52.61</v>
      </c>
      <c r="U13928" s="28">
        <v>52.71</v>
      </c>
    </row>
    <row r="13929" spans="1:21" x14ac:dyDescent="0.25">
      <c r="A13929" t="s">
        <v>26</v>
      </c>
      <c r="B13929" s="10" t="str">
        <f>VLOOKUP($E13929,'Overview Cluster Days'!$B:$G,3)</f>
        <v>C</v>
      </c>
      <c r="C13929" s="10" t="str">
        <f>VLOOKUP($E13929,'Overview Cluster Days'!$B:$G,5)</f>
        <v>Winter</v>
      </c>
      <c r="D13929" s="10" t="str">
        <f>VLOOKUP($E13929,'Overview Cluster Days'!$B:$G,6)</f>
        <v>Weekday</v>
      </c>
      <c r="E13929" s="10">
        <v>20190215</v>
      </c>
      <c r="F13929" s="11">
        <v>8</v>
      </c>
      <c r="G13929" s="81">
        <v>-711.1</v>
      </c>
      <c r="H13929" s="82">
        <v>-512.1</v>
      </c>
      <c r="I13929" s="82">
        <v>6107.2</v>
      </c>
      <c r="J13929" s="82">
        <v>1204.5999999999999</v>
      </c>
      <c r="K13929" s="83">
        <v>689.9</v>
      </c>
      <c r="L13929" s="81">
        <v>-1737.2</v>
      </c>
      <c r="M13929" s="82">
        <v>1484.7</v>
      </c>
      <c r="N13929" s="82">
        <v>-596.1</v>
      </c>
      <c r="O13929" s="82">
        <v>1194.7</v>
      </c>
      <c r="P13929" s="82">
        <v>-346.1</v>
      </c>
      <c r="Q13929" s="26">
        <v>59.77</v>
      </c>
      <c r="R13929" s="27">
        <v>59.77</v>
      </c>
      <c r="S13929" s="27">
        <v>59.77</v>
      </c>
      <c r="T13929" s="27">
        <v>59.77</v>
      </c>
      <c r="U13929" s="28">
        <v>59.77</v>
      </c>
    </row>
    <row r="13930" spans="1:21" x14ac:dyDescent="0.25">
      <c r="A13930" t="s">
        <v>26</v>
      </c>
      <c r="B13930" s="10" t="str">
        <f>VLOOKUP($E13930,'Overview Cluster Days'!$B:$G,3)</f>
        <v>C</v>
      </c>
      <c r="C13930" s="10" t="str">
        <f>VLOOKUP($E13930,'Overview Cluster Days'!$B:$G,5)</f>
        <v>Winter</v>
      </c>
      <c r="D13930" s="10" t="str">
        <f>VLOOKUP($E13930,'Overview Cluster Days'!$B:$G,6)</f>
        <v>Weekday</v>
      </c>
      <c r="E13930" s="10">
        <v>20190215</v>
      </c>
      <c r="F13930" s="11">
        <v>9</v>
      </c>
      <c r="G13930" s="81">
        <v>-796.4</v>
      </c>
      <c r="H13930" s="82">
        <v>1491.3</v>
      </c>
      <c r="I13930" s="82">
        <v>5249.7</v>
      </c>
      <c r="J13930" s="82">
        <v>535.4</v>
      </c>
      <c r="K13930" s="83">
        <v>216</v>
      </c>
      <c r="L13930" s="81">
        <v>-1822.5</v>
      </c>
      <c r="M13930" s="82">
        <v>3410.4</v>
      </c>
      <c r="N13930" s="82">
        <v>-955.3</v>
      </c>
      <c r="O13930" s="82">
        <v>204.4</v>
      </c>
      <c r="P13930" s="82">
        <v>-837</v>
      </c>
      <c r="Q13930" s="26">
        <v>61.01</v>
      </c>
      <c r="R13930" s="27">
        <v>61.01</v>
      </c>
      <c r="S13930" s="27">
        <v>61.01</v>
      </c>
      <c r="T13930" s="27">
        <v>61.01</v>
      </c>
      <c r="U13930" s="28">
        <v>61.01</v>
      </c>
    </row>
    <row r="13931" spans="1:21" x14ac:dyDescent="0.25">
      <c r="A13931" t="s">
        <v>26</v>
      </c>
      <c r="B13931" s="10" t="str">
        <f>VLOOKUP($E13931,'Overview Cluster Days'!$B:$G,3)</f>
        <v>C</v>
      </c>
      <c r="C13931" s="10" t="str">
        <f>VLOOKUP($E13931,'Overview Cluster Days'!$B:$G,5)</f>
        <v>Winter</v>
      </c>
      <c r="D13931" s="10" t="str">
        <f>VLOOKUP($E13931,'Overview Cluster Days'!$B:$G,6)</f>
        <v>Weekday</v>
      </c>
      <c r="E13931" s="10">
        <v>20190215</v>
      </c>
      <c r="F13931" s="11">
        <v>10</v>
      </c>
      <c r="G13931" s="81">
        <v>-624.20000000000005</v>
      </c>
      <c r="H13931" s="82">
        <v>3964.5</v>
      </c>
      <c r="I13931" s="82">
        <v>5754.3</v>
      </c>
      <c r="J13931" s="82">
        <v>655.8</v>
      </c>
      <c r="K13931" s="83">
        <v>-998.3</v>
      </c>
      <c r="L13931" s="81">
        <v>-1650.3</v>
      </c>
      <c r="M13931" s="82">
        <v>5404.7</v>
      </c>
      <c r="N13931" s="82">
        <v>-2137.9</v>
      </c>
      <c r="O13931" s="82">
        <v>263.8</v>
      </c>
      <c r="P13931" s="82">
        <v>-1880.3</v>
      </c>
      <c r="Q13931" s="26">
        <v>55.3</v>
      </c>
      <c r="R13931" s="27">
        <v>55.3</v>
      </c>
      <c r="S13931" s="27">
        <v>55.3</v>
      </c>
      <c r="T13931" s="27">
        <v>55.3</v>
      </c>
      <c r="U13931" s="28">
        <v>55.3</v>
      </c>
    </row>
    <row r="13932" spans="1:21" x14ac:dyDescent="0.25">
      <c r="A13932" t="s">
        <v>26</v>
      </c>
      <c r="B13932" s="10" t="str">
        <f>VLOOKUP($E13932,'Overview Cluster Days'!$B:$G,3)</f>
        <v>C</v>
      </c>
      <c r="C13932" s="10" t="str">
        <f>VLOOKUP($E13932,'Overview Cluster Days'!$B:$G,5)</f>
        <v>Winter</v>
      </c>
      <c r="D13932" s="10" t="str">
        <f>VLOOKUP($E13932,'Overview Cluster Days'!$B:$G,6)</f>
        <v>Weekday</v>
      </c>
      <c r="E13932" s="10">
        <v>20190215</v>
      </c>
      <c r="F13932" s="11">
        <v>11</v>
      </c>
      <c r="G13932" s="81">
        <v>-436.6</v>
      </c>
      <c r="H13932" s="82">
        <v>5688.1</v>
      </c>
      <c r="I13932" s="82">
        <v>5299.8</v>
      </c>
      <c r="J13932" s="82">
        <v>1385.9</v>
      </c>
      <c r="K13932" s="83">
        <v>-3047.5</v>
      </c>
      <c r="L13932" s="81">
        <v>-1462.7</v>
      </c>
      <c r="M13932" s="82">
        <v>7226.4</v>
      </c>
      <c r="N13932" s="82">
        <v>-2592.4</v>
      </c>
      <c r="O13932" s="82">
        <v>912.2</v>
      </c>
      <c r="P13932" s="82">
        <v>-4083.5</v>
      </c>
      <c r="Q13932" s="26">
        <v>51.98</v>
      </c>
      <c r="R13932" s="27">
        <v>51.98</v>
      </c>
      <c r="S13932" s="27">
        <v>51.98</v>
      </c>
      <c r="T13932" s="27">
        <v>51.98</v>
      </c>
      <c r="U13932" s="28">
        <v>51.98</v>
      </c>
    </row>
    <row r="13933" spans="1:21" x14ac:dyDescent="0.25">
      <c r="A13933" t="s">
        <v>26</v>
      </c>
      <c r="B13933" s="10" t="str">
        <f>VLOOKUP($E13933,'Overview Cluster Days'!$B:$G,3)</f>
        <v>C</v>
      </c>
      <c r="C13933" s="10" t="str">
        <f>VLOOKUP($E13933,'Overview Cluster Days'!$B:$G,5)</f>
        <v>Winter</v>
      </c>
      <c r="D13933" s="10" t="str">
        <f>VLOOKUP($E13933,'Overview Cluster Days'!$B:$G,6)</f>
        <v>Weekday</v>
      </c>
      <c r="E13933" s="10">
        <v>20190215</v>
      </c>
      <c r="F13933" s="11">
        <v>12</v>
      </c>
      <c r="G13933" s="81">
        <v>-141.19999999999999</v>
      </c>
      <c r="H13933" s="82">
        <v>7203.3</v>
      </c>
      <c r="I13933" s="82">
        <v>4199.8</v>
      </c>
      <c r="J13933" s="82">
        <v>2227.1</v>
      </c>
      <c r="K13933" s="83">
        <v>-3416.4</v>
      </c>
      <c r="L13933" s="81">
        <v>-1167.3</v>
      </c>
      <c r="M13933" s="82">
        <v>8279.7000000000007</v>
      </c>
      <c r="N13933" s="82">
        <v>-3692.4</v>
      </c>
      <c r="O13933" s="82">
        <v>1053.4000000000001</v>
      </c>
      <c r="P13933" s="82">
        <v>-4473.3999999999996</v>
      </c>
      <c r="Q13933" s="26">
        <v>45.84</v>
      </c>
      <c r="R13933" s="27">
        <v>45.47</v>
      </c>
      <c r="S13933" s="27">
        <v>46.56</v>
      </c>
      <c r="T13933" s="27">
        <v>45.47</v>
      </c>
      <c r="U13933" s="28">
        <v>51.92</v>
      </c>
    </row>
    <row r="13934" spans="1:21" x14ac:dyDescent="0.25">
      <c r="A13934" t="s">
        <v>26</v>
      </c>
      <c r="B13934" s="10" t="str">
        <f>VLOOKUP($E13934,'Overview Cluster Days'!$B:$G,3)</f>
        <v>C</v>
      </c>
      <c r="C13934" s="10" t="str">
        <f>VLOOKUP($E13934,'Overview Cluster Days'!$B:$G,5)</f>
        <v>Winter</v>
      </c>
      <c r="D13934" s="10" t="str">
        <f>VLOOKUP($E13934,'Overview Cluster Days'!$B:$G,6)</f>
        <v>Weekday</v>
      </c>
      <c r="E13934" s="10">
        <v>20190215</v>
      </c>
      <c r="F13934" s="11">
        <v>13</v>
      </c>
      <c r="G13934" s="81">
        <v>-279.39999999999998</v>
      </c>
      <c r="H13934" s="82">
        <v>8413.2999999999993</v>
      </c>
      <c r="I13934" s="82">
        <v>4260.8999999999996</v>
      </c>
      <c r="J13934" s="82">
        <v>2603.6999999999998</v>
      </c>
      <c r="K13934" s="83">
        <v>-3888.4</v>
      </c>
      <c r="L13934" s="81">
        <v>-1305.5</v>
      </c>
      <c r="M13934" s="82">
        <v>8533.2000000000007</v>
      </c>
      <c r="N13934" s="82">
        <v>-3732.3</v>
      </c>
      <c r="O13934" s="82">
        <v>1060</v>
      </c>
      <c r="P13934" s="82">
        <v>-4555.3999999999996</v>
      </c>
      <c r="Q13934" s="26">
        <v>44.17</v>
      </c>
      <c r="R13934" s="27">
        <v>43.91</v>
      </c>
      <c r="S13934" s="27">
        <v>44.74</v>
      </c>
      <c r="T13934" s="27">
        <v>43.91</v>
      </c>
      <c r="U13934" s="28">
        <v>49.99</v>
      </c>
    </row>
    <row r="13935" spans="1:21" x14ac:dyDescent="0.25">
      <c r="A13935" t="s">
        <v>26</v>
      </c>
      <c r="B13935" s="10" t="str">
        <f>VLOOKUP($E13935,'Overview Cluster Days'!$B:$G,3)</f>
        <v>C</v>
      </c>
      <c r="C13935" s="10" t="str">
        <f>VLOOKUP($E13935,'Overview Cluster Days'!$B:$G,5)</f>
        <v>Winter</v>
      </c>
      <c r="D13935" s="10" t="str">
        <f>VLOOKUP($E13935,'Overview Cluster Days'!$B:$G,6)</f>
        <v>Weekday</v>
      </c>
      <c r="E13935" s="10">
        <v>20190215</v>
      </c>
      <c r="F13935" s="11">
        <v>14</v>
      </c>
      <c r="G13935" s="81">
        <v>-386.2</v>
      </c>
      <c r="H13935" s="82">
        <v>8089</v>
      </c>
      <c r="I13935" s="82">
        <v>5413.5</v>
      </c>
      <c r="J13935" s="82">
        <v>2671</v>
      </c>
      <c r="K13935" s="83">
        <v>-3809.9</v>
      </c>
      <c r="L13935" s="81">
        <v>-1412.3</v>
      </c>
      <c r="M13935" s="82">
        <v>7379.7</v>
      </c>
      <c r="N13935" s="82">
        <v>-2579.6999999999998</v>
      </c>
      <c r="O13935" s="82">
        <v>1361.2</v>
      </c>
      <c r="P13935" s="82">
        <v>-4748.8999999999996</v>
      </c>
      <c r="Q13935" s="26">
        <v>43.13</v>
      </c>
      <c r="R13935" s="27">
        <v>42.79</v>
      </c>
      <c r="S13935" s="27">
        <v>43.34</v>
      </c>
      <c r="T13935" s="27">
        <v>42.79</v>
      </c>
      <c r="U13935" s="28">
        <v>49.21</v>
      </c>
    </row>
    <row r="13936" spans="1:21" x14ac:dyDescent="0.25">
      <c r="A13936" t="s">
        <v>26</v>
      </c>
      <c r="B13936" s="10" t="str">
        <f>VLOOKUP($E13936,'Overview Cluster Days'!$B:$G,3)</f>
        <v>C</v>
      </c>
      <c r="C13936" s="10" t="str">
        <f>VLOOKUP($E13936,'Overview Cluster Days'!$B:$G,5)</f>
        <v>Winter</v>
      </c>
      <c r="D13936" s="10" t="str">
        <f>VLOOKUP($E13936,'Overview Cluster Days'!$B:$G,6)</f>
        <v>Weekday</v>
      </c>
      <c r="E13936" s="10">
        <v>20190215</v>
      </c>
      <c r="F13936" s="11">
        <v>15</v>
      </c>
      <c r="G13936" s="81">
        <v>-543.5</v>
      </c>
      <c r="H13936" s="82">
        <v>6433.5</v>
      </c>
      <c r="I13936" s="82">
        <v>7467.1</v>
      </c>
      <c r="J13936" s="82">
        <v>2526.1</v>
      </c>
      <c r="K13936" s="83">
        <v>-3839.1</v>
      </c>
      <c r="L13936" s="81">
        <v>-1540.3</v>
      </c>
      <c r="M13936" s="82">
        <v>5431.2</v>
      </c>
      <c r="N13936" s="82">
        <v>-526.1</v>
      </c>
      <c r="O13936" s="82">
        <v>1537.3</v>
      </c>
      <c r="P13936" s="82">
        <v>-4902.1000000000004</v>
      </c>
      <c r="Q13936" s="26">
        <v>42.77</v>
      </c>
      <c r="R13936" s="27">
        <v>42.58</v>
      </c>
      <c r="S13936" s="27">
        <v>42.84</v>
      </c>
      <c r="T13936" s="27">
        <v>42.58</v>
      </c>
      <c r="U13936" s="28">
        <v>45.24</v>
      </c>
    </row>
    <row r="13937" spans="1:21" x14ac:dyDescent="0.25">
      <c r="A13937" t="s">
        <v>26</v>
      </c>
      <c r="B13937" s="10" t="str">
        <f>VLOOKUP($E13937,'Overview Cluster Days'!$B:$G,3)</f>
        <v>C</v>
      </c>
      <c r="C13937" s="10" t="str">
        <f>VLOOKUP($E13937,'Overview Cluster Days'!$B:$G,5)</f>
        <v>Winter</v>
      </c>
      <c r="D13937" s="10" t="str">
        <f>VLOOKUP($E13937,'Overview Cluster Days'!$B:$G,6)</f>
        <v>Weekday</v>
      </c>
      <c r="E13937" s="10">
        <v>20190215</v>
      </c>
      <c r="F13937" s="11">
        <v>16</v>
      </c>
      <c r="G13937" s="81">
        <v>-841.1</v>
      </c>
      <c r="H13937" s="82">
        <v>2094.1</v>
      </c>
      <c r="I13937" s="82">
        <v>9703</v>
      </c>
      <c r="J13937" s="82">
        <v>1982.2</v>
      </c>
      <c r="K13937" s="83">
        <v>-3557.9</v>
      </c>
      <c r="L13937" s="81">
        <v>-1867.2</v>
      </c>
      <c r="M13937" s="82">
        <v>3103.4</v>
      </c>
      <c r="N13937" s="82">
        <v>1693.8</v>
      </c>
      <c r="O13937" s="82">
        <v>1691.9</v>
      </c>
      <c r="P13937" s="82">
        <v>-4621.8999999999996</v>
      </c>
      <c r="Q13937" s="26">
        <v>44.49</v>
      </c>
      <c r="R13937" s="27">
        <v>44.49</v>
      </c>
      <c r="S13937" s="27">
        <v>44.49</v>
      </c>
      <c r="T13937" s="27">
        <v>44.49</v>
      </c>
      <c r="U13937" s="28">
        <v>44.49</v>
      </c>
    </row>
    <row r="13938" spans="1:21" x14ac:dyDescent="0.25">
      <c r="A13938" t="s">
        <v>26</v>
      </c>
      <c r="B13938" s="10" t="str">
        <f>VLOOKUP($E13938,'Overview Cluster Days'!$B:$G,3)</f>
        <v>C</v>
      </c>
      <c r="C13938" s="10" t="str">
        <f>VLOOKUP($E13938,'Overview Cluster Days'!$B:$G,5)</f>
        <v>Winter</v>
      </c>
      <c r="D13938" s="10" t="str">
        <f>VLOOKUP($E13938,'Overview Cluster Days'!$B:$G,6)</f>
        <v>Weekday</v>
      </c>
      <c r="E13938" s="10">
        <v>20190215</v>
      </c>
      <c r="F13938" s="11">
        <v>17</v>
      </c>
      <c r="G13938" s="81">
        <v>-1144.5</v>
      </c>
      <c r="H13938" s="82">
        <v>-1105.0999999999999</v>
      </c>
      <c r="I13938" s="82">
        <v>10936.2</v>
      </c>
      <c r="J13938" s="82">
        <v>1257.8</v>
      </c>
      <c r="K13938" s="83">
        <v>-3245.2</v>
      </c>
      <c r="L13938" s="81">
        <v>-1237.5</v>
      </c>
      <c r="M13938" s="82">
        <v>1076.4000000000001</v>
      </c>
      <c r="N13938" s="82">
        <v>2927</v>
      </c>
      <c r="O13938" s="82">
        <v>1543.3</v>
      </c>
      <c r="P13938" s="82">
        <v>-4309.2</v>
      </c>
      <c r="Q13938" s="26">
        <v>48.15</v>
      </c>
      <c r="R13938" s="27">
        <v>48.15</v>
      </c>
      <c r="S13938" s="27">
        <v>48.15</v>
      </c>
      <c r="T13938" s="27">
        <v>48.15</v>
      </c>
      <c r="U13938" s="28">
        <v>48.15</v>
      </c>
    </row>
    <row r="13939" spans="1:21" x14ac:dyDescent="0.25">
      <c r="A13939" t="s">
        <v>26</v>
      </c>
      <c r="B13939" s="10" t="str">
        <f>VLOOKUP($E13939,'Overview Cluster Days'!$B:$G,3)</f>
        <v>C</v>
      </c>
      <c r="C13939" s="10" t="str">
        <f>VLOOKUP($E13939,'Overview Cluster Days'!$B:$G,5)</f>
        <v>Winter</v>
      </c>
      <c r="D13939" s="10" t="str">
        <f>VLOOKUP($E13939,'Overview Cluster Days'!$B:$G,6)</f>
        <v>Weekday</v>
      </c>
      <c r="E13939" s="10">
        <v>20190215</v>
      </c>
      <c r="F13939" s="11">
        <v>18</v>
      </c>
      <c r="G13939" s="81">
        <v>-1153.2</v>
      </c>
      <c r="H13939" s="82">
        <v>-1802.7</v>
      </c>
      <c r="I13939" s="82">
        <v>11129</v>
      </c>
      <c r="J13939" s="82">
        <v>922.3</v>
      </c>
      <c r="K13939" s="83">
        <v>-1713.8</v>
      </c>
      <c r="L13939" s="81">
        <v>-2179.3000000000002</v>
      </c>
      <c r="M13939" s="82">
        <v>282.8</v>
      </c>
      <c r="N13939" s="82">
        <v>3119.8</v>
      </c>
      <c r="O13939" s="82">
        <v>1554.5</v>
      </c>
      <c r="P13939" s="82">
        <v>-2777.8</v>
      </c>
      <c r="Q13939" s="26">
        <v>53.01</v>
      </c>
      <c r="R13939" s="27">
        <v>53.01</v>
      </c>
      <c r="S13939" s="27">
        <v>53.01</v>
      </c>
      <c r="T13939" s="27">
        <v>53.01</v>
      </c>
      <c r="U13939" s="28">
        <v>53.01</v>
      </c>
    </row>
    <row r="13940" spans="1:21" x14ac:dyDescent="0.25">
      <c r="A13940" t="s">
        <v>26</v>
      </c>
      <c r="B13940" s="10" t="str">
        <f>VLOOKUP($E13940,'Overview Cluster Days'!$B:$G,3)</f>
        <v>C</v>
      </c>
      <c r="C13940" s="10" t="str">
        <f>VLOOKUP($E13940,'Overview Cluster Days'!$B:$G,5)</f>
        <v>Winter</v>
      </c>
      <c r="D13940" s="10" t="str">
        <f>VLOOKUP($E13940,'Overview Cluster Days'!$B:$G,6)</f>
        <v>Weekday</v>
      </c>
      <c r="E13940" s="10">
        <v>20190215</v>
      </c>
      <c r="F13940" s="11">
        <v>19</v>
      </c>
      <c r="G13940" s="81">
        <v>-1224.3</v>
      </c>
      <c r="H13940" s="82">
        <v>-18.399999999999999</v>
      </c>
      <c r="I13940" s="82">
        <v>9001.2000000000007</v>
      </c>
      <c r="J13940" s="82">
        <v>1366.7</v>
      </c>
      <c r="K13940" s="83">
        <v>-1038</v>
      </c>
      <c r="L13940" s="81">
        <v>-2250.4</v>
      </c>
      <c r="M13940" s="82">
        <v>2372.6999999999998</v>
      </c>
      <c r="N13940" s="82">
        <v>1004</v>
      </c>
      <c r="O13940" s="82">
        <v>974.7</v>
      </c>
      <c r="P13940" s="82">
        <v>-2101</v>
      </c>
      <c r="Q13940" s="26">
        <v>55.9</v>
      </c>
      <c r="R13940" s="27">
        <v>55.9</v>
      </c>
      <c r="S13940" s="27">
        <v>55.9</v>
      </c>
      <c r="T13940" s="27">
        <v>55.9</v>
      </c>
      <c r="U13940" s="28">
        <v>55.9</v>
      </c>
    </row>
    <row r="13941" spans="1:21" x14ac:dyDescent="0.25">
      <c r="A13941" t="s">
        <v>26</v>
      </c>
      <c r="B13941" s="10" t="str">
        <f>VLOOKUP($E13941,'Overview Cluster Days'!$B:$G,3)</f>
        <v>C</v>
      </c>
      <c r="C13941" s="10" t="str">
        <f>VLOOKUP($E13941,'Overview Cluster Days'!$B:$G,5)</f>
        <v>Winter</v>
      </c>
      <c r="D13941" s="10" t="str">
        <f>VLOOKUP($E13941,'Overview Cluster Days'!$B:$G,6)</f>
        <v>Weekday</v>
      </c>
      <c r="E13941" s="10">
        <v>20190215</v>
      </c>
      <c r="F13941" s="11">
        <v>20</v>
      </c>
      <c r="G13941" s="81">
        <v>-698.4</v>
      </c>
      <c r="H13941" s="82">
        <v>2232</v>
      </c>
      <c r="I13941" s="82">
        <v>6074.2</v>
      </c>
      <c r="J13941" s="82">
        <v>1574.3</v>
      </c>
      <c r="K13941" s="83">
        <v>-1179</v>
      </c>
      <c r="L13941" s="81">
        <v>-1724.5</v>
      </c>
      <c r="M13941" s="82">
        <v>4707.2</v>
      </c>
      <c r="N13941" s="82">
        <v>-1923</v>
      </c>
      <c r="O13941" s="82">
        <v>1182.3</v>
      </c>
      <c r="P13941" s="82">
        <v>-2242</v>
      </c>
      <c r="Q13941" s="26">
        <v>54.69</v>
      </c>
      <c r="R13941" s="27">
        <v>54.69</v>
      </c>
      <c r="S13941" s="27">
        <v>54.69</v>
      </c>
      <c r="T13941" s="27">
        <v>54.69</v>
      </c>
      <c r="U13941" s="28">
        <v>54.69</v>
      </c>
    </row>
    <row r="13942" spans="1:21" x14ac:dyDescent="0.25">
      <c r="A13942" t="s">
        <v>26</v>
      </c>
      <c r="B13942" s="10" t="str">
        <f>VLOOKUP($E13942,'Overview Cluster Days'!$B:$G,3)</f>
        <v>C</v>
      </c>
      <c r="C13942" s="10" t="str">
        <f>VLOOKUP($E13942,'Overview Cluster Days'!$B:$G,5)</f>
        <v>Winter</v>
      </c>
      <c r="D13942" s="10" t="str">
        <f>VLOOKUP($E13942,'Overview Cluster Days'!$B:$G,6)</f>
        <v>Weekday</v>
      </c>
      <c r="E13942" s="10">
        <v>20190215</v>
      </c>
      <c r="F13942" s="11">
        <v>21</v>
      </c>
      <c r="G13942" s="81">
        <v>-663.2</v>
      </c>
      <c r="H13942" s="82">
        <v>4449</v>
      </c>
      <c r="I13942" s="82">
        <v>5894.8</v>
      </c>
      <c r="J13942" s="82">
        <v>1692.6</v>
      </c>
      <c r="K13942" s="83">
        <v>-3350.1</v>
      </c>
      <c r="L13942" s="81">
        <v>-1689.3</v>
      </c>
      <c r="M13942" s="82">
        <v>6904.2</v>
      </c>
      <c r="N13942" s="82">
        <v>-2102.4</v>
      </c>
      <c r="O13942" s="82">
        <v>1300.5999999999999</v>
      </c>
      <c r="P13942" s="82">
        <v>-4413.1000000000004</v>
      </c>
      <c r="Q13942" s="26">
        <v>51.98</v>
      </c>
      <c r="R13942" s="27">
        <v>50.1</v>
      </c>
      <c r="S13942" s="27">
        <v>50.99</v>
      </c>
      <c r="T13942" s="27">
        <v>48.69</v>
      </c>
      <c r="U13942" s="28">
        <v>50.32</v>
      </c>
    </row>
    <row r="13943" spans="1:21" x14ac:dyDescent="0.25">
      <c r="A13943" t="s">
        <v>26</v>
      </c>
      <c r="B13943" s="10" t="str">
        <f>VLOOKUP($E13943,'Overview Cluster Days'!$B:$G,3)</f>
        <v>C</v>
      </c>
      <c r="C13943" s="10" t="str">
        <f>VLOOKUP($E13943,'Overview Cluster Days'!$B:$G,5)</f>
        <v>Winter</v>
      </c>
      <c r="D13943" s="10" t="str">
        <f>VLOOKUP($E13943,'Overview Cluster Days'!$B:$G,6)</f>
        <v>Weekday</v>
      </c>
      <c r="E13943" s="10">
        <v>20190215</v>
      </c>
      <c r="F13943" s="11">
        <v>22</v>
      </c>
      <c r="G13943" s="81">
        <v>-516.70000000000005</v>
      </c>
      <c r="H13943" s="82">
        <v>5524.8</v>
      </c>
      <c r="I13943" s="82">
        <v>5838.1</v>
      </c>
      <c r="J13943" s="82">
        <v>1898.6</v>
      </c>
      <c r="K13943" s="83">
        <v>-3703.9</v>
      </c>
      <c r="L13943" s="81">
        <v>-1542.8</v>
      </c>
      <c r="M13943" s="82">
        <v>6846.2</v>
      </c>
      <c r="N13943" s="82">
        <v>-2049.1</v>
      </c>
      <c r="O13943" s="82">
        <v>1506.6</v>
      </c>
      <c r="P13943" s="82">
        <v>-4760.8999999999996</v>
      </c>
      <c r="Q13943" s="26">
        <v>43.59</v>
      </c>
      <c r="R13943" s="27">
        <v>43.47</v>
      </c>
      <c r="S13943" s="27">
        <v>43.67</v>
      </c>
      <c r="T13943" s="27">
        <v>43.47</v>
      </c>
      <c r="U13943" s="28">
        <v>45.3</v>
      </c>
    </row>
    <row r="13944" spans="1:21" x14ac:dyDescent="0.25">
      <c r="A13944" t="s">
        <v>26</v>
      </c>
      <c r="B13944" s="10" t="str">
        <f>VLOOKUP($E13944,'Overview Cluster Days'!$B:$G,3)</f>
        <v>C</v>
      </c>
      <c r="C13944" s="10" t="str">
        <f>VLOOKUP($E13944,'Overview Cluster Days'!$B:$G,5)</f>
        <v>Winter</v>
      </c>
      <c r="D13944" s="10" t="str">
        <f>VLOOKUP($E13944,'Overview Cluster Days'!$B:$G,6)</f>
        <v>Weekday</v>
      </c>
      <c r="E13944" s="10">
        <v>20190215</v>
      </c>
      <c r="F13944" s="11">
        <v>23</v>
      </c>
      <c r="G13944" s="81">
        <v>-613.70000000000005</v>
      </c>
      <c r="H13944" s="82">
        <v>7046.4</v>
      </c>
      <c r="I13944" s="82">
        <v>4100.3</v>
      </c>
      <c r="J13944" s="82">
        <v>1921.7</v>
      </c>
      <c r="K13944" s="83">
        <v>-3489.2</v>
      </c>
      <c r="L13944" s="81">
        <v>-1639.8</v>
      </c>
      <c r="M13944" s="82">
        <v>8911.4</v>
      </c>
      <c r="N13944" s="82">
        <v>-3786.9</v>
      </c>
      <c r="O13944" s="82">
        <v>1061.5</v>
      </c>
      <c r="P13944" s="82">
        <v>-4546.2</v>
      </c>
      <c r="Q13944" s="26">
        <v>45.5</v>
      </c>
      <c r="R13944" s="27">
        <v>44.15</v>
      </c>
      <c r="S13944" s="27">
        <v>45.12</v>
      </c>
      <c r="T13944" s="27">
        <v>43.36</v>
      </c>
      <c r="U13944" s="28">
        <v>48.09</v>
      </c>
    </row>
    <row r="13945" spans="1:21" x14ac:dyDescent="0.25">
      <c r="A13945" t="s">
        <v>26</v>
      </c>
      <c r="B13945" s="10" t="str">
        <f>VLOOKUP($E13945,'Overview Cluster Days'!$B:$G,3)</f>
        <v>C</v>
      </c>
      <c r="C13945" s="10" t="str">
        <f>VLOOKUP($E13945,'Overview Cluster Days'!$B:$G,5)</f>
        <v>Winter</v>
      </c>
      <c r="D13945" s="10" t="str">
        <f>VLOOKUP($E13945,'Overview Cluster Days'!$B:$G,6)</f>
        <v>Weekday</v>
      </c>
      <c r="E13945" s="10">
        <v>20190215</v>
      </c>
      <c r="F13945" s="11">
        <v>24</v>
      </c>
      <c r="G13945" s="81">
        <v>-599.4</v>
      </c>
      <c r="H13945" s="82">
        <v>8747.7999999999993</v>
      </c>
      <c r="I13945" s="82">
        <v>2864.5</v>
      </c>
      <c r="J13945" s="82">
        <v>1680</v>
      </c>
      <c r="K13945" s="83">
        <v>-3285.2</v>
      </c>
      <c r="L13945" s="81">
        <v>-1625.5</v>
      </c>
      <c r="M13945" s="82">
        <v>9368.4</v>
      </c>
      <c r="N13945" s="82">
        <v>-4350.7</v>
      </c>
      <c r="O13945" s="82">
        <v>934</v>
      </c>
      <c r="P13945" s="82">
        <v>-4326.2</v>
      </c>
      <c r="Q13945" s="26">
        <v>43.86</v>
      </c>
      <c r="R13945" s="27">
        <v>41.32</v>
      </c>
      <c r="S13945" s="27">
        <v>44.41</v>
      </c>
      <c r="T13945" s="27">
        <v>41.32</v>
      </c>
      <c r="U13945" s="28">
        <v>44.99</v>
      </c>
    </row>
    <row r="13946" spans="1:21" x14ac:dyDescent="0.25">
      <c r="A13946" t="s">
        <v>26</v>
      </c>
      <c r="B13946" s="10" t="str">
        <f>VLOOKUP($E13946,'Overview Cluster Days'!$B:$G,3)</f>
        <v>D</v>
      </c>
      <c r="C13946" s="10" t="str">
        <f>VLOOKUP($E13946,'Overview Cluster Days'!$B:$G,5)</f>
        <v>Winter</v>
      </c>
      <c r="D13946" s="10" t="str">
        <f>VLOOKUP($E13946,'Overview Cluster Days'!$B:$G,6)</f>
        <v>Weekend</v>
      </c>
      <c r="E13946" s="10">
        <v>20190216</v>
      </c>
      <c r="F13946" s="11">
        <v>1</v>
      </c>
      <c r="G13946" s="81">
        <v>-881.4</v>
      </c>
      <c r="H13946" s="82">
        <v>10235.799999999999</v>
      </c>
      <c r="I13946" s="82">
        <v>3106.1</v>
      </c>
      <c r="J13946" s="82">
        <v>1031</v>
      </c>
      <c r="K13946" s="83">
        <v>-3267.5</v>
      </c>
      <c r="L13946" s="81">
        <v>-1285.0999999999999</v>
      </c>
      <c r="M13946" s="82">
        <v>9809.7000000000007</v>
      </c>
      <c r="N13946" s="82">
        <v>-4389.1000000000004</v>
      </c>
      <c r="O13946" s="82">
        <v>0</v>
      </c>
      <c r="P13946" s="82">
        <v>-4135.5</v>
      </c>
      <c r="Q13946" s="26">
        <v>52.42</v>
      </c>
      <c r="R13946" s="27">
        <v>38.659999999999997</v>
      </c>
      <c r="S13946" s="27">
        <v>46.01</v>
      </c>
      <c r="T13946" s="27">
        <v>38</v>
      </c>
      <c r="U13946" s="28">
        <v>41.51</v>
      </c>
    </row>
    <row r="13947" spans="1:21" x14ac:dyDescent="0.25">
      <c r="A13947" t="s">
        <v>26</v>
      </c>
      <c r="B13947" s="10" t="str">
        <f>VLOOKUP($E13947,'Overview Cluster Days'!$B:$G,3)</f>
        <v>D</v>
      </c>
      <c r="C13947" s="10" t="str">
        <f>VLOOKUP($E13947,'Overview Cluster Days'!$B:$G,5)</f>
        <v>Winter</v>
      </c>
      <c r="D13947" s="10" t="str">
        <f>VLOOKUP($E13947,'Overview Cluster Days'!$B:$G,6)</f>
        <v>Weekend</v>
      </c>
      <c r="E13947" s="10">
        <v>20190216</v>
      </c>
      <c r="F13947" s="11">
        <v>2</v>
      </c>
      <c r="G13947" s="81">
        <v>-685.7</v>
      </c>
      <c r="H13947" s="82">
        <v>8928.2999999999993</v>
      </c>
      <c r="I13947" s="82">
        <v>4143.2</v>
      </c>
      <c r="J13947" s="82">
        <v>1010</v>
      </c>
      <c r="K13947" s="83">
        <v>-2777.3</v>
      </c>
      <c r="L13947" s="81">
        <v>-1539.6</v>
      </c>
      <c r="M13947" s="82">
        <v>7483.9</v>
      </c>
      <c r="N13947" s="82">
        <v>-3352</v>
      </c>
      <c r="O13947" s="82">
        <v>618</v>
      </c>
      <c r="P13947" s="82">
        <v>-3210.3</v>
      </c>
      <c r="Q13947" s="26">
        <v>40.44</v>
      </c>
      <c r="R13947" s="27">
        <v>35.26</v>
      </c>
      <c r="S13947" s="27">
        <v>45.74</v>
      </c>
      <c r="T13947" s="27">
        <v>38.799999999999997</v>
      </c>
      <c r="U13947" s="28">
        <v>48.8</v>
      </c>
    </row>
    <row r="13948" spans="1:21" x14ac:dyDescent="0.25">
      <c r="A13948" t="s">
        <v>26</v>
      </c>
      <c r="B13948" s="10" t="str">
        <f>VLOOKUP($E13948,'Overview Cluster Days'!$B:$G,3)</f>
        <v>D</v>
      </c>
      <c r="C13948" s="10" t="str">
        <f>VLOOKUP($E13948,'Overview Cluster Days'!$B:$G,5)</f>
        <v>Winter</v>
      </c>
      <c r="D13948" s="10" t="str">
        <f>VLOOKUP($E13948,'Overview Cluster Days'!$B:$G,6)</f>
        <v>Weekend</v>
      </c>
      <c r="E13948" s="10">
        <v>20190216</v>
      </c>
      <c r="F13948" s="11">
        <v>3</v>
      </c>
      <c r="G13948" s="81">
        <v>-355</v>
      </c>
      <c r="H13948" s="82">
        <v>10766</v>
      </c>
      <c r="I13948" s="82">
        <v>1883.8</v>
      </c>
      <c r="J13948" s="82">
        <v>1037.7</v>
      </c>
      <c r="K13948" s="83">
        <v>-3710.6</v>
      </c>
      <c r="L13948" s="81">
        <v>-1176.5</v>
      </c>
      <c r="M13948" s="82">
        <v>10766</v>
      </c>
      <c r="N13948" s="82">
        <v>-5611.4</v>
      </c>
      <c r="O13948" s="82">
        <v>297.5</v>
      </c>
      <c r="P13948" s="82">
        <v>-4275.6000000000004</v>
      </c>
      <c r="Q13948" s="26">
        <v>37.799999999999997</v>
      </c>
      <c r="R13948" s="27">
        <v>37.78</v>
      </c>
      <c r="S13948" s="27">
        <v>37.83</v>
      </c>
      <c r="T13948" s="27">
        <v>37.78</v>
      </c>
      <c r="U13948" s="28">
        <v>38.049999999999997</v>
      </c>
    </row>
    <row r="13949" spans="1:21" x14ac:dyDescent="0.25">
      <c r="A13949" t="s">
        <v>26</v>
      </c>
      <c r="B13949" s="10" t="str">
        <f>VLOOKUP($E13949,'Overview Cluster Days'!$B:$G,3)</f>
        <v>D</v>
      </c>
      <c r="C13949" s="10" t="str">
        <f>VLOOKUP($E13949,'Overview Cluster Days'!$B:$G,5)</f>
        <v>Winter</v>
      </c>
      <c r="D13949" s="10" t="str">
        <f>VLOOKUP($E13949,'Overview Cluster Days'!$B:$G,6)</f>
        <v>Weekend</v>
      </c>
      <c r="E13949" s="10">
        <v>20190216</v>
      </c>
      <c r="F13949" s="11">
        <v>4</v>
      </c>
      <c r="G13949" s="81">
        <v>-168.8</v>
      </c>
      <c r="H13949" s="82">
        <v>8745.4</v>
      </c>
      <c r="I13949" s="82">
        <v>2837</v>
      </c>
      <c r="J13949" s="82">
        <v>820.9</v>
      </c>
      <c r="K13949" s="83">
        <v>-2743</v>
      </c>
      <c r="L13949" s="81">
        <v>-919.4</v>
      </c>
      <c r="M13949" s="82">
        <v>8563.7000000000007</v>
      </c>
      <c r="N13949" s="82">
        <v>-4658.2</v>
      </c>
      <c r="O13949" s="82">
        <v>428.9</v>
      </c>
      <c r="P13949" s="82">
        <v>-3415</v>
      </c>
      <c r="Q13949" s="26">
        <v>37.700000000000003</v>
      </c>
      <c r="R13949" s="27">
        <v>36.06</v>
      </c>
      <c r="S13949" s="27">
        <v>39.4</v>
      </c>
      <c r="T13949" s="27">
        <v>37.25</v>
      </c>
      <c r="U13949" s="28">
        <v>40.68</v>
      </c>
    </row>
    <row r="13950" spans="1:21" x14ac:dyDescent="0.25">
      <c r="A13950" t="s">
        <v>26</v>
      </c>
      <c r="B13950" s="10" t="str">
        <f>VLOOKUP($E13950,'Overview Cluster Days'!$B:$G,3)</f>
        <v>D</v>
      </c>
      <c r="C13950" s="10" t="str">
        <f>VLOOKUP($E13950,'Overview Cluster Days'!$B:$G,5)</f>
        <v>Winter</v>
      </c>
      <c r="D13950" s="10" t="str">
        <f>VLOOKUP($E13950,'Overview Cluster Days'!$B:$G,6)</f>
        <v>Weekend</v>
      </c>
      <c r="E13950" s="10">
        <v>20190216</v>
      </c>
      <c r="F13950" s="11">
        <v>5</v>
      </c>
      <c r="G13950" s="81">
        <v>-124.7</v>
      </c>
      <c r="H13950" s="82">
        <v>10058</v>
      </c>
      <c r="I13950" s="82">
        <v>2605.3000000000002</v>
      </c>
      <c r="J13950" s="82">
        <v>693.9</v>
      </c>
      <c r="K13950" s="83">
        <v>-3749.2</v>
      </c>
      <c r="L13950" s="81">
        <v>-833.8</v>
      </c>
      <c r="M13950" s="82">
        <v>10058</v>
      </c>
      <c r="N13950" s="82">
        <v>-4889.8999999999996</v>
      </c>
      <c r="O13950" s="82">
        <v>120.9</v>
      </c>
      <c r="P13950" s="82">
        <v>-4455.2</v>
      </c>
      <c r="Q13950" s="26">
        <v>36.380000000000003</v>
      </c>
      <c r="R13950" s="27">
        <v>36.380000000000003</v>
      </c>
      <c r="S13950" s="27">
        <v>36.380000000000003</v>
      </c>
      <c r="T13950" s="27">
        <v>36.380000000000003</v>
      </c>
      <c r="U13950" s="28">
        <v>36.380000000000003</v>
      </c>
    </row>
    <row r="13951" spans="1:21" x14ac:dyDescent="0.25">
      <c r="A13951" t="s">
        <v>26</v>
      </c>
      <c r="B13951" s="10" t="str">
        <f>VLOOKUP($E13951,'Overview Cluster Days'!$B:$G,3)</f>
        <v>D</v>
      </c>
      <c r="C13951" s="10" t="str">
        <f>VLOOKUP($E13951,'Overview Cluster Days'!$B:$G,5)</f>
        <v>Winter</v>
      </c>
      <c r="D13951" s="10" t="str">
        <f>VLOOKUP($E13951,'Overview Cluster Days'!$B:$G,6)</f>
        <v>Weekend</v>
      </c>
      <c r="E13951" s="10">
        <v>20190216</v>
      </c>
      <c r="F13951" s="11">
        <v>6</v>
      </c>
      <c r="G13951" s="81">
        <v>31</v>
      </c>
      <c r="H13951" s="82">
        <v>8423</v>
      </c>
      <c r="I13951" s="82">
        <v>4281.5</v>
      </c>
      <c r="J13951" s="82">
        <v>630.20000000000005</v>
      </c>
      <c r="K13951" s="83">
        <v>-2973.3</v>
      </c>
      <c r="L13951" s="81">
        <v>-678.1</v>
      </c>
      <c r="M13951" s="82">
        <v>7159.4</v>
      </c>
      <c r="N13951" s="82">
        <v>-3164.2</v>
      </c>
      <c r="O13951" s="82">
        <v>299.2</v>
      </c>
      <c r="P13951" s="82">
        <v>-3616.3</v>
      </c>
      <c r="Q13951" s="26">
        <v>39.33</v>
      </c>
      <c r="R13951" s="27">
        <v>34.83</v>
      </c>
      <c r="S13951" s="27">
        <v>43.89</v>
      </c>
      <c r="T13951" s="27">
        <v>37.93</v>
      </c>
      <c r="U13951" s="28">
        <v>46.68</v>
      </c>
    </row>
    <row r="13952" spans="1:21" x14ac:dyDescent="0.25">
      <c r="A13952" t="s">
        <v>26</v>
      </c>
      <c r="B13952" s="10" t="str">
        <f>VLOOKUP($E13952,'Overview Cluster Days'!$B:$G,3)</f>
        <v>D</v>
      </c>
      <c r="C13952" s="10" t="str">
        <f>VLOOKUP($E13952,'Overview Cluster Days'!$B:$G,5)</f>
        <v>Winter</v>
      </c>
      <c r="D13952" s="10" t="str">
        <f>VLOOKUP($E13952,'Overview Cluster Days'!$B:$G,6)</f>
        <v>Weekend</v>
      </c>
      <c r="E13952" s="10">
        <v>20190216</v>
      </c>
      <c r="F13952" s="11">
        <v>7</v>
      </c>
      <c r="G13952" s="81">
        <v>-268</v>
      </c>
      <c r="H13952" s="82">
        <v>11058.9</v>
      </c>
      <c r="I13952" s="82">
        <v>2915.3</v>
      </c>
      <c r="J13952" s="82">
        <v>547.4</v>
      </c>
      <c r="K13952" s="83">
        <v>-3194.1</v>
      </c>
      <c r="L13952" s="81">
        <v>-977.1</v>
      </c>
      <c r="M13952" s="82">
        <v>9396.7000000000007</v>
      </c>
      <c r="N13952" s="82">
        <v>-4579.8999999999996</v>
      </c>
      <c r="O13952" s="82">
        <v>216.4</v>
      </c>
      <c r="P13952" s="82">
        <v>-4056.1</v>
      </c>
      <c r="Q13952" s="26">
        <v>40.21</v>
      </c>
      <c r="R13952" s="27">
        <v>37.82</v>
      </c>
      <c r="S13952" s="27">
        <v>44.04</v>
      </c>
      <c r="T13952" s="27">
        <v>38.799999999999997</v>
      </c>
      <c r="U13952" s="28">
        <v>45.02</v>
      </c>
    </row>
    <row r="13953" spans="1:21" x14ac:dyDescent="0.25">
      <c r="A13953" t="s">
        <v>26</v>
      </c>
      <c r="B13953" s="10" t="str">
        <f>VLOOKUP($E13953,'Overview Cluster Days'!$B:$G,3)</f>
        <v>D</v>
      </c>
      <c r="C13953" s="10" t="str">
        <f>VLOOKUP($E13953,'Overview Cluster Days'!$B:$G,5)</f>
        <v>Winter</v>
      </c>
      <c r="D13953" s="10" t="str">
        <f>VLOOKUP($E13953,'Overview Cluster Days'!$B:$G,6)</f>
        <v>Weekend</v>
      </c>
      <c r="E13953" s="10">
        <v>20190216</v>
      </c>
      <c r="F13953" s="11">
        <v>8</v>
      </c>
      <c r="G13953" s="81">
        <v>-396.1</v>
      </c>
      <c r="H13953" s="82">
        <v>11122.5</v>
      </c>
      <c r="I13953" s="82">
        <v>2229.8000000000002</v>
      </c>
      <c r="J13953" s="82">
        <v>900.1</v>
      </c>
      <c r="K13953" s="83">
        <v>-3309.1</v>
      </c>
      <c r="L13953" s="81">
        <v>-1105.2</v>
      </c>
      <c r="M13953" s="82">
        <v>10156.9</v>
      </c>
      <c r="N13953" s="82">
        <v>-5117.3999999999996</v>
      </c>
      <c r="O13953" s="82">
        <v>439.8</v>
      </c>
      <c r="P13953" s="82">
        <v>-4374.1000000000004</v>
      </c>
      <c r="Q13953" s="26">
        <v>41.94</v>
      </c>
      <c r="R13953" s="27">
        <v>40.24</v>
      </c>
      <c r="S13953" s="27">
        <v>45.57</v>
      </c>
      <c r="T13953" s="27">
        <v>40.24</v>
      </c>
      <c r="U13953" s="28">
        <v>51.92</v>
      </c>
    </row>
    <row r="13954" spans="1:21" x14ac:dyDescent="0.25">
      <c r="A13954" t="s">
        <v>26</v>
      </c>
      <c r="B13954" s="10" t="str">
        <f>VLOOKUP($E13954,'Overview Cluster Days'!$B:$G,3)</f>
        <v>D</v>
      </c>
      <c r="C13954" s="10" t="str">
        <f>VLOOKUP($E13954,'Overview Cluster Days'!$B:$G,5)</f>
        <v>Winter</v>
      </c>
      <c r="D13954" s="10" t="str">
        <f>VLOOKUP($E13954,'Overview Cluster Days'!$B:$G,6)</f>
        <v>Weekend</v>
      </c>
      <c r="E13954" s="10">
        <v>20190216</v>
      </c>
      <c r="F13954" s="11">
        <v>9</v>
      </c>
      <c r="G13954" s="81">
        <v>-456</v>
      </c>
      <c r="H13954" s="82">
        <v>11736.2</v>
      </c>
      <c r="I13954" s="82">
        <v>1855.2</v>
      </c>
      <c r="J13954" s="82">
        <v>291.8</v>
      </c>
      <c r="K13954" s="83">
        <v>-3554.2</v>
      </c>
      <c r="L13954" s="81">
        <v>-1165.0999999999999</v>
      </c>
      <c r="M13954" s="82">
        <v>10058.299999999999</v>
      </c>
      <c r="N13954" s="82">
        <v>-4713.8</v>
      </c>
      <c r="O13954" s="82">
        <v>-39.200000000000003</v>
      </c>
      <c r="P13954" s="82">
        <v>-4140.2</v>
      </c>
      <c r="Q13954" s="26">
        <v>42.3</v>
      </c>
      <c r="R13954" s="27">
        <v>38.590000000000003</v>
      </c>
      <c r="S13954" s="27">
        <v>50.01</v>
      </c>
      <c r="T13954" s="27">
        <v>39.200000000000003</v>
      </c>
      <c r="U13954" s="28">
        <v>50.39</v>
      </c>
    </row>
    <row r="13955" spans="1:21" x14ac:dyDescent="0.25">
      <c r="A13955" t="s">
        <v>26</v>
      </c>
      <c r="B13955" s="10" t="str">
        <f>VLOOKUP($E13955,'Overview Cluster Days'!$B:$G,3)</f>
        <v>D</v>
      </c>
      <c r="C13955" s="10" t="str">
        <f>VLOOKUP($E13955,'Overview Cluster Days'!$B:$G,5)</f>
        <v>Winter</v>
      </c>
      <c r="D13955" s="10" t="str">
        <f>VLOOKUP($E13955,'Overview Cluster Days'!$B:$G,6)</f>
        <v>Weekend</v>
      </c>
      <c r="E13955" s="10">
        <v>20190216</v>
      </c>
      <c r="F13955" s="11">
        <v>10</v>
      </c>
      <c r="G13955" s="81">
        <v>-325</v>
      </c>
      <c r="H13955" s="82">
        <v>12040.1</v>
      </c>
      <c r="I13955" s="82">
        <v>1935.8</v>
      </c>
      <c r="J13955" s="82">
        <v>801.1</v>
      </c>
      <c r="K13955" s="83">
        <v>-2968.9</v>
      </c>
      <c r="L13955" s="81">
        <v>-704.9</v>
      </c>
      <c r="M13955" s="82">
        <v>10378.1</v>
      </c>
      <c r="N13955" s="82">
        <v>-6079.4</v>
      </c>
      <c r="O13955" s="82">
        <v>409.1</v>
      </c>
      <c r="P13955" s="82">
        <v>-4002.9</v>
      </c>
      <c r="Q13955" s="26">
        <v>53.06</v>
      </c>
      <c r="R13955" s="27">
        <v>35.200000000000003</v>
      </c>
      <c r="S13955" s="27">
        <v>48.75</v>
      </c>
      <c r="T13955" s="27">
        <v>50</v>
      </c>
      <c r="U13955" s="28">
        <v>52.93</v>
      </c>
    </row>
    <row r="13956" spans="1:21" x14ac:dyDescent="0.25">
      <c r="A13956" t="s">
        <v>26</v>
      </c>
      <c r="B13956" s="10" t="str">
        <f>VLOOKUP($E13956,'Overview Cluster Days'!$B:$G,3)</f>
        <v>D</v>
      </c>
      <c r="C13956" s="10" t="str">
        <f>VLOOKUP($E13956,'Overview Cluster Days'!$B:$G,5)</f>
        <v>Winter</v>
      </c>
      <c r="D13956" s="10" t="str">
        <f>VLOOKUP($E13956,'Overview Cluster Days'!$B:$G,6)</f>
        <v>Weekend</v>
      </c>
      <c r="E13956" s="10">
        <v>20190216</v>
      </c>
      <c r="F13956" s="11">
        <v>11</v>
      </c>
      <c r="G13956" s="81">
        <v>21.7</v>
      </c>
      <c r="H13956" s="82">
        <v>11833.6</v>
      </c>
      <c r="I13956" s="82">
        <v>2635.5</v>
      </c>
      <c r="J13956" s="82">
        <v>737.8</v>
      </c>
      <c r="K13956" s="83">
        <v>-3433.9</v>
      </c>
      <c r="L13956" s="81">
        <v>-886.9</v>
      </c>
      <c r="M13956" s="82">
        <v>10122.700000000001</v>
      </c>
      <c r="N13956" s="82">
        <v>-5379.7</v>
      </c>
      <c r="O13956" s="82">
        <v>345.8</v>
      </c>
      <c r="P13956" s="82">
        <v>-4201.8999999999996</v>
      </c>
      <c r="Q13956" s="26">
        <v>55.61</v>
      </c>
      <c r="R13956" s="27">
        <v>31.28</v>
      </c>
      <c r="S13956" s="27">
        <v>46.08</v>
      </c>
      <c r="T13956" s="27">
        <v>40</v>
      </c>
      <c r="U13956" s="28">
        <v>51.99</v>
      </c>
    </row>
    <row r="13957" spans="1:21" x14ac:dyDescent="0.25">
      <c r="A13957" t="s">
        <v>26</v>
      </c>
      <c r="B13957" s="10" t="str">
        <f>VLOOKUP($E13957,'Overview Cluster Days'!$B:$G,3)</f>
        <v>D</v>
      </c>
      <c r="C13957" s="10" t="str">
        <f>VLOOKUP($E13957,'Overview Cluster Days'!$B:$G,5)</f>
        <v>Winter</v>
      </c>
      <c r="D13957" s="10" t="str">
        <f>VLOOKUP($E13957,'Overview Cluster Days'!$B:$G,6)</f>
        <v>Weekend</v>
      </c>
      <c r="E13957" s="10">
        <v>20190216</v>
      </c>
      <c r="F13957" s="11">
        <v>12</v>
      </c>
      <c r="G13957" s="81">
        <v>10.5</v>
      </c>
      <c r="H13957" s="82">
        <v>11985.8</v>
      </c>
      <c r="I13957" s="82">
        <v>2662.1</v>
      </c>
      <c r="J13957" s="82">
        <v>667.9</v>
      </c>
      <c r="K13957" s="83">
        <v>-4003.5</v>
      </c>
      <c r="L13957" s="81">
        <v>-986.2</v>
      </c>
      <c r="M13957" s="82">
        <v>10266.9</v>
      </c>
      <c r="N13957" s="82">
        <v>-5353.1</v>
      </c>
      <c r="O13957" s="82">
        <v>275.89999999999998</v>
      </c>
      <c r="P13957" s="82">
        <v>-4203.5</v>
      </c>
      <c r="Q13957" s="26">
        <v>50</v>
      </c>
      <c r="R13957" s="27">
        <v>31.93</v>
      </c>
      <c r="S13957" s="27">
        <v>42.82</v>
      </c>
      <c r="T13957" s="27">
        <v>37.299999999999997</v>
      </c>
      <c r="U13957" s="28">
        <v>46.6</v>
      </c>
    </row>
    <row r="13958" spans="1:21" x14ac:dyDescent="0.25">
      <c r="A13958" t="s">
        <v>26</v>
      </c>
      <c r="B13958" s="10" t="str">
        <f>VLOOKUP($E13958,'Overview Cluster Days'!$B:$G,3)</f>
        <v>D</v>
      </c>
      <c r="C13958" s="10" t="str">
        <f>VLOOKUP($E13958,'Overview Cluster Days'!$B:$G,5)</f>
        <v>Winter</v>
      </c>
      <c r="D13958" s="10" t="str">
        <f>VLOOKUP($E13958,'Overview Cluster Days'!$B:$G,6)</f>
        <v>Weekend</v>
      </c>
      <c r="E13958" s="10">
        <v>20190216</v>
      </c>
      <c r="F13958" s="11">
        <v>13</v>
      </c>
      <c r="G13958" s="81">
        <v>-111.5</v>
      </c>
      <c r="H13958" s="82">
        <v>12621.1</v>
      </c>
      <c r="I13958" s="82">
        <v>2322.6</v>
      </c>
      <c r="J13958" s="82">
        <v>627.20000000000005</v>
      </c>
      <c r="K13958" s="83">
        <v>-3703.3</v>
      </c>
      <c r="L13958" s="81">
        <v>-1114.3</v>
      </c>
      <c r="M13958" s="82">
        <v>10973.8</v>
      </c>
      <c r="N13958" s="82">
        <v>-5680.6</v>
      </c>
      <c r="O13958" s="82">
        <v>110.4</v>
      </c>
      <c r="P13958" s="82">
        <v>-4289.3</v>
      </c>
      <c r="Q13958" s="26">
        <v>49.8</v>
      </c>
      <c r="R13958" s="27">
        <v>35.090000000000003</v>
      </c>
      <c r="S13958" s="27">
        <v>42.99</v>
      </c>
      <c r="T13958" s="27">
        <v>35.090000000000003</v>
      </c>
      <c r="U13958" s="28">
        <v>42.99</v>
      </c>
    </row>
    <row r="13959" spans="1:21" x14ac:dyDescent="0.25">
      <c r="A13959" t="s">
        <v>26</v>
      </c>
      <c r="B13959" s="10" t="str">
        <f>VLOOKUP($E13959,'Overview Cluster Days'!$B:$G,3)</f>
        <v>D</v>
      </c>
      <c r="C13959" s="10" t="str">
        <f>VLOOKUP($E13959,'Overview Cluster Days'!$B:$G,5)</f>
        <v>Winter</v>
      </c>
      <c r="D13959" s="10" t="str">
        <f>VLOOKUP($E13959,'Overview Cluster Days'!$B:$G,6)</f>
        <v>Weekend</v>
      </c>
      <c r="E13959" s="10">
        <v>20190216</v>
      </c>
      <c r="F13959" s="11">
        <v>14</v>
      </c>
      <c r="G13959" s="81">
        <v>-286.5</v>
      </c>
      <c r="H13959" s="82">
        <v>12305.2</v>
      </c>
      <c r="I13959" s="82">
        <v>2914.7</v>
      </c>
      <c r="J13959" s="82">
        <v>650.4</v>
      </c>
      <c r="K13959" s="83">
        <v>-3519.1</v>
      </c>
      <c r="L13959" s="81">
        <v>-1257.9000000000001</v>
      </c>
      <c r="M13959" s="82">
        <v>10927.5</v>
      </c>
      <c r="N13959" s="82">
        <v>-5138.5</v>
      </c>
      <c r="O13959" s="82">
        <v>-61</v>
      </c>
      <c r="P13959" s="82">
        <v>-4470.1000000000004</v>
      </c>
      <c r="Q13959" s="26">
        <v>36.950000000000003</v>
      </c>
      <c r="R13959" s="27">
        <v>35.85</v>
      </c>
      <c r="S13959" s="27">
        <v>39.94</v>
      </c>
      <c r="T13959" s="27">
        <v>35.85</v>
      </c>
      <c r="U13959" s="28">
        <v>39.99</v>
      </c>
    </row>
    <row r="13960" spans="1:21" x14ac:dyDescent="0.25">
      <c r="A13960" t="s">
        <v>26</v>
      </c>
      <c r="B13960" s="10" t="str">
        <f>VLOOKUP($E13960,'Overview Cluster Days'!$B:$G,3)</f>
        <v>D</v>
      </c>
      <c r="C13960" s="10" t="str">
        <f>VLOOKUP($E13960,'Overview Cluster Days'!$B:$G,5)</f>
        <v>Winter</v>
      </c>
      <c r="D13960" s="10" t="str">
        <f>VLOOKUP($E13960,'Overview Cluster Days'!$B:$G,6)</f>
        <v>Weekend</v>
      </c>
      <c r="E13960" s="10">
        <v>20190216</v>
      </c>
      <c r="F13960" s="11">
        <v>15</v>
      </c>
      <c r="G13960" s="81">
        <v>-699</v>
      </c>
      <c r="H13960" s="82">
        <v>11516.5</v>
      </c>
      <c r="I13960" s="82">
        <v>4150.1000000000004</v>
      </c>
      <c r="J13960" s="82">
        <v>564.29999999999995</v>
      </c>
      <c r="K13960" s="83">
        <v>-3352</v>
      </c>
      <c r="L13960" s="81">
        <v>-1670.4</v>
      </c>
      <c r="M13960" s="82">
        <v>9870.7000000000007</v>
      </c>
      <c r="N13960" s="82">
        <v>-3903.1</v>
      </c>
      <c r="O13960" s="82">
        <v>123.8</v>
      </c>
      <c r="P13960" s="82">
        <v>-4421</v>
      </c>
      <c r="Q13960" s="26">
        <v>37.11</v>
      </c>
      <c r="R13960" s="27">
        <v>36.94</v>
      </c>
      <c r="S13960" s="27">
        <v>37.56</v>
      </c>
      <c r="T13960" s="27">
        <v>36.94</v>
      </c>
      <c r="U13960" s="28">
        <v>39.08</v>
      </c>
    </row>
    <row r="13961" spans="1:21" x14ac:dyDescent="0.25">
      <c r="A13961" t="s">
        <v>26</v>
      </c>
      <c r="B13961" s="10" t="str">
        <f>VLOOKUP($E13961,'Overview Cluster Days'!$B:$G,3)</f>
        <v>D</v>
      </c>
      <c r="C13961" s="10" t="str">
        <f>VLOOKUP($E13961,'Overview Cluster Days'!$B:$G,5)</f>
        <v>Winter</v>
      </c>
      <c r="D13961" s="10" t="str">
        <f>VLOOKUP($E13961,'Overview Cluster Days'!$B:$G,6)</f>
        <v>Weekend</v>
      </c>
      <c r="E13961" s="10">
        <v>20190216</v>
      </c>
      <c r="F13961" s="11">
        <v>16</v>
      </c>
      <c r="G13961" s="81">
        <v>-1004.7</v>
      </c>
      <c r="H13961" s="82">
        <v>8426.2999999999993</v>
      </c>
      <c r="I13961" s="82">
        <v>7043.7</v>
      </c>
      <c r="J13961" s="82">
        <v>409.2</v>
      </c>
      <c r="K13961" s="83">
        <v>-3551.1</v>
      </c>
      <c r="L13961" s="81">
        <v>-1981.2</v>
      </c>
      <c r="M13961" s="82">
        <v>7957.9</v>
      </c>
      <c r="N13961" s="82">
        <v>-895.5</v>
      </c>
      <c r="O13961" s="82">
        <v>-467.1</v>
      </c>
      <c r="P13961" s="82">
        <v>-4614.1000000000004</v>
      </c>
      <c r="Q13961" s="26">
        <v>39.29</v>
      </c>
      <c r="R13961" s="27">
        <v>39.29</v>
      </c>
      <c r="S13961" s="27">
        <v>39.29</v>
      </c>
      <c r="T13961" s="27">
        <v>39.29</v>
      </c>
      <c r="U13961" s="28">
        <v>39.29</v>
      </c>
    </row>
    <row r="13962" spans="1:21" x14ac:dyDescent="0.25">
      <c r="A13962" t="s">
        <v>26</v>
      </c>
      <c r="B13962" s="10" t="str">
        <f>VLOOKUP($E13962,'Overview Cluster Days'!$B:$G,3)</f>
        <v>D</v>
      </c>
      <c r="C13962" s="10" t="str">
        <f>VLOOKUP($E13962,'Overview Cluster Days'!$B:$G,5)</f>
        <v>Winter</v>
      </c>
      <c r="D13962" s="10" t="str">
        <f>VLOOKUP($E13962,'Overview Cluster Days'!$B:$G,6)</f>
        <v>Weekend</v>
      </c>
      <c r="E13962" s="10">
        <v>20190216</v>
      </c>
      <c r="F13962" s="11">
        <v>17</v>
      </c>
      <c r="G13962" s="81">
        <v>-1635</v>
      </c>
      <c r="H13962" s="82">
        <v>5080.2</v>
      </c>
      <c r="I13962" s="82">
        <v>9890.1</v>
      </c>
      <c r="J13962" s="82">
        <v>131.80000000000001</v>
      </c>
      <c r="K13962" s="83">
        <v>-3328</v>
      </c>
      <c r="L13962" s="81">
        <v>-2657.1</v>
      </c>
      <c r="M13962" s="82">
        <v>5296.4</v>
      </c>
      <c r="N13962" s="82">
        <v>1950.9</v>
      </c>
      <c r="O13962" s="82">
        <v>-199.2</v>
      </c>
      <c r="P13962" s="82">
        <v>-4391</v>
      </c>
      <c r="Q13962" s="26">
        <v>42.18</v>
      </c>
      <c r="R13962" s="27">
        <v>42.18</v>
      </c>
      <c r="S13962" s="27">
        <v>42.18</v>
      </c>
      <c r="T13962" s="27">
        <v>42.18</v>
      </c>
      <c r="U13962" s="28">
        <v>42.18</v>
      </c>
    </row>
    <row r="13963" spans="1:21" x14ac:dyDescent="0.25">
      <c r="A13963" t="s">
        <v>26</v>
      </c>
      <c r="B13963" s="10" t="str">
        <f>VLOOKUP($E13963,'Overview Cluster Days'!$B:$G,3)</f>
        <v>D</v>
      </c>
      <c r="C13963" s="10" t="str">
        <f>VLOOKUP($E13963,'Overview Cluster Days'!$B:$G,5)</f>
        <v>Winter</v>
      </c>
      <c r="D13963" s="10" t="str">
        <f>VLOOKUP($E13963,'Overview Cluster Days'!$B:$G,6)</f>
        <v>Weekend</v>
      </c>
      <c r="E13963" s="10">
        <v>20190216</v>
      </c>
      <c r="F13963" s="11">
        <v>18</v>
      </c>
      <c r="G13963" s="81">
        <v>-1596</v>
      </c>
      <c r="H13963" s="82">
        <v>3639.2</v>
      </c>
      <c r="I13963" s="82">
        <v>8850.4</v>
      </c>
      <c r="J13963" s="82">
        <v>-331.4</v>
      </c>
      <c r="K13963" s="83">
        <v>-3832.5</v>
      </c>
      <c r="L13963" s="81">
        <v>-2622.1</v>
      </c>
      <c r="M13963" s="82">
        <v>6139.8</v>
      </c>
      <c r="N13963" s="82">
        <v>2040.2</v>
      </c>
      <c r="O13963" s="82">
        <v>-662.4</v>
      </c>
      <c r="P13963" s="82">
        <v>-4895.5</v>
      </c>
      <c r="Q13963" s="26">
        <v>46.19</v>
      </c>
      <c r="R13963" s="27">
        <v>46.02</v>
      </c>
      <c r="S13963" s="27">
        <v>46.05</v>
      </c>
      <c r="T13963" s="27">
        <v>46.13</v>
      </c>
      <c r="U13963" s="28">
        <v>49.03</v>
      </c>
    </row>
    <row r="13964" spans="1:21" x14ac:dyDescent="0.25">
      <c r="A13964" t="s">
        <v>26</v>
      </c>
      <c r="B13964" s="10" t="str">
        <f>VLOOKUP($E13964,'Overview Cluster Days'!$B:$G,3)</f>
        <v>D</v>
      </c>
      <c r="C13964" s="10" t="str">
        <f>VLOOKUP($E13964,'Overview Cluster Days'!$B:$G,5)</f>
        <v>Winter</v>
      </c>
      <c r="D13964" s="10" t="str">
        <f>VLOOKUP($E13964,'Overview Cluster Days'!$B:$G,6)</f>
        <v>Weekend</v>
      </c>
      <c r="E13964" s="10">
        <v>20190216</v>
      </c>
      <c r="F13964" s="11">
        <v>19</v>
      </c>
      <c r="G13964" s="81">
        <v>-2089.1</v>
      </c>
      <c r="H13964" s="82">
        <v>4545</v>
      </c>
      <c r="I13964" s="82">
        <v>7660</v>
      </c>
      <c r="J13964" s="82">
        <v>-250.8</v>
      </c>
      <c r="K13964" s="83">
        <v>-3766.2</v>
      </c>
      <c r="L13964" s="81">
        <v>-3115.2</v>
      </c>
      <c r="M13964" s="82">
        <v>7040.2</v>
      </c>
      <c r="N13964" s="82">
        <v>1549</v>
      </c>
      <c r="O13964" s="82">
        <v>-642.79999999999995</v>
      </c>
      <c r="P13964" s="82">
        <v>-4831.2</v>
      </c>
      <c r="Q13964" s="26">
        <v>57.83</v>
      </c>
      <c r="R13964" s="27">
        <v>49</v>
      </c>
      <c r="S13964" s="27">
        <v>53.8</v>
      </c>
      <c r="T13964" s="27">
        <v>62.15</v>
      </c>
      <c r="U13964" s="28">
        <v>51.93</v>
      </c>
    </row>
    <row r="13965" spans="1:21" x14ac:dyDescent="0.25">
      <c r="A13965" t="s">
        <v>26</v>
      </c>
      <c r="B13965" s="10" t="str">
        <f>VLOOKUP($E13965,'Overview Cluster Days'!$B:$G,3)</f>
        <v>D</v>
      </c>
      <c r="C13965" s="10" t="str">
        <f>VLOOKUP($E13965,'Overview Cluster Days'!$B:$G,5)</f>
        <v>Winter</v>
      </c>
      <c r="D13965" s="10" t="str">
        <f>VLOOKUP($E13965,'Overview Cluster Days'!$B:$G,6)</f>
        <v>Weekend</v>
      </c>
      <c r="E13965" s="10">
        <v>20190216</v>
      </c>
      <c r="F13965" s="11">
        <v>20</v>
      </c>
      <c r="G13965" s="81">
        <v>-1795.9</v>
      </c>
      <c r="H13965" s="82">
        <v>6194.6</v>
      </c>
      <c r="I13965" s="82">
        <v>6304</v>
      </c>
      <c r="J13965" s="82">
        <v>60.5</v>
      </c>
      <c r="K13965" s="83">
        <v>-3206.4</v>
      </c>
      <c r="L13965" s="81">
        <v>-2822</v>
      </c>
      <c r="M13965" s="82">
        <v>8679.7999999999993</v>
      </c>
      <c r="N13965" s="82">
        <v>-1254.9000000000001</v>
      </c>
      <c r="O13965" s="82">
        <v>-331.5</v>
      </c>
      <c r="P13965" s="82">
        <v>-4271.3999999999996</v>
      </c>
      <c r="Q13965" s="26">
        <v>64.849999999999994</v>
      </c>
      <c r="R13965" s="27">
        <v>47.34</v>
      </c>
      <c r="S13965" s="27">
        <v>56.8</v>
      </c>
      <c r="T13965" s="27">
        <v>71.8</v>
      </c>
      <c r="U13965" s="28">
        <v>49.82</v>
      </c>
    </row>
    <row r="13966" spans="1:21" x14ac:dyDescent="0.25">
      <c r="A13966" t="s">
        <v>26</v>
      </c>
      <c r="B13966" s="10" t="str">
        <f>VLOOKUP($E13966,'Overview Cluster Days'!$B:$G,3)</f>
        <v>D</v>
      </c>
      <c r="C13966" s="10" t="str">
        <f>VLOOKUP($E13966,'Overview Cluster Days'!$B:$G,5)</f>
        <v>Winter</v>
      </c>
      <c r="D13966" s="10" t="str">
        <f>VLOOKUP($E13966,'Overview Cluster Days'!$B:$G,6)</f>
        <v>Weekend</v>
      </c>
      <c r="E13966" s="10">
        <v>20190216</v>
      </c>
      <c r="F13966" s="11">
        <v>21</v>
      </c>
      <c r="G13966" s="81">
        <v>-1329.1</v>
      </c>
      <c r="H13966" s="82">
        <v>8316.6</v>
      </c>
      <c r="I13966" s="82">
        <v>5106.1000000000004</v>
      </c>
      <c r="J13966" s="82">
        <v>137.69999999999999</v>
      </c>
      <c r="K13966" s="83">
        <v>-3391.3</v>
      </c>
      <c r="L13966" s="81">
        <v>-2355.1999999999998</v>
      </c>
      <c r="M13966" s="82">
        <v>9931.9</v>
      </c>
      <c r="N13966" s="82">
        <v>-2871.1</v>
      </c>
      <c r="O13966" s="82">
        <v>-254.3</v>
      </c>
      <c r="P13966" s="82">
        <v>-4451.3</v>
      </c>
      <c r="Q13966" s="26">
        <v>53.04</v>
      </c>
      <c r="R13966" s="27">
        <v>42.93</v>
      </c>
      <c r="S13966" s="27">
        <v>49.22</v>
      </c>
      <c r="T13966" s="27">
        <v>59.15</v>
      </c>
      <c r="U13966" s="28">
        <v>51.9</v>
      </c>
    </row>
    <row r="13967" spans="1:21" x14ac:dyDescent="0.25">
      <c r="A13967" t="s">
        <v>26</v>
      </c>
      <c r="B13967" s="10" t="str">
        <f>VLOOKUP($E13967,'Overview Cluster Days'!$B:$G,3)</f>
        <v>D</v>
      </c>
      <c r="C13967" s="10" t="str">
        <f>VLOOKUP($E13967,'Overview Cluster Days'!$B:$G,5)</f>
        <v>Winter</v>
      </c>
      <c r="D13967" s="10" t="str">
        <f>VLOOKUP($E13967,'Overview Cluster Days'!$B:$G,6)</f>
        <v>Weekend</v>
      </c>
      <c r="E13967" s="10">
        <v>20190216</v>
      </c>
      <c r="F13967" s="11">
        <v>22</v>
      </c>
      <c r="G13967" s="81">
        <v>-1221.8</v>
      </c>
      <c r="H13967" s="82">
        <v>8824.2000000000007</v>
      </c>
      <c r="I13967" s="82">
        <v>4955.3</v>
      </c>
      <c r="J13967" s="82">
        <v>23.8</v>
      </c>
      <c r="K13967" s="83">
        <v>-3490.9</v>
      </c>
      <c r="L13967" s="81">
        <v>-2247.9</v>
      </c>
      <c r="M13967" s="82">
        <v>10228.9</v>
      </c>
      <c r="N13967" s="82">
        <v>-3054.9</v>
      </c>
      <c r="O13967" s="82">
        <v>-368.2</v>
      </c>
      <c r="P13967" s="82">
        <v>-4557.8999999999996</v>
      </c>
      <c r="Q13967" s="26">
        <v>41.25</v>
      </c>
      <c r="R13967" s="27">
        <v>41.05</v>
      </c>
      <c r="S13967" s="27">
        <v>41.34</v>
      </c>
      <c r="T13967" s="27">
        <v>41.25</v>
      </c>
      <c r="U13967" s="28">
        <v>43.46</v>
      </c>
    </row>
    <row r="13968" spans="1:21" x14ac:dyDescent="0.25">
      <c r="A13968" t="s">
        <v>26</v>
      </c>
      <c r="B13968" s="10" t="str">
        <f>VLOOKUP($E13968,'Overview Cluster Days'!$B:$G,3)</f>
        <v>D</v>
      </c>
      <c r="C13968" s="10" t="str">
        <f>VLOOKUP($E13968,'Overview Cluster Days'!$B:$G,5)</f>
        <v>Winter</v>
      </c>
      <c r="D13968" s="10" t="str">
        <f>VLOOKUP($E13968,'Overview Cluster Days'!$B:$G,6)</f>
        <v>Weekend</v>
      </c>
      <c r="E13968" s="10">
        <v>20190216</v>
      </c>
      <c r="F13968" s="11">
        <v>23</v>
      </c>
      <c r="G13968" s="81">
        <v>-1349.6</v>
      </c>
      <c r="H13968" s="82">
        <v>9367.5</v>
      </c>
      <c r="I13968" s="82">
        <v>3839.2</v>
      </c>
      <c r="J13968" s="82">
        <v>249.3</v>
      </c>
      <c r="K13968" s="83">
        <v>-3398.8</v>
      </c>
      <c r="L13968" s="81">
        <v>-2375.6999999999998</v>
      </c>
      <c r="M13968" s="82">
        <v>11105.4</v>
      </c>
      <c r="N13968" s="82">
        <v>-4171</v>
      </c>
      <c r="O13968" s="82">
        <v>-205.9</v>
      </c>
      <c r="P13968" s="82">
        <v>-4352.8</v>
      </c>
      <c r="Q13968" s="26">
        <v>47.23</v>
      </c>
      <c r="R13968" s="27">
        <v>41.04</v>
      </c>
      <c r="S13968" s="27">
        <v>43.88</v>
      </c>
      <c r="T13968" s="27">
        <v>41.04</v>
      </c>
      <c r="U13968" s="28">
        <v>41.75</v>
      </c>
    </row>
    <row r="13969" spans="1:21" x14ac:dyDescent="0.25">
      <c r="A13969" t="s">
        <v>26</v>
      </c>
      <c r="B13969" s="10" t="str">
        <f>VLOOKUP($E13969,'Overview Cluster Days'!$B:$G,3)</f>
        <v>D</v>
      </c>
      <c r="C13969" s="10" t="str">
        <f>VLOOKUP($E13969,'Overview Cluster Days'!$B:$G,5)</f>
        <v>Winter</v>
      </c>
      <c r="D13969" s="10" t="str">
        <f>VLOOKUP($E13969,'Overview Cluster Days'!$B:$G,6)</f>
        <v>Weekend</v>
      </c>
      <c r="E13969" s="10">
        <v>20190216</v>
      </c>
      <c r="F13969" s="11">
        <v>24</v>
      </c>
      <c r="G13969" s="81">
        <v>-1338.8</v>
      </c>
      <c r="H13969" s="82">
        <v>10520</v>
      </c>
      <c r="I13969" s="82">
        <v>2667.8</v>
      </c>
      <c r="J13969" s="82">
        <v>-128.80000000000001</v>
      </c>
      <c r="K13969" s="83">
        <v>-2705.1</v>
      </c>
      <c r="L13969" s="81">
        <v>-2255.5</v>
      </c>
      <c r="M13969" s="82">
        <v>10899.5</v>
      </c>
      <c r="N13969" s="82">
        <v>-4643.1000000000004</v>
      </c>
      <c r="O13969" s="82">
        <v>-459.8</v>
      </c>
      <c r="P13969" s="82">
        <v>-3541.1</v>
      </c>
      <c r="Q13969" s="26">
        <v>46</v>
      </c>
      <c r="R13969" s="27">
        <v>38.08</v>
      </c>
      <c r="S13969" s="27">
        <v>46.22</v>
      </c>
      <c r="T13969" s="27">
        <v>40.200000000000003</v>
      </c>
      <c r="U13969" s="28">
        <v>46.92</v>
      </c>
    </row>
    <row r="13970" spans="1:21" x14ac:dyDescent="0.25">
      <c r="A13970" t="s">
        <v>26</v>
      </c>
      <c r="B13970" s="10" t="str">
        <f>VLOOKUP($E13970,'Overview Cluster Days'!$B:$G,3)</f>
        <v>D</v>
      </c>
      <c r="C13970" s="10" t="str">
        <f>VLOOKUP($E13970,'Overview Cluster Days'!$B:$G,5)</f>
        <v>Winter</v>
      </c>
      <c r="D13970" s="10" t="str">
        <f>VLOOKUP($E13970,'Overview Cluster Days'!$B:$G,6)</f>
        <v>Weekend</v>
      </c>
      <c r="E13970" s="10">
        <v>20190217</v>
      </c>
      <c r="F13970" s="11">
        <v>1</v>
      </c>
      <c r="G13970" s="81">
        <v>-1164.4000000000001</v>
      </c>
      <c r="H13970" s="82">
        <v>12058.1</v>
      </c>
      <c r="I13970" s="82">
        <v>3000</v>
      </c>
      <c r="J13970" s="82">
        <v>-1404.4</v>
      </c>
      <c r="K13970" s="83">
        <v>-2915.6</v>
      </c>
      <c r="L13970" s="81">
        <v>-2042.6</v>
      </c>
      <c r="M13970" s="82">
        <v>10837.5</v>
      </c>
      <c r="N13970" s="82">
        <v>-3673.9</v>
      </c>
      <c r="O13970" s="82">
        <v>-1541.4</v>
      </c>
      <c r="P13970" s="82">
        <v>-3579.6</v>
      </c>
      <c r="Q13970" s="26">
        <v>41.5</v>
      </c>
      <c r="R13970" s="27">
        <v>36.799999999999997</v>
      </c>
      <c r="S13970" s="27">
        <v>44.32</v>
      </c>
      <c r="T13970" s="27">
        <v>38.200000000000003</v>
      </c>
      <c r="U13970" s="28">
        <v>38.32</v>
      </c>
    </row>
    <row r="13971" spans="1:21" x14ac:dyDescent="0.25">
      <c r="A13971" t="s">
        <v>26</v>
      </c>
      <c r="B13971" s="10" t="str">
        <f>VLOOKUP($E13971,'Overview Cluster Days'!$B:$G,3)</f>
        <v>D</v>
      </c>
      <c r="C13971" s="10" t="str">
        <f>VLOOKUP($E13971,'Overview Cluster Days'!$B:$G,5)</f>
        <v>Winter</v>
      </c>
      <c r="D13971" s="10" t="str">
        <f>VLOOKUP($E13971,'Overview Cluster Days'!$B:$G,6)</f>
        <v>Weekend</v>
      </c>
      <c r="E13971" s="10">
        <v>20190217</v>
      </c>
      <c r="F13971" s="11">
        <v>2</v>
      </c>
      <c r="G13971" s="81">
        <v>-750.5</v>
      </c>
      <c r="H13971" s="82">
        <v>11705.3</v>
      </c>
      <c r="I13971" s="82">
        <v>2813.9</v>
      </c>
      <c r="J13971" s="82">
        <v>-1528.2</v>
      </c>
      <c r="K13971" s="83">
        <v>-2983.3</v>
      </c>
      <c r="L13971" s="81">
        <v>-1608.5</v>
      </c>
      <c r="M13971" s="82">
        <v>10744</v>
      </c>
      <c r="N13971" s="82">
        <v>-3860</v>
      </c>
      <c r="O13971" s="82">
        <v>-1726.2</v>
      </c>
      <c r="P13971" s="82">
        <v>-3549.3</v>
      </c>
      <c r="Q13971" s="26">
        <v>39.57</v>
      </c>
      <c r="R13971" s="27">
        <v>37.04</v>
      </c>
      <c r="S13971" s="27">
        <v>38.43</v>
      </c>
      <c r="T13971" s="27">
        <v>40</v>
      </c>
      <c r="U13971" s="28">
        <v>37.299999999999997</v>
      </c>
    </row>
    <row r="13972" spans="1:21" x14ac:dyDescent="0.25">
      <c r="A13972" t="s">
        <v>26</v>
      </c>
      <c r="B13972" s="10" t="str">
        <f>VLOOKUP($E13972,'Overview Cluster Days'!$B:$G,3)</f>
        <v>D</v>
      </c>
      <c r="C13972" s="10" t="str">
        <f>VLOOKUP($E13972,'Overview Cluster Days'!$B:$G,5)</f>
        <v>Winter</v>
      </c>
      <c r="D13972" s="10" t="str">
        <f>VLOOKUP($E13972,'Overview Cluster Days'!$B:$G,6)</f>
        <v>Weekend</v>
      </c>
      <c r="E13972" s="10">
        <v>20190217</v>
      </c>
      <c r="F13972" s="11">
        <v>3</v>
      </c>
      <c r="G13972" s="81">
        <v>-501.6</v>
      </c>
      <c r="H13972" s="82">
        <v>11399.3</v>
      </c>
      <c r="I13972" s="82">
        <v>3434.1</v>
      </c>
      <c r="J13972" s="82">
        <v>-1963.2</v>
      </c>
      <c r="K13972" s="83">
        <v>-3013.2</v>
      </c>
      <c r="L13972" s="81">
        <v>-1322.1</v>
      </c>
      <c r="M13972" s="82">
        <v>11043.3</v>
      </c>
      <c r="N13972" s="82">
        <v>-3239.8</v>
      </c>
      <c r="O13972" s="82">
        <v>-2861.2</v>
      </c>
      <c r="P13972" s="82">
        <v>-3620.2</v>
      </c>
      <c r="Q13972" s="26">
        <v>36.64</v>
      </c>
      <c r="R13972" s="27">
        <v>36.64</v>
      </c>
      <c r="S13972" s="27">
        <v>36.64</v>
      </c>
      <c r="T13972" s="27">
        <v>36.64</v>
      </c>
      <c r="U13972" s="28">
        <v>36.64</v>
      </c>
    </row>
    <row r="13973" spans="1:21" x14ac:dyDescent="0.25">
      <c r="A13973" t="s">
        <v>26</v>
      </c>
      <c r="B13973" s="10" t="str">
        <f>VLOOKUP($E13973,'Overview Cluster Days'!$B:$G,3)</f>
        <v>D</v>
      </c>
      <c r="C13973" s="10" t="str">
        <f>VLOOKUP($E13973,'Overview Cluster Days'!$B:$G,5)</f>
        <v>Winter</v>
      </c>
      <c r="D13973" s="10" t="str">
        <f>VLOOKUP($E13973,'Overview Cluster Days'!$B:$G,6)</f>
        <v>Weekend</v>
      </c>
      <c r="E13973" s="10">
        <v>20190217</v>
      </c>
      <c r="F13973" s="11">
        <v>4</v>
      </c>
      <c r="G13973" s="81">
        <v>-223.5</v>
      </c>
      <c r="H13973" s="82">
        <v>8869.6</v>
      </c>
      <c r="I13973" s="82">
        <v>5521.2</v>
      </c>
      <c r="J13973" s="82">
        <v>-1818.2</v>
      </c>
      <c r="K13973" s="83">
        <v>-2823.6</v>
      </c>
      <c r="L13973" s="81">
        <v>-912.3</v>
      </c>
      <c r="M13973" s="82">
        <v>8324.5</v>
      </c>
      <c r="N13973" s="82">
        <v>-1140.4000000000001</v>
      </c>
      <c r="O13973" s="82">
        <v>-2716.2</v>
      </c>
      <c r="P13973" s="82">
        <v>-3555.6</v>
      </c>
      <c r="Q13973" s="26">
        <v>36.520000000000003</v>
      </c>
      <c r="R13973" s="27">
        <v>36.520000000000003</v>
      </c>
      <c r="S13973" s="27">
        <v>36.520000000000003</v>
      </c>
      <c r="T13973" s="27">
        <v>36.520000000000003</v>
      </c>
      <c r="U13973" s="28">
        <v>36.520000000000003</v>
      </c>
    </row>
    <row r="13974" spans="1:21" x14ac:dyDescent="0.25">
      <c r="A13974" t="s">
        <v>26</v>
      </c>
      <c r="B13974" s="10" t="str">
        <f>VLOOKUP($E13974,'Overview Cluster Days'!$B:$G,3)</f>
        <v>D</v>
      </c>
      <c r="C13974" s="10" t="str">
        <f>VLOOKUP($E13974,'Overview Cluster Days'!$B:$G,5)</f>
        <v>Winter</v>
      </c>
      <c r="D13974" s="10" t="str">
        <f>VLOOKUP($E13974,'Overview Cluster Days'!$B:$G,6)</f>
        <v>Weekend</v>
      </c>
      <c r="E13974" s="10">
        <v>20190217</v>
      </c>
      <c r="F13974" s="11">
        <v>5</v>
      </c>
      <c r="G13974" s="81">
        <v>-136.30000000000001</v>
      </c>
      <c r="H13974" s="82">
        <v>7534.8</v>
      </c>
      <c r="I13974" s="82">
        <v>7150</v>
      </c>
      <c r="J13974" s="82">
        <v>-1768.2</v>
      </c>
      <c r="K13974" s="83">
        <v>-2700.9</v>
      </c>
      <c r="L13974" s="81">
        <v>-825.1</v>
      </c>
      <c r="M13974" s="82">
        <v>6193.9</v>
      </c>
      <c r="N13974" s="82">
        <v>585.20000000000005</v>
      </c>
      <c r="O13974" s="82">
        <v>-2410.1</v>
      </c>
      <c r="P13974" s="82">
        <v>-3543.9</v>
      </c>
      <c r="Q13974" s="26">
        <v>36.22</v>
      </c>
      <c r="R13974" s="27">
        <v>36.22</v>
      </c>
      <c r="S13974" s="27">
        <v>36.22</v>
      </c>
      <c r="T13974" s="27">
        <v>36.22</v>
      </c>
      <c r="U13974" s="28">
        <v>36.22</v>
      </c>
    </row>
    <row r="13975" spans="1:21" x14ac:dyDescent="0.25">
      <c r="A13975" t="s">
        <v>26</v>
      </c>
      <c r="B13975" s="10" t="str">
        <f>VLOOKUP($E13975,'Overview Cluster Days'!$B:$G,3)</f>
        <v>D</v>
      </c>
      <c r="C13975" s="10" t="str">
        <f>VLOOKUP($E13975,'Overview Cluster Days'!$B:$G,5)</f>
        <v>Winter</v>
      </c>
      <c r="D13975" s="10" t="str">
        <f>VLOOKUP($E13975,'Overview Cluster Days'!$B:$G,6)</f>
        <v>Weekend</v>
      </c>
      <c r="E13975" s="10">
        <v>20190217</v>
      </c>
      <c r="F13975" s="11">
        <v>6</v>
      </c>
      <c r="G13975" s="81">
        <v>85.4</v>
      </c>
      <c r="H13975" s="82">
        <v>7461.8</v>
      </c>
      <c r="I13975" s="82">
        <v>7403.3</v>
      </c>
      <c r="J13975" s="82">
        <v>-1772</v>
      </c>
      <c r="K13975" s="83">
        <v>-2719.8</v>
      </c>
      <c r="L13975" s="81">
        <v>-603.4</v>
      </c>
      <c r="M13975" s="82">
        <v>5465.1</v>
      </c>
      <c r="N13975" s="82">
        <v>591.6</v>
      </c>
      <c r="O13975" s="82">
        <v>-1790.5</v>
      </c>
      <c r="P13975" s="82">
        <v>-3662.8</v>
      </c>
      <c r="Q13975" s="26">
        <v>36.799999999999997</v>
      </c>
      <c r="R13975" s="27">
        <v>36.799999999999997</v>
      </c>
      <c r="S13975" s="27">
        <v>36.799999999999997</v>
      </c>
      <c r="T13975" s="27">
        <v>36.799999999999997</v>
      </c>
      <c r="U13975" s="28">
        <v>36.799999999999997</v>
      </c>
    </row>
    <row r="13976" spans="1:21" x14ac:dyDescent="0.25">
      <c r="A13976" t="s">
        <v>26</v>
      </c>
      <c r="B13976" s="10" t="str">
        <f>VLOOKUP($E13976,'Overview Cluster Days'!$B:$G,3)</f>
        <v>D</v>
      </c>
      <c r="C13976" s="10" t="str">
        <f>VLOOKUP($E13976,'Overview Cluster Days'!$B:$G,5)</f>
        <v>Winter</v>
      </c>
      <c r="D13976" s="10" t="str">
        <f>VLOOKUP($E13976,'Overview Cluster Days'!$B:$G,6)</f>
        <v>Weekend</v>
      </c>
      <c r="E13976" s="10">
        <v>20190217</v>
      </c>
      <c r="F13976" s="11">
        <v>7</v>
      </c>
      <c r="G13976" s="81">
        <v>47.8</v>
      </c>
      <c r="H13976" s="82">
        <v>8661.7999999999993</v>
      </c>
      <c r="I13976" s="82">
        <v>7213.9</v>
      </c>
      <c r="J13976" s="82">
        <v>-2005.7</v>
      </c>
      <c r="K13976" s="83">
        <v>-2724.3</v>
      </c>
      <c r="L13976" s="81">
        <v>-619.70000000000005</v>
      </c>
      <c r="M13976" s="82">
        <v>6465.7</v>
      </c>
      <c r="N13976" s="82">
        <v>93</v>
      </c>
      <c r="O13976" s="82">
        <v>-2297.6999999999998</v>
      </c>
      <c r="P13976" s="82">
        <v>-3641.3</v>
      </c>
      <c r="Q13976" s="26">
        <v>36.76</v>
      </c>
      <c r="R13976" s="27">
        <v>36.76</v>
      </c>
      <c r="S13976" s="27">
        <v>36.76</v>
      </c>
      <c r="T13976" s="27">
        <v>36.76</v>
      </c>
      <c r="U13976" s="28">
        <v>36.76</v>
      </c>
    </row>
    <row r="13977" spans="1:21" x14ac:dyDescent="0.25">
      <c r="A13977" t="s">
        <v>26</v>
      </c>
      <c r="B13977" s="10" t="str">
        <f>VLOOKUP($E13977,'Overview Cluster Days'!$B:$G,3)</f>
        <v>D</v>
      </c>
      <c r="C13977" s="10" t="str">
        <f>VLOOKUP($E13977,'Overview Cluster Days'!$B:$G,5)</f>
        <v>Winter</v>
      </c>
      <c r="D13977" s="10" t="str">
        <f>VLOOKUP($E13977,'Overview Cluster Days'!$B:$G,6)</f>
        <v>Weekend</v>
      </c>
      <c r="E13977" s="10">
        <v>20190217</v>
      </c>
      <c r="F13977" s="11">
        <v>8</v>
      </c>
      <c r="G13977" s="81">
        <v>237.2</v>
      </c>
      <c r="H13977" s="82">
        <v>8578.7000000000007</v>
      </c>
      <c r="I13977" s="82">
        <v>7287.5</v>
      </c>
      <c r="J13977" s="82">
        <v>-1532.7</v>
      </c>
      <c r="K13977" s="83">
        <v>-2255.6999999999998</v>
      </c>
      <c r="L13977" s="81">
        <v>-451.6</v>
      </c>
      <c r="M13977" s="82">
        <v>6123.3</v>
      </c>
      <c r="N13977" s="82">
        <v>102.6</v>
      </c>
      <c r="O13977" s="82">
        <v>-2526.6</v>
      </c>
      <c r="P13977" s="82">
        <v>-3247.7</v>
      </c>
      <c r="Q13977" s="26">
        <v>39.119999999999997</v>
      </c>
      <c r="R13977" s="27">
        <v>39.119999999999997</v>
      </c>
      <c r="S13977" s="27">
        <v>39.119999999999997</v>
      </c>
      <c r="T13977" s="27">
        <v>39.119999999999997</v>
      </c>
      <c r="U13977" s="28">
        <v>39.119999999999997</v>
      </c>
    </row>
    <row r="13978" spans="1:21" x14ac:dyDescent="0.25">
      <c r="A13978" t="s">
        <v>26</v>
      </c>
      <c r="B13978" s="10" t="str">
        <f>VLOOKUP($E13978,'Overview Cluster Days'!$B:$G,3)</f>
        <v>D</v>
      </c>
      <c r="C13978" s="10" t="str">
        <f>VLOOKUP($E13978,'Overview Cluster Days'!$B:$G,5)</f>
        <v>Winter</v>
      </c>
      <c r="D13978" s="10" t="str">
        <f>VLOOKUP($E13978,'Overview Cluster Days'!$B:$G,6)</f>
        <v>Weekend</v>
      </c>
      <c r="E13978" s="10">
        <v>20190217</v>
      </c>
      <c r="F13978" s="11">
        <v>9</v>
      </c>
      <c r="G13978" s="81">
        <v>340.9</v>
      </c>
      <c r="H13978" s="82">
        <v>9682.2000000000007</v>
      </c>
      <c r="I13978" s="82">
        <v>6611.7</v>
      </c>
      <c r="J13978" s="82">
        <v>-1267.3</v>
      </c>
      <c r="K13978" s="83">
        <v>-2776.9</v>
      </c>
      <c r="L13978" s="81">
        <v>-368.2</v>
      </c>
      <c r="M13978" s="82">
        <v>7149.2</v>
      </c>
      <c r="N13978" s="82">
        <v>-573.20000000000005</v>
      </c>
      <c r="O13978" s="82">
        <v>-2508.9</v>
      </c>
      <c r="P13978" s="82">
        <v>-3698.9</v>
      </c>
      <c r="Q13978" s="26">
        <v>40.47</v>
      </c>
      <c r="R13978" s="27">
        <v>39.369999999999997</v>
      </c>
      <c r="S13978" s="27">
        <v>40</v>
      </c>
      <c r="T13978" s="27">
        <v>40.840000000000003</v>
      </c>
      <c r="U13978" s="28">
        <v>39.520000000000003</v>
      </c>
    </row>
    <row r="13979" spans="1:21" x14ac:dyDescent="0.25">
      <c r="A13979" t="s">
        <v>26</v>
      </c>
      <c r="B13979" s="10" t="str">
        <f>VLOOKUP($E13979,'Overview Cluster Days'!$B:$G,3)</f>
        <v>D</v>
      </c>
      <c r="C13979" s="10" t="str">
        <f>VLOOKUP($E13979,'Overview Cluster Days'!$B:$G,5)</f>
        <v>Winter</v>
      </c>
      <c r="D13979" s="10" t="str">
        <f>VLOOKUP($E13979,'Overview Cluster Days'!$B:$G,6)</f>
        <v>Weekend</v>
      </c>
      <c r="E13979" s="10">
        <v>20190217</v>
      </c>
      <c r="F13979" s="11">
        <v>10</v>
      </c>
      <c r="G13979" s="81">
        <v>522</v>
      </c>
      <c r="H13979" s="82">
        <v>11188.1</v>
      </c>
      <c r="I13979" s="82">
        <v>5648.4</v>
      </c>
      <c r="J13979" s="82">
        <v>-1181.5999999999999</v>
      </c>
      <c r="K13979" s="83">
        <v>-3001.2</v>
      </c>
      <c r="L13979" s="81">
        <v>-248.8</v>
      </c>
      <c r="M13979" s="82">
        <v>8624.1</v>
      </c>
      <c r="N13979" s="82">
        <v>-1536.5</v>
      </c>
      <c r="O13979" s="82">
        <v>-2779.6</v>
      </c>
      <c r="P13979" s="82">
        <v>-4059.2</v>
      </c>
      <c r="Q13979" s="26">
        <v>39.5</v>
      </c>
      <c r="R13979" s="27">
        <v>39.5</v>
      </c>
      <c r="S13979" s="27">
        <v>39.5</v>
      </c>
      <c r="T13979" s="27">
        <v>39.5</v>
      </c>
      <c r="U13979" s="28">
        <v>39.5</v>
      </c>
    </row>
    <row r="13980" spans="1:21" x14ac:dyDescent="0.25">
      <c r="A13980" t="s">
        <v>26</v>
      </c>
      <c r="B13980" s="10" t="str">
        <f>VLOOKUP($E13980,'Overview Cluster Days'!$B:$G,3)</f>
        <v>D</v>
      </c>
      <c r="C13980" s="10" t="str">
        <f>VLOOKUP($E13980,'Overview Cluster Days'!$B:$G,5)</f>
        <v>Winter</v>
      </c>
      <c r="D13980" s="10" t="str">
        <f>VLOOKUP($E13980,'Overview Cluster Days'!$B:$G,6)</f>
        <v>Weekend</v>
      </c>
      <c r="E13980" s="10">
        <v>20190217</v>
      </c>
      <c r="F13980" s="11">
        <v>11</v>
      </c>
      <c r="G13980" s="81">
        <v>668.5</v>
      </c>
      <c r="H13980" s="82">
        <v>11189</v>
      </c>
      <c r="I13980" s="82">
        <v>5315.2</v>
      </c>
      <c r="J13980" s="82">
        <v>-365.8</v>
      </c>
      <c r="K13980" s="83">
        <v>-3762.6</v>
      </c>
      <c r="L13980" s="81">
        <v>-203.6</v>
      </c>
      <c r="M13980" s="82">
        <v>8592</v>
      </c>
      <c r="N13980" s="82">
        <v>-1869.7</v>
      </c>
      <c r="O13980" s="82">
        <v>-1684.1</v>
      </c>
      <c r="P13980" s="82">
        <v>-4834.6000000000004</v>
      </c>
      <c r="Q13980" s="26">
        <v>41.24</v>
      </c>
      <c r="R13980" s="27">
        <v>35.07</v>
      </c>
      <c r="S13980" s="27">
        <v>38.65</v>
      </c>
      <c r="T13980" s="27">
        <v>42.93</v>
      </c>
      <c r="U13980" s="28">
        <v>36.06</v>
      </c>
    </row>
    <row r="13981" spans="1:21" x14ac:dyDescent="0.25">
      <c r="A13981" t="s">
        <v>26</v>
      </c>
      <c r="B13981" s="10" t="str">
        <f>VLOOKUP($E13981,'Overview Cluster Days'!$B:$G,3)</f>
        <v>D</v>
      </c>
      <c r="C13981" s="10" t="str">
        <f>VLOOKUP($E13981,'Overview Cluster Days'!$B:$G,5)</f>
        <v>Winter</v>
      </c>
      <c r="D13981" s="10" t="str">
        <f>VLOOKUP($E13981,'Overview Cluster Days'!$B:$G,6)</f>
        <v>Weekend</v>
      </c>
      <c r="E13981" s="10">
        <v>20190217</v>
      </c>
      <c r="F13981" s="11">
        <v>12</v>
      </c>
      <c r="G13981" s="81">
        <v>724.2</v>
      </c>
      <c r="H13981" s="82">
        <v>12033.2</v>
      </c>
      <c r="I13981" s="82">
        <v>4810.1000000000004</v>
      </c>
      <c r="J13981" s="82">
        <v>-405.1</v>
      </c>
      <c r="K13981" s="83">
        <v>-3736.5</v>
      </c>
      <c r="L13981" s="81">
        <v>-215.8</v>
      </c>
      <c r="M13981" s="82">
        <v>9402.2000000000007</v>
      </c>
      <c r="N13981" s="82">
        <v>-2374.8000000000002</v>
      </c>
      <c r="O13981" s="82">
        <v>-2003.1</v>
      </c>
      <c r="P13981" s="82">
        <v>-4808.5</v>
      </c>
      <c r="Q13981" s="26">
        <v>37.67</v>
      </c>
      <c r="R13981" s="27">
        <v>35.729999999999997</v>
      </c>
      <c r="S13981" s="27">
        <v>36.86</v>
      </c>
      <c r="T13981" s="27">
        <v>38.1</v>
      </c>
      <c r="U13981" s="28">
        <v>36.04</v>
      </c>
    </row>
    <row r="13982" spans="1:21" x14ac:dyDescent="0.25">
      <c r="A13982" t="s">
        <v>26</v>
      </c>
      <c r="B13982" s="10" t="str">
        <f>VLOOKUP($E13982,'Overview Cluster Days'!$B:$G,3)</f>
        <v>D</v>
      </c>
      <c r="C13982" s="10" t="str">
        <f>VLOOKUP($E13982,'Overview Cluster Days'!$B:$G,5)</f>
        <v>Winter</v>
      </c>
      <c r="D13982" s="10" t="str">
        <f>VLOOKUP($E13982,'Overview Cluster Days'!$B:$G,6)</f>
        <v>Weekend</v>
      </c>
      <c r="E13982" s="10">
        <v>20190217</v>
      </c>
      <c r="F13982" s="11">
        <v>13</v>
      </c>
      <c r="G13982" s="81">
        <v>747.5</v>
      </c>
      <c r="H13982" s="82">
        <v>11290.8</v>
      </c>
      <c r="I13982" s="82">
        <v>4439.6000000000004</v>
      </c>
      <c r="J13982" s="82">
        <v>224.3</v>
      </c>
      <c r="K13982" s="83">
        <v>-3461.2</v>
      </c>
      <c r="L13982" s="81">
        <v>-220.9</v>
      </c>
      <c r="M13982" s="82">
        <v>8576.7999999999993</v>
      </c>
      <c r="N13982" s="82">
        <v>-2745.3</v>
      </c>
      <c r="O13982" s="82">
        <v>-1077.4000000000001</v>
      </c>
      <c r="P13982" s="82">
        <v>-4533.2</v>
      </c>
      <c r="Q13982" s="26">
        <v>41.11</v>
      </c>
      <c r="R13982" s="27">
        <v>35.35</v>
      </c>
      <c r="S13982" s="27">
        <v>38.69</v>
      </c>
      <c r="T13982" s="27">
        <v>42.57</v>
      </c>
      <c r="U13982" s="28">
        <v>36.26</v>
      </c>
    </row>
    <row r="13983" spans="1:21" x14ac:dyDescent="0.25">
      <c r="A13983" t="s">
        <v>26</v>
      </c>
      <c r="B13983" s="10" t="str">
        <f>VLOOKUP($E13983,'Overview Cluster Days'!$B:$G,3)</f>
        <v>D</v>
      </c>
      <c r="C13983" s="10" t="str">
        <f>VLOOKUP($E13983,'Overview Cluster Days'!$B:$G,5)</f>
        <v>Winter</v>
      </c>
      <c r="D13983" s="10" t="str">
        <f>VLOOKUP($E13983,'Overview Cluster Days'!$B:$G,6)</f>
        <v>Weekend</v>
      </c>
      <c r="E13983" s="10">
        <v>20190217</v>
      </c>
      <c r="F13983" s="11">
        <v>14</v>
      </c>
      <c r="G13983" s="81">
        <v>753.8</v>
      </c>
      <c r="H13983" s="82">
        <v>10631.8</v>
      </c>
      <c r="I13983" s="82">
        <v>6391.6</v>
      </c>
      <c r="J13983" s="82">
        <v>-690.1</v>
      </c>
      <c r="K13983" s="83">
        <v>-3931.3</v>
      </c>
      <c r="L13983" s="81">
        <v>-180.1</v>
      </c>
      <c r="M13983" s="82">
        <v>7917.8</v>
      </c>
      <c r="N13983" s="82">
        <v>-507.3</v>
      </c>
      <c r="O13983" s="82">
        <v>-2227.1</v>
      </c>
      <c r="P13983" s="82">
        <v>-5003.3</v>
      </c>
      <c r="Q13983" s="26">
        <v>36.700000000000003</v>
      </c>
      <c r="R13983" s="27">
        <v>33.94</v>
      </c>
      <c r="S13983" s="27">
        <v>35.54</v>
      </c>
      <c r="T13983" s="27">
        <v>37.4</v>
      </c>
      <c r="U13983" s="28">
        <v>34.369999999999997</v>
      </c>
    </row>
    <row r="13984" spans="1:21" x14ac:dyDescent="0.25">
      <c r="A13984" t="s">
        <v>26</v>
      </c>
      <c r="B13984" s="10" t="str">
        <f>VLOOKUP($E13984,'Overview Cluster Days'!$B:$G,3)</f>
        <v>D</v>
      </c>
      <c r="C13984" s="10" t="str">
        <f>VLOOKUP($E13984,'Overview Cluster Days'!$B:$G,5)</f>
        <v>Winter</v>
      </c>
      <c r="D13984" s="10" t="str">
        <f>VLOOKUP($E13984,'Overview Cluster Days'!$B:$G,6)</f>
        <v>Weekend</v>
      </c>
      <c r="E13984" s="10">
        <v>20190217</v>
      </c>
      <c r="F13984" s="11">
        <v>15</v>
      </c>
      <c r="G13984" s="81">
        <v>60.6</v>
      </c>
      <c r="H13984" s="82">
        <v>9518.6</v>
      </c>
      <c r="I13984" s="82">
        <v>8532.1</v>
      </c>
      <c r="J13984" s="82">
        <v>-1111.0999999999999</v>
      </c>
      <c r="K13984" s="83">
        <v>-3592.8</v>
      </c>
      <c r="L13984" s="81">
        <v>-838.9</v>
      </c>
      <c r="M13984" s="82">
        <v>6804.6</v>
      </c>
      <c r="N13984" s="82">
        <v>1347.2</v>
      </c>
      <c r="O13984" s="82">
        <v>-2648.1</v>
      </c>
      <c r="P13984" s="82">
        <v>-4664.8</v>
      </c>
      <c r="Q13984" s="26">
        <v>35.380000000000003</v>
      </c>
      <c r="R13984" s="27">
        <v>35.380000000000003</v>
      </c>
      <c r="S13984" s="27">
        <v>35.380000000000003</v>
      </c>
      <c r="T13984" s="27">
        <v>35.380000000000003</v>
      </c>
      <c r="U13984" s="28">
        <v>35.380000000000003</v>
      </c>
    </row>
    <row r="13985" spans="1:21" x14ac:dyDescent="0.25">
      <c r="A13985" t="s">
        <v>26</v>
      </c>
      <c r="B13985" s="10" t="str">
        <f>VLOOKUP($E13985,'Overview Cluster Days'!$B:$G,3)</f>
        <v>D</v>
      </c>
      <c r="C13985" s="10" t="str">
        <f>VLOOKUP($E13985,'Overview Cluster Days'!$B:$G,5)</f>
        <v>Winter</v>
      </c>
      <c r="D13985" s="10" t="str">
        <f>VLOOKUP($E13985,'Overview Cluster Days'!$B:$G,6)</f>
        <v>Weekend</v>
      </c>
      <c r="E13985" s="10">
        <v>20190217</v>
      </c>
      <c r="F13985" s="11">
        <v>16</v>
      </c>
      <c r="G13985" s="81">
        <v>-181.3</v>
      </c>
      <c r="H13985" s="82">
        <v>8121.4</v>
      </c>
      <c r="I13985" s="82">
        <v>10020.9</v>
      </c>
      <c r="J13985" s="82">
        <v>-931.7</v>
      </c>
      <c r="K13985" s="83">
        <v>-3621.9</v>
      </c>
      <c r="L13985" s="81">
        <v>-1080.8</v>
      </c>
      <c r="M13985" s="82">
        <v>5407.4</v>
      </c>
      <c r="N13985" s="82">
        <v>2836</v>
      </c>
      <c r="O13985" s="82">
        <v>-2468.6999999999998</v>
      </c>
      <c r="P13985" s="82">
        <v>-4693.8999999999996</v>
      </c>
      <c r="Q13985" s="26">
        <v>37.44</v>
      </c>
      <c r="R13985" s="27">
        <v>36.700000000000003</v>
      </c>
      <c r="S13985" s="27">
        <v>37.130000000000003</v>
      </c>
      <c r="T13985" s="27">
        <v>37.9</v>
      </c>
      <c r="U13985" s="28">
        <v>36.82</v>
      </c>
    </row>
    <row r="13986" spans="1:21" x14ac:dyDescent="0.25">
      <c r="A13986" t="s">
        <v>26</v>
      </c>
      <c r="B13986" s="10" t="str">
        <f>VLOOKUP($E13986,'Overview Cluster Days'!$B:$G,3)</f>
        <v>D</v>
      </c>
      <c r="C13986" s="10" t="str">
        <f>VLOOKUP($E13986,'Overview Cluster Days'!$B:$G,5)</f>
        <v>Winter</v>
      </c>
      <c r="D13986" s="10" t="str">
        <f>VLOOKUP($E13986,'Overview Cluster Days'!$B:$G,6)</f>
        <v>Weekend</v>
      </c>
      <c r="E13986" s="10">
        <v>20190217</v>
      </c>
      <c r="F13986" s="11">
        <v>17</v>
      </c>
      <c r="G13986" s="81">
        <v>-123.2</v>
      </c>
      <c r="H13986" s="82">
        <v>6010.5</v>
      </c>
      <c r="I13986" s="82">
        <v>11344.7</v>
      </c>
      <c r="J13986" s="82">
        <v>-900.6</v>
      </c>
      <c r="K13986" s="83">
        <v>-2977.2</v>
      </c>
      <c r="L13986" s="81">
        <v>-1038.9000000000001</v>
      </c>
      <c r="M13986" s="82">
        <v>3296.5</v>
      </c>
      <c r="N13986" s="82">
        <v>4159.8</v>
      </c>
      <c r="O13986" s="82">
        <v>-2383.1999999999998</v>
      </c>
      <c r="P13986" s="82">
        <v>-4034.2</v>
      </c>
      <c r="Q13986" s="26">
        <v>39.43</v>
      </c>
      <c r="R13986" s="27">
        <v>39.43</v>
      </c>
      <c r="S13986" s="27">
        <v>39.43</v>
      </c>
      <c r="T13986" s="27">
        <v>39.43</v>
      </c>
      <c r="U13986" s="28">
        <v>39.43</v>
      </c>
    </row>
    <row r="13987" spans="1:21" x14ac:dyDescent="0.25">
      <c r="A13987" t="s">
        <v>26</v>
      </c>
      <c r="B13987" s="10" t="str">
        <f>VLOOKUP($E13987,'Overview Cluster Days'!$B:$G,3)</f>
        <v>D</v>
      </c>
      <c r="C13987" s="10" t="str">
        <f>VLOOKUP($E13987,'Overview Cluster Days'!$B:$G,5)</f>
        <v>Winter</v>
      </c>
      <c r="D13987" s="10" t="str">
        <f>VLOOKUP($E13987,'Overview Cluster Days'!$B:$G,6)</f>
        <v>Weekend</v>
      </c>
      <c r="E13987" s="10">
        <v>20190217</v>
      </c>
      <c r="F13987" s="11">
        <v>18</v>
      </c>
      <c r="G13987" s="81">
        <v>-195.8</v>
      </c>
      <c r="H13987" s="82">
        <v>4518.7</v>
      </c>
      <c r="I13987" s="82">
        <v>11745.3</v>
      </c>
      <c r="J13987" s="82">
        <v>-1209.3</v>
      </c>
      <c r="K13987" s="83">
        <v>-3229</v>
      </c>
      <c r="L13987" s="81">
        <v>-1182.4000000000001</v>
      </c>
      <c r="M13987" s="82">
        <v>2799.3</v>
      </c>
      <c r="N13987" s="82">
        <v>4560.3999999999996</v>
      </c>
      <c r="O13987" s="82">
        <v>-2046.3</v>
      </c>
      <c r="P13987" s="82">
        <v>-4131</v>
      </c>
      <c r="Q13987" s="26">
        <v>44</v>
      </c>
      <c r="R13987" s="27">
        <v>44</v>
      </c>
      <c r="S13987" s="27">
        <v>44</v>
      </c>
      <c r="T13987" s="27">
        <v>44</v>
      </c>
      <c r="U13987" s="28">
        <v>44</v>
      </c>
    </row>
    <row r="13988" spans="1:21" x14ac:dyDescent="0.25">
      <c r="A13988" t="s">
        <v>26</v>
      </c>
      <c r="B13988" s="10" t="str">
        <f>VLOOKUP($E13988,'Overview Cluster Days'!$B:$G,3)</f>
        <v>D</v>
      </c>
      <c r="C13988" s="10" t="str">
        <f>VLOOKUP($E13988,'Overview Cluster Days'!$B:$G,5)</f>
        <v>Winter</v>
      </c>
      <c r="D13988" s="10" t="str">
        <f>VLOOKUP($E13988,'Overview Cluster Days'!$B:$G,6)</f>
        <v>Weekend</v>
      </c>
      <c r="E13988" s="10">
        <v>20190217</v>
      </c>
      <c r="F13988" s="11">
        <v>19</v>
      </c>
      <c r="G13988" s="81">
        <v>-709.2</v>
      </c>
      <c r="H13988" s="82">
        <v>6717.1</v>
      </c>
      <c r="I13988" s="82">
        <v>8343.5</v>
      </c>
      <c r="J13988" s="82">
        <v>-1123.7</v>
      </c>
      <c r="K13988" s="83">
        <v>-3471</v>
      </c>
      <c r="L13988" s="81">
        <v>-1735.3</v>
      </c>
      <c r="M13988" s="82">
        <v>6959.7</v>
      </c>
      <c r="N13988" s="82">
        <v>508.6</v>
      </c>
      <c r="O13988" s="82">
        <v>-1384</v>
      </c>
      <c r="P13988" s="82">
        <v>-4349</v>
      </c>
      <c r="Q13988" s="26">
        <v>49.9</v>
      </c>
      <c r="R13988" s="27">
        <v>49.9</v>
      </c>
      <c r="S13988" s="27">
        <v>49.9</v>
      </c>
      <c r="T13988" s="27">
        <v>49.9</v>
      </c>
      <c r="U13988" s="28">
        <v>49.9</v>
      </c>
    </row>
    <row r="13989" spans="1:21" x14ac:dyDescent="0.25">
      <c r="A13989" t="s">
        <v>26</v>
      </c>
      <c r="B13989" s="10" t="str">
        <f>VLOOKUP($E13989,'Overview Cluster Days'!$B:$G,3)</f>
        <v>D</v>
      </c>
      <c r="C13989" s="10" t="str">
        <f>VLOOKUP($E13989,'Overview Cluster Days'!$B:$G,5)</f>
        <v>Winter</v>
      </c>
      <c r="D13989" s="10" t="str">
        <f>VLOOKUP($E13989,'Overview Cluster Days'!$B:$G,6)</f>
        <v>Weekend</v>
      </c>
      <c r="E13989" s="10">
        <v>20190217</v>
      </c>
      <c r="F13989" s="11">
        <v>20</v>
      </c>
      <c r="G13989" s="81">
        <v>-801.8</v>
      </c>
      <c r="H13989" s="82">
        <v>8646.7999999999993</v>
      </c>
      <c r="I13989" s="82">
        <v>5276.6</v>
      </c>
      <c r="J13989" s="82">
        <v>-822.6</v>
      </c>
      <c r="K13989" s="83">
        <v>-3381.1</v>
      </c>
      <c r="L13989" s="81">
        <v>-1827.9</v>
      </c>
      <c r="M13989" s="82">
        <v>9625.9</v>
      </c>
      <c r="N13989" s="82">
        <v>-2558.3000000000002</v>
      </c>
      <c r="O13989" s="82">
        <v>-1020.6</v>
      </c>
      <c r="P13989" s="82">
        <v>-4219.1000000000004</v>
      </c>
      <c r="Q13989" s="26">
        <v>52.81</v>
      </c>
      <c r="R13989" s="27">
        <v>49.32</v>
      </c>
      <c r="S13989" s="27">
        <v>51.34</v>
      </c>
      <c r="T13989" s="27">
        <v>53.85</v>
      </c>
      <c r="U13989" s="28">
        <v>49.9</v>
      </c>
    </row>
    <row r="13990" spans="1:21" x14ac:dyDescent="0.25">
      <c r="A13990" t="s">
        <v>26</v>
      </c>
      <c r="B13990" s="10" t="str">
        <f>VLOOKUP($E13990,'Overview Cluster Days'!$B:$G,3)</f>
        <v>D</v>
      </c>
      <c r="C13990" s="10" t="str">
        <f>VLOOKUP($E13990,'Overview Cluster Days'!$B:$G,5)</f>
        <v>Winter</v>
      </c>
      <c r="D13990" s="10" t="str">
        <f>VLOOKUP($E13990,'Overview Cluster Days'!$B:$G,6)</f>
        <v>Weekend</v>
      </c>
      <c r="E13990" s="10">
        <v>20190217</v>
      </c>
      <c r="F13990" s="11">
        <v>21</v>
      </c>
      <c r="G13990" s="81">
        <v>-328.4</v>
      </c>
      <c r="H13990" s="82">
        <v>9281.7999999999993</v>
      </c>
      <c r="I13990" s="82">
        <v>4945.6000000000004</v>
      </c>
      <c r="J13990" s="82">
        <v>-468.3</v>
      </c>
      <c r="K13990" s="83">
        <v>-3488.6</v>
      </c>
      <c r="L13990" s="81">
        <v>-1354.5</v>
      </c>
      <c r="M13990" s="82">
        <v>9569.5</v>
      </c>
      <c r="N13990" s="82">
        <v>-2889.3</v>
      </c>
      <c r="O13990" s="82">
        <v>-1159.0999999999999</v>
      </c>
      <c r="P13990" s="82">
        <v>-4166.6000000000004</v>
      </c>
      <c r="Q13990" s="26">
        <v>46.03</v>
      </c>
      <c r="R13990" s="27">
        <v>46.03</v>
      </c>
      <c r="S13990" s="27">
        <v>46.03</v>
      </c>
      <c r="T13990" s="27">
        <v>46.03</v>
      </c>
      <c r="U13990" s="28">
        <v>46.03</v>
      </c>
    </row>
    <row r="13991" spans="1:21" x14ac:dyDescent="0.25">
      <c r="A13991" t="s">
        <v>26</v>
      </c>
      <c r="B13991" s="10" t="str">
        <f>VLOOKUP($E13991,'Overview Cluster Days'!$B:$G,3)</f>
        <v>D</v>
      </c>
      <c r="C13991" s="10" t="str">
        <f>VLOOKUP($E13991,'Overview Cluster Days'!$B:$G,5)</f>
        <v>Winter</v>
      </c>
      <c r="D13991" s="10" t="str">
        <f>VLOOKUP($E13991,'Overview Cluster Days'!$B:$G,6)</f>
        <v>Weekend</v>
      </c>
      <c r="E13991" s="10">
        <v>20190217</v>
      </c>
      <c r="F13991" s="11">
        <v>22</v>
      </c>
      <c r="G13991" s="81">
        <v>-121.4</v>
      </c>
      <c r="H13991" s="82">
        <v>10395</v>
      </c>
      <c r="I13991" s="82">
        <v>4980.2</v>
      </c>
      <c r="J13991" s="82">
        <v>-527.6</v>
      </c>
      <c r="K13991" s="83">
        <v>-2985.5</v>
      </c>
      <c r="L13991" s="81">
        <v>-1147.5</v>
      </c>
      <c r="M13991" s="82">
        <v>8459.2999999999993</v>
      </c>
      <c r="N13991" s="82">
        <v>-1955.7</v>
      </c>
      <c r="O13991" s="82">
        <v>-1425.6</v>
      </c>
      <c r="P13991" s="82">
        <v>-3930.5</v>
      </c>
      <c r="Q13991" s="26">
        <v>38.67</v>
      </c>
      <c r="R13991" s="27">
        <v>38.67</v>
      </c>
      <c r="S13991" s="27">
        <v>38.67</v>
      </c>
      <c r="T13991" s="27">
        <v>38.67</v>
      </c>
      <c r="U13991" s="28">
        <v>38.67</v>
      </c>
    </row>
    <row r="13992" spans="1:21" x14ac:dyDescent="0.25">
      <c r="A13992" t="s">
        <v>26</v>
      </c>
      <c r="B13992" s="10" t="str">
        <f>VLOOKUP($E13992,'Overview Cluster Days'!$B:$G,3)</f>
        <v>D</v>
      </c>
      <c r="C13992" s="10" t="str">
        <f>VLOOKUP($E13992,'Overview Cluster Days'!$B:$G,5)</f>
        <v>Winter</v>
      </c>
      <c r="D13992" s="10" t="str">
        <f>VLOOKUP($E13992,'Overview Cluster Days'!$B:$G,6)</f>
        <v>Weekend</v>
      </c>
      <c r="E13992" s="10">
        <v>20190217</v>
      </c>
      <c r="F13992" s="11">
        <v>23</v>
      </c>
      <c r="G13992" s="81">
        <v>-386.3</v>
      </c>
      <c r="H13992" s="82">
        <v>10842</v>
      </c>
      <c r="I13992" s="82">
        <v>3812.1</v>
      </c>
      <c r="J13992" s="82">
        <v>292.39999999999998</v>
      </c>
      <c r="K13992" s="83">
        <v>-3242.4</v>
      </c>
      <c r="L13992" s="81">
        <v>-1396.2</v>
      </c>
      <c r="M13992" s="82">
        <v>9300</v>
      </c>
      <c r="N13992" s="82">
        <v>-3123.8</v>
      </c>
      <c r="O13992" s="82">
        <v>-544.6</v>
      </c>
      <c r="P13992" s="82">
        <v>-4235.3999999999996</v>
      </c>
      <c r="Q13992" s="26">
        <v>42.41</v>
      </c>
      <c r="R13992" s="27">
        <v>42.41</v>
      </c>
      <c r="S13992" s="27">
        <v>42.41</v>
      </c>
      <c r="T13992" s="27">
        <v>42.41</v>
      </c>
      <c r="U13992" s="28">
        <v>42.41</v>
      </c>
    </row>
    <row r="13993" spans="1:21" x14ac:dyDescent="0.25">
      <c r="A13993" t="s">
        <v>26</v>
      </c>
      <c r="B13993" s="10" t="str">
        <f>VLOOKUP($E13993,'Overview Cluster Days'!$B:$G,3)</f>
        <v>D</v>
      </c>
      <c r="C13993" s="10" t="str">
        <f>VLOOKUP($E13993,'Overview Cluster Days'!$B:$G,5)</f>
        <v>Winter</v>
      </c>
      <c r="D13993" s="10" t="str">
        <f>VLOOKUP($E13993,'Overview Cluster Days'!$B:$G,6)</f>
        <v>Weekend</v>
      </c>
      <c r="E13993" s="10">
        <v>20190217</v>
      </c>
      <c r="F13993" s="11">
        <v>24</v>
      </c>
      <c r="G13993" s="81">
        <v>-659.3</v>
      </c>
      <c r="H13993" s="82">
        <v>12004.3</v>
      </c>
      <c r="I13993" s="82">
        <v>2561.4</v>
      </c>
      <c r="J13993" s="82">
        <v>395.1</v>
      </c>
      <c r="K13993" s="83">
        <v>-3156.8</v>
      </c>
      <c r="L13993" s="81">
        <v>-1506.1</v>
      </c>
      <c r="M13993" s="82">
        <v>10166.9</v>
      </c>
      <c r="N13993" s="82">
        <v>-4374.5</v>
      </c>
      <c r="O13993" s="82">
        <v>-71.5</v>
      </c>
      <c r="P13993" s="82">
        <v>-4214.8</v>
      </c>
      <c r="Q13993" s="26">
        <v>38.75</v>
      </c>
      <c r="R13993" s="27">
        <v>38.75</v>
      </c>
      <c r="S13993" s="27">
        <v>38.75</v>
      </c>
      <c r="T13993" s="27">
        <v>38.75</v>
      </c>
      <c r="U13993" s="28">
        <v>38.75</v>
      </c>
    </row>
    <row r="13994" spans="1:21" x14ac:dyDescent="0.25">
      <c r="A13994" t="s">
        <v>26</v>
      </c>
      <c r="B13994" s="10" t="str">
        <f>VLOOKUP($E13994,'Overview Cluster Days'!$B:$G,3)</f>
        <v>C</v>
      </c>
      <c r="C13994" s="10" t="str">
        <f>VLOOKUP($E13994,'Overview Cluster Days'!$B:$G,5)</f>
        <v>Winter</v>
      </c>
      <c r="D13994" s="10" t="str">
        <f>VLOOKUP($E13994,'Overview Cluster Days'!$B:$G,6)</f>
        <v>Weekday</v>
      </c>
      <c r="E13994" s="10">
        <v>20190218</v>
      </c>
      <c r="F13994" s="11">
        <v>1</v>
      </c>
      <c r="G13994" s="81">
        <v>-48.4</v>
      </c>
      <c r="H13994" s="82">
        <v>8656.6</v>
      </c>
      <c r="I13994" s="82">
        <v>4629.3</v>
      </c>
      <c r="J13994" s="82">
        <v>216.8</v>
      </c>
      <c r="K13994" s="83">
        <v>-2722</v>
      </c>
      <c r="L13994" s="81">
        <v>-826.3</v>
      </c>
      <c r="M13994" s="82">
        <v>7360.1</v>
      </c>
      <c r="N13994" s="82">
        <v>-2421.6</v>
      </c>
      <c r="O13994" s="82">
        <v>-620.20000000000005</v>
      </c>
      <c r="P13994" s="82">
        <v>-3492</v>
      </c>
      <c r="Q13994" s="26">
        <v>38.72</v>
      </c>
      <c r="R13994" s="27">
        <v>38.72</v>
      </c>
      <c r="S13994" s="27">
        <v>38.72</v>
      </c>
      <c r="T13994" s="27">
        <v>38.72</v>
      </c>
      <c r="U13994" s="28">
        <v>38.72</v>
      </c>
    </row>
    <row r="13995" spans="1:21" x14ac:dyDescent="0.25">
      <c r="A13995" t="s">
        <v>26</v>
      </c>
      <c r="B13995" s="10" t="str">
        <f>VLOOKUP($E13995,'Overview Cluster Days'!$B:$G,3)</f>
        <v>C</v>
      </c>
      <c r="C13995" s="10" t="str">
        <f>VLOOKUP($E13995,'Overview Cluster Days'!$B:$G,5)</f>
        <v>Winter</v>
      </c>
      <c r="D13995" s="10" t="str">
        <f>VLOOKUP($E13995,'Overview Cluster Days'!$B:$G,6)</f>
        <v>Weekday</v>
      </c>
      <c r="E13995" s="10">
        <v>20190218</v>
      </c>
      <c r="F13995" s="11">
        <v>2</v>
      </c>
      <c r="G13995" s="81">
        <v>233.4</v>
      </c>
      <c r="H13995" s="82">
        <v>7578</v>
      </c>
      <c r="I13995" s="82">
        <v>5734</v>
      </c>
      <c r="J13995" s="82">
        <v>300.39999999999998</v>
      </c>
      <c r="K13995" s="83">
        <v>-2775.1</v>
      </c>
      <c r="L13995" s="81">
        <v>-544.5</v>
      </c>
      <c r="M13995" s="82">
        <v>6122.1</v>
      </c>
      <c r="N13995" s="82">
        <v>-1316.9</v>
      </c>
      <c r="O13995" s="82">
        <v>-597.6</v>
      </c>
      <c r="P13995" s="82">
        <v>-3663.1</v>
      </c>
      <c r="Q13995" s="26">
        <v>38.72</v>
      </c>
      <c r="R13995" s="27">
        <v>38.72</v>
      </c>
      <c r="S13995" s="27">
        <v>38.72</v>
      </c>
      <c r="T13995" s="27">
        <v>38.72</v>
      </c>
      <c r="U13995" s="28">
        <v>38.72</v>
      </c>
    </row>
    <row r="13996" spans="1:21" x14ac:dyDescent="0.25">
      <c r="A13996" t="s">
        <v>26</v>
      </c>
      <c r="B13996" s="10" t="str">
        <f>VLOOKUP($E13996,'Overview Cluster Days'!$B:$G,3)</f>
        <v>C</v>
      </c>
      <c r="C13996" s="10" t="str">
        <f>VLOOKUP($E13996,'Overview Cluster Days'!$B:$G,5)</f>
        <v>Winter</v>
      </c>
      <c r="D13996" s="10" t="str">
        <f>VLOOKUP($E13996,'Overview Cluster Days'!$B:$G,6)</f>
        <v>Weekday</v>
      </c>
      <c r="E13996" s="10">
        <v>20190218</v>
      </c>
      <c r="F13996" s="11">
        <v>3</v>
      </c>
      <c r="G13996" s="81">
        <v>289.60000000000002</v>
      </c>
      <c r="H13996" s="82">
        <v>6890.3</v>
      </c>
      <c r="I13996" s="82">
        <v>6338.3</v>
      </c>
      <c r="J13996" s="82">
        <v>-14.6</v>
      </c>
      <c r="K13996" s="83">
        <v>-2706.5</v>
      </c>
      <c r="L13996" s="81">
        <v>-466</v>
      </c>
      <c r="M13996" s="82">
        <v>5659.7</v>
      </c>
      <c r="N13996" s="82">
        <v>-712.6</v>
      </c>
      <c r="O13996" s="82">
        <v>-912.6</v>
      </c>
      <c r="P13996" s="82">
        <v>-3568.5</v>
      </c>
      <c r="Q13996" s="26">
        <v>38.5</v>
      </c>
      <c r="R13996" s="27">
        <v>38.5</v>
      </c>
      <c r="S13996" s="27">
        <v>38.5</v>
      </c>
      <c r="T13996" s="27">
        <v>38.5</v>
      </c>
      <c r="U13996" s="28">
        <v>38.5</v>
      </c>
    </row>
    <row r="13997" spans="1:21" x14ac:dyDescent="0.25">
      <c r="A13997" t="s">
        <v>26</v>
      </c>
      <c r="B13997" s="10" t="str">
        <f>VLOOKUP($E13997,'Overview Cluster Days'!$B:$G,3)</f>
        <v>C</v>
      </c>
      <c r="C13997" s="10" t="str">
        <f>VLOOKUP($E13997,'Overview Cluster Days'!$B:$G,5)</f>
        <v>Winter</v>
      </c>
      <c r="D13997" s="10" t="str">
        <f>VLOOKUP($E13997,'Overview Cluster Days'!$B:$G,6)</f>
        <v>Weekday</v>
      </c>
      <c r="E13997" s="10">
        <v>20190218</v>
      </c>
      <c r="F13997" s="11">
        <v>4</v>
      </c>
      <c r="G13997" s="81">
        <v>216.5</v>
      </c>
      <c r="H13997" s="82">
        <v>6035.7</v>
      </c>
      <c r="I13997" s="82">
        <v>8109.3</v>
      </c>
      <c r="J13997" s="82">
        <v>-395.7</v>
      </c>
      <c r="K13997" s="83">
        <v>-2770.7</v>
      </c>
      <c r="L13997" s="81">
        <v>-499.6</v>
      </c>
      <c r="M13997" s="82">
        <v>4444.6000000000004</v>
      </c>
      <c r="N13997" s="82">
        <v>1085.4000000000001</v>
      </c>
      <c r="O13997" s="82">
        <v>-1293.7</v>
      </c>
      <c r="P13997" s="82">
        <v>-3736.7</v>
      </c>
      <c r="Q13997" s="26">
        <v>38.119999999999997</v>
      </c>
      <c r="R13997" s="27">
        <v>38.119999999999997</v>
      </c>
      <c r="S13997" s="27">
        <v>38.119999999999997</v>
      </c>
      <c r="T13997" s="27">
        <v>38.119999999999997</v>
      </c>
      <c r="U13997" s="28">
        <v>38.119999999999997</v>
      </c>
    </row>
    <row r="13998" spans="1:21" x14ac:dyDescent="0.25">
      <c r="A13998" t="s">
        <v>26</v>
      </c>
      <c r="B13998" s="10" t="str">
        <f>VLOOKUP($E13998,'Overview Cluster Days'!$B:$G,3)</f>
        <v>C</v>
      </c>
      <c r="C13998" s="10" t="str">
        <f>VLOOKUP($E13998,'Overview Cluster Days'!$B:$G,5)</f>
        <v>Winter</v>
      </c>
      <c r="D13998" s="10" t="str">
        <f>VLOOKUP($E13998,'Overview Cluster Days'!$B:$G,6)</f>
        <v>Weekday</v>
      </c>
      <c r="E13998" s="10">
        <v>20190218</v>
      </c>
      <c r="F13998" s="11">
        <v>5</v>
      </c>
      <c r="G13998" s="81">
        <v>226.8</v>
      </c>
      <c r="H13998" s="82">
        <v>4378.3999999999996</v>
      </c>
      <c r="I13998" s="82">
        <v>8503.1</v>
      </c>
      <c r="J13998" s="82">
        <v>500.1</v>
      </c>
      <c r="K13998" s="83">
        <v>-2685.9</v>
      </c>
      <c r="L13998" s="81">
        <v>-502.5</v>
      </c>
      <c r="M13998" s="82">
        <v>3088.1</v>
      </c>
      <c r="N13998" s="82">
        <v>1479.2</v>
      </c>
      <c r="O13998" s="82">
        <v>-397.9</v>
      </c>
      <c r="P13998" s="82">
        <v>-3666.9</v>
      </c>
      <c r="Q13998" s="26">
        <v>38.74</v>
      </c>
      <c r="R13998" s="27">
        <v>38.74</v>
      </c>
      <c r="S13998" s="27">
        <v>38.74</v>
      </c>
      <c r="T13998" s="27">
        <v>38.74</v>
      </c>
      <c r="U13998" s="28">
        <v>38.74</v>
      </c>
    </row>
    <row r="13999" spans="1:21" x14ac:dyDescent="0.25">
      <c r="A13999" t="s">
        <v>26</v>
      </c>
      <c r="B13999" s="10" t="str">
        <f>VLOOKUP($E13999,'Overview Cluster Days'!$B:$G,3)</f>
        <v>C</v>
      </c>
      <c r="C13999" s="10" t="str">
        <f>VLOOKUP($E13999,'Overview Cluster Days'!$B:$G,5)</f>
        <v>Winter</v>
      </c>
      <c r="D13999" s="10" t="str">
        <f>VLOOKUP($E13999,'Overview Cluster Days'!$B:$G,6)</f>
        <v>Weekday</v>
      </c>
      <c r="E13999" s="10">
        <v>20190218</v>
      </c>
      <c r="F13999" s="11">
        <v>6</v>
      </c>
      <c r="G13999" s="81">
        <v>285.8</v>
      </c>
      <c r="H13999" s="82">
        <v>4362.3999999999996</v>
      </c>
      <c r="I13999" s="82">
        <v>6785.9</v>
      </c>
      <c r="J13999" s="82">
        <v>1868.2</v>
      </c>
      <c r="K13999" s="83">
        <v>-3679.6</v>
      </c>
      <c r="L13999" s="81">
        <v>-473.9</v>
      </c>
      <c r="M13999" s="82">
        <v>4094.3</v>
      </c>
      <c r="N13999" s="82">
        <v>-238</v>
      </c>
      <c r="O13999" s="82">
        <v>1322.2</v>
      </c>
      <c r="P13999" s="82">
        <v>-4704.6000000000004</v>
      </c>
      <c r="Q13999" s="26">
        <v>39.49</v>
      </c>
      <c r="R13999" s="27">
        <v>39.49</v>
      </c>
      <c r="S13999" s="27">
        <v>39.49</v>
      </c>
      <c r="T13999" s="27">
        <v>39.49</v>
      </c>
      <c r="U13999" s="28">
        <v>39.49</v>
      </c>
    </row>
    <row r="14000" spans="1:21" x14ac:dyDescent="0.25">
      <c r="A14000" t="s">
        <v>26</v>
      </c>
      <c r="B14000" s="10" t="str">
        <f>VLOOKUP($E14000,'Overview Cluster Days'!$B:$G,3)</f>
        <v>C</v>
      </c>
      <c r="C14000" s="10" t="str">
        <f>VLOOKUP($E14000,'Overview Cluster Days'!$B:$G,5)</f>
        <v>Winter</v>
      </c>
      <c r="D14000" s="10" t="str">
        <f>VLOOKUP($E14000,'Overview Cluster Days'!$B:$G,6)</f>
        <v>Weekday</v>
      </c>
      <c r="E14000" s="10">
        <v>20190218</v>
      </c>
      <c r="F14000" s="11">
        <v>7</v>
      </c>
      <c r="G14000" s="81">
        <v>-404.8</v>
      </c>
      <c r="H14000" s="82">
        <v>1166.5999999999999</v>
      </c>
      <c r="I14000" s="82">
        <v>7586.3</v>
      </c>
      <c r="J14000" s="82">
        <v>2001.3</v>
      </c>
      <c r="K14000" s="83">
        <v>-3843.7</v>
      </c>
      <c r="L14000" s="81">
        <v>-1036.0999999999999</v>
      </c>
      <c r="M14000" s="82">
        <v>3285</v>
      </c>
      <c r="N14000" s="82">
        <v>562.4</v>
      </c>
      <c r="O14000" s="82">
        <v>2095.4</v>
      </c>
      <c r="P14000" s="82">
        <v>-4906.7</v>
      </c>
      <c r="Q14000" s="26">
        <v>51.45</v>
      </c>
      <c r="R14000" s="27">
        <v>51.45</v>
      </c>
      <c r="S14000" s="27">
        <v>51.45</v>
      </c>
      <c r="T14000" s="27">
        <v>51.45</v>
      </c>
      <c r="U14000" s="28">
        <v>51.93</v>
      </c>
    </row>
    <row r="14001" spans="1:21" x14ac:dyDescent="0.25">
      <c r="A14001" t="s">
        <v>26</v>
      </c>
      <c r="B14001" s="10" t="str">
        <f>VLOOKUP($E14001,'Overview Cluster Days'!$B:$G,3)</f>
        <v>C</v>
      </c>
      <c r="C14001" s="10" t="str">
        <f>VLOOKUP($E14001,'Overview Cluster Days'!$B:$G,5)</f>
        <v>Winter</v>
      </c>
      <c r="D14001" s="10" t="str">
        <f>VLOOKUP($E14001,'Overview Cluster Days'!$B:$G,6)</f>
        <v>Weekday</v>
      </c>
      <c r="E14001" s="10">
        <v>20190218</v>
      </c>
      <c r="F14001" s="11">
        <v>8</v>
      </c>
      <c r="G14001" s="81">
        <v>-589.1</v>
      </c>
      <c r="H14001" s="82">
        <v>1061.3</v>
      </c>
      <c r="I14001" s="82">
        <v>9184.2999999999993</v>
      </c>
      <c r="J14001" s="82">
        <v>927.9</v>
      </c>
      <c r="K14001" s="83">
        <v>-1738.9</v>
      </c>
      <c r="L14001" s="81">
        <v>-1615.2</v>
      </c>
      <c r="M14001" s="82">
        <v>2692.6</v>
      </c>
      <c r="N14001" s="82">
        <v>992.1</v>
      </c>
      <c r="O14001" s="82">
        <v>751.4</v>
      </c>
      <c r="P14001" s="82">
        <v>-2820.9</v>
      </c>
      <c r="Q14001" s="26">
        <v>57.28</v>
      </c>
      <c r="R14001" s="27">
        <v>57.28</v>
      </c>
      <c r="S14001" s="27">
        <v>57.28</v>
      </c>
      <c r="T14001" s="27">
        <v>57.28</v>
      </c>
      <c r="U14001" s="28">
        <v>57.28</v>
      </c>
    </row>
    <row r="14002" spans="1:21" x14ac:dyDescent="0.25">
      <c r="A14002" t="s">
        <v>26</v>
      </c>
      <c r="B14002" s="10" t="str">
        <f>VLOOKUP($E14002,'Overview Cluster Days'!$B:$G,3)</f>
        <v>C</v>
      </c>
      <c r="C14002" s="10" t="str">
        <f>VLOOKUP($E14002,'Overview Cluster Days'!$B:$G,5)</f>
        <v>Winter</v>
      </c>
      <c r="D14002" s="10" t="str">
        <f>VLOOKUP($E14002,'Overview Cluster Days'!$B:$G,6)</f>
        <v>Weekday</v>
      </c>
      <c r="E14002" s="10">
        <v>20190218</v>
      </c>
      <c r="F14002" s="11">
        <v>9</v>
      </c>
      <c r="G14002" s="81">
        <v>-911.8</v>
      </c>
      <c r="H14002" s="82">
        <v>1847.4</v>
      </c>
      <c r="I14002" s="82">
        <v>7777.2</v>
      </c>
      <c r="J14002" s="82">
        <v>106.3</v>
      </c>
      <c r="K14002" s="83">
        <v>-1721.4</v>
      </c>
      <c r="L14002" s="81">
        <v>-1395.4</v>
      </c>
      <c r="M14002" s="82">
        <v>3052.5</v>
      </c>
      <c r="N14002" s="82">
        <v>335</v>
      </c>
      <c r="O14002" s="82">
        <v>806.3</v>
      </c>
      <c r="P14002" s="82">
        <v>-2798.4</v>
      </c>
      <c r="Q14002" s="26">
        <v>56.37</v>
      </c>
      <c r="R14002" s="27">
        <v>56.37</v>
      </c>
      <c r="S14002" s="27">
        <v>56.37</v>
      </c>
      <c r="T14002" s="27">
        <v>56.37</v>
      </c>
      <c r="U14002" s="28">
        <v>56.37</v>
      </c>
    </row>
    <row r="14003" spans="1:21" x14ac:dyDescent="0.25">
      <c r="A14003" t="s">
        <v>26</v>
      </c>
      <c r="B14003" s="10" t="str">
        <f>VLOOKUP($E14003,'Overview Cluster Days'!$B:$G,3)</f>
        <v>C</v>
      </c>
      <c r="C14003" s="10" t="str">
        <f>VLOOKUP($E14003,'Overview Cluster Days'!$B:$G,5)</f>
        <v>Winter</v>
      </c>
      <c r="D14003" s="10" t="str">
        <f>VLOOKUP($E14003,'Overview Cluster Days'!$B:$G,6)</f>
        <v>Weekday</v>
      </c>
      <c r="E14003" s="10">
        <v>20190218</v>
      </c>
      <c r="F14003" s="11">
        <v>10</v>
      </c>
      <c r="G14003" s="81">
        <v>-678.3</v>
      </c>
      <c r="H14003" s="82">
        <v>4927.3999999999996</v>
      </c>
      <c r="I14003" s="82">
        <v>6948.5</v>
      </c>
      <c r="J14003" s="82">
        <v>498.1</v>
      </c>
      <c r="K14003" s="83">
        <v>-3624.8</v>
      </c>
      <c r="L14003" s="81">
        <v>-1704.4</v>
      </c>
      <c r="M14003" s="82">
        <v>6122.8</v>
      </c>
      <c r="N14003" s="82">
        <v>-40.700000000000003</v>
      </c>
      <c r="O14003" s="82">
        <v>106.1</v>
      </c>
      <c r="P14003" s="82">
        <v>-4483.8</v>
      </c>
      <c r="Q14003" s="26">
        <v>52.63</v>
      </c>
      <c r="R14003" s="27">
        <v>52.63</v>
      </c>
      <c r="S14003" s="27">
        <v>52.63</v>
      </c>
      <c r="T14003" s="27">
        <v>52.63</v>
      </c>
      <c r="U14003" s="28">
        <v>52.63</v>
      </c>
    </row>
    <row r="14004" spans="1:21" x14ac:dyDescent="0.25">
      <c r="A14004" t="s">
        <v>26</v>
      </c>
      <c r="B14004" s="10" t="str">
        <f>VLOOKUP($E14004,'Overview Cluster Days'!$B:$G,3)</f>
        <v>C</v>
      </c>
      <c r="C14004" s="10" t="str">
        <f>VLOOKUP($E14004,'Overview Cluster Days'!$B:$G,5)</f>
        <v>Winter</v>
      </c>
      <c r="D14004" s="10" t="str">
        <f>VLOOKUP($E14004,'Overview Cluster Days'!$B:$G,6)</f>
        <v>Weekday</v>
      </c>
      <c r="E14004" s="10">
        <v>20190218</v>
      </c>
      <c r="F14004" s="11">
        <v>11</v>
      </c>
      <c r="G14004" s="81">
        <v>-169.7</v>
      </c>
      <c r="H14004" s="82">
        <v>6262.8</v>
      </c>
      <c r="I14004" s="82">
        <v>5430.1</v>
      </c>
      <c r="J14004" s="82">
        <v>1374.6</v>
      </c>
      <c r="K14004" s="83">
        <v>-3965.8</v>
      </c>
      <c r="L14004" s="81">
        <v>-1195.8</v>
      </c>
      <c r="M14004" s="82">
        <v>6616.1</v>
      </c>
      <c r="N14004" s="82">
        <v>-1559.1</v>
      </c>
      <c r="O14004" s="82">
        <v>982.6</v>
      </c>
      <c r="P14004" s="82">
        <v>-4843.8</v>
      </c>
      <c r="Q14004" s="26">
        <v>48.46</v>
      </c>
      <c r="R14004" s="27">
        <v>48.07</v>
      </c>
      <c r="S14004" s="27">
        <v>48.46</v>
      </c>
      <c r="T14004" s="27">
        <v>48.18</v>
      </c>
      <c r="U14004" s="28">
        <v>51.96</v>
      </c>
    </row>
    <row r="14005" spans="1:21" x14ac:dyDescent="0.25">
      <c r="A14005" t="s">
        <v>26</v>
      </c>
      <c r="B14005" s="10" t="str">
        <f>VLOOKUP($E14005,'Overview Cluster Days'!$B:$G,3)</f>
        <v>C</v>
      </c>
      <c r="C14005" s="10" t="str">
        <f>VLOOKUP($E14005,'Overview Cluster Days'!$B:$G,5)</f>
        <v>Winter</v>
      </c>
      <c r="D14005" s="10" t="str">
        <f>VLOOKUP($E14005,'Overview Cluster Days'!$B:$G,6)</f>
        <v>Weekday</v>
      </c>
      <c r="E14005" s="10">
        <v>20190218</v>
      </c>
      <c r="F14005" s="11">
        <v>12</v>
      </c>
      <c r="G14005" s="81">
        <v>67.099999999999994</v>
      </c>
      <c r="H14005" s="82">
        <v>7363.4</v>
      </c>
      <c r="I14005" s="82">
        <v>5017.3999999999996</v>
      </c>
      <c r="J14005" s="82">
        <v>2077.6999999999998</v>
      </c>
      <c r="K14005" s="83">
        <v>-3842</v>
      </c>
      <c r="L14005" s="81">
        <v>-959</v>
      </c>
      <c r="M14005" s="82">
        <v>6680.3</v>
      </c>
      <c r="N14005" s="82">
        <v>-1971.8</v>
      </c>
      <c r="O14005" s="82">
        <v>1054.5</v>
      </c>
      <c r="P14005" s="82">
        <v>-4804</v>
      </c>
      <c r="Q14005" s="26">
        <v>45.35</v>
      </c>
      <c r="R14005" s="27">
        <v>43.9</v>
      </c>
      <c r="S14005" s="27">
        <v>46.23</v>
      </c>
      <c r="T14005" s="27">
        <v>43.9</v>
      </c>
      <c r="U14005" s="28">
        <v>52.92</v>
      </c>
    </row>
    <row r="14006" spans="1:21" x14ac:dyDescent="0.25">
      <c r="A14006" t="s">
        <v>26</v>
      </c>
      <c r="B14006" s="10" t="str">
        <f>VLOOKUP($E14006,'Overview Cluster Days'!$B:$G,3)</f>
        <v>C</v>
      </c>
      <c r="C14006" s="10" t="str">
        <f>VLOOKUP($E14006,'Overview Cluster Days'!$B:$G,5)</f>
        <v>Winter</v>
      </c>
      <c r="D14006" s="10" t="str">
        <f>VLOOKUP($E14006,'Overview Cluster Days'!$B:$G,6)</f>
        <v>Weekday</v>
      </c>
      <c r="E14006" s="10">
        <v>20190218</v>
      </c>
      <c r="F14006" s="11">
        <v>13</v>
      </c>
      <c r="G14006" s="81">
        <v>366.5</v>
      </c>
      <c r="H14006" s="82">
        <v>7692.3</v>
      </c>
      <c r="I14006" s="82">
        <v>5458.1</v>
      </c>
      <c r="J14006" s="82">
        <v>2340.6</v>
      </c>
      <c r="K14006" s="83">
        <v>-3784.7</v>
      </c>
      <c r="L14006" s="81">
        <v>-659.6</v>
      </c>
      <c r="M14006" s="82">
        <v>6235.3</v>
      </c>
      <c r="N14006" s="82">
        <v>-1756.1</v>
      </c>
      <c r="O14006" s="82">
        <v>1029.0999999999999</v>
      </c>
      <c r="P14006" s="82">
        <v>-4848.7</v>
      </c>
      <c r="Q14006" s="26">
        <v>43.55</v>
      </c>
      <c r="R14006" s="27">
        <v>42.93</v>
      </c>
      <c r="S14006" s="27">
        <v>44.21</v>
      </c>
      <c r="T14006" s="27">
        <v>42.93</v>
      </c>
      <c r="U14006" s="28">
        <v>52.9</v>
      </c>
    </row>
    <row r="14007" spans="1:21" x14ac:dyDescent="0.25">
      <c r="A14007" t="s">
        <v>26</v>
      </c>
      <c r="B14007" s="10" t="str">
        <f>VLOOKUP($E14007,'Overview Cluster Days'!$B:$G,3)</f>
        <v>C</v>
      </c>
      <c r="C14007" s="10" t="str">
        <f>VLOOKUP($E14007,'Overview Cluster Days'!$B:$G,5)</f>
        <v>Winter</v>
      </c>
      <c r="D14007" s="10" t="str">
        <f>VLOOKUP($E14007,'Overview Cluster Days'!$B:$G,6)</f>
        <v>Weekday</v>
      </c>
      <c r="E14007" s="10">
        <v>20190218</v>
      </c>
      <c r="F14007" s="11">
        <v>14</v>
      </c>
      <c r="G14007" s="81">
        <v>224</v>
      </c>
      <c r="H14007" s="82">
        <v>7241.2</v>
      </c>
      <c r="I14007" s="82">
        <v>6013.9</v>
      </c>
      <c r="J14007" s="82">
        <v>2226.4</v>
      </c>
      <c r="K14007" s="83">
        <v>-3886.1</v>
      </c>
      <c r="L14007" s="81">
        <v>-802.1</v>
      </c>
      <c r="M14007" s="82">
        <v>5950.7</v>
      </c>
      <c r="N14007" s="82">
        <v>-1200.3</v>
      </c>
      <c r="O14007" s="82">
        <v>938.8</v>
      </c>
      <c r="P14007" s="82">
        <v>-4887.1000000000004</v>
      </c>
      <c r="Q14007" s="26">
        <v>43.59</v>
      </c>
      <c r="R14007" s="27">
        <v>42.85</v>
      </c>
      <c r="S14007" s="27">
        <v>43.59</v>
      </c>
      <c r="T14007" s="27">
        <v>42.85</v>
      </c>
      <c r="U14007" s="28">
        <v>52</v>
      </c>
    </row>
    <row r="14008" spans="1:21" x14ac:dyDescent="0.25">
      <c r="A14008" t="s">
        <v>26</v>
      </c>
      <c r="B14008" s="10" t="str">
        <f>VLOOKUP($E14008,'Overview Cluster Days'!$B:$G,3)</f>
        <v>C</v>
      </c>
      <c r="C14008" s="10" t="str">
        <f>VLOOKUP($E14008,'Overview Cluster Days'!$B:$G,5)</f>
        <v>Winter</v>
      </c>
      <c r="D14008" s="10" t="str">
        <f>VLOOKUP($E14008,'Overview Cluster Days'!$B:$G,6)</f>
        <v>Weekday</v>
      </c>
      <c r="E14008" s="10">
        <v>20190218</v>
      </c>
      <c r="F14008" s="11">
        <v>15</v>
      </c>
      <c r="G14008" s="81">
        <v>-70.900000000000006</v>
      </c>
      <c r="H14008" s="82">
        <v>5400.7</v>
      </c>
      <c r="I14008" s="82">
        <v>7530.7</v>
      </c>
      <c r="J14008" s="82">
        <v>2265.1</v>
      </c>
      <c r="K14008" s="83">
        <v>-3943.6</v>
      </c>
      <c r="L14008" s="81">
        <v>-1097</v>
      </c>
      <c r="M14008" s="82">
        <v>5202</v>
      </c>
      <c r="N14008" s="82">
        <v>-433.5</v>
      </c>
      <c r="O14008" s="82">
        <v>1234.0999999999999</v>
      </c>
      <c r="P14008" s="82">
        <v>-4905.6000000000004</v>
      </c>
      <c r="Q14008" s="26">
        <v>44.03</v>
      </c>
      <c r="R14008" s="27">
        <v>44.03</v>
      </c>
      <c r="S14008" s="27">
        <v>44.03</v>
      </c>
      <c r="T14008" s="27">
        <v>44.03</v>
      </c>
      <c r="U14008" s="28">
        <v>51.96</v>
      </c>
    </row>
    <row r="14009" spans="1:21" x14ac:dyDescent="0.25">
      <c r="A14009" t="s">
        <v>26</v>
      </c>
      <c r="B14009" s="10" t="str">
        <f>VLOOKUP($E14009,'Overview Cluster Days'!$B:$G,3)</f>
        <v>C</v>
      </c>
      <c r="C14009" s="10" t="str">
        <f>VLOOKUP($E14009,'Overview Cluster Days'!$B:$G,5)</f>
        <v>Winter</v>
      </c>
      <c r="D14009" s="10" t="str">
        <f>VLOOKUP($E14009,'Overview Cluster Days'!$B:$G,6)</f>
        <v>Weekday</v>
      </c>
      <c r="E14009" s="10">
        <v>20190218</v>
      </c>
      <c r="F14009" s="11">
        <v>16</v>
      </c>
      <c r="G14009" s="81">
        <v>-513.5</v>
      </c>
      <c r="H14009" s="82">
        <v>1621.5</v>
      </c>
      <c r="I14009" s="82">
        <v>9708.2999999999993</v>
      </c>
      <c r="J14009" s="82">
        <v>1704.5</v>
      </c>
      <c r="K14009" s="83">
        <v>-3954.7</v>
      </c>
      <c r="L14009" s="81">
        <v>-1539.6</v>
      </c>
      <c r="M14009" s="82">
        <v>3039.1</v>
      </c>
      <c r="N14009" s="82">
        <v>1581.1</v>
      </c>
      <c r="O14009" s="82">
        <v>1825.1</v>
      </c>
      <c r="P14009" s="82">
        <v>-4905.7</v>
      </c>
      <c r="Q14009" s="26">
        <v>47.34</v>
      </c>
      <c r="R14009" s="27">
        <v>47.34</v>
      </c>
      <c r="S14009" s="27">
        <v>47.34</v>
      </c>
      <c r="T14009" s="27">
        <v>47.34</v>
      </c>
      <c r="U14009" s="28">
        <v>51.92</v>
      </c>
    </row>
    <row r="14010" spans="1:21" x14ac:dyDescent="0.25">
      <c r="A14010" t="s">
        <v>26</v>
      </c>
      <c r="B14010" s="10" t="str">
        <f>VLOOKUP($E14010,'Overview Cluster Days'!$B:$G,3)</f>
        <v>C</v>
      </c>
      <c r="C14010" s="10" t="str">
        <f>VLOOKUP($E14010,'Overview Cluster Days'!$B:$G,5)</f>
        <v>Winter</v>
      </c>
      <c r="D14010" s="10" t="str">
        <f>VLOOKUP($E14010,'Overview Cluster Days'!$B:$G,6)</f>
        <v>Weekday</v>
      </c>
      <c r="E14010" s="10">
        <v>20190218</v>
      </c>
      <c r="F14010" s="11">
        <v>17</v>
      </c>
      <c r="G14010" s="81">
        <v>-928.8</v>
      </c>
      <c r="H14010" s="82">
        <v>-1847.4</v>
      </c>
      <c r="I14010" s="82">
        <v>11893</v>
      </c>
      <c r="J14010" s="82">
        <v>800.9</v>
      </c>
      <c r="K14010" s="83">
        <v>-3799</v>
      </c>
      <c r="L14010" s="81">
        <v>-928.8</v>
      </c>
      <c r="M14010" s="82">
        <v>-8.4</v>
      </c>
      <c r="N14010" s="82">
        <v>4178.6000000000004</v>
      </c>
      <c r="O14010" s="82">
        <v>1480.6</v>
      </c>
      <c r="P14010" s="82">
        <v>-4722</v>
      </c>
      <c r="Q14010" s="26">
        <v>49.97</v>
      </c>
      <c r="R14010" s="27">
        <v>50.14</v>
      </c>
      <c r="S14010" s="27">
        <v>49.93</v>
      </c>
      <c r="T14010" s="27">
        <v>50</v>
      </c>
      <c r="U14010" s="28">
        <v>51.97</v>
      </c>
    </row>
    <row r="14011" spans="1:21" x14ac:dyDescent="0.25">
      <c r="A14011" t="s">
        <v>26</v>
      </c>
      <c r="B14011" s="10" t="str">
        <f>VLOOKUP($E14011,'Overview Cluster Days'!$B:$G,3)</f>
        <v>C</v>
      </c>
      <c r="C14011" s="10" t="str">
        <f>VLOOKUP($E14011,'Overview Cluster Days'!$B:$G,5)</f>
        <v>Winter</v>
      </c>
      <c r="D14011" s="10" t="str">
        <f>VLOOKUP($E14011,'Overview Cluster Days'!$B:$G,6)</f>
        <v>Weekday</v>
      </c>
      <c r="E14011" s="10">
        <v>20190218</v>
      </c>
      <c r="F14011" s="11">
        <v>18</v>
      </c>
      <c r="G14011" s="81">
        <v>-1397.6</v>
      </c>
      <c r="H14011" s="82">
        <v>-1757</v>
      </c>
      <c r="I14011" s="82">
        <v>13665.4</v>
      </c>
      <c r="J14011" s="82">
        <v>364.8</v>
      </c>
      <c r="K14011" s="83">
        <v>-2678.3</v>
      </c>
      <c r="L14011" s="81">
        <v>-2365.1999999999998</v>
      </c>
      <c r="M14011" s="82">
        <v>122.9</v>
      </c>
      <c r="N14011" s="82">
        <v>5538.2</v>
      </c>
      <c r="O14011" s="82">
        <v>455.4</v>
      </c>
      <c r="P14011" s="82">
        <v>-3751.3</v>
      </c>
      <c r="Q14011" s="26">
        <v>52.98</v>
      </c>
      <c r="R14011" s="27">
        <v>52.98</v>
      </c>
      <c r="S14011" s="27">
        <v>52.98</v>
      </c>
      <c r="T14011" s="27">
        <v>52.98</v>
      </c>
      <c r="U14011" s="28">
        <v>52.98</v>
      </c>
    </row>
    <row r="14012" spans="1:21" x14ac:dyDescent="0.25">
      <c r="A14012" t="s">
        <v>26</v>
      </c>
      <c r="B14012" s="10" t="str">
        <f>VLOOKUP($E14012,'Overview Cluster Days'!$B:$G,3)</f>
        <v>C</v>
      </c>
      <c r="C14012" s="10" t="str">
        <f>VLOOKUP($E14012,'Overview Cluster Days'!$B:$G,5)</f>
        <v>Winter</v>
      </c>
      <c r="D14012" s="10" t="str">
        <f>VLOOKUP($E14012,'Overview Cluster Days'!$B:$G,6)</f>
        <v>Weekday</v>
      </c>
      <c r="E14012" s="10">
        <v>20190218</v>
      </c>
      <c r="F14012" s="11">
        <v>19</v>
      </c>
      <c r="G14012" s="81">
        <v>-1880.2</v>
      </c>
      <c r="H14012" s="82">
        <v>-141.19999999999999</v>
      </c>
      <c r="I14012" s="82">
        <v>11223</v>
      </c>
      <c r="J14012" s="82">
        <v>800.8</v>
      </c>
      <c r="K14012" s="83">
        <v>-1336</v>
      </c>
      <c r="L14012" s="81">
        <v>-2906.3</v>
      </c>
      <c r="M14012" s="82">
        <v>1810.7</v>
      </c>
      <c r="N14012" s="82">
        <v>3095.8</v>
      </c>
      <c r="O14012" s="82">
        <v>408.8</v>
      </c>
      <c r="P14012" s="82">
        <v>-2409</v>
      </c>
      <c r="Q14012" s="26">
        <v>57</v>
      </c>
      <c r="R14012" s="27">
        <v>57</v>
      </c>
      <c r="S14012" s="27">
        <v>57</v>
      </c>
      <c r="T14012" s="27">
        <v>57</v>
      </c>
      <c r="U14012" s="28">
        <v>57</v>
      </c>
    </row>
    <row r="14013" spans="1:21" x14ac:dyDescent="0.25">
      <c r="A14013" t="s">
        <v>26</v>
      </c>
      <c r="B14013" s="10" t="str">
        <f>VLOOKUP($E14013,'Overview Cluster Days'!$B:$G,3)</f>
        <v>C</v>
      </c>
      <c r="C14013" s="10" t="str">
        <f>VLOOKUP($E14013,'Overview Cluster Days'!$B:$G,5)</f>
        <v>Winter</v>
      </c>
      <c r="D14013" s="10" t="str">
        <f>VLOOKUP($E14013,'Overview Cluster Days'!$B:$G,6)</f>
        <v>Weekday</v>
      </c>
      <c r="E14013" s="10">
        <v>20190218</v>
      </c>
      <c r="F14013" s="11">
        <v>20</v>
      </c>
      <c r="G14013" s="81">
        <v>-1648.1</v>
      </c>
      <c r="H14013" s="82">
        <v>1796.2</v>
      </c>
      <c r="I14013" s="82">
        <v>8161.2</v>
      </c>
      <c r="J14013" s="82">
        <v>1148.0999999999999</v>
      </c>
      <c r="K14013" s="83">
        <v>-1004.3</v>
      </c>
      <c r="L14013" s="81">
        <v>-2674.2</v>
      </c>
      <c r="M14013" s="82">
        <v>3961.4</v>
      </c>
      <c r="N14013" s="82">
        <v>34</v>
      </c>
      <c r="O14013" s="82">
        <v>756.1</v>
      </c>
      <c r="P14013" s="82">
        <v>-2077.3000000000002</v>
      </c>
      <c r="Q14013" s="26">
        <v>55.7</v>
      </c>
      <c r="R14013" s="27">
        <v>55.7</v>
      </c>
      <c r="S14013" s="27">
        <v>55.7</v>
      </c>
      <c r="T14013" s="27">
        <v>55.7</v>
      </c>
      <c r="U14013" s="28">
        <v>55.7</v>
      </c>
    </row>
    <row r="14014" spans="1:21" x14ac:dyDescent="0.25">
      <c r="A14014" t="s">
        <v>26</v>
      </c>
      <c r="B14014" s="10" t="str">
        <f>VLOOKUP($E14014,'Overview Cluster Days'!$B:$G,3)</f>
        <v>C</v>
      </c>
      <c r="C14014" s="10" t="str">
        <f>VLOOKUP($E14014,'Overview Cluster Days'!$B:$G,5)</f>
        <v>Winter</v>
      </c>
      <c r="D14014" s="10" t="str">
        <f>VLOOKUP($E14014,'Overview Cluster Days'!$B:$G,6)</f>
        <v>Weekday</v>
      </c>
      <c r="E14014" s="10">
        <v>20190218</v>
      </c>
      <c r="F14014" s="11">
        <v>21</v>
      </c>
      <c r="G14014" s="81">
        <v>-929.9</v>
      </c>
      <c r="H14014" s="82">
        <v>3637.8</v>
      </c>
      <c r="I14014" s="82">
        <v>7852</v>
      </c>
      <c r="J14014" s="82">
        <v>1785.3</v>
      </c>
      <c r="K14014" s="83">
        <v>-3892.1</v>
      </c>
      <c r="L14014" s="81">
        <v>-1956</v>
      </c>
      <c r="M14014" s="82">
        <v>5803</v>
      </c>
      <c r="N14014" s="82">
        <v>-275.2</v>
      </c>
      <c r="O14014" s="82">
        <v>1393.3</v>
      </c>
      <c r="P14014" s="82">
        <v>-4965.1000000000004</v>
      </c>
      <c r="Q14014" s="26">
        <v>51.7</v>
      </c>
      <c r="R14014" s="27">
        <v>51.7</v>
      </c>
      <c r="S14014" s="27">
        <v>51.7</v>
      </c>
      <c r="T14014" s="27">
        <v>51.7</v>
      </c>
      <c r="U14014" s="28">
        <v>51.7</v>
      </c>
    </row>
    <row r="14015" spans="1:21" x14ac:dyDescent="0.25">
      <c r="A14015" t="s">
        <v>26</v>
      </c>
      <c r="B14015" s="10" t="str">
        <f>VLOOKUP($E14015,'Overview Cluster Days'!$B:$G,3)</f>
        <v>C</v>
      </c>
      <c r="C14015" s="10" t="str">
        <f>VLOOKUP($E14015,'Overview Cluster Days'!$B:$G,5)</f>
        <v>Winter</v>
      </c>
      <c r="D14015" s="10" t="str">
        <f>VLOOKUP($E14015,'Overview Cluster Days'!$B:$G,6)</f>
        <v>Weekday</v>
      </c>
      <c r="E14015" s="10">
        <v>20190218</v>
      </c>
      <c r="F14015" s="11">
        <v>22</v>
      </c>
      <c r="G14015" s="81">
        <v>-724.7</v>
      </c>
      <c r="H14015" s="82">
        <v>6148.2</v>
      </c>
      <c r="I14015" s="82">
        <v>6833.2</v>
      </c>
      <c r="J14015" s="82">
        <v>2019.4</v>
      </c>
      <c r="K14015" s="83">
        <v>-4275.8</v>
      </c>
      <c r="L14015" s="81">
        <v>-1750.8</v>
      </c>
      <c r="M14015" s="82">
        <v>7137.2</v>
      </c>
      <c r="N14015" s="82">
        <v>-1051</v>
      </c>
      <c r="O14015" s="82">
        <v>927.4</v>
      </c>
      <c r="P14015" s="82">
        <v>-5262.8</v>
      </c>
      <c r="Q14015" s="26">
        <v>44.01</v>
      </c>
      <c r="R14015" s="27">
        <v>44.01</v>
      </c>
      <c r="S14015" s="27">
        <v>44.01</v>
      </c>
      <c r="T14015" s="27">
        <v>44.01</v>
      </c>
      <c r="U14015" s="28">
        <v>44.01</v>
      </c>
    </row>
    <row r="14016" spans="1:21" x14ac:dyDescent="0.25">
      <c r="A14016" t="s">
        <v>26</v>
      </c>
      <c r="B14016" s="10" t="str">
        <f>VLOOKUP($E14016,'Overview Cluster Days'!$B:$G,3)</f>
        <v>C</v>
      </c>
      <c r="C14016" s="10" t="str">
        <f>VLOOKUP($E14016,'Overview Cluster Days'!$B:$G,5)</f>
        <v>Winter</v>
      </c>
      <c r="D14016" s="10" t="str">
        <f>VLOOKUP($E14016,'Overview Cluster Days'!$B:$G,6)</f>
        <v>Weekday</v>
      </c>
      <c r="E14016" s="10">
        <v>20190218</v>
      </c>
      <c r="F14016" s="11">
        <v>23</v>
      </c>
      <c r="G14016" s="81">
        <v>-1047.4000000000001</v>
      </c>
      <c r="H14016" s="82">
        <v>8533.7999999999993</v>
      </c>
      <c r="I14016" s="82">
        <v>5236.1000000000004</v>
      </c>
      <c r="J14016" s="82">
        <v>2013.3</v>
      </c>
      <c r="K14016" s="83">
        <v>-4004.7</v>
      </c>
      <c r="L14016" s="81">
        <v>-2073.5</v>
      </c>
      <c r="M14016" s="82">
        <v>9503</v>
      </c>
      <c r="N14016" s="82">
        <v>-2648.1</v>
      </c>
      <c r="O14016" s="82">
        <v>282.3</v>
      </c>
      <c r="P14016" s="82">
        <v>-5063.7</v>
      </c>
      <c r="Q14016" s="26">
        <v>45.21</v>
      </c>
      <c r="R14016" s="27">
        <v>42.75</v>
      </c>
      <c r="S14016" s="27">
        <v>44.47</v>
      </c>
      <c r="T14016" s="27">
        <v>40.1</v>
      </c>
      <c r="U14016" s="28">
        <v>43.15</v>
      </c>
    </row>
    <row r="14017" spans="1:21" x14ac:dyDescent="0.25">
      <c r="A14017" t="s">
        <v>26</v>
      </c>
      <c r="B14017" s="10" t="str">
        <f>VLOOKUP($E14017,'Overview Cluster Days'!$B:$G,3)</f>
        <v>C</v>
      </c>
      <c r="C14017" s="10" t="str">
        <f>VLOOKUP($E14017,'Overview Cluster Days'!$B:$G,5)</f>
        <v>Winter</v>
      </c>
      <c r="D14017" s="10" t="str">
        <f>VLOOKUP($E14017,'Overview Cluster Days'!$B:$G,6)</f>
        <v>Weekday</v>
      </c>
      <c r="E14017" s="10">
        <v>20190218</v>
      </c>
      <c r="F14017" s="11">
        <v>24</v>
      </c>
      <c r="G14017" s="81">
        <v>-908</v>
      </c>
      <c r="H14017" s="82">
        <v>9961.4</v>
      </c>
      <c r="I14017" s="82">
        <v>3579.9</v>
      </c>
      <c r="J14017" s="82">
        <v>1537</v>
      </c>
      <c r="K14017" s="83">
        <v>-3450.5</v>
      </c>
      <c r="L14017" s="81">
        <v>-1910.8</v>
      </c>
      <c r="M14017" s="82">
        <v>9643</v>
      </c>
      <c r="N14017" s="82">
        <v>-3465.3</v>
      </c>
      <c r="O14017" s="82">
        <v>18.600000000000001</v>
      </c>
      <c r="P14017" s="82">
        <v>-4285.5</v>
      </c>
      <c r="Q14017" s="26">
        <v>44.16</v>
      </c>
      <c r="R14017" s="27">
        <v>38.369999999999997</v>
      </c>
      <c r="S14017" s="27">
        <v>43.29</v>
      </c>
      <c r="T14017" s="27">
        <v>38.369999999999997</v>
      </c>
      <c r="U14017" s="28">
        <v>40.6</v>
      </c>
    </row>
    <row r="14018" spans="1:21" x14ac:dyDescent="0.25">
      <c r="A14018" t="s">
        <v>26</v>
      </c>
      <c r="B14018" s="10" t="str">
        <f>VLOOKUP($E14018,'Overview Cluster Days'!$B:$G,3)</f>
        <v>A</v>
      </c>
      <c r="C14018" s="10" t="str">
        <f>VLOOKUP($E14018,'Overview Cluster Days'!$B:$G,5)</f>
        <v>Winter</v>
      </c>
      <c r="D14018" s="10" t="str">
        <f>VLOOKUP($E14018,'Overview Cluster Days'!$B:$G,6)</f>
        <v>Weekday</v>
      </c>
      <c r="E14018" s="10">
        <v>20190219</v>
      </c>
      <c r="F14018" s="11">
        <v>1</v>
      </c>
      <c r="G14018" s="81">
        <v>-714.7</v>
      </c>
      <c r="H14018" s="82">
        <v>11419.8</v>
      </c>
      <c r="I14018" s="82">
        <v>3017.2</v>
      </c>
      <c r="J14018" s="82">
        <v>552.6</v>
      </c>
      <c r="K14018" s="83">
        <v>-4003.3</v>
      </c>
      <c r="L14018" s="81">
        <v>-1474.4</v>
      </c>
      <c r="M14018" s="82">
        <v>10683.8</v>
      </c>
      <c r="N14018" s="82">
        <v>-4117.7</v>
      </c>
      <c r="O14018" s="82">
        <v>-284.39999999999998</v>
      </c>
      <c r="P14018" s="82">
        <v>-4807.3</v>
      </c>
      <c r="Q14018" s="26">
        <v>38.9</v>
      </c>
      <c r="R14018" s="27">
        <v>35.57</v>
      </c>
      <c r="S14018" s="27">
        <v>37.67</v>
      </c>
      <c r="T14018" s="27">
        <v>35.57</v>
      </c>
      <c r="U14018" s="28">
        <v>36.06</v>
      </c>
    </row>
    <row r="14019" spans="1:21" x14ac:dyDescent="0.25">
      <c r="A14019" t="s">
        <v>26</v>
      </c>
      <c r="B14019" s="10" t="str">
        <f>VLOOKUP($E14019,'Overview Cluster Days'!$B:$G,3)</f>
        <v>A</v>
      </c>
      <c r="C14019" s="10" t="str">
        <f>VLOOKUP($E14019,'Overview Cluster Days'!$B:$G,5)</f>
        <v>Winter</v>
      </c>
      <c r="D14019" s="10" t="str">
        <f>VLOOKUP($E14019,'Overview Cluster Days'!$B:$G,6)</f>
        <v>Weekday</v>
      </c>
      <c r="E14019" s="10">
        <v>20190219</v>
      </c>
      <c r="F14019" s="11">
        <v>2</v>
      </c>
      <c r="G14019" s="81">
        <v>-879.6</v>
      </c>
      <c r="H14019" s="82">
        <v>9792.5</v>
      </c>
      <c r="I14019" s="82">
        <v>4371.1000000000004</v>
      </c>
      <c r="J14019" s="82">
        <v>330.2</v>
      </c>
      <c r="K14019" s="83">
        <v>-3636.1</v>
      </c>
      <c r="L14019" s="81">
        <v>-1639.3</v>
      </c>
      <c r="M14019" s="82">
        <v>9234</v>
      </c>
      <c r="N14019" s="82">
        <v>-2763.8</v>
      </c>
      <c r="O14019" s="82">
        <v>-567.79999999999995</v>
      </c>
      <c r="P14019" s="82">
        <v>-4263.1000000000004</v>
      </c>
      <c r="Q14019" s="26">
        <v>38.880000000000003</v>
      </c>
      <c r="R14019" s="27">
        <v>35.43</v>
      </c>
      <c r="S14019" s="27">
        <v>39.47</v>
      </c>
      <c r="T14019" s="27">
        <v>35.43</v>
      </c>
      <c r="U14019" s="28">
        <v>36.31</v>
      </c>
    </row>
    <row r="14020" spans="1:21" x14ac:dyDescent="0.25">
      <c r="A14020" t="s">
        <v>26</v>
      </c>
      <c r="B14020" s="10" t="str">
        <f>VLOOKUP($E14020,'Overview Cluster Days'!$B:$G,3)</f>
        <v>A</v>
      </c>
      <c r="C14020" s="10" t="str">
        <f>VLOOKUP($E14020,'Overview Cluster Days'!$B:$G,5)</f>
        <v>Winter</v>
      </c>
      <c r="D14020" s="10" t="str">
        <f>VLOOKUP($E14020,'Overview Cluster Days'!$B:$G,6)</f>
        <v>Weekday</v>
      </c>
      <c r="E14020" s="10">
        <v>20190219</v>
      </c>
      <c r="F14020" s="11">
        <v>3</v>
      </c>
      <c r="G14020" s="81">
        <v>-1164.5999999999999</v>
      </c>
      <c r="H14020" s="82">
        <v>11025.8</v>
      </c>
      <c r="I14020" s="82">
        <v>2996.8</v>
      </c>
      <c r="J14020" s="82">
        <v>607.1</v>
      </c>
      <c r="K14020" s="83">
        <v>-3817.7</v>
      </c>
      <c r="L14020" s="81">
        <v>-1924.3</v>
      </c>
      <c r="M14020" s="82">
        <v>10814</v>
      </c>
      <c r="N14020" s="82">
        <v>-4138.1000000000004</v>
      </c>
      <c r="O14020" s="82">
        <v>-290.89999999999998</v>
      </c>
      <c r="P14020" s="82">
        <v>-4460.7</v>
      </c>
      <c r="Q14020" s="26">
        <v>36.369999999999997</v>
      </c>
      <c r="R14020" s="27">
        <v>36.299999999999997</v>
      </c>
      <c r="S14020" s="27">
        <v>36.56</v>
      </c>
      <c r="T14020" s="27">
        <v>36.299999999999997</v>
      </c>
      <c r="U14020" s="28">
        <v>38.020000000000003</v>
      </c>
    </row>
    <row r="14021" spans="1:21" x14ac:dyDescent="0.25">
      <c r="A14021" t="s">
        <v>26</v>
      </c>
      <c r="B14021" s="10" t="str">
        <f>VLOOKUP($E14021,'Overview Cluster Days'!$B:$G,3)</f>
        <v>A</v>
      </c>
      <c r="C14021" s="10" t="str">
        <f>VLOOKUP($E14021,'Overview Cluster Days'!$B:$G,5)</f>
        <v>Winter</v>
      </c>
      <c r="D14021" s="10" t="str">
        <f>VLOOKUP($E14021,'Overview Cluster Days'!$B:$G,6)</f>
        <v>Weekday</v>
      </c>
      <c r="E14021" s="10">
        <v>20190219</v>
      </c>
      <c r="F14021" s="11">
        <v>4</v>
      </c>
      <c r="G14021" s="81">
        <v>-1057.0999999999999</v>
      </c>
      <c r="H14021" s="82">
        <v>11070.9</v>
      </c>
      <c r="I14021" s="82">
        <v>3449.5</v>
      </c>
      <c r="J14021" s="82">
        <v>707.2</v>
      </c>
      <c r="K14021" s="83">
        <v>-3952.2</v>
      </c>
      <c r="L14021" s="81">
        <v>-1816.8</v>
      </c>
      <c r="M14021" s="82">
        <v>10241.200000000001</v>
      </c>
      <c r="N14021" s="82">
        <v>-3685.4</v>
      </c>
      <c r="O14021" s="82">
        <v>-190.8</v>
      </c>
      <c r="P14021" s="82">
        <v>-4548.2</v>
      </c>
      <c r="Q14021" s="26">
        <v>35.630000000000003</v>
      </c>
      <c r="R14021" s="27">
        <v>35.61</v>
      </c>
      <c r="S14021" s="27">
        <v>35.68</v>
      </c>
      <c r="T14021" s="27">
        <v>35.61</v>
      </c>
      <c r="U14021" s="28">
        <v>36.090000000000003</v>
      </c>
    </row>
    <row r="14022" spans="1:21" x14ac:dyDescent="0.25">
      <c r="A14022" t="s">
        <v>26</v>
      </c>
      <c r="B14022" s="10" t="str">
        <f>VLOOKUP($E14022,'Overview Cluster Days'!$B:$G,3)</f>
        <v>A</v>
      </c>
      <c r="C14022" s="10" t="str">
        <f>VLOOKUP($E14022,'Overview Cluster Days'!$B:$G,5)</f>
        <v>Winter</v>
      </c>
      <c r="D14022" s="10" t="str">
        <f>VLOOKUP($E14022,'Overview Cluster Days'!$B:$G,6)</f>
        <v>Weekday</v>
      </c>
      <c r="E14022" s="10">
        <v>20190219</v>
      </c>
      <c r="F14022" s="11">
        <v>5</v>
      </c>
      <c r="G14022" s="81">
        <v>-1064.5</v>
      </c>
      <c r="H14022" s="82">
        <v>10411.200000000001</v>
      </c>
      <c r="I14022" s="82">
        <v>4486.8999999999996</v>
      </c>
      <c r="J14022" s="82">
        <v>872.5</v>
      </c>
      <c r="K14022" s="83">
        <v>-4041.5</v>
      </c>
      <c r="L14022" s="81">
        <v>-1814.1</v>
      </c>
      <c r="M14022" s="82">
        <v>9223.1</v>
      </c>
      <c r="N14022" s="82">
        <v>-2648</v>
      </c>
      <c r="O14022" s="82">
        <v>-25.5</v>
      </c>
      <c r="P14022" s="82">
        <v>-4735.5</v>
      </c>
      <c r="Q14022" s="26">
        <v>36.06</v>
      </c>
      <c r="R14022" s="27">
        <v>36</v>
      </c>
      <c r="S14022" s="27">
        <v>36.22</v>
      </c>
      <c r="T14022" s="27">
        <v>36</v>
      </c>
      <c r="U14022" s="28">
        <v>38.03</v>
      </c>
    </row>
    <row r="14023" spans="1:21" x14ac:dyDescent="0.25">
      <c r="A14023" t="s">
        <v>26</v>
      </c>
      <c r="B14023" s="10" t="str">
        <f>VLOOKUP($E14023,'Overview Cluster Days'!$B:$G,3)</f>
        <v>A</v>
      </c>
      <c r="C14023" s="10" t="str">
        <f>VLOOKUP($E14023,'Overview Cluster Days'!$B:$G,5)</f>
        <v>Winter</v>
      </c>
      <c r="D14023" s="10" t="str">
        <f>VLOOKUP($E14023,'Overview Cluster Days'!$B:$G,6)</f>
        <v>Weekday</v>
      </c>
      <c r="E14023" s="10">
        <v>20190219</v>
      </c>
      <c r="F14023" s="11">
        <v>6</v>
      </c>
      <c r="G14023" s="81">
        <v>-846.3</v>
      </c>
      <c r="H14023" s="82">
        <v>10569.1</v>
      </c>
      <c r="I14023" s="82">
        <v>3995.6</v>
      </c>
      <c r="J14023" s="82">
        <v>1268.3</v>
      </c>
      <c r="K14023" s="83">
        <v>-4078.6</v>
      </c>
      <c r="L14023" s="81">
        <v>-1707.3</v>
      </c>
      <c r="M14023" s="82">
        <v>8927.4</v>
      </c>
      <c r="N14023" s="82">
        <v>-3139.3</v>
      </c>
      <c r="O14023" s="82">
        <v>767.8</v>
      </c>
      <c r="P14023" s="82">
        <v>-4848.6000000000004</v>
      </c>
      <c r="Q14023" s="26">
        <v>38.07</v>
      </c>
      <c r="R14023" s="27">
        <v>38.07</v>
      </c>
      <c r="S14023" s="27">
        <v>38.07</v>
      </c>
      <c r="T14023" s="27">
        <v>38.07</v>
      </c>
      <c r="U14023" s="28">
        <v>38.07</v>
      </c>
    </row>
    <row r="14024" spans="1:21" x14ac:dyDescent="0.25">
      <c r="A14024" t="s">
        <v>26</v>
      </c>
      <c r="B14024" s="10" t="str">
        <f>VLOOKUP($E14024,'Overview Cluster Days'!$B:$G,3)</f>
        <v>A</v>
      </c>
      <c r="C14024" s="10" t="str">
        <f>VLOOKUP($E14024,'Overview Cluster Days'!$B:$G,5)</f>
        <v>Winter</v>
      </c>
      <c r="D14024" s="10" t="str">
        <f>VLOOKUP($E14024,'Overview Cluster Days'!$B:$G,6)</f>
        <v>Weekday</v>
      </c>
      <c r="E14024" s="10">
        <v>20190219</v>
      </c>
      <c r="F14024" s="11">
        <v>7</v>
      </c>
      <c r="G14024" s="81">
        <v>-716.8</v>
      </c>
      <c r="H14024" s="82">
        <v>8252.6</v>
      </c>
      <c r="I14024" s="82">
        <v>3519.1</v>
      </c>
      <c r="J14024" s="82">
        <v>1641.4</v>
      </c>
      <c r="K14024" s="83">
        <v>-3925.7</v>
      </c>
      <c r="L14024" s="81">
        <v>-1719.6</v>
      </c>
      <c r="M14024" s="82">
        <v>8823.6</v>
      </c>
      <c r="N14024" s="82">
        <v>-3615.8</v>
      </c>
      <c r="O14024" s="82">
        <v>1126.5</v>
      </c>
      <c r="P14024" s="82">
        <v>-4614.7</v>
      </c>
      <c r="Q14024" s="26">
        <v>45.09</v>
      </c>
      <c r="R14024" s="27">
        <v>44.79</v>
      </c>
      <c r="S14024" s="27">
        <v>45.46</v>
      </c>
      <c r="T14024" s="27">
        <v>44.79</v>
      </c>
      <c r="U14024" s="28">
        <v>50.92</v>
      </c>
    </row>
    <row r="14025" spans="1:21" x14ac:dyDescent="0.25">
      <c r="A14025" t="s">
        <v>26</v>
      </c>
      <c r="B14025" s="10" t="str">
        <f>VLOOKUP($E14025,'Overview Cluster Days'!$B:$G,3)</f>
        <v>A</v>
      </c>
      <c r="C14025" s="10" t="str">
        <f>VLOOKUP($E14025,'Overview Cluster Days'!$B:$G,5)</f>
        <v>Winter</v>
      </c>
      <c r="D14025" s="10" t="str">
        <f>VLOOKUP($E14025,'Overview Cluster Days'!$B:$G,6)</f>
        <v>Weekday</v>
      </c>
      <c r="E14025" s="10">
        <v>20190219</v>
      </c>
      <c r="F14025" s="11">
        <v>8</v>
      </c>
      <c r="G14025" s="81">
        <v>-654.1</v>
      </c>
      <c r="H14025" s="82">
        <v>6850.4</v>
      </c>
      <c r="I14025" s="82">
        <v>5460.3</v>
      </c>
      <c r="J14025" s="82">
        <v>1013.9</v>
      </c>
      <c r="K14025" s="83">
        <v>-3816.5</v>
      </c>
      <c r="L14025" s="81">
        <v>-1680.2</v>
      </c>
      <c r="M14025" s="82">
        <v>8277.5</v>
      </c>
      <c r="N14025" s="82">
        <v>-2766.9</v>
      </c>
      <c r="O14025" s="82">
        <v>527.1</v>
      </c>
      <c r="P14025" s="82">
        <v>-4357.5</v>
      </c>
      <c r="Q14025" s="26">
        <v>56.01</v>
      </c>
      <c r="R14025" s="27">
        <v>47.75</v>
      </c>
      <c r="S14025" s="27">
        <v>54.84</v>
      </c>
      <c r="T14025" s="27">
        <v>47.75</v>
      </c>
      <c r="U14025" s="28">
        <v>51</v>
      </c>
    </row>
    <row r="14026" spans="1:21" x14ac:dyDescent="0.25">
      <c r="A14026" t="s">
        <v>26</v>
      </c>
      <c r="B14026" s="10" t="str">
        <f>VLOOKUP($E14026,'Overview Cluster Days'!$B:$G,3)</f>
        <v>A</v>
      </c>
      <c r="C14026" s="10" t="str">
        <f>VLOOKUP($E14026,'Overview Cluster Days'!$B:$G,5)</f>
        <v>Winter</v>
      </c>
      <c r="D14026" s="10" t="str">
        <f>VLOOKUP($E14026,'Overview Cluster Days'!$B:$G,6)</f>
        <v>Weekday</v>
      </c>
      <c r="E14026" s="10">
        <v>20190219</v>
      </c>
      <c r="F14026" s="11">
        <v>9</v>
      </c>
      <c r="G14026" s="81">
        <v>-354.7</v>
      </c>
      <c r="H14026" s="82">
        <v>7373.1</v>
      </c>
      <c r="I14026" s="82">
        <v>5354.3</v>
      </c>
      <c r="J14026" s="82">
        <v>237</v>
      </c>
      <c r="K14026" s="83">
        <v>-3732.7</v>
      </c>
      <c r="L14026" s="81">
        <v>-1377.2</v>
      </c>
      <c r="M14026" s="82">
        <v>8789.7999999999993</v>
      </c>
      <c r="N14026" s="82">
        <v>-2874.9</v>
      </c>
      <c r="O14026" s="82">
        <v>-94</v>
      </c>
      <c r="P14026" s="82">
        <v>-4443.7</v>
      </c>
      <c r="Q14026" s="26">
        <v>57.1</v>
      </c>
      <c r="R14026" s="27">
        <v>47.34</v>
      </c>
      <c r="S14026" s="27">
        <v>55.8</v>
      </c>
      <c r="T14026" s="27">
        <v>51.26</v>
      </c>
      <c r="U14026" s="28">
        <v>51.75</v>
      </c>
    </row>
    <row r="14027" spans="1:21" x14ac:dyDescent="0.25">
      <c r="A14027" t="s">
        <v>26</v>
      </c>
      <c r="B14027" s="10" t="str">
        <f>VLOOKUP($E14027,'Overview Cluster Days'!$B:$G,3)</f>
        <v>A</v>
      </c>
      <c r="C14027" s="10" t="str">
        <f>VLOOKUP($E14027,'Overview Cluster Days'!$B:$G,5)</f>
        <v>Winter</v>
      </c>
      <c r="D14027" s="10" t="str">
        <f>VLOOKUP($E14027,'Overview Cluster Days'!$B:$G,6)</f>
        <v>Weekday</v>
      </c>
      <c r="E14027" s="10">
        <v>20190219</v>
      </c>
      <c r="F14027" s="11">
        <v>10</v>
      </c>
      <c r="G14027" s="81">
        <v>-496.6</v>
      </c>
      <c r="H14027" s="82">
        <v>9295.4</v>
      </c>
      <c r="I14027" s="82">
        <v>5727.9</v>
      </c>
      <c r="J14027" s="82">
        <v>227.3</v>
      </c>
      <c r="K14027" s="83">
        <v>-4018.5</v>
      </c>
      <c r="L14027" s="81">
        <v>-1522.7</v>
      </c>
      <c r="M14027" s="82">
        <v>8821.2000000000007</v>
      </c>
      <c r="N14027" s="82">
        <v>-2501.3000000000002</v>
      </c>
      <c r="O14027" s="82">
        <v>-164.7</v>
      </c>
      <c r="P14027" s="82">
        <v>-4632.5</v>
      </c>
      <c r="Q14027" s="26">
        <v>57.1</v>
      </c>
      <c r="R14027" s="27">
        <v>43.98</v>
      </c>
      <c r="S14027" s="27">
        <v>54.38</v>
      </c>
      <c r="T14027" s="27">
        <v>54.08</v>
      </c>
      <c r="U14027" s="28">
        <v>51.91</v>
      </c>
    </row>
    <row r="14028" spans="1:21" x14ac:dyDescent="0.25">
      <c r="A14028" t="s">
        <v>26</v>
      </c>
      <c r="B14028" s="10" t="str">
        <f>VLOOKUP($E14028,'Overview Cluster Days'!$B:$G,3)</f>
        <v>A</v>
      </c>
      <c r="C14028" s="10" t="str">
        <f>VLOOKUP($E14028,'Overview Cluster Days'!$B:$G,5)</f>
        <v>Winter</v>
      </c>
      <c r="D14028" s="10" t="str">
        <f>VLOOKUP($E14028,'Overview Cluster Days'!$B:$G,6)</f>
        <v>Weekday</v>
      </c>
      <c r="E14028" s="10">
        <v>20190219</v>
      </c>
      <c r="F14028" s="11">
        <v>11</v>
      </c>
      <c r="G14028" s="81">
        <v>-82.3</v>
      </c>
      <c r="H14028" s="82">
        <v>10132.200000000001</v>
      </c>
      <c r="I14028" s="82">
        <v>5378.8</v>
      </c>
      <c r="J14028" s="82">
        <v>477.1</v>
      </c>
      <c r="K14028" s="83">
        <v>-4071.5</v>
      </c>
      <c r="L14028" s="81">
        <v>-1108.4000000000001</v>
      </c>
      <c r="M14028" s="82">
        <v>8481.2000000000007</v>
      </c>
      <c r="N14028" s="82">
        <v>-2850.4</v>
      </c>
      <c r="O14028" s="82">
        <v>85.1</v>
      </c>
      <c r="P14028" s="82">
        <v>-4607.5</v>
      </c>
      <c r="Q14028" s="26">
        <v>53.82</v>
      </c>
      <c r="R14028" s="27">
        <v>40.9</v>
      </c>
      <c r="S14028" s="27">
        <v>52.81</v>
      </c>
      <c r="T14028" s="27">
        <v>42.4</v>
      </c>
      <c r="U14028" s="28">
        <v>49.99</v>
      </c>
    </row>
    <row r="14029" spans="1:21" x14ac:dyDescent="0.25">
      <c r="A14029" t="s">
        <v>26</v>
      </c>
      <c r="B14029" s="10" t="str">
        <f>VLOOKUP($E14029,'Overview Cluster Days'!$B:$G,3)</f>
        <v>A</v>
      </c>
      <c r="C14029" s="10" t="str">
        <f>VLOOKUP($E14029,'Overview Cluster Days'!$B:$G,5)</f>
        <v>Winter</v>
      </c>
      <c r="D14029" s="10" t="str">
        <f>VLOOKUP($E14029,'Overview Cluster Days'!$B:$G,6)</f>
        <v>Weekday</v>
      </c>
      <c r="E14029" s="10">
        <v>20190219</v>
      </c>
      <c r="F14029" s="11">
        <v>12</v>
      </c>
      <c r="G14029" s="81">
        <v>9.1999999999999993</v>
      </c>
      <c r="H14029" s="82">
        <v>10092.1</v>
      </c>
      <c r="I14029" s="82">
        <v>5183.2</v>
      </c>
      <c r="J14029" s="82">
        <v>560.79999999999995</v>
      </c>
      <c r="K14029" s="83">
        <v>-3817</v>
      </c>
      <c r="L14029" s="81">
        <v>-1016.9</v>
      </c>
      <c r="M14029" s="82">
        <v>8441.1</v>
      </c>
      <c r="N14029" s="82">
        <v>-3046</v>
      </c>
      <c r="O14029" s="82">
        <v>82.8</v>
      </c>
      <c r="P14029" s="82">
        <v>-4461</v>
      </c>
      <c r="Q14029" s="26">
        <v>52.6</v>
      </c>
      <c r="R14029" s="27">
        <v>38.1</v>
      </c>
      <c r="S14029" s="27">
        <v>51.89</v>
      </c>
      <c r="T14029" s="27">
        <v>39.369999999999997</v>
      </c>
      <c r="U14029" s="28">
        <v>49.98</v>
      </c>
    </row>
    <row r="14030" spans="1:21" x14ac:dyDescent="0.25">
      <c r="A14030" t="s">
        <v>26</v>
      </c>
      <c r="B14030" s="10" t="str">
        <f>VLOOKUP($E14030,'Overview Cluster Days'!$B:$G,3)</f>
        <v>A</v>
      </c>
      <c r="C14030" s="10" t="str">
        <f>VLOOKUP($E14030,'Overview Cluster Days'!$B:$G,5)</f>
        <v>Winter</v>
      </c>
      <c r="D14030" s="10" t="str">
        <f>VLOOKUP($E14030,'Overview Cluster Days'!$B:$G,6)</f>
        <v>Weekday</v>
      </c>
      <c r="E14030" s="10">
        <v>20190219</v>
      </c>
      <c r="F14030" s="11">
        <v>13</v>
      </c>
      <c r="G14030" s="81">
        <v>-38.5</v>
      </c>
      <c r="H14030" s="82">
        <v>10325</v>
      </c>
      <c r="I14030" s="82">
        <v>4690</v>
      </c>
      <c r="J14030" s="82">
        <v>353.4</v>
      </c>
      <c r="K14030" s="83">
        <v>-3916.2</v>
      </c>
      <c r="L14030" s="81">
        <v>-1064.5999999999999</v>
      </c>
      <c r="M14030" s="82">
        <v>8765.6</v>
      </c>
      <c r="N14030" s="82">
        <v>-3242.2</v>
      </c>
      <c r="O14030" s="82">
        <v>-38.6</v>
      </c>
      <c r="P14030" s="82">
        <v>-4420.2</v>
      </c>
      <c r="Q14030" s="26">
        <v>40.299999999999997</v>
      </c>
      <c r="R14030" s="27">
        <v>36.08</v>
      </c>
      <c r="S14030" s="27">
        <v>49.99</v>
      </c>
      <c r="T14030" s="27">
        <v>38.6</v>
      </c>
      <c r="U14030" s="28">
        <v>49.99</v>
      </c>
    </row>
    <row r="14031" spans="1:21" x14ac:dyDescent="0.25">
      <c r="A14031" t="s">
        <v>26</v>
      </c>
      <c r="B14031" s="10" t="str">
        <f>VLOOKUP($E14031,'Overview Cluster Days'!$B:$G,3)</f>
        <v>A</v>
      </c>
      <c r="C14031" s="10" t="str">
        <f>VLOOKUP($E14031,'Overview Cluster Days'!$B:$G,5)</f>
        <v>Winter</v>
      </c>
      <c r="D14031" s="10" t="str">
        <f>VLOOKUP($E14031,'Overview Cluster Days'!$B:$G,6)</f>
        <v>Weekday</v>
      </c>
      <c r="E14031" s="10">
        <v>20190219</v>
      </c>
      <c r="F14031" s="11">
        <v>14</v>
      </c>
      <c r="G14031" s="81">
        <v>-212</v>
      </c>
      <c r="H14031" s="82">
        <v>9524.6</v>
      </c>
      <c r="I14031" s="82">
        <v>5371.4</v>
      </c>
      <c r="J14031" s="82">
        <v>768.3</v>
      </c>
      <c r="K14031" s="83">
        <v>-4052.5</v>
      </c>
      <c r="L14031" s="81">
        <v>-1238.0999999999999</v>
      </c>
      <c r="M14031" s="82">
        <v>8251.1</v>
      </c>
      <c r="N14031" s="82">
        <v>-2857.8</v>
      </c>
      <c r="O14031" s="82">
        <v>437.3</v>
      </c>
      <c r="P14031" s="82">
        <v>-4592.5</v>
      </c>
      <c r="Q14031" s="26">
        <v>46.42</v>
      </c>
      <c r="R14031" s="27">
        <v>36.090000000000003</v>
      </c>
      <c r="S14031" s="27">
        <v>46.04</v>
      </c>
      <c r="T14031" s="27">
        <v>39.9</v>
      </c>
      <c r="U14031" s="28">
        <v>49.95</v>
      </c>
    </row>
    <row r="14032" spans="1:21" x14ac:dyDescent="0.25">
      <c r="A14032" t="s">
        <v>26</v>
      </c>
      <c r="B14032" s="10" t="str">
        <f>VLOOKUP($E14032,'Overview Cluster Days'!$B:$G,3)</f>
        <v>A</v>
      </c>
      <c r="C14032" s="10" t="str">
        <f>VLOOKUP($E14032,'Overview Cluster Days'!$B:$G,5)</f>
        <v>Winter</v>
      </c>
      <c r="D14032" s="10" t="str">
        <f>VLOOKUP($E14032,'Overview Cluster Days'!$B:$G,6)</f>
        <v>Weekday</v>
      </c>
      <c r="E14032" s="10">
        <v>20190219</v>
      </c>
      <c r="F14032" s="11">
        <v>15</v>
      </c>
      <c r="G14032" s="81">
        <v>-730.1</v>
      </c>
      <c r="H14032" s="82">
        <v>10517.2</v>
      </c>
      <c r="I14032" s="82">
        <v>5230.6000000000004</v>
      </c>
      <c r="J14032" s="82">
        <v>309.89999999999998</v>
      </c>
      <c r="K14032" s="83">
        <v>-3847</v>
      </c>
      <c r="L14032" s="81">
        <v>-1756.2</v>
      </c>
      <c r="M14032" s="82">
        <v>9287.9</v>
      </c>
      <c r="N14032" s="82">
        <v>-2998.6</v>
      </c>
      <c r="O14032" s="82">
        <v>-21.1</v>
      </c>
      <c r="P14032" s="82">
        <v>-4512</v>
      </c>
      <c r="Q14032" s="26">
        <v>44.6</v>
      </c>
      <c r="R14032" s="27">
        <v>38.590000000000003</v>
      </c>
      <c r="S14032" s="27">
        <v>44.65</v>
      </c>
      <c r="T14032" s="27">
        <v>38.6</v>
      </c>
      <c r="U14032" s="28">
        <v>49.99</v>
      </c>
    </row>
    <row r="14033" spans="1:21" x14ac:dyDescent="0.25">
      <c r="A14033" t="s">
        <v>26</v>
      </c>
      <c r="B14033" s="10" t="str">
        <f>VLOOKUP($E14033,'Overview Cluster Days'!$B:$G,3)</f>
        <v>A</v>
      </c>
      <c r="C14033" s="10" t="str">
        <f>VLOOKUP($E14033,'Overview Cluster Days'!$B:$G,5)</f>
        <v>Winter</v>
      </c>
      <c r="D14033" s="10" t="str">
        <f>VLOOKUP($E14033,'Overview Cluster Days'!$B:$G,6)</f>
        <v>Weekday</v>
      </c>
      <c r="E14033" s="10">
        <v>20190219</v>
      </c>
      <c r="F14033" s="11">
        <v>16</v>
      </c>
      <c r="G14033" s="81">
        <v>-1204.8</v>
      </c>
      <c r="H14033" s="82">
        <v>10408.6</v>
      </c>
      <c r="I14033" s="82">
        <v>5713.5</v>
      </c>
      <c r="J14033" s="82">
        <v>337.1</v>
      </c>
      <c r="K14033" s="83">
        <v>-3947.8</v>
      </c>
      <c r="L14033" s="81">
        <v>-2230.9</v>
      </c>
      <c r="M14033" s="82">
        <v>9282.2999999999993</v>
      </c>
      <c r="N14033" s="82">
        <v>-2515.6999999999998</v>
      </c>
      <c r="O14033" s="82">
        <v>6.1</v>
      </c>
      <c r="P14033" s="82">
        <v>-4541.8</v>
      </c>
      <c r="Q14033" s="26">
        <v>42.75</v>
      </c>
      <c r="R14033" s="27">
        <v>39.39</v>
      </c>
      <c r="S14033" s="27">
        <v>43.04</v>
      </c>
      <c r="T14033" s="27">
        <v>40</v>
      </c>
      <c r="U14033" s="28">
        <v>49.98</v>
      </c>
    </row>
    <row r="14034" spans="1:21" x14ac:dyDescent="0.25">
      <c r="A14034" t="s">
        <v>26</v>
      </c>
      <c r="B14034" s="10" t="str">
        <f>VLOOKUP($E14034,'Overview Cluster Days'!$B:$G,3)</f>
        <v>A</v>
      </c>
      <c r="C14034" s="10" t="str">
        <f>VLOOKUP($E14034,'Overview Cluster Days'!$B:$G,5)</f>
        <v>Winter</v>
      </c>
      <c r="D14034" s="10" t="str">
        <f>VLOOKUP($E14034,'Overview Cluster Days'!$B:$G,6)</f>
        <v>Weekday</v>
      </c>
      <c r="E14034" s="10">
        <v>20190219</v>
      </c>
      <c r="F14034" s="11">
        <v>17</v>
      </c>
      <c r="G14034" s="81">
        <v>-1307.7</v>
      </c>
      <c r="H14034" s="82">
        <v>8256.4</v>
      </c>
      <c r="I14034" s="82">
        <v>6778.9</v>
      </c>
      <c r="J14034" s="82">
        <v>344.8</v>
      </c>
      <c r="K14034" s="83">
        <v>-4061</v>
      </c>
      <c r="L14034" s="81">
        <v>-2333.8000000000002</v>
      </c>
      <c r="M14034" s="82">
        <v>8403.2999999999993</v>
      </c>
      <c r="N14034" s="82">
        <v>-1450.3</v>
      </c>
      <c r="O14034" s="82">
        <v>13.8</v>
      </c>
      <c r="P14034" s="82">
        <v>-4633</v>
      </c>
      <c r="Q14034" s="26">
        <v>43.46</v>
      </c>
      <c r="R14034" s="27">
        <v>42.2</v>
      </c>
      <c r="S14034" s="27">
        <v>43.46</v>
      </c>
      <c r="T14034" s="27">
        <v>43.46</v>
      </c>
      <c r="U14034" s="28">
        <v>49.95</v>
      </c>
    </row>
    <row r="14035" spans="1:21" x14ac:dyDescent="0.25">
      <c r="A14035" t="s">
        <v>26</v>
      </c>
      <c r="B14035" s="10" t="str">
        <f>VLOOKUP($E14035,'Overview Cluster Days'!$B:$G,3)</f>
        <v>A</v>
      </c>
      <c r="C14035" s="10" t="str">
        <f>VLOOKUP($E14035,'Overview Cluster Days'!$B:$G,5)</f>
        <v>Winter</v>
      </c>
      <c r="D14035" s="10" t="str">
        <f>VLOOKUP($E14035,'Overview Cluster Days'!$B:$G,6)</f>
        <v>Weekday</v>
      </c>
      <c r="E14035" s="10">
        <v>20190219</v>
      </c>
      <c r="F14035" s="11">
        <v>18</v>
      </c>
      <c r="G14035" s="81">
        <v>-1335.4</v>
      </c>
      <c r="H14035" s="82">
        <v>5650.2</v>
      </c>
      <c r="I14035" s="82">
        <v>7618.4</v>
      </c>
      <c r="J14035" s="82">
        <v>177.3</v>
      </c>
      <c r="K14035" s="83">
        <v>-3913.4</v>
      </c>
      <c r="L14035" s="81">
        <v>-2361.5</v>
      </c>
      <c r="M14035" s="82">
        <v>7815.4</v>
      </c>
      <c r="N14035" s="82">
        <v>-610.79999999999995</v>
      </c>
      <c r="O14035" s="82">
        <v>-153.69999999999999</v>
      </c>
      <c r="P14035" s="82">
        <v>-4689.3999999999996</v>
      </c>
      <c r="Q14035" s="26">
        <v>50.1</v>
      </c>
      <c r="R14035" s="27">
        <v>50.1</v>
      </c>
      <c r="S14035" s="27">
        <v>50.1</v>
      </c>
      <c r="T14035" s="27">
        <v>50.1</v>
      </c>
      <c r="U14035" s="28">
        <v>50.1</v>
      </c>
    </row>
    <row r="14036" spans="1:21" x14ac:dyDescent="0.25">
      <c r="A14036" t="s">
        <v>26</v>
      </c>
      <c r="B14036" s="10" t="str">
        <f>VLOOKUP($E14036,'Overview Cluster Days'!$B:$G,3)</f>
        <v>A</v>
      </c>
      <c r="C14036" s="10" t="str">
        <f>VLOOKUP($E14036,'Overview Cluster Days'!$B:$G,5)</f>
        <v>Winter</v>
      </c>
      <c r="D14036" s="10" t="str">
        <f>VLOOKUP($E14036,'Overview Cluster Days'!$B:$G,6)</f>
        <v>Weekday</v>
      </c>
      <c r="E14036" s="10">
        <v>20190219</v>
      </c>
      <c r="F14036" s="11">
        <v>19</v>
      </c>
      <c r="G14036" s="81">
        <v>-2058.8000000000002</v>
      </c>
      <c r="H14036" s="82">
        <v>4791.8</v>
      </c>
      <c r="I14036" s="82">
        <v>7063.9</v>
      </c>
      <c r="J14036" s="82">
        <v>380.6</v>
      </c>
      <c r="K14036" s="83">
        <v>-1844.4</v>
      </c>
      <c r="L14036" s="81">
        <v>-3084.9</v>
      </c>
      <c r="M14036" s="82">
        <v>6957</v>
      </c>
      <c r="N14036" s="82">
        <v>-1165.3</v>
      </c>
      <c r="O14036" s="82">
        <v>-11.4</v>
      </c>
      <c r="P14036" s="82">
        <v>-2695.4</v>
      </c>
      <c r="Q14036" s="26">
        <v>54.07</v>
      </c>
      <c r="R14036" s="27">
        <v>54.07</v>
      </c>
      <c r="S14036" s="27">
        <v>54.07</v>
      </c>
      <c r="T14036" s="27">
        <v>54.07</v>
      </c>
      <c r="U14036" s="28">
        <v>54.07</v>
      </c>
    </row>
    <row r="14037" spans="1:21" x14ac:dyDescent="0.25">
      <c r="A14037" t="s">
        <v>26</v>
      </c>
      <c r="B14037" s="10" t="str">
        <f>VLOOKUP($E14037,'Overview Cluster Days'!$B:$G,3)</f>
        <v>A</v>
      </c>
      <c r="C14037" s="10" t="str">
        <f>VLOOKUP($E14037,'Overview Cluster Days'!$B:$G,5)</f>
        <v>Winter</v>
      </c>
      <c r="D14037" s="10" t="str">
        <f>VLOOKUP($E14037,'Overview Cluster Days'!$B:$G,6)</f>
        <v>Weekday</v>
      </c>
      <c r="E14037" s="10">
        <v>20190219</v>
      </c>
      <c r="F14037" s="11">
        <v>20</v>
      </c>
      <c r="G14037" s="81">
        <v>-1569.4</v>
      </c>
      <c r="H14037" s="82">
        <v>5374.6</v>
      </c>
      <c r="I14037" s="82">
        <v>6271.8</v>
      </c>
      <c r="J14037" s="82">
        <v>405.8</v>
      </c>
      <c r="K14037" s="83">
        <v>-2164.6999999999998</v>
      </c>
      <c r="L14037" s="81">
        <v>-2595.5</v>
      </c>
      <c r="M14037" s="82">
        <v>7539.8</v>
      </c>
      <c r="N14037" s="82">
        <v>-1957.4</v>
      </c>
      <c r="O14037" s="82">
        <v>13.8</v>
      </c>
      <c r="P14037" s="82">
        <v>-3000.7</v>
      </c>
      <c r="Q14037" s="26">
        <v>57.1</v>
      </c>
      <c r="R14037" s="27">
        <v>52.06</v>
      </c>
      <c r="S14037" s="27">
        <v>55.44</v>
      </c>
      <c r="T14037" s="27">
        <v>48.25</v>
      </c>
      <c r="U14037" s="28">
        <v>52.91</v>
      </c>
    </row>
    <row r="14038" spans="1:21" x14ac:dyDescent="0.25">
      <c r="A14038" t="s">
        <v>26</v>
      </c>
      <c r="B14038" s="10" t="str">
        <f>VLOOKUP($E14038,'Overview Cluster Days'!$B:$G,3)</f>
        <v>A</v>
      </c>
      <c r="C14038" s="10" t="str">
        <f>VLOOKUP($E14038,'Overview Cluster Days'!$B:$G,5)</f>
        <v>Winter</v>
      </c>
      <c r="D14038" s="10" t="str">
        <f>VLOOKUP($E14038,'Overview Cluster Days'!$B:$G,6)</f>
        <v>Weekday</v>
      </c>
      <c r="E14038" s="10">
        <v>20190219</v>
      </c>
      <c r="F14038" s="11">
        <v>21</v>
      </c>
      <c r="G14038" s="81">
        <v>-1130.9000000000001</v>
      </c>
      <c r="H14038" s="82">
        <v>6078.5</v>
      </c>
      <c r="I14038" s="82">
        <v>6413.8</v>
      </c>
      <c r="J14038" s="82">
        <v>854.6</v>
      </c>
      <c r="K14038" s="83">
        <v>-3336.2</v>
      </c>
      <c r="L14038" s="81">
        <v>-2157</v>
      </c>
      <c r="M14038" s="82">
        <v>7888</v>
      </c>
      <c r="N14038" s="82">
        <v>-1815.4</v>
      </c>
      <c r="O14038" s="82">
        <v>126.6</v>
      </c>
      <c r="P14038" s="82">
        <v>-4042.2</v>
      </c>
      <c r="Q14038" s="26">
        <v>54.66</v>
      </c>
      <c r="R14038" s="27">
        <v>44.7</v>
      </c>
      <c r="S14038" s="27">
        <v>53.01</v>
      </c>
      <c r="T14038" s="27">
        <v>43.62</v>
      </c>
      <c r="U14038" s="28">
        <v>46.83</v>
      </c>
    </row>
    <row r="14039" spans="1:21" x14ac:dyDescent="0.25">
      <c r="A14039" t="s">
        <v>26</v>
      </c>
      <c r="B14039" s="10" t="str">
        <f>VLOOKUP($E14039,'Overview Cluster Days'!$B:$G,3)</f>
        <v>A</v>
      </c>
      <c r="C14039" s="10" t="str">
        <f>VLOOKUP($E14039,'Overview Cluster Days'!$B:$G,5)</f>
        <v>Winter</v>
      </c>
      <c r="D14039" s="10" t="str">
        <f>VLOOKUP($E14039,'Overview Cluster Days'!$B:$G,6)</f>
        <v>Weekday</v>
      </c>
      <c r="E14039" s="10">
        <v>20190219</v>
      </c>
      <c r="F14039" s="11">
        <v>22</v>
      </c>
      <c r="G14039" s="81">
        <v>-502.1</v>
      </c>
      <c r="H14039" s="82">
        <v>7386.7</v>
      </c>
      <c r="I14039" s="82">
        <v>4952.8999999999996</v>
      </c>
      <c r="J14039" s="82">
        <v>815.5</v>
      </c>
      <c r="K14039" s="83">
        <v>-3398.3</v>
      </c>
      <c r="L14039" s="81">
        <v>-1528.2</v>
      </c>
      <c r="M14039" s="82">
        <v>8584.7999999999993</v>
      </c>
      <c r="N14039" s="82">
        <v>-3276.3</v>
      </c>
      <c r="O14039" s="82">
        <v>279</v>
      </c>
      <c r="P14039" s="82">
        <v>-4059.3</v>
      </c>
      <c r="Q14039" s="26">
        <v>51.78</v>
      </c>
      <c r="R14039" s="27">
        <v>42.32</v>
      </c>
      <c r="S14039" s="27">
        <v>49.11</v>
      </c>
      <c r="T14039" s="27">
        <v>42.32</v>
      </c>
      <c r="U14039" s="28">
        <v>44.14</v>
      </c>
    </row>
    <row r="14040" spans="1:21" x14ac:dyDescent="0.25">
      <c r="A14040" t="s">
        <v>26</v>
      </c>
      <c r="B14040" s="10" t="str">
        <f>VLOOKUP($E14040,'Overview Cluster Days'!$B:$G,3)</f>
        <v>A</v>
      </c>
      <c r="C14040" s="10" t="str">
        <f>VLOOKUP($E14040,'Overview Cluster Days'!$B:$G,5)</f>
        <v>Winter</v>
      </c>
      <c r="D14040" s="10" t="str">
        <f>VLOOKUP($E14040,'Overview Cluster Days'!$B:$G,6)</f>
        <v>Weekday</v>
      </c>
      <c r="E14040" s="10">
        <v>20190219</v>
      </c>
      <c r="F14040" s="11">
        <v>23</v>
      </c>
      <c r="G14040" s="81">
        <v>-896.8</v>
      </c>
      <c r="H14040" s="82">
        <v>9012.2000000000007</v>
      </c>
      <c r="I14040" s="82">
        <v>4670.1000000000004</v>
      </c>
      <c r="J14040" s="82">
        <v>353.1</v>
      </c>
      <c r="K14040" s="83">
        <v>-3170.4</v>
      </c>
      <c r="L14040" s="81">
        <v>-1922.9</v>
      </c>
      <c r="M14040" s="82">
        <v>9506.2000000000007</v>
      </c>
      <c r="N14040" s="82">
        <v>-3559.1</v>
      </c>
      <c r="O14040" s="82">
        <v>-9.8000000000000007</v>
      </c>
      <c r="P14040" s="82">
        <v>-4014.4</v>
      </c>
      <c r="Q14040" s="26">
        <v>50.55</v>
      </c>
      <c r="R14040" s="27">
        <v>39.869999999999997</v>
      </c>
      <c r="S14040" s="27">
        <v>49.07</v>
      </c>
      <c r="T14040" s="27">
        <v>39.869999999999997</v>
      </c>
      <c r="U14040" s="28">
        <v>44.02</v>
      </c>
    </row>
    <row r="14041" spans="1:21" x14ac:dyDescent="0.25">
      <c r="A14041" t="s">
        <v>26</v>
      </c>
      <c r="B14041" s="10" t="str">
        <f>VLOOKUP($E14041,'Overview Cluster Days'!$B:$G,3)</f>
        <v>A</v>
      </c>
      <c r="C14041" s="10" t="str">
        <f>VLOOKUP($E14041,'Overview Cluster Days'!$B:$G,5)</f>
        <v>Winter</v>
      </c>
      <c r="D14041" s="10" t="str">
        <f>VLOOKUP($E14041,'Overview Cluster Days'!$B:$G,6)</f>
        <v>Weekday</v>
      </c>
      <c r="E14041" s="10">
        <v>20190219</v>
      </c>
      <c r="F14041" s="11">
        <v>24</v>
      </c>
      <c r="G14041" s="81">
        <v>-981</v>
      </c>
      <c r="H14041" s="82">
        <v>8914.2999999999993</v>
      </c>
      <c r="I14041" s="82">
        <v>2790</v>
      </c>
      <c r="J14041" s="82">
        <v>127.9</v>
      </c>
      <c r="K14041" s="83">
        <v>-2896.9</v>
      </c>
      <c r="L14041" s="81">
        <v>-981</v>
      </c>
      <c r="M14041" s="82">
        <v>9650.2000000000007</v>
      </c>
      <c r="N14041" s="82">
        <v>-4719.2</v>
      </c>
      <c r="O14041" s="82">
        <v>-203.1</v>
      </c>
      <c r="P14041" s="82">
        <v>-3746.9</v>
      </c>
      <c r="Q14041" s="26">
        <v>47.7</v>
      </c>
      <c r="R14041" s="27">
        <v>35.74</v>
      </c>
      <c r="S14041" s="27">
        <v>46.44</v>
      </c>
      <c r="T14041" s="27">
        <v>37.979999999999997</v>
      </c>
      <c r="U14041" s="28">
        <v>40.909999999999997</v>
      </c>
    </row>
    <row r="14042" spans="1:21" x14ac:dyDescent="0.25">
      <c r="A14042" t="s">
        <v>26</v>
      </c>
      <c r="B14042" s="10" t="str">
        <f>VLOOKUP($E14042,'Overview Cluster Days'!$B:$G,3)</f>
        <v>A</v>
      </c>
      <c r="C14042" s="10" t="str">
        <f>VLOOKUP($E14042,'Overview Cluster Days'!$B:$G,5)</f>
        <v>Winter</v>
      </c>
      <c r="D14042" s="10" t="str">
        <f>VLOOKUP($E14042,'Overview Cluster Days'!$B:$G,6)</f>
        <v>Weekday</v>
      </c>
      <c r="E14042" s="10">
        <v>20190220</v>
      </c>
      <c r="F14042" s="11">
        <v>1</v>
      </c>
      <c r="G14042" s="81">
        <v>-986.5</v>
      </c>
      <c r="H14042" s="82">
        <v>8798.2999999999993</v>
      </c>
      <c r="I14042" s="82">
        <v>3338.9</v>
      </c>
      <c r="J14042" s="82">
        <v>-184.7</v>
      </c>
      <c r="K14042" s="83">
        <v>-2723.5</v>
      </c>
      <c r="L14042" s="81">
        <v>-1812</v>
      </c>
      <c r="M14042" s="82">
        <v>9748.2000000000007</v>
      </c>
      <c r="N14042" s="82">
        <v>-3821</v>
      </c>
      <c r="O14042" s="82">
        <v>-321.7</v>
      </c>
      <c r="P14042" s="82">
        <v>-3793.5</v>
      </c>
      <c r="Q14042" s="26">
        <v>42.29</v>
      </c>
      <c r="R14042" s="27">
        <v>35.01</v>
      </c>
      <c r="S14042" s="27">
        <v>39.590000000000003</v>
      </c>
      <c r="T14042" s="27">
        <v>35.01</v>
      </c>
      <c r="U14042" s="28">
        <v>36.090000000000003</v>
      </c>
    </row>
    <row r="14043" spans="1:21" x14ac:dyDescent="0.25">
      <c r="A14043" t="s">
        <v>26</v>
      </c>
      <c r="B14043" s="10" t="str">
        <f>VLOOKUP($E14043,'Overview Cluster Days'!$B:$G,3)</f>
        <v>A</v>
      </c>
      <c r="C14043" s="10" t="str">
        <f>VLOOKUP($E14043,'Overview Cluster Days'!$B:$G,5)</f>
        <v>Winter</v>
      </c>
      <c r="D14043" s="10" t="str">
        <f>VLOOKUP($E14043,'Overview Cluster Days'!$B:$G,6)</f>
        <v>Weekday</v>
      </c>
      <c r="E14043" s="10">
        <v>20190220</v>
      </c>
      <c r="F14043" s="11">
        <v>2</v>
      </c>
      <c r="G14043" s="81">
        <v>-905.1</v>
      </c>
      <c r="H14043" s="82">
        <v>8530.6</v>
      </c>
      <c r="I14043" s="82">
        <v>4436.5</v>
      </c>
      <c r="J14043" s="82">
        <v>-587.79999999999995</v>
      </c>
      <c r="K14043" s="83">
        <v>-3288.8</v>
      </c>
      <c r="L14043" s="81">
        <v>-1730.6</v>
      </c>
      <c r="M14043" s="82">
        <v>9330.6</v>
      </c>
      <c r="N14043" s="82">
        <v>-2723.4</v>
      </c>
      <c r="O14043" s="82">
        <v>-785.8</v>
      </c>
      <c r="P14043" s="82">
        <v>-4090.8</v>
      </c>
      <c r="Q14043" s="26">
        <v>38.94</v>
      </c>
      <c r="R14043" s="27">
        <v>32.86</v>
      </c>
      <c r="S14043" s="27">
        <v>39.979999999999997</v>
      </c>
      <c r="T14043" s="27">
        <v>32.86</v>
      </c>
      <c r="U14043" s="28">
        <v>34.4</v>
      </c>
    </row>
    <row r="14044" spans="1:21" x14ac:dyDescent="0.25">
      <c r="A14044" t="s">
        <v>26</v>
      </c>
      <c r="B14044" s="10" t="str">
        <f>VLOOKUP($E14044,'Overview Cluster Days'!$B:$G,3)</f>
        <v>A</v>
      </c>
      <c r="C14044" s="10" t="str">
        <f>VLOOKUP($E14044,'Overview Cluster Days'!$B:$G,5)</f>
        <v>Winter</v>
      </c>
      <c r="D14044" s="10" t="str">
        <f>VLOOKUP($E14044,'Overview Cluster Days'!$B:$G,6)</f>
        <v>Weekday</v>
      </c>
      <c r="E14044" s="10">
        <v>20190220</v>
      </c>
      <c r="F14044" s="11">
        <v>3</v>
      </c>
      <c r="G14044" s="81">
        <v>-1071.2</v>
      </c>
      <c r="H14044" s="82">
        <v>10005.799999999999</v>
      </c>
      <c r="I14044" s="82">
        <v>2223.4</v>
      </c>
      <c r="J14044" s="82">
        <v>-398.9</v>
      </c>
      <c r="K14044" s="83">
        <v>-2888</v>
      </c>
      <c r="L14044" s="81">
        <v>-1893.7</v>
      </c>
      <c r="M14044" s="82">
        <v>11014.1</v>
      </c>
      <c r="N14044" s="82">
        <v>-4936.5</v>
      </c>
      <c r="O14044" s="82">
        <v>-596.9</v>
      </c>
      <c r="P14044" s="82">
        <v>-3587</v>
      </c>
      <c r="Q14044" s="26">
        <v>35.78</v>
      </c>
      <c r="R14044" s="27">
        <v>34.979999999999997</v>
      </c>
      <c r="S14044" s="27">
        <v>35.69</v>
      </c>
      <c r="T14044" s="27">
        <v>35.15</v>
      </c>
      <c r="U14044" s="28">
        <v>35.33</v>
      </c>
    </row>
    <row r="14045" spans="1:21" x14ac:dyDescent="0.25">
      <c r="A14045" t="s">
        <v>26</v>
      </c>
      <c r="B14045" s="10" t="str">
        <f>VLOOKUP($E14045,'Overview Cluster Days'!$B:$G,3)</f>
        <v>A</v>
      </c>
      <c r="C14045" s="10" t="str">
        <f>VLOOKUP($E14045,'Overview Cluster Days'!$B:$G,5)</f>
        <v>Winter</v>
      </c>
      <c r="D14045" s="10" t="str">
        <f>VLOOKUP($E14045,'Overview Cluster Days'!$B:$G,6)</f>
        <v>Weekday</v>
      </c>
      <c r="E14045" s="10">
        <v>20190220</v>
      </c>
      <c r="F14045" s="11">
        <v>4</v>
      </c>
      <c r="G14045" s="81">
        <v>-886.9</v>
      </c>
      <c r="H14045" s="82">
        <v>8849.4</v>
      </c>
      <c r="I14045" s="82">
        <v>3447.3</v>
      </c>
      <c r="J14045" s="82">
        <v>-282</v>
      </c>
      <c r="K14045" s="83">
        <v>-3016.9</v>
      </c>
      <c r="L14045" s="81">
        <v>-1651.7</v>
      </c>
      <c r="M14045" s="82">
        <v>9694.2000000000007</v>
      </c>
      <c r="N14045" s="82">
        <v>-3758.6</v>
      </c>
      <c r="O14045" s="82">
        <v>-480</v>
      </c>
      <c r="P14045" s="82">
        <v>-3803.9</v>
      </c>
      <c r="Q14045" s="26">
        <v>35.06</v>
      </c>
      <c r="R14045" s="27">
        <v>35.06</v>
      </c>
      <c r="S14045" s="27">
        <v>35.06</v>
      </c>
      <c r="T14045" s="27">
        <v>35.06</v>
      </c>
      <c r="U14045" s="28">
        <v>35.06</v>
      </c>
    </row>
    <row r="14046" spans="1:21" x14ac:dyDescent="0.25">
      <c r="A14046" t="s">
        <v>26</v>
      </c>
      <c r="B14046" s="10" t="str">
        <f>VLOOKUP($E14046,'Overview Cluster Days'!$B:$G,3)</f>
        <v>A</v>
      </c>
      <c r="C14046" s="10" t="str">
        <f>VLOOKUP($E14046,'Overview Cluster Days'!$B:$G,5)</f>
        <v>Winter</v>
      </c>
      <c r="D14046" s="10" t="str">
        <f>VLOOKUP($E14046,'Overview Cluster Days'!$B:$G,6)</f>
        <v>Weekday</v>
      </c>
      <c r="E14046" s="10">
        <v>20190220</v>
      </c>
      <c r="F14046" s="11">
        <v>5</v>
      </c>
      <c r="G14046" s="81">
        <v>-641.1</v>
      </c>
      <c r="H14046" s="82">
        <v>8355.2999999999993</v>
      </c>
      <c r="I14046" s="82">
        <v>3717.9</v>
      </c>
      <c r="J14046" s="82">
        <v>53.4</v>
      </c>
      <c r="K14046" s="83">
        <v>-2873.2</v>
      </c>
      <c r="L14046" s="81">
        <v>-1350.2</v>
      </c>
      <c r="M14046" s="82">
        <v>8674.1</v>
      </c>
      <c r="N14046" s="82">
        <v>-3488</v>
      </c>
      <c r="O14046" s="82">
        <v>-138.69999999999999</v>
      </c>
      <c r="P14046" s="82">
        <v>-3697.2</v>
      </c>
      <c r="Q14046" s="26">
        <v>36.03</v>
      </c>
      <c r="R14046" s="27">
        <v>36.03</v>
      </c>
      <c r="S14046" s="27">
        <v>36.03</v>
      </c>
      <c r="T14046" s="27">
        <v>36.03</v>
      </c>
      <c r="U14046" s="28">
        <v>36.03</v>
      </c>
    </row>
    <row r="14047" spans="1:21" x14ac:dyDescent="0.25">
      <c r="A14047" t="s">
        <v>26</v>
      </c>
      <c r="B14047" s="10" t="str">
        <f>VLOOKUP($E14047,'Overview Cluster Days'!$B:$G,3)</f>
        <v>A</v>
      </c>
      <c r="C14047" s="10" t="str">
        <f>VLOOKUP($E14047,'Overview Cluster Days'!$B:$G,5)</f>
        <v>Winter</v>
      </c>
      <c r="D14047" s="10" t="str">
        <f>VLOOKUP($E14047,'Overview Cluster Days'!$B:$G,6)</f>
        <v>Weekday</v>
      </c>
      <c r="E14047" s="10">
        <v>20190220</v>
      </c>
      <c r="F14047" s="11">
        <v>6</v>
      </c>
      <c r="G14047" s="81">
        <v>-802.8</v>
      </c>
      <c r="H14047" s="82">
        <v>8067.7</v>
      </c>
      <c r="I14047" s="82">
        <v>4410.5</v>
      </c>
      <c r="J14047" s="82">
        <v>372.4</v>
      </c>
      <c r="K14047" s="83">
        <v>-3290.6</v>
      </c>
      <c r="L14047" s="81">
        <v>-1511.9</v>
      </c>
      <c r="M14047" s="82">
        <v>8044.9</v>
      </c>
      <c r="N14047" s="82">
        <v>-2795.4</v>
      </c>
      <c r="O14047" s="82">
        <v>626</v>
      </c>
      <c r="P14047" s="82">
        <v>-4363.6000000000004</v>
      </c>
      <c r="Q14047" s="26">
        <v>37.950000000000003</v>
      </c>
      <c r="R14047" s="27">
        <v>37.950000000000003</v>
      </c>
      <c r="S14047" s="27">
        <v>37.950000000000003</v>
      </c>
      <c r="T14047" s="27">
        <v>37.950000000000003</v>
      </c>
      <c r="U14047" s="28">
        <v>37.950000000000003</v>
      </c>
    </row>
    <row r="14048" spans="1:21" x14ac:dyDescent="0.25">
      <c r="A14048" t="s">
        <v>26</v>
      </c>
      <c r="B14048" s="10" t="str">
        <f>VLOOKUP($E14048,'Overview Cluster Days'!$B:$G,3)</f>
        <v>A</v>
      </c>
      <c r="C14048" s="10" t="str">
        <f>VLOOKUP($E14048,'Overview Cluster Days'!$B:$G,5)</f>
        <v>Winter</v>
      </c>
      <c r="D14048" s="10" t="str">
        <f>VLOOKUP($E14048,'Overview Cluster Days'!$B:$G,6)</f>
        <v>Weekday</v>
      </c>
      <c r="E14048" s="10">
        <v>20190220</v>
      </c>
      <c r="F14048" s="11">
        <v>7</v>
      </c>
      <c r="G14048" s="81">
        <v>-1118</v>
      </c>
      <c r="H14048" s="82">
        <v>5373.4</v>
      </c>
      <c r="I14048" s="82">
        <v>3758.2</v>
      </c>
      <c r="J14048" s="82">
        <v>1377.5</v>
      </c>
      <c r="K14048" s="83">
        <v>-3376.3</v>
      </c>
      <c r="L14048" s="81">
        <v>-1118</v>
      </c>
      <c r="M14048" s="82">
        <v>7510.8</v>
      </c>
      <c r="N14048" s="82">
        <v>-3713.5</v>
      </c>
      <c r="O14048" s="82">
        <v>1770</v>
      </c>
      <c r="P14048" s="82">
        <v>-4449.3</v>
      </c>
      <c r="Q14048" s="26">
        <v>49.1</v>
      </c>
      <c r="R14048" s="27">
        <v>48.86</v>
      </c>
      <c r="S14048" s="27">
        <v>48.98</v>
      </c>
      <c r="T14048" s="27">
        <v>48.64</v>
      </c>
      <c r="U14048" s="28">
        <v>48.89</v>
      </c>
    </row>
    <row r="14049" spans="1:21" x14ac:dyDescent="0.25">
      <c r="A14049" t="s">
        <v>26</v>
      </c>
      <c r="B14049" s="10" t="str">
        <f>VLOOKUP($E14049,'Overview Cluster Days'!$B:$G,3)</f>
        <v>A</v>
      </c>
      <c r="C14049" s="10" t="str">
        <f>VLOOKUP($E14049,'Overview Cluster Days'!$B:$G,5)</f>
        <v>Winter</v>
      </c>
      <c r="D14049" s="10" t="str">
        <f>VLOOKUP($E14049,'Overview Cluster Days'!$B:$G,6)</f>
        <v>Weekday</v>
      </c>
      <c r="E14049" s="10">
        <v>20190220</v>
      </c>
      <c r="F14049" s="11">
        <v>8</v>
      </c>
      <c r="G14049" s="81">
        <v>-1479.3</v>
      </c>
      <c r="H14049" s="82">
        <v>5139.3999999999996</v>
      </c>
      <c r="I14049" s="82">
        <v>4830.3999999999996</v>
      </c>
      <c r="J14049" s="82">
        <v>883.9</v>
      </c>
      <c r="K14049" s="83">
        <v>-1013</v>
      </c>
      <c r="L14049" s="81">
        <v>-1960.4</v>
      </c>
      <c r="M14049" s="82">
        <v>7111</v>
      </c>
      <c r="N14049" s="82">
        <v>-3351.8</v>
      </c>
      <c r="O14049" s="82">
        <v>301.2</v>
      </c>
      <c r="P14049" s="82">
        <v>-2100</v>
      </c>
      <c r="Q14049" s="26">
        <v>53.82</v>
      </c>
      <c r="R14049" s="27">
        <v>53.72</v>
      </c>
      <c r="S14049" s="27">
        <v>53.81</v>
      </c>
      <c r="T14049" s="27">
        <v>53.6</v>
      </c>
      <c r="U14049" s="28">
        <v>53.75</v>
      </c>
    </row>
    <row r="14050" spans="1:21" x14ac:dyDescent="0.25">
      <c r="A14050" t="s">
        <v>26</v>
      </c>
      <c r="B14050" s="10" t="str">
        <f>VLOOKUP($E14050,'Overview Cluster Days'!$B:$G,3)</f>
        <v>A</v>
      </c>
      <c r="C14050" s="10" t="str">
        <f>VLOOKUP($E14050,'Overview Cluster Days'!$B:$G,5)</f>
        <v>Winter</v>
      </c>
      <c r="D14050" s="10" t="str">
        <f>VLOOKUP($E14050,'Overview Cluster Days'!$B:$G,6)</f>
        <v>Weekday</v>
      </c>
      <c r="E14050" s="10">
        <v>20190220</v>
      </c>
      <c r="F14050" s="11">
        <v>9</v>
      </c>
      <c r="G14050" s="81">
        <v>-1031.8</v>
      </c>
      <c r="H14050" s="82">
        <v>4865.6000000000004</v>
      </c>
      <c r="I14050" s="82">
        <v>4061.2</v>
      </c>
      <c r="J14050" s="82">
        <v>603.29999999999995</v>
      </c>
      <c r="K14050" s="83">
        <v>-1371.5</v>
      </c>
      <c r="L14050" s="81">
        <v>-1031.8</v>
      </c>
      <c r="M14050" s="82">
        <v>6150.1</v>
      </c>
      <c r="N14050" s="82">
        <v>-2937.1</v>
      </c>
      <c r="O14050" s="82">
        <v>272.3</v>
      </c>
      <c r="P14050" s="82">
        <v>-2453.5</v>
      </c>
      <c r="Q14050" s="26">
        <v>54.18</v>
      </c>
      <c r="R14050" s="27">
        <v>53</v>
      </c>
      <c r="S14050" s="27">
        <v>54.18</v>
      </c>
      <c r="T14050" s="27">
        <v>53</v>
      </c>
      <c r="U14050" s="28">
        <v>53.29</v>
      </c>
    </row>
    <row r="14051" spans="1:21" x14ac:dyDescent="0.25">
      <c r="A14051" t="s">
        <v>26</v>
      </c>
      <c r="B14051" s="10" t="str">
        <f>VLOOKUP($E14051,'Overview Cluster Days'!$B:$G,3)</f>
        <v>A</v>
      </c>
      <c r="C14051" s="10" t="str">
        <f>VLOOKUP($E14051,'Overview Cluster Days'!$B:$G,5)</f>
        <v>Winter</v>
      </c>
      <c r="D14051" s="10" t="str">
        <f>VLOOKUP($E14051,'Overview Cluster Days'!$B:$G,6)</f>
        <v>Weekday</v>
      </c>
      <c r="E14051" s="10">
        <v>20190220</v>
      </c>
      <c r="F14051" s="11">
        <v>10</v>
      </c>
      <c r="G14051" s="81">
        <v>-1412.9</v>
      </c>
      <c r="H14051" s="82">
        <v>6528.6</v>
      </c>
      <c r="I14051" s="82">
        <v>5373.8</v>
      </c>
      <c r="J14051" s="82">
        <v>514.9</v>
      </c>
      <c r="K14051" s="83">
        <v>-2250.1</v>
      </c>
      <c r="L14051" s="81">
        <v>-1934.4</v>
      </c>
      <c r="M14051" s="82">
        <v>7927.8</v>
      </c>
      <c r="N14051" s="82">
        <v>-2700.4</v>
      </c>
      <c r="O14051" s="82">
        <v>33.1</v>
      </c>
      <c r="P14051" s="82">
        <v>-3326.1</v>
      </c>
      <c r="Q14051" s="26">
        <v>52.7</v>
      </c>
      <c r="R14051" s="27">
        <v>52.48</v>
      </c>
      <c r="S14051" s="27">
        <v>52.66</v>
      </c>
      <c r="T14051" s="27">
        <v>52.48</v>
      </c>
      <c r="U14051" s="28">
        <v>52.53</v>
      </c>
    </row>
    <row r="14052" spans="1:21" x14ac:dyDescent="0.25">
      <c r="A14052" t="s">
        <v>26</v>
      </c>
      <c r="B14052" s="10" t="str">
        <f>VLOOKUP($E14052,'Overview Cluster Days'!$B:$G,3)</f>
        <v>A</v>
      </c>
      <c r="C14052" s="10" t="str">
        <f>VLOOKUP($E14052,'Overview Cluster Days'!$B:$G,5)</f>
        <v>Winter</v>
      </c>
      <c r="D14052" s="10" t="str">
        <f>VLOOKUP($E14052,'Overview Cluster Days'!$B:$G,6)</f>
        <v>Weekday</v>
      </c>
      <c r="E14052" s="10">
        <v>20190220</v>
      </c>
      <c r="F14052" s="11">
        <v>11</v>
      </c>
      <c r="G14052" s="81">
        <v>-981.5</v>
      </c>
      <c r="H14052" s="82">
        <v>6162</v>
      </c>
      <c r="I14052" s="82">
        <v>6255.5</v>
      </c>
      <c r="J14052" s="82">
        <v>1097.3</v>
      </c>
      <c r="K14052" s="83">
        <v>-2885.1</v>
      </c>
      <c r="L14052" s="81">
        <v>-2007.6</v>
      </c>
      <c r="M14052" s="82">
        <v>7416.5</v>
      </c>
      <c r="N14052" s="82">
        <v>-1818.7</v>
      </c>
      <c r="O14052" s="82">
        <v>370.9</v>
      </c>
      <c r="P14052" s="82">
        <v>-3961.1</v>
      </c>
      <c r="Q14052" s="26">
        <v>51.1</v>
      </c>
      <c r="R14052" s="27">
        <v>51.1</v>
      </c>
      <c r="S14052" s="27">
        <v>51.1</v>
      </c>
      <c r="T14052" s="27">
        <v>51.1</v>
      </c>
      <c r="U14052" s="28">
        <v>51.1</v>
      </c>
    </row>
    <row r="14053" spans="1:21" x14ac:dyDescent="0.25">
      <c r="A14053" t="s">
        <v>26</v>
      </c>
      <c r="B14053" s="10" t="str">
        <f>VLOOKUP($E14053,'Overview Cluster Days'!$B:$G,3)</f>
        <v>A</v>
      </c>
      <c r="C14053" s="10" t="str">
        <f>VLOOKUP($E14053,'Overview Cluster Days'!$B:$G,5)</f>
        <v>Winter</v>
      </c>
      <c r="D14053" s="10" t="str">
        <f>VLOOKUP($E14053,'Overview Cluster Days'!$B:$G,6)</f>
        <v>Weekday</v>
      </c>
      <c r="E14053" s="10">
        <v>20190220</v>
      </c>
      <c r="F14053" s="11">
        <v>12</v>
      </c>
      <c r="G14053" s="81">
        <v>-633.79999999999995</v>
      </c>
      <c r="H14053" s="82">
        <v>6738.7</v>
      </c>
      <c r="I14053" s="82">
        <v>5757.4</v>
      </c>
      <c r="J14053" s="82">
        <v>1435.6</v>
      </c>
      <c r="K14053" s="83">
        <v>-3488.6</v>
      </c>
      <c r="L14053" s="81">
        <v>-1659.9</v>
      </c>
      <c r="M14053" s="82">
        <v>8347.7999999999993</v>
      </c>
      <c r="N14053" s="82">
        <v>-2288.4</v>
      </c>
      <c r="O14053" s="82">
        <v>165.1</v>
      </c>
      <c r="P14053" s="82">
        <v>-4564.6000000000004</v>
      </c>
      <c r="Q14053" s="26">
        <v>49.35</v>
      </c>
      <c r="R14053" s="27">
        <v>48.89</v>
      </c>
      <c r="S14053" s="27">
        <v>49.56</v>
      </c>
      <c r="T14053" s="27">
        <v>48.89</v>
      </c>
      <c r="U14053" s="28">
        <v>50.95</v>
      </c>
    </row>
    <row r="14054" spans="1:21" x14ac:dyDescent="0.25">
      <c r="A14054" t="s">
        <v>26</v>
      </c>
      <c r="B14054" s="10" t="str">
        <f>VLOOKUP($E14054,'Overview Cluster Days'!$B:$G,3)</f>
        <v>A</v>
      </c>
      <c r="C14054" s="10" t="str">
        <f>VLOOKUP($E14054,'Overview Cluster Days'!$B:$G,5)</f>
        <v>Winter</v>
      </c>
      <c r="D14054" s="10" t="str">
        <f>VLOOKUP($E14054,'Overview Cluster Days'!$B:$G,6)</f>
        <v>Weekday</v>
      </c>
      <c r="E14054" s="10">
        <v>20190220</v>
      </c>
      <c r="F14054" s="11">
        <v>13</v>
      </c>
      <c r="G14054" s="81">
        <v>-381.9</v>
      </c>
      <c r="H14054" s="82">
        <v>7644.3</v>
      </c>
      <c r="I14054" s="82">
        <v>4885.5</v>
      </c>
      <c r="J14054" s="82">
        <v>1802.9</v>
      </c>
      <c r="K14054" s="83">
        <v>-3533.3</v>
      </c>
      <c r="L14054" s="81">
        <v>-1408</v>
      </c>
      <c r="M14054" s="82">
        <v>8712.2000000000007</v>
      </c>
      <c r="N14054" s="82">
        <v>-2942.7</v>
      </c>
      <c r="O14054" s="82">
        <v>93.8</v>
      </c>
      <c r="P14054" s="82">
        <v>-4455.3</v>
      </c>
      <c r="Q14054" s="26">
        <v>48.16</v>
      </c>
      <c r="R14054" s="27">
        <v>43.9</v>
      </c>
      <c r="S14054" s="27">
        <v>48.13</v>
      </c>
      <c r="T14054" s="27">
        <v>43.9</v>
      </c>
      <c r="U14054" s="28">
        <v>50.5</v>
      </c>
    </row>
    <row r="14055" spans="1:21" x14ac:dyDescent="0.25">
      <c r="A14055" t="s">
        <v>26</v>
      </c>
      <c r="B14055" s="10" t="str">
        <f>VLOOKUP($E14055,'Overview Cluster Days'!$B:$G,3)</f>
        <v>A</v>
      </c>
      <c r="C14055" s="10" t="str">
        <f>VLOOKUP($E14055,'Overview Cluster Days'!$B:$G,5)</f>
        <v>Winter</v>
      </c>
      <c r="D14055" s="10" t="str">
        <f>VLOOKUP($E14055,'Overview Cluster Days'!$B:$G,6)</f>
        <v>Weekday</v>
      </c>
      <c r="E14055" s="10">
        <v>20190220</v>
      </c>
      <c r="F14055" s="11">
        <v>14</v>
      </c>
      <c r="G14055" s="81">
        <v>-379.1</v>
      </c>
      <c r="H14055" s="82">
        <v>7344.9</v>
      </c>
      <c r="I14055" s="82">
        <v>5524.6</v>
      </c>
      <c r="J14055" s="82">
        <v>2023.4</v>
      </c>
      <c r="K14055" s="83">
        <v>-3634.1</v>
      </c>
      <c r="L14055" s="81">
        <v>-1405.2</v>
      </c>
      <c r="M14055" s="82">
        <v>7698.9</v>
      </c>
      <c r="N14055" s="82">
        <v>-2303.6</v>
      </c>
      <c r="O14055" s="82">
        <v>706</v>
      </c>
      <c r="P14055" s="82">
        <v>-4696.1000000000004</v>
      </c>
      <c r="Q14055" s="26">
        <v>44.49</v>
      </c>
      <c r="R14055" s="27">
        <v>43.72</v>
      </c>
      <c r="S14055" s="27">
        <v>44.94</v>
      </c>
      <c r="T14055" s="27">
        <v>43.72</v>
      </c>
      <c r="U14055" s="28">
        <v>48.98</v>
      </c>
    </row>
    <row r="14056" spans="1:21" x14ac:dyDescent="0.25">
      <c r="A14056" t="s">
        <v>26</v>
      </c>
      <c r="B14056" s="10" t="str">
        <f>VLOOKUP($E14056,'Overview Cluster Days'!$B:$G,3)</f>
        <v>A</v>
      </c>
      <c r="C14056" s="10" t="str">
        <f>VLOOKUP($E14056,'Overview Cluster Days'!$B:$G,5)</f>
        <v>Winter</v>
      </c>
      <c r="D14056" s="10" t="str">
        <f>VLOOKUP($E14056,'Overview Cluster Days'!$B:$G,6)</f>
        <v>Weekday</v>
      </c>
      <c r="E14056" s="10">
        <v>20190220</v>
      </c>
      <c r="F14056" s="11">
        <v>15</v>
      </c>
      <c r="G14056" s="81">
        <v>-429.6</v>
      </c>
      <c r="H14056" s="82">
        <v>6337.2</v>
      </c>
      <c r="I14056" s="82">
        <v>6616</v>
      </c>
      <c r="J14056" s="82">
        <v>2095.8000000000002</v>
      </c>
      <c r="K14056" s="83">
        <v>-3785.9</v>
      </c>
      <c r="L14056" s="81">
        <v>-1455.7</v>
      </c>
      <c r="M14056" s="82">
        <v>6337.2</v>
      </c>
      <c r="N14056" s="82">
        <v>-1212.2</v>
      </c>
      <c r="O14056" s="82">
        <v>1169.5999999999999</v>
      </c>
      <c r="P14056" s="82">
        <v>-4838.8999999999996</v>
      </c>
      <c r="Q14056" s="26">
        <v>44.69</v>
      </c>
      <c r="R14056" s="27">
        <v>44.35</v>
      </c>
      <c r="S14056" s="27">
        <v>44.69</v>
      </c>
      <c r="T14056" s="27">
        <v>44.35</v>
      </c>
      <c r="U14056" s="28">
        <v>48.95</v>
      </c>
    </row>
    <row r="14057" spans="1:21" x14ac:dyDescent="0.25">
      <c r="A14057" t="s">
        <v>26</v>
      </c>
      <c r="B14057" s="10" t="str">
        <f>VLOOKUP($E14057,'Overview Cluster Days'!$B:$G,3)</f>
        <v>A</v>
      </c>
      <c r="C14057" s="10" t="str">
        <f>VLOOKUP($E14057,'Overview Cluster Days'!$B:$G,5)</f>
        <v>Winter</v>
      </c>
      <c r="D14057" s="10" t="str">
        <f>VLOOKUP($E14057,'Overview Cluster Days'!$B:$G,6)</f>
        <v>Weekday</v>
      </c>
      <c r="E14057" s="10">
        <v>20190220</v>
      </c>
      <c r="F14057" s="11">
        <v>16</v>
      </c>
      <c r="G14057" s="81">
        <v>-609.70000000000005</v>
      </c>
      <c r="H14057" s="82">
        <v>3920.2</v>
      </c>
      <c r="I14057" s="82">
        <v>9215.9</v>
      </c>
      <c r="J14057" s="82">
        <v>1812.5</v>
      </c>
      <c r="K14057" s="83">
        <v>-3836.7</v>
      </c>
      <c r="L14057" s="81">
        <v>-1635.8</v>
      </c>
      <c r="M14057" s="82">
        <v>4501.3</v>
      </c>
      <c r="N14057" s="82">
        <v>1258.7</v>
      </c>
      <c r="O14057" s="82">
        <v>781.5</v>
      </c>
      <c r="P14057" s="82">
        <v>-4905.7</v>
      </c>
      <c r="Q14057" s="26">
        <v>44.81</v>
      </c>
      <c r="R14057" s="27">
        <v>44.81</v>
      </c>
      <c r="S14057" s="27">
        <v>44.81</v>
      </c>
      <c r="T14057" s="27">
        <v>44.81</v>
      </c>
      <c r="U14057" s="28">
        <v>48.92</v>
      </c>
    </row>
    <row r="14058" spans="1:21" x14ac:dyDescent="0.25">
      <c r="A14058" t="s">
        <v>26</v>
      </c>
      <c r="B14058" s="10" t="str">
        <f>VLOOKUP($E14058,'Overview Cluster Days'!$B:$G,3)</f>
        <v>A</v>
      </c>
      <c r="C14058" s="10" t="str">
        <f>VLOOKUP($E14058,'Overview Cluster Days'!$B:$G,5)</f>
        <v>Winter</v>
      </c>
      <c r="D14058" s="10" t="str">
        <f>VLOOKUP($E14058,'Overview Cluster Days'!$B:$G,6)</f>
        <v>Weekday</v>
      </c>
      <c r="E14058" s="10">
        <v>20190220</v>
      </c>
      <c r="F14058" s="11">
        <v>17</v>
      </c>
      <c r="G14058" s="81">
        <v>-983.6</v>
      </c>
      <c r="H14058" s="82">
        <v>1926.4</v>
      </c>
      <c r="I14058" s="82">
        <v>10598.6</v>
      </c>
      <c r="J14058" s="82">
        <v>1519.5</v>
      </c>
      <c r="K14058" s="83">
        <v>-3603.3</v>
      </c>
      <c r="L14058" s="81">
        <v>-2009.7</v>
      </c>
      <c r="M14058" s="82">
        <v>3315.7</v>
      </c>
      <c r="N14058" s="82">
        <v>2641.4</v>
      </c>
      <c r="O14058" s="82">
        <v>724.9</v>
      </c>
      <c r="P14058" s="82">
        <v>-4672.3</v>
      </c>
      <c r="Q14058" s="26">
        <v>49</v>
      </c>
      <c r="R14058" s="27">
        <v>49</v>
      </c>
      <c r="S14058" s="27">
        <v>49</v>
      </c>
      <c r="T14058" s="27">
        <v>49</v>
      </c>
      <c r="U14058" s="28">
        <v>49</v>
      </c>
    </row>
    <row r="14059" spans="1:21" x14ac:dyDescent="0.25">
      <c r="A14059" t="s">
        <v>26</v>
      </c>
      <c r="B14059" s="10" t="str">
        <f>VLOOKUP($E14059,'Overview Cluster Days'!$B:$G,3)</f>
        <v>A</v>
      </c>
      <c r="C14059" s="10" t="str">
        <f>VLOOKUP($E14059,'Overview Cluster Days'!$B:$G,5)</f>
        <v>Winter</v>
      </c>
      <c r="D14059" s="10" t="str">
        <f>VLOOKUP($E14059,'Overview Cluster Days'!$B:$G,6)</f>
        <v>Weekday</v>
      </c>
      <c r="E14059" s="10">
        <v>20190220</v>
      </c>
      <c r="F14059" s="11">
        <v>18</v>
      </c>
      <c r="G14059" s="81">
        <v>-1214.5999999999999</v>
      </c>
      <c r="H14059" s="82">
        <v>1055.5999999999999</v>
      </c>
      <c r="I14059" s="82">
        <v>11307.8</v>
      </c>
      <c r="J14059" s="82">
        <v>1435.3</v>
      </c>
      <c r="K14059" s="83">
        <v>-2406.9</v>
      </c>
      <c r="L14059" s="81">
        <v>-2240.6999999999998</v>
      </c>
      <c r="M14059" s="82">
        <v>1961.7</v>
      </c>
      <c r="N14059" s="82">
        <v>3350.6</v>
      </c>
      <c r="O14059" s="82">
        <v>404.3</v>
      </c>
      <c r="P14059" s="82">
        <v>-3475.9</v>
      </c>
      <c r="Q14059" s="26">
        <v>51.1</v>
      </c>
      <c r="R14059" s="27">
        <v>51.1</v>
      </c>
      <c r="S14059" s="27">
        <v>51.1</v>
      </c>
      <c r="T14059" s="27">
        <v>51.1</v>
      </c>
      <c r="U14059" s="28">
        <v>51.1</v>
      </c>
    </row>
    <row r="14060" spans="1:21" x14ac:dyDescent="0.25">
      <c r="A14060" t="s">
        <v>26</v>
      </c>
      <c r="B14060" s="10" t="str">
        <f>VLOOKUP($E14060,'Overview Cluster Days'!$B:$G,3)</f>
        <v>A</v>
      </c>
      <c r="C14060" s="10" t="str">
        <f>VLOOKUP($E14060,'Overview Cluster Days'!$B:$G,5)</f>
        <v>Winter</v>
      </c>
      <c r="D14060" s="10" t="str">
        <f>VLOOKUP($E14060,'Overview Cluster Days'!$B:$G,6)</f>
        <v>Weekday</v>
      </c>
      <c r="E14060" s="10">
        <v>20190220</v>
      </c>
      <c r="F14060" s="11">
        <v>19</v>
      </c>
      <c r="G14060" s="81">
        <v>-1562</v>
      </c>
      <c r="H14060" s="82">
        <v>1821</v>
      </c>
      <c r="I14060" s="82">
        <v>9360.2999999999993</v>
      </c>
      <c r="J14060" s="82">
        <v>1698.8</v>
      </c>
      <c r="K14060" s="83">
        <v>-1194</v>
      </c>
      <c r="L14060" s="81">
        <v>-2588.1</v>
      </c>
      <c r="M14060" s="82">
        <v>2173.1</v>
      </c>
      <c r="N14060" s="82">
        <v>1472.1</v>
      </c>
      <c r="O14060" s="82">
        <v>1201.9000000000001</v>
      </c>
      <c r="P14060" s="82">
        <v>-2259</v>
      </c>
      <c r="Q14060" s="26">
        <v>53.62</v>
      </c>
      <c r="R14060" s="27">
        <v>53.62</v>
      </c>
      <c r="S14060" s="27">
        <v>53.62</v>
      </c>
      <c r="T14060" s="27">
        <v>53.62</v>
      </c>
      <c r="U14060" s="28">
        <v>53.62</v>
      </c>
    </row>
    <row r="14061" spans="1:21" x14ac:dyDescent="0.25">
      <c r="A14061" t="s">
        <v>26</v>
      </c>
      <c r="B14061" s="10" t="str">
        <f>VLOOKUP($E14061,'Overview Cluster Days'!$B:$G,3)</f>
        <v>A</v>
      </c>
      <c r="C14061" s="10" t="str">
        <f>VLOOKUP($E14061,'Overview Cluster Days'!$B:$G,5)</f>
        <v>Winter</v>
      </c>
      <c r="D14061" s="10" t="str">
        <f>VLOOKUP($E14061,'Overview Cluster Days'!$B:$G,6)</f>
        <v>Weekday</v>
      </c>
      <c r="E14061" s="10">
        <v>20190220</v>
      </c>
      <c r="F14061" s="11">
        <v>20</v>
      </c>
      <c r="G14061" s="81">
        <v>-1228</v>
      </c>
      <c r="H14061" s="82">
        <v>3174.4</v>
      </c>
      <c r="I14061" s="82">
        <v>6651.9</v>
      </c>
      <c r="J14061" s="82">
        <v>1893.1</v>
      </c>
      <c r="K14061" s="83">
        <v>-871.6</v>
      </c>
      <c r="L14061" s="81">
        <v>-2254.1</v>
      </c>
      <c r="M14061" s="82">
        <v>4222.3</v>
      </c>
      <c r="N14061" s="82">
        <v>-1236.3</v>
      </c>
      <c r="O14061" s="82">
        <v>1204.7</v>
      </c>
      <c r="P14061" s="82">
        <v>-1936.6</v>
      </c>
      <c r="Q14061" s="26">
        <v>54.24</v>
      </c>
      <c r="R14061" s="27">
        <v>54.24</v>
      </c>
      <c r="S14061" s="27">
        <v>54.24</v>
      </c>
      <c r="T14061" s="27">
        <v>54.24</v>
      </c>
      <c r="U14061" s="28">
        <v>54.24</v>
      </c>
    </row>
    <row r="14062" spans="1:21" x14ac:dyDescent="0.25">
      <c r="A14062" t="s">
        <v>26</v>
      </c>
      <c r="B14062" s="10" t="str">
        <f>VLOOKUP($E14062,'Overview Cluster Days'!$B:$G,3)</f>
        <v>A</v>
      </c>
      <c r="C14062" s="10" t="str">
        <f>VLOOKUP($E14062,'Overview Cluster Days'!$B:$G,5)</f>
        <v>Winter</v>
      </c>
      <c r="D14062" s="10" t="str">
        <f>VLOOKUP($E14062,'Overview Cluster Days'!$B:$G,6)</f>
        <v>Weekday</v>
      </c>
      <c r="E14062" s="10">
        <v>20190220</v>
      </c>
      <c r="F14062" s="11">
        <v>21</v>
      </c>
      <c r="G14062" s="81">
        <v>-896.4</v>
      </c>
      <c r="H14062" s="82">
        <v>3434.9</v>
      </c>
      <c r="I14062" s="82">
        <v>7362</v>
      </c>
      <c r="J14062" s="82">
        <v>2477.4</v>
      </c>
      <c r="K14062" s="83">
        <v>-3208.2</v>
      </c>
      <c r="L14062" s="81">
        <v>-1922.5</v>
      </c>
      <c r="M14062" s="82">
        <v>5136.7</v>
      </c>
      <c r="N14062" s="82">
        <v>-526.20000000000005</v>
      </c>
      <c r="O14062" s="82">
        <v>1585.2</v>
      </c>
      <c r="P14062" s="82">
        <v>-4273.2</v>
      </c>
      <c r="Q14062" s="26">
        <v>50.96</v>
      </c>
      <c r="R14062" s="27">
        <v>50.59</v>
      </c>
      <c r="S14062" s="27">
        <v>50.96</v>
      </c>
      <c r="T14062" s="27">
        <v>50.22</v>
      </c>
      <c r="U14062" s="28">
        <v>50.68</v>
      </c>
    </row>
    <row r="14063" spans="1:21" x14ac:dyDescent="0.25">
      <c r="A14063" t="s">
        <v>26</v>
      </c>
      <c r="B14063" s="10" t="str">
        <f>VLOOKUP($E14063,'Overview Cluster Days'!$B:$G,3)</f>
        <v>A</v>
      </c>
      <c r="C14063" s="10" t="str">
        <f>VLOOKUP($E14063,'Overview Cluster Days'!$B:$G,5)</f>
        <v>Winter</v>
      </c>
      <c r="D14063" s="10" t="str">
        <f>VLOOKUP($E14063,'Overview Cluster Days'!$B:$G,6)</f>
        <v>Weekday</v>
      </c>
      <c r="E14063" s="10">
        <v>20190220</v>
      </c>
      <c r="F14063" s="11">
        <v>22</v>
      </c>
      <c r="G14063" s="81">
        <v>-542.29999999999995</v>
      </c>
      <c r="H14063" s="82">
        <v>5443.8</v>
      </c>
      <c r="I14063" s="82">
        <v>6226</v>
      </c>
      <c r="J14063" s="82">
        <v>2515.8000000000002</v>
      </c>
      <c r="K14063" s="83">
        <v>-3715.9</v>
      </c>
      <c r="L14063" s="81">
        <v>-1568.4</v>
      </c>
      <c r="M14063" s="82">
        <v>6336.5</v>
      </c>
      <c r="N14063" s="82">
        <v>-1413.2</v>
      </c>
      <c r="O14063" s="82">
        <v>1412</v>
      </c>
      <c r="P14063" s="82">
        <v>-4766.8999999999996</v>
      </c>
      <c r="Q14063" s="26">
        <v>44.18</v>
      </c>
      <c r="R14063" s="27">
        <v>44.18</v>
      </c>
      <c r="S14063" s="27">
        <v>44.18</v>
      </c>
      <c r="T14063" s="27">
        <v>44.18</v>
      </c>
      <c r="U14063" s="28">
        <v>44.18</v>
      </c>
    </row>
    <row r="14064" spans="1:21" x14ac:dyDescent="0.25">
      <c r="A14064" t="s">
        <v>26</v>
      </c>
      <c r="B14064" s="10" t="str">
        <f>VLOOKUP($E14064,'Overview Cluster Days'!$B:$G,3)</f>
        <v>A</v>
      </c>
      <c r="C14064" s="10" t="str">
        <f>VLOOKUP($E14064,'Overview Cluster Days'!$B:$G,5)</f>
        <v>Winter</v>
      </c>
      <c r="D14064" s="10" t="str">
        <f>VLOOKUP($E14064,'Overview Cluster Days'!$B:$G,6)</f>
        <v>Weekday</v>
      </c>
      <c r="E14064" s="10">
        <v>20190220</v>
      </c>
      <c r="F14064" s="11">
        <v>23</v>
      </c>
      <c r="G14064" s="81">
        <v>-645.29999999999995</v>
      </c>
      <c r="H14064" s="82">
        <v>6921.3</v>
      </c>
      <c r="I14064" s="82">
        <v>4885.8999999999996</v>
      </c>
      <c r="J14064" s="82">
        <v>2327.9</v>
      </c>
      <c r="K14064" s="83">
        <v>-3514.5</v>
      </c>
      <c r="L14064" s="81">
        <v>-1671.4</v>
      </c>
      <c r="M14064" s="82">
        <v>8326.1</v>
      </c>
      <c r="N14064" s="82">
        <v>-2753.3</v>
      </c>
      <c r="O14064" s="82">
        <v>664.1</v>
      </c>
      <c r="P14064" s="82">
        <v>-4565.5</v>
      </c>
      <c r="Q14064" s="26">
        <v>46.3</v>
      </c>
      <c r="R14064" s="27">
        <v>44.2</v>
      </c>
      <c r="S14064" s="27">
        <v>45.67</v>
      </c>
      <c r="T14064" s="27">
        <v>41.93</v>
      </c>
      <c r="U14064" s="28">
        <v>44.54</v>
      </c>
    </row>
    <row r="14065" spans="1:21" x14ac:dyDescent="0.25">
      <c r="A14065" t="s">
        <v>26</v>
      </c>
      <c r="B14065" s="10" t="str">
        <f>VLOOKUP($E14065,'Overview Cluster Days'!$B:$G,3)</f>
        <v>A</v>
      </c>
      <c r="C14065" s="10" t="str">
        <f>VLOOKUP($E14065,'Overview Cluster Days'!$B:$G,5)</f>
        <v>Winter</v>
      </c>
      <c r="D14065" s="10" t="str">
        <f>VLOOKUP($E14065,'Overview Cluster Days'!$B:$G,6)</f>
        <v>Weekday</v>
      </c>
      <c r="E14065" s="10">
        <v>20190220</v>
      </c>
      <c r="F14065" s="11">
        <v>24</v>
      </c>
      <c r="G14065" s="81">
        <v>-700.2</v>
      </c>
      <c r="H14065" s="82">
        <v>9241.1</v>
      </c>
      <c r="I14065" s="82">
        <v>3049.9</v>
      </c>
      <c r="J14065" s="82">
        <v>1749.2</v>
      </c>
      <c r="K14065" s="83">
        <v>-3062.3</v>
      </c>
      <c r="L14065" s="81">
        <v>-1726.3</v>
      </c>
      <c r="M14065" s="82">
        <v>9481.7000000000007</v>
      </c>
      <c r="N14065" s="82">
        <v>-3843.3</v>
      </c>
      <c r="O14065" s="82">
        <v>18.2</v>
      </c>
      <c r="P14065" s="82">
        <v>-3930.3</v>
      </c>
      <c r="Q14065" s="26">
        <v>44.12</v>
      </c>
      <c r="R14065" s="27">
        <v>39.28</v>
      </c>
      <c r="S14065" s="27">
        <v>42.92</v>
      </c>
      <c r="T14065" s="27">
        <v>37.299999999999997</v>
      </c>
      <c r="U14065" s="28">
        <v>40.64</v>
      </c>
    </row>
    <row r="14066" spans="1:21" x14ac:dyDescent="0.25">
      <c r="A14066" t="s">
        <v>26</v>
      </c>
      <c r="B14066" s="10" t="str">
        <f>VLOOKUP($E14066,'Overview Cluster Days'!$B:$G,3)</f>
        <v>A</v>
      </c>
      <c r="C14066" s="10" t="str">
        <f>VLOOKUP($E14066,'Overview Cluster Days'!$B:$G,5)</f>
        <v>Winter</v>
      </c>
      <c r="D14066" s="10" t="str">
        <f>VLOOKUP($E14066,'Overview Cluster Days'!$B:$G,6)</f>
        <v>Weekday</v>
      </c>
      <c r="E14066" s="10">
        <v>20190221</v>
      </c>
      <c r="F14066" s="11">
        <v>1</v>
      </c>
      <c r="G14066" s="81">
        <v>-642.6</v>
      </c>
      <c r="H14066" s="82">
        <v>7104.6</v>
      </c>
      <c r="I14066" s="82">
        <v>4459.5</v>
      </c>
      <c r="J14066" s="82">
        <v>1501.7</v>
      </c>
      <c r="K14066" s="83">
        <v>-2870.4</v>
      </c>
      <c r="L14066" s="81">
        <v>-1589.7</v>
      </c>
      <c r="M14066" s="82">
        <v>6281.8</v>
      </c>
      <c r="N14066" s="82">
        <v>-1804.4</v>
      </c>
      <c r="O14066" s="82">
        <v>664.7</v>
      </c>
      <c r="P14066" s="82">
        <v>-3552.4</v>
      </c>
      <c r="Q14066" s="26">
        <v>45.03</v>
      </c>
      <c r="R14066" s="27">
        <v>36.130000000000003</v>
      </c>
      <c r="S14066" s="27">
        <v>48.3</v>
      </c>
      <c r="T14066" s="27">
        <v>36.130000000000003</v>
      </c>
      <c r="U14066" s="28">
        <v>38.67</v>
      </c>
    </row>
    <row r="14067" spans="1:21" x14ac:dyDescent="0.25">
      <c r="A14067" t="s">
        <v>26</v>
      </c>
      <c r="B14067" s="10" t="str">
        <f>VLOOKUP($E14067,'Overview Cluster Days'!$B:$G,3)</f>
        <v>A</v>
      </c>
      <c r="C14067" s="10" t="str">
        <f>VLOOKUP($E14067,'Overview Cluster Days'!$B:$G,5)</f>
        <v>Winter</v>
      </c>
      <c r="D14067" s="10" t="str">
        <f>VLOOKUP($E14067,'Overview Cluster Days'!$B:$G,6)</f>
        <v>Weekday</v>
      </c>
      <c r="E14067" s="10">
        <v>20190221</v>
      </c>
      <c r="F14067" s="11">
        <v>2</v>
      </c>
      <c r="G14067" s="81">
        <v>-351</v>
      </c>
      <c r="H14067" s="82">
        <v>8120.7</v>
      </c>
      <c r="I14067" s="82">
        <v>3639.7</v>
      </c>
      <c r="J14067" s="82">
        <v>1784.9</v>
      </c>
      <c r="K14067" s="83">
        <v>-2799.1</v>
      </c>
      <c r="L14067" s="81">
        <v>-1291</v>
      </c>
      <c r="M14067" s="82">
        <v>6872.4</v>
      </c>
      <c r="N14067" s="82">
        <v>-3042.2</v>
      </c>
      <c r="O14067" s="82">
        <v>886.9</v>
      </c>
      <c r="P14067" s="82">
        <v>-3426.1</v>
      </c>
      <c r="Q14067" s="26">
        <v>38.67</v>
      </c>
      <c r="R14067" s="27">
        <v>36.47</v>
      </c>
      <c r="S14067" s="27">
        <v>39.75</v>
      </c>
      <c r="T14067" s="27">
        <v>36.47</v>
      </c>
      <c r="U14067" s="28">
        <v>37.15</v>
      </c>
    </row>
    <row r="14068" spans="1:21" x14ac:dyDescent="0.25">
      <c r="A14068" t="s">
        <v>26</v>
      </c>
      <c r="B14068" s="10" t="str">
        <f>VLOOKUP($E14068,'Overview Cluster Days'!$B:$G,3)</f>
        <v>A</v>
      </c>
      <c r="C14068" s="10" t="str">
        <f>VLOOKUP($E14068,'Overview Cluster Days'!$B:$G,5)</f>
        <v>Winter</v>
      </c>
      <c r="D14068" s="10" t="str">
        <f>VLOOKUP($E14068,'Overview Cluster Days'!$B:$G,6)</f>
        <v>Weekday</v>
      </c>
      <c r="E14068" s="10">
        <v>20190221</v>
      </c>
      <c r="F14068" s="11">
        <v>3</v>
      </c>
      <c r="G14068" s="81">
        <v>-519.29999999999995</v>
      </c>
      <c r="H14068" s="82">
        <v>9060.1</v>
      </c>
      <c r="I14068" s="82">
        <v>3153.6</v>
      </c>
      <c r="J14068" s="82">
        <v>1738.4</v>
      </c>
      <c r="K14068" s="83">
        <v>-3134</v>
      </c>
      <c r="L14068" s="81">
        <v>-1414.7</v>
      </c>
      <c r="M14068" s="82">
        <v>7912.6</v>
      </c>
      <c r="N14068" s="82">
        <v>-3528.3</v>
      </c>
      <c r="O14068" s="82">
        <v>840.4</v>
      </c>
      <c r="P14068" s="82">
        <v>-3810</v>
      </c>
      <c r="Q14068" s="26">
        <v>37.65</v>
      </c>
      <c r="R14068" s="27">
        <v>36</v>
      </c>
      <c r="S14068" s="27">
        <v>38.47</v>
      </c>
      <c r="T14068" s="27">
        <v>36</v>
      </c>
      <c r="U14068" s="28">
        <v>36.51</v>
      </c>
    </row>
    <row r="14069" spans="1:21" x14ac:dyDescent="0.25">
      <c r="A14069" t="s">
        <v>26</v>
      </c>
      <c r="B14069" s="10" t="str">
        <f>VLOOKUP($E14069,'Overview Cluster Days'!$B:$G,3)</f>
        <v>A</v>
      </c>
      <c r="C14069" s="10" t="str">
        <f>VLOOKUP($E14069,'Overview Cluster Days'!$B:$G,5)</f>
        <v>Winter</v>
      </c>
      <c r="D14069" s="10" t="str">
        <f>VLOOKUP($E14069,'Overview Cluster Days'!$B:$G,6)</f>
        <v>Weekday</v>
      </c>
      <c r="E14069" s="10">
        <v>20190221</v>
      </c>
      <c r="F14069" s="11">
        <v>4</v>
      </c>
      <c r="G14069" s="81">
        <v>-713.3</v>
      </c>
      <c r="H14069" s="82">
        <v>9110.7000000000007</v>
      </c>
      <c r="I14069" s="82">
        <v>4128.2</v>
      </c>
      <c r="J14069" s="82">
        <v>1435.8</v>
      </c>
      <c r="K14069" s="83">
        <v>-3892.1</v>
      </c>
      <c r="L14069" s="81">
        <v>-1554</v>
      </c>
      <c r="M14069" s="82">
        <v>8047</v>
      </c>
      <c r="N14069" s="82">
        <v>-2438.6999999999998</v>
      </c>
      <c r="O14069" s="82">
        <v>537.79999999999995</v>
      </c>
      <c r="P14069" s="82">
        <v>-4592.1000000000004</v>
      </c>
      <c r="Q14069" s="26">
        <v>35.04</v>
      </c>
      <c r="R14069" s="27">
        <v>35.04</v>
      </c>
      <c r="S14069" s="27">
        <v>35.04</v>
      </c>
      <c r="T14069" s="27">
        <v>35.04</v>
      </c>
      <c r="U14069" s="28">
        <v>35.04</v>
      </c>
    </row>
    <row r="14070" spans="1:21" x14ac:dyDescent="0.25">
      <c r="A14070" t="s">
        <v>26</v>
      </c>
      <c r="B14070" s="10" t="str">
        <f>VLOOKUP($E14070,'Overview Cluster Days'!$B:$G,3)</f>
        <v>A</v>
      </c>
      <c r="C14070" s="10" t="str">
        <f>VLOOKUP($E14070,'Overview Cluster Days'!$B:$G,5)</f>
        <v>Winter</v>
      </c>
      <c r="D14070" s="10" t="str">
        <f>VLOOKUP($E14070,'Overview Cluster Days'!$B:$G,6)</f>
        <v>Weekday</v>
      </c>
      <c r="E14070" s="10">
        <v>20190221</v>
      </c>
      <c r="F14070" s="11">
        <v>5</v>
      </c>
      <c r="G14070" s="81">
        <v>-772.6</v>
      </c>
      <c r="H14070" s="82">
        <v>9241.2999999999993</v>
      </c>
      <c r="I14070" s="82">
        <v>3790.2</v>
      </c>
      <c r="J14070" s="82">
        <v>1838.2</v>
      </c>
      <c r="K14070" s="83">
        <v>-4004.4</v>
      </c>
      <c r="L14070" s="81">
        <v>-1553.6</v>
      </c>
      <c r="M14070" s="82">
        <v>8396.2000000000007</v>
      </c>
      <c r="N14070" s="82">
        <v>-2776.7</v>
      </c>
      <c r="O14070" s="82">
        <v>714.5</v>
      </c>
      <c r="P14070" s="82">
        <v>-4780.3999999999996</v>
      </c>
      <c r="Q14070" s="26">
        <v>35.82</v>
      </c>
      <c r="R14070" s="27">
        <v>35.82</v>
      </c>
      <c r="S14070" s="27">
        <v>35.83</v>
      </c>
      <c r="T14070" s="27">
        <v>35.82</v>
      </c>
      <c r="U14070" s="28">
        <v>36.01</v>
      </c>
    </row>
    <row r="14071" spans="1:21" x14ac:dyDescent="0.25">
      <c r="A14071" t="s">
        <v>26</v>
      </c>
      <c r="B14071" s="10" t="str">
        <f>VLOOKUP($E14071,'Overview Cluster Days'!$B:$G,3)</f>
        <v>A</v>
      </c>
      <c r="C14071" s="10" t="str">
        <f>VLOOKUP($E14071,'Overview Cluster Days'!$B:$G,5)</f>
        <v>Winter</v>
      </c>
      <c r="D14071" s="10" t="str">
        <f>VLOOKUP($E14071,'Overview Cluster Days'!$B:$G,6)</f>
        <v>Weekday</v>
      </c>
      <c r="E14071" s="10">
        <v>20190221</v>
      </c>
      <c r="F14071" s="11">
        <v>6</v>
      </c>
      <c r="G14071" s="81">
        <v>-671.8</v>
      </c>
      <c r="H14071" s="82">
        <v>10161.6</v>
      </c>
      <c r="I14071" s="82">
        <v>2379.6</v>
      </c>
      <c r="J14071" s="82">
        <v>1703.5</v>
      </c>
      <c r="K14071" s="83">
        <v>-4165.5</v>
      </c>
      <c r="L14071" s="81">
        <v>-1448.7</v>
      </c>
      <c r="M14071" s="82">
        <v>9594</v>
      </c>
      <c r="N14071" s="82">
        <v>-4187.3</v>
      </c>
      <c r="O14071" s="82">
        <v>866.5</v>
      </c>
      <c r="P14071" s="82">
        <v>-4824.5</v>
      </c>
      <c r="Q14071" s="26">
        <v>37.69</v>
      </c>
      <c r="R14071" s="27">
        <v>37.69</v>
      </c>
      <c r="S14071" s="27">
        <v>37.69</v>
      </c>
      <c r="T14071" s="27">
        <v>37.69</v>
      </c>
      <c r="U14071" s="28">
        <v>37.69</v>
      </c>
    </row>
    <row r="14072" spans="1:21" x14ac:dyDescent="0.25">
      <c r="A14072" t="s">
        <v>26</v>
      </c>
      <c r="B14072" s="10" t="str">
        <f>VLOOKUP($E14072,'Overview Cluster Days'!$B:$G,3)</f>
        <v>A</v>
      </c>
      <c r="C14072" s="10" t="str">
        <f>VLOOKUP($E14072,'Overview Cluster Days'!$B:$G,5)</f>
        <v>Winter</v>
      </c>
      <c r="D14072" s="10" t="str">
        <f>VLOOKUP($E14072,'Overview Cluster Days'!$B:$G,6)</f>
        <v>Weekday</v>
      </c>
      <c r="E14072" s="10">
        <v>20190221</v>
      </c>
      <c r="F14072" s="11">
        <v>7</v>
      </c>
      <c r="G14072" s="81">
        <v>-1490</v>
      </c>
      <c r="H14072" s="82">
        <v>8522</v>
      </c>
      <c r="I14072" s="82">
        <v>2949.6</v>
      </c>
      <c r="J14072" s="82">
        <v>2047.1</v>
      </c>
      <c r="K14072" s="83">
        <v>-3648.2</v>
      </c>
      <c r="L14072" s="81">
        <v>-2266.9</v>
      </c>
      <c r="M14072" s="82">
        <v>8791.2000000000007</v>
      </c>
      <c r="N14072" s="82">
        <v>-3556.1</v>
      </c>
      <c r="O14072" s="82">
        <v>1040</v>
      </c>
      <c r="P14072" s="82">
        <v>-4008.2</v>
      </c>
      <c r="Q14072" s="26">
        <v>49</v>
      </c>
      <c r="R14072" s="27">
        <v>44</v>
      </c>
      <c r="S14072" s="27">
        <v>50.24</v>
      </c>
      <c r="T14072" s="27">
        <v>44</v>
      </c>
      <c r="U14072" s="28">
        <v>49.33</v>
      </c>
    </row>
    <row r="14073" spans="1:21" x14ac:dyDescent="0.25">
      <c r="A14073" t="s">
        <v>26</v>
      </c>
      <c r="B14073" s="10" t="str">
        <f>VLOOKUP($E14073,'Overview Cluster Days'!$B:$G,3)</f>
        <v>A</v>
      </c>
      <c r="C14073" s="10" t="str">
        <f>VLOOKUP($E14073,'Overview Cluster Days'!$B:$G,5)</f>
        <v>Winter</v>
      </c>
      <c r="D14073" s="10" t="str">
        <f>VLOOKUP($E14073,'Overview Cluster Days'!$B:$G,6)</f>
        <v>Weekday</v>
      </c>
      <c r="E14073" s="10">
        <v>20190221</v>
      </c>
      <c r="F14073" s="11">
        <v>8</v>
      </c>
      <c r="G14073" s="81">
        <v>-1756.1</v>
      </c>
      <c r="H14073" s="82">
        <v>7688.3</v>
      </c>
      <c r="I14073" s="82">
        <v>3668.7</v>
      </c>
      <c r="J14073" s="82">
        <v>1375.6</v>
      </c>
      <c r="K14073" s="83">
        <v>-2139.3000000000002</v>
      </c>
      <c r="L14073" s="81">
        <v>-2655.6</v>
      </c>
      <c r="M14073" s="82">
        <v>9259.7000000000007</v>
      </c>
      <c r="N14073" s="82">
        <v>-3971.5</v>
      </c>
      <c r="O14073" s="82">
        <v>126.7</v>
      </c>
      <c r="P14073" s="82">
        <v>-2759.3</v>
      </c>
      <c r="Q14073" s="26">
        <v>54.93</v>
      </c>
      <c r="R14073" s="27">
        <v>51.61</v>
      </c>
      <c r="S14073" s="27">
        <v>53.27</v>
      </c>
      <c r="T14073" s="27">
        <v>48.96</v>
      </c>
      <c r="U14073" s="28">
        <v>52.01</v>
      </c>
    </row>
    <row r="14074" spans="1:21" x14ac:dyDescent="0.25">
      <c r="A14074" t="s">
        <v>26</v>
      </c>
      <c r="B14074" s="10" t="str">
        <f>VLOOKUP($E14074,'Overview Cluster Days'!$B:$G,3)</f>
        <v>A</v>
      </c>
      <c r="C14074" s="10" t="str">
        <f>VLOOKUP($E14074,'Overview Cluster Days'!$B:$G,5)</f>
        <v>Winter</v>
      </c>
      <c r="D14074" s="10" t="str">
        <f>VLOOKUP($E14074,'Overview Cluster Days'!$B:$G,6)</f>
        <v>Weekday</v>
      </c>
      <c r="E14074" s="10">
        <v>20190221</v>
      </c>
      <c r="F14074" s="11">
        <v>9</v>
      </c>
      <c r="G14074" s="81">
        <v>-1462.4</v>
      </c>
      <c r="H14074" s="82">
        <v>7583.8</v>
      </c>
      <c r="I14074" s="82">
        <v>2925.4</v>
      </c>
      <c r="J14074" s="82">
        <v>971.6</v>
      </c>
      <c r="K14074" s="83">
        <v>-2112.9</v>
      </c>
      <c r="L14074" s="81">
        <v>-2435.3000000000002</v>
      </c>
      <c r="M14074" s="82">
        <v>9205.9</v>
      </c>
      <c r="N14074" s="82">
        <v>-4713.8</v>
      </c>
      <c r="O14074" s="82">
        <v>719.1</v>
      </c>
      <c r="P14074" s="82">
        <v>-2775.9</v>
      </c>
      <c r="Q14074" s="26">
        <v>54.83</v>
      </c>
      <c r="R14074" s="27">
        <v>51.95</v>
      </c>
      <c r="S14074" s="27">
        <v>53.56</v>
      </c>
      <c r="T14074" s="27">
        <v>54.61</v>
      </c>
      <c r="U14074" s="28">
        <v>52.34</v>
      </c>
    </row>
    <row r="14075" spans="1:21" x14ac:dyDescent="0.25">
      <c r="A14075" t="s">
        <v>26</v>
      </c>
      <c r="B14075" s="10" t="str">
        <f>VLOOKUP($E14075,'Overview Cluster Days'!$B:$G,3)</f>
        <v>A</v>
      </c>
      <c r="C14075" s="10" t="str">
        <f>VLOOKUP($E14075,'Overview Cluster Days'!$B:$G,5)</f>
        <v>Winter</v>
      </c>
      <c r="D14075" s="10" t="str">
        <f>VLOOKUP($E14075,'Overview Cluster Days'!$B:$G,6)</f>
        <v>Weekday</v>
      </c>
      <c r="E14075" s="10">
        <v>20190221</v>
      </c>
      <c r="F14075" s="11">
        <v>10</v>
      </c>
      <c r="G14075" s="81">
        <v>-1394.6</v>
      </c>
      <c r="H14075" s="82">
        <v>8774.5</v>
      </c>
      <c r="I14075" s="82">
        <v>3802.2</v>
      </c>
      <c r="J14075" s="82">
        <v>867.7</v>
      </c>
      <c r="K14075" s="83">
        <v>-3020.8</v>
      </c>
      <c r="L14075" s="81">
        <v>-2420.6999999999998</v>
      </c>
      <c r="M14075" s="82">
        <v>10194.5</v>
      </c>
      <c r="N14075" s="82">
        <v>-4099</v>
      </c>
      <c r="O14075" s="82">
        <v>-3</v>
      </c>
      <c r="P14075" s="82">
        <v>-3671.8</v>
      </c>
      <c r="Q14075" s="26">
        <v>53</v>
      </c>
      <c r="R14075" s="27">
        <v>50.77</v>
      </c>
      <c r="S14075" s="27">
        <v>51.89</v>
      </c>
      <c r="T14075" s="27">
        <v>50.77</v>
      </c>
      <c r="U14075" s="28">
        <v>51.04</v>
      </c>
    </row>
    <row r="14076" spans="1:21" x14ac:dyDescent="0.25">
      <c r="A14076" t="s">
        <v>26</v>
      </c>
      <c r="B14076" s="10" t="str">
        <f>VLOOKUP($E14076,'Overview Cluster Days'!$B:$G,3)</f>
        <v>A</v>
      </c>
      <c r="C14076" s="10" t="str">
        <f>VLOOKUP($E14076,'Overview Cluster Days'!$B:$G,5)</f>
        <v>Winter</v>
      </c>
      <c r="D14076" s="10" t="str">
        <f>VLOOKUP($E14076,'Overview Cluster Days'!$B:$G,6)</f>
        <v>Weekday</v>
      </c>
      <c r="E14076" s="10">
        <v>20190221</v>
      </c>
      <c r="F14076" s="11">
        <v>11</v>
      </c>
      <c r="G14076" s="81">
        <v>-775.2</v>
      </c>
      <c r="H14076" s="82">
        <v>10341.4</v>
      </c>
      <c r="I14076" s="82">
        <v>3947.6</v>
      </c>
      <c r="J14076" s="82">
        <v>1412.9</v>
      </c>
      <c r="K14076" s="83">
        <v>-4602.5</v>
      </c>
      <c r="L14076" s="81">
        <v>-1801.3</v>
      </c>
      <c r="M14076" s="82">
        <v>10289.9</v>
      </c>
      <c r="N14076" s="82">
        <v>-3953.6</v>
      </c>
      <c r="O14076" s="82">
        <v>549.5</v>
      </c>
      <c r="P14076" s="82">
        <v>-5084.5</v>
      </c>
      <c r="Q14076" s="26">
        <v>54.84</v>
      </c>
      <c r="R14076" s="27">
        <v>45.67</v>
      </c>
      <c r="S14076" s="27">
        <v>50.61</v>
      </c>
      <c r="T14076" s="27">
        <v>45.67</v>
      </c>
      <c r="U14076" s="28">
        <v>46.96</v>
      </c>
    </row>
    <row r="14077" spans="1:21" x14ac:dyDescent="0.25">
      <c r="A14077" t="s">
        <v>26</v>
      </c>
      <c r="B14077" s="10" t="str">
        <f>VLOOKUP($E14077,'Overview Cluster Days'!$B:$G,3)</f>
        <v>A</v>
      </c>
      <c r="C14077" s="10" t="str">
        <f>VLOOKUP($E14077,'Overview Cluster Days'!$B:$G,5)</f>
        <v>Winter</v>
      </c>
      <c r="D14077" s="10" t="str">
        <f>VLOOKUP($E14077,'Overview Cluster Days'!$B:$G,6)</f>
        <v>Weekday</v>
      </c>
      <c r="E14077" s="10">
        <v>20190221</v>
      </c>
      <c r="F14077" s="11">
        <v>12</v>
      </c>
      <c r="G14077" s="81">
        <v>-1020.4</v>
      </c>
      <c r="H14077" s="82">
        <v>10117.6</v>
      </c>
      <c r="I14077" s="82">
        <v>6379.1</v>
      </c>
      <c r="J14077" s="82">
        <v>1377.9</v>
      </c>
      <c r="K14077" s="83">
        <v>-4760.5</v>
      </c>
      <c r="L14077" s="81">
        <v>-2046.5</v>
      </c>
      <c r="M14077" s="82">
        <v>8675.2000000000007</v>
      </c>
      <c r="N14077" s="82">
        <v>-1522.1</v>
      </c>
      <c r="O14077" s="82">
        <v>285.89999999999998</v>
      </c>
      <c r="P14077" s="82">
        <v>-5392.5</v>
      </c>
      <c r="Q14077" s="26">
        <v>47.74</v>
      </c>
      <c r="R14077" s="27">
        <v>39.08</v>
      </c>
      <c r="S14077" s="27">
        <v>51.57</v>
      </c>
      <c r="T14077" s="27">
        <v>39.08</v>
      </c>
      <c r="U14077" s="28">
        <v>41.84</v>
      </c>
    </row>
    <row r="14078" spans="1:21" x14ac:dyDescent="0.25">
      <c r="A14078" t="s">
        <v>26</v>
      </c>
      <c r="B14078" s="10" t="str">
        <f>VLOOKUP($E14078,'Overview Cluster Days'!$B:$G,3)</f>
        <v>A</v>
      </c>
      <c r="C14078" s="10" t="str">
        <f>VLOOKUP($E14078,'Overview Cluster Days'!$B:$G,5)</f>
        <v>Winter</v>
      </c>
      <c r="D14078" s="10" t="str">
        <f>VLOOKUP($E14078,'Overview Cluster Days'!$B:$G,6)</f>
        <v>Weekday</v>
      </c>
      <c r="E14078" s="10">
        <v>20190221</v>
      </c>
      <c r="F14078" s="11">
        <v>13</v>
      </c>
      <c r="G14078" s="81">
        <v>-694.5</v>
      </c>
      <c r="H14078" s="82">
        <v>10981.5</v>
      </c>
      <c r="I14078" s="82">
        <v>5652</v>
      </c>
      <c r="J14078" s="82">
        <v>1717</v>
      </c>
      <c r="K14078" s="83">
        <v>-4506.8999999999996</v>
      </c>
      <c r="L14078" s="81">
        <v>-1720.6</v>
      </c>
      <c r="M14078" s="82">
        <v>9516.2999999999993</v>
      </c>
      <c r="N14078" s="82">
        <v>-2477.1999999999998</v>
      </c>
      <c r="O14078" s="82">
        <v>106.4</v>
      </c>
      <c r="P14078" s="82">
        <v>-5424.9</v>
      </c>
      <c r="Q14078" s="26">
        <v>42.3</v>
      </c>
      <c r="R14078" s="27">
        <v>38.159999999999997</v>
      </c>
      <c r="S14078" s="27">
        <v>47.84</v>
      </c>
      <c r="T14078" s="27">
        <v>38.159999999999997</v>
      </c>
      <c r="U14078" s="28">
        <v>40.409999999999997</v>
      </c>
    </row>
    <row r="14079" spans="1:21" x14ac:dyDescent="0.25">
      <c r="A14079" t="s">
        <v>26</v>
      </c>
      <c r="B14079" s="10" t="str">
        <f>VLOOKUP($E14079,'Overview Cluster Days'!$B:$G,3)</f>
        <v>A</v>
      </c>
      <c r="C14079" s="10" t="str">
        <f>VLOOKUP($E14079,'Overview Cluster Days'!$B:$G,5)</f>
        <v>Winter</v>
      </c>
      <c r="D14079" s="10" t="str">
        <f>VLOOKUP($E14079,'Overview Cluster Days'!$B:$G,6)</f>
        <v>Weekday</v>
      </c>
      <c r="E14079" s="10">
        <v>20190221</v>
      </c>
      <c r="F14079" s="11">
        <v>14</v>
      </c>
      <c r="G14079" s="81">
        <v>-847.5</v>
      </c>
      <c r="H14079" s="82">
        <v>11399.5</v>
      </c>
      <c r="I14079" s="82">
        <v>5750.8</v>
      </c>
      <c r="J14079" s="82">
        <v>1690.8</v>
      </c>
      <c r="K14079" s="83">
        <v>-4644.3999999999996</v>
      </c>
      <c r="L14079" s="81">
        <v>-1873.6</v>
      </c>
      <c r="M14079" s="82">
        <v>9755.2999999999993</v>
      </c>
      <c r="N14079" s="82">
        <v>-2378.4</v>
      </c>
      <c r="O14079" s="82">
        <v>59.1</v>
      </c>
      <c r="P14079" s="82">
        <v>-5562.4</v>
      </c>
      <c r="Q14079" s="26">
        <v>41.31</v>
      </c>
      <c r="R14079" s="27">
        <v>39.1</v>
      </c>
      <c r="S14079" s="27">
        <v>44.26</v>
      </c>
      <c r="T14079" s="27">
        <v>39.1</v>
      </c>
      <c r="U14079" s="28">
        <v>40.299999999999997</v>
      </c>
    </row>
    <row r="14080" spans="1:21" x14ac:dyDescent="0.25">
      <c r="A14080" t="s">
        <v>26</v>
      </c>
      <c r="B14080" s="10" t="str">
        <f>VLOOKUP($E14080,'Overview Cluster Days'!$B:$G,3)</f>
        <v>A</v>
      </c>
      <c r="C14080" s="10" t="str">
        <f>VLOOKUP($E14080,'Overview Cluster Days'!$B:$G,5)</f>
        <v>Winter</v>
      </c>
      <c r="D14080" s="10" t="str">
        <f>VLOOKUP($E14080,'Overview Cluster Days'!$B:$G,6)</f>
        <v>Weekday</v>
      </c>
      <c r="E14080" s="10">
        <v>20190221</v>
      </c>
      <c r="F14080" s="11">
        <v>15</v>
      </c>
      <c r="G14080" s="81">
        <v>-1031.9000000000001</v>
      </c>
      <c r="H14080" s="82">
        <v>9876</v>
      </c>
      <c r="I14080" s="82">
        <v>6693</v>
      </c>
      <c r="J14080" s="82">
        <v>1788.1</v>
      </c>
      <c r="K14080" s="83">
        <v>-4507.1000000000004</v>
      </c>
      <c r="L14080" s="81">
        <v>-2058</v>
      </c>
      <c r="M14080" s="82">
        <v>8225</v>
      </c>
      <c r="N14080" s="82">
        <v>-1436.2</v>
      </c>
      <c r="O14080" s="82">
        <v>667.3</v>
      </c>
      <c r="P14080" s="82">
        <v>-5398.1</v>
      </c>
      <c r="Q14080" s="26">
        <v>39.869999999999997</v>
      </c>
      <c r="R14080" s="27">
        <v>39.869999999999997</v>
      </c>
      <c r="S14080" s="27">
        <v>39.869999999999997</v>
      </c>
      <c r="T14080" s="27">
        <v>39.869999999999997</v>
      </c>
      <c r="U14080" s="28">
        <v>39.869999999999997</v>
      </c>
    </row>
    <row r="14081" spans="1:21" x14ac:dyDescent="0.25">
      <c r="A14081" t="s">
        <v>26</v>
      </c>
      <c r="B14081" s="10" t="str">
        <f>VLOOKUP($E14081,'Overview Cluster Days'!$B:$G,3)</f>
        <v>A</v>
      </c>
      <c r="C14081" s="10" t="str">
        <f>VLOOKUP($E14081,'Overview Cluster Days'!$B:$G,5)</f>
        <v>Winter</v>
      </c>
      <c r="D14081" s="10" t="str">
        <f>VLOOKUP($E14081,'Overview Cluster Days'!$B:$G,6)</f>
        <v>Weekday</v>
      </c>
      <c r="E14081" s="10">
        <v>20190221</v>
      </c>
      <c r="F14081" s="11">
        <v>16</v>
      </c>
      <c r="G14081" s="81">
        <v>-1279.0999999999999</v>
      </c>
      <c r="H14081" s="82">
        <v>7804.3</v>
      </c>
      <c r="I14081" s="82">
        <v>8454.1</v>
      </c>
      <c r="J14081" s="82">
        <v>1326</v>
      </c>
      <c r="K14081" s="83">
        <v>-4476.5</v>
      </c>
      <c r="L14081" s="81">
        <v>-2305.1999999999998</v>
      </c>
      <c r="M14081" s="82">
        <v>6787.8</v>
      </c>
      <c r="N14081" s="82">
        <v>324.89999999999998</v>
      </c>
      <c r="O14081" s="82">
        <v>295</v>
      </c>
      <c r="P14081" s="82">
        <v>-5102.5</v>
      </c>
      <c r="Q14081" s="26">
        <v>43.13</v>
      </c>
      <c r="R14081" s="27">
        <v>43.13</v>
      </c>
      <c r="S14081" s="27">
        <v>43.13</v>
      </c>
      <c r="T14081" s="27">
        <v>43.13</v>
      </c>
      <c r="U14081" s="28">
        <v>43.13</v>
      </c>
    </row>
    <row r="14082" spans="1:21" x14ac:dyDescent="0.25">
      <c r="A14082" t="s">
        <v>26</v>
      </c>
      <c r="B14082" s="10" t="str">
        <f>VLOOKUP($E14082,'Overview Cluster Days'!$B:$G,3)</f>
        <v>A</v>
      </c>
      <c r="C14082" s="10" t="str">
        <f>VLOOKUP($E14082,'Overview Cluster Days'!$B:$G,5)</f>
        <v>Winter</v>
      </c>
      <c r="D14082" s="10" t="str">
        <f>VLOOKUP($E14082,'Overview Cluster Days'!$B:$G,6)</f>
        <v>Weekday</v>
      </c>
      <c r="E14082" s="10">
        <v>20190221</v>
      </c>
      <c r="F14082" s="11">
        <v>17</v>
      </c>
      <c r="G14082" s="81">
        <v>-1707.2</v>
      </c>
      <c r="H14082" s="82">
        <v>5154</v>
      </c>
      <c r="I14082" s="82">
        <v>10182.799999999999</v>
      </c>
      <c r="J14082" s="82">
        <v>534.1</v>
      </c>
      <c r="K14082" s="83">
        <v>-3894</v>
      </c>
      <c r="L14082" s="81">
        <v>-2733.3</v>
      </c>
      <c r="M14082" s="82">
        <v>5460.7</v>
      </c>
      <c r="N14082" s="82">
        <v>2053.6</v>
      </c>
      <c r="O14082" s="82">
        <v>-465</v>
      </c>
      <c r="P14082" s="82">
        <v>-4316</v>
      </c>
      <c r="Q14082" s="26">
        <v>46.33</v>
      </c>
      <c r="R14082" s="27">
        <v>46.33</v>
      </c>
      <c r="S14082" s="27">
        <v>46.33</v>
      </c>
      <c r="T14082" s="27">
        <v>46.33</v>
      </c>
      <c r="U14082" s="28">
        <v>46.33</v>
      </c>
    </row>
    <row r="14083" spans="1:21" x14ac:dyDescent="0.25">
      <c r="A14083" t="s">
        <v>26</v>
      </c>
      <c r="B14083" s="10" t="str">
        <f>VLOOKUP($E14083,'Overview Cluster Days'!$B:$G,3)</f>
        <v>A</v>
      </c>
      <c r="C14083" s="10" t="str">
        <f>VLOOKUP($E14083,'Overview Cluster Days'!$B:$G,5)</f>
        <v>Winter</v>
      </c>
      <c r="D14083" s="10" t="str">
        <f>VLOOKUP($E14083,'Overview Cluster Days'!$B:$G,6)</f>
        <v>Weekday</v>
      </c>
      <c r="E14083" s="10">
        <v>20190221</v>
      </c>
      <c r="F14083" s="11">
        <v>18</v>
      </c>
      <c r="G14083" s="81">
        <v>-1757.1</v>
      </c>
      <c r="H14083" s="82">
        <v>3697.4</v>
      </c>
      <c r="I14083" s="82">
        <v>10442</v>
      </c>
      <c r="J14083" s="82">
        <v>191.3</v>
      </c>
      <c r="K14083" s="83">
        <v>-3115.3</v>
      </c>
      <c r="L14083" s="81">
        <v>-2783.2</v>
      </c>
      <c r="M14083" s="82">
        <v>4182.3999999999996</v>
      </c>
      <c r="N14083" s="82">
        <v>2312.8000000000002</v>
      </c>
      <c r="O14083" s="82">
        <v>-139.69999999999999</v>
      </c>
      <c r="P14083" s="82">
        <v>-3572.3</v>
      </c>
      <c r="Q14083" s="26">
        <v>50.91</v>
      </c>
      <c r="R14083" s="27">
        <v>50.91</v>
      </c>
      <c r="S14083" s="27">
        <v>50.91</v>
      </c>
      <c r="T14083" s="27">
        <v>50.91</v>
      </c>
      <c r="U14083" s="28">
        <v>50.91</v>
      </c>
    </row>
    <row r="14084" spans="1:21" x14ac:dyDescent="0.25">
      <c r="A14084" t="s">
        <v>26</v>
      </c>
      <c r="B14084" s="10" t="str">
        <f>VLOOKUP($E14084,'Overview Cluster Days'!$B:$G,3)</f>
        <v>A</v>
      </c>
      <c r="C14084" s="10" t="str">
        <f>VLOOKUP($E14084,'Overview Cluster Days'!$B:$G,5)</f>
        <v>Winter</v>
      </c>
      <c r="D14084" s="10" t="str">
        <f>VLOOKUP($E14084,'Overview Cluster Days'!$B:$G,6)</f>
        <v>Weekday</v>
      </c>
      <c r="E14084" s="10">
        <v>20190221</v>
      </c>
      <c r="F14084" s="11">
        <v>19</v>
      </c>
      <c r="G14084" s="81">
        <v>-2210.6999999999998</v>
      </c>
      <c r="H14084" s="82">
        <v>3918.3</v>
      </c>
      <c r="I14084" s="82">
        <v>8618.1</v>
      </c>
      <c r="J14084" s="82">
        <v>318.89999999999998</v>
      </c>
      <c r="K14084" s="83">
        <v>-742.8</v>
      </c>
      <c r="L14084" s="81">
        <v>-3236.8</v>
      </c>
      <c r="M14084" s="82">
        <v>4481.8</v>
      </c>
      <c r="N14084" s="82">
        <v>488.9</v>
      </c>
      <c r="O14084" s="82">
        <v>-73.099999999999994</v>
      </c>
      <c r="P14084" s="82">
        <v>-1660.8</v>
      </c>
      <c r="Q14084" s="26">
        <v>53.4</v>
      </c>
      <c r="R14084" s="27">
        <v>53.4</v>
      </c>
      <c r="S14084" s="27">
        <v>53.4</v>
      </c>
      <c r="T14084" s="27">
        <v>53.4</v>
      </c>
      <c r="U14084" s="28">
        <v>53.4</v>
      </c>
    </row>
    <row r="14085" spans="1:21" x14ac:dyDescent="0.25">
      <c r="A14085" t="s">
        <v>26</v>
      </c>
      <c r="B14085" s="10" t="str">
        <f>VLOOKUP($E14085,'Overview Cluster Days'!$B:$G,3)</f>
        <v>A</v>
      </c>
      <c r="C14085" s="10" t="str">
        <f>VLOOKUP($E14085,'Overview Cluster Days'!$B:$G,5)</f>
        <v>Winter</v>
      </c>
      <c r="D14085" s="10" t="str">
        <f>VLOOKUP($E14085,'Overview Cluster Days'!$B:$G,6)</f>
        <v>Weekday</v>
      </c>
      <c r="E14085" s="10">
        <v>20190221</v>
      </c>
      <c r="F14085" s="11">
        <v>20</v>
      </c>
      <c r="G14085" s="81">
        <v>-1915</v>
      </c>
      <c r="H14085" s="82">
        <v>5151.3999999999996</v>
      </c>
      <c r="I14085" s="82">
        <v>5226.2</v>
      </c>
      <c r="J14085" s="82">
        <v>400</v>
      </c>
      <c r="K14085" s="83">
        <v>-76.599999999999994</v>
      </c>
      <c r="L14085" s="81">
        <v>-2941.1</v>
      </c>
      <c r="M14085" s="82">
        <v>6936.5</v>
      </c>
      <c r="N14085" s="82">
        <v>-2903</v>
      </c>
      <c r="O14085" s="82">
        <v>-196.8</v>
      </c>
      <c r="P14085" s="82">
        <v>-895.6</v>
      </c>
      <c r="Q14085" s="26">
        <v>54.14</v>
      </c>
      <c r="R14085" s="27">
        <v>54.14</v>
      </c>
      <c r="S14085" s="27">
        <v>54.14</v>
      </c>
      <c r="T14085" s="27">
        <v>54.14</v>
      </c>
      <c r="U14085" s="28">
        <v>54.14</v>
      </c>
    </row>
    <row r="14086" spans="1:21" x14ac:dyDescent="0.25">
      <c r="A14086" t="s">
        <v>26</v>
      </c>
      <c r="B14086" s="10" t="str">
        <f>VLOOKUP($E14086,'Overview Cluster Days'!$B:$G,3)</f>
        <v>A</v>
      </c>
      <c r="C14086" s="10" t="str">
        <f>VLOOKUP($E14086,'Overview Cluster Days'!$B:$G,5)</f>
        <v>Winter</v>
      </c>
      <c r="D14086" s="10" t="str">
        <f>VLOOKUP($E14086,'Overview Cluster Days'!$B:$G,6)</f>
        <v>Weekday</v>
      </c>
      <c r="E14086" s="10">
        <v>20190221</v>
      </c>
      <c r="F14086" s="11">
        <v>21</v>
      </c>
      <c r="G14086" s="81">
        <v>-1831.6</v>
      </c>
      <c r="H14086" s="82">
        <v>4569.1000000000004</v>
      </c>
      <c r="I14086" s="82">
        <v>6620.6</v>
      </c>
      <c r="J14086" s="82">
        <v>881.1</v>
      </c>
      <c r="K14086" s="83">
        <v>-1582.7</v>
      </c>
      <c r="L14086" s="81">
        <v>-2857.7</v>
      </c>
      <c r="M14086" s="82">
        <v>6138.9</v>
      </c>
      <c r="N14086" s="82">
        <v>-1508.6</v>
      </c>
      <c r="O14086" s="82">
        <v>489.1</v>
      </c>
      <c r="P14086" s="82">
        <v>-2261.6999999999998</v>
      </c>
      <c r="Q14086" s="26">
        <v>51.31</v>
      </c>
      <c r="R14086" s="27">
        <v>51.31</v>
      </c>
      <c r="S14086" s="27">
        <v>51.31</v>
      </c>
      <c r="T14086" s="27">
        <v>51.31</v>
      </c>
      <c r="U14086" s="28">
        <v>51.31</v>
      </c>
    </row>
    <row r="14087" spans="1:21" x14ac:dyDescent="0.25">
      <c r="A14087" t="s">
        <v>26</v>
      </c>
      <c r="B14087" s="10" t="str">
        <f>VLOOKUP($E14087,'Overview Cluster Days'!$B:$G,3)</f>
        <v>A</v>
      </c>
      <c r="C14087" s="10" t="str">
        <f>VLOOKUP($E14087,'Overview Cluster Days'!$B:$G,5)</f>
        <v>Winter</v>
      </c>
      <c r="D14087" s="10" t="str">
        <f>VLOOKUP($E14087,'Overview Cluster Days'!$B:$G,6)</f>
        <v>Weekday</v>
      </c>
      <c r="E14087" s="10">
        <v>20190221</v>
      </c>
      <c r="F14087" s="11">
        <v>22</v>
      </c>
      <c r="G14087" s="81">
        <v>-1673.8</v>
      </c>
      <c r="H14087" s="82">
        <v>6870.2</v>
      </c>
      <c r="I14087" s="82">
        <v>5309.3</v>
      </c>
      <c r="J14087" s="82">
        <v>1263.5999999999999</v>
      </c>
      <c r="K14087" s="83">
        <v>-3051.4</v>
      </c>
      <c r="L14087" s="81">
        <v>-2699.9</v>
      </c>
      <c r="M14087" s="82">
        <v>8576.7000000000007</v>
      </c>
      <c r="N14087" s="82">
        <v>-2614.9</v>
      </c>
      <c r="O14087" s="82">
        <v>534.5</v>
      </c>
      <c r="P14087" s="82">
        <v>-3796.4</v>
      </c>
      <c r="Q14087" s="26">
        <v>46.34</v>
      </c>
      <c r="R14087" s="27">
        <v>46.34</v>
      </c>
      <c r="S14087" s="27">
        <v>46.34</v>
      </c>
      <c r="T14087" s="27">
        <v>46.34</v>
      </c>
      <c r="U14087" s="28">
        <v>46.34</v>
      </c>
    </row>
    <row r="14088" spans="1:21" x14ac:dyDescent="0.25">
      <c r="A14088" t="s">
        <v>26</v>
      </c>
      <c r="B14088" s="10" t="str">
        <f>VLOOKUP($E14088,'Overview Cluster Days'!$B:$G,3)</f>
        <v>A</v>
      </c>
      <c r="C14088" s="10" t="str">
        <f>VLOOKUP($E14088,'Overview Cluster Days'!$B:$G,5)</f>
        <v>Winter</v>
      </c>
      <c r="D14088" s="10" t="str">
        <f>VLOOKUP($E14088,'Overview Cluster Days'!$B:$G,6)</f>
        <v>Weekday</v>
      </c>
      <c r="E14088" s="10">
        <v>20190221</v>
      </c>
      <c r="F14088" s="11">
        <v>23</v>
      </c>
      <c r="G14088" s="81">
        <v>-1899.7</v>
      </c>
      <c r="H14088" s="82">
        <v>8216.7999999999993</v>
      </c>
      <c r="I14088" s="82">
        <v>4260.2</v>
      </c>
      <c r="J14088" s="82">
        <v>1368.1</v>
      </c>
      <c r="K14088" s="83">
        <v>-2775</v>
      </c>
      <c r="L14088" s="81">
        <v>-2734.1</v>
      </c>
      <c r="M14088" s="82">
        <v>9862.1</v>
      </c>
      <c r="N14088" s="82">
        <v>-3664</v>
      </c>
      <c r="O14088" s="82">
        <v>0</v>
      </c>
      <c r="P14088" s="82">
        <v>-3464</v>
      </c>
      <c r="Q14088" s="26">
        <v>48.12</v>
      </c>
      <c r="R14088" s="27">
        <v>44.9</v>
      </c>
      <c r="S14088" s="27">
        <v>46.51</v>
      </c>
      <c r="T14088" s="27">
        <v>44.11</v>
      </c>
      <c r="U14088" s="28">
        <v>45.27</v>
      </c>
    </row>
    <row r="14089" spans="1:21" x14ac:dyDescent="0.25">
      <c r="A14089" t="s">
        <v>26</v>
      </c>
      <c r="B14089" s="10" t="str">
        <f>VLOOKUP($E14089,'Overview Cluster Days'!$B:$G,3)</f>
        <v>A</v>
      </c>
      <c r="C14089" s="10" t="str">
        <f>VLOOKUP($E14089,'Overview Cluster Days'!$B:$G,5)</f>
        <v>Winter</v>
      </c>
      <c r="D14089" s="10" t="str">
        <f>VLOOKUP($E14089,'Overview Cluster Days'!$B:$G,6)</f>
        <v>Weekday</v>
      </c>
      <c r="E14089" s="10">
        <v>20190221</v>
      </c>
      <c r="F14089" s="11">
        <v>24</v>
      </c>
      <c r="G14089" s="81">
        <v>-1818.8</v>
      </c>
      <c r="H14089" s="82">
        <v>9826.4</v>
      </c>
      <c r="I14089" s="82">
        <v>2440.1</v>
      </c>
      <c r="J14089" s="82">
        <v>1061.8</v>
      </c>
      <c r="K14089" s="83">
        <v>-2003</v>
      </c>
      <c r="L14089" s="81">
        <v>-2085.5</v>
      </c>
      <c r="M14089" s="82">
        <v>9559.6</v>
      </c>
      <c r="N14089" s="82">
        <v>-4757.1000000000004</v>
      </c>
      <c r="O14089" s="82">
        <v>0</v>
      </c>
      <c r="P14089" s="82">
        <v>-2717</v>
      </c>
      <c r="Q14089" s="26">
        <v>45.98</v>
      </c>
      <c r="R14089" s="27">
        <v>42.06</v>
      </c>
      <c r="S14089" s="27">
        <v>44.01</v>
      </c>
      <c r="T14089" s="27">
        <v>42.06</v>
      </c>
      <c r="U14089" s="28">
        <v>42.51</v>
      </c>
    </row>
    <row r="14090" spans="1:21" x14ac:dyDescent="0.25">
      <c r="A14090" t="s">
        <v>26</v>
      </c>
      <c r="B14090" s="10" t="str">
        <f>VLOOKUP($E14090,'Overview Cluster Days'!$B:$G,3)</f>
        <v>C</v>
      </c>
      <c r="C14090" s="10" t="str">
        <f>VLOOKUP($E14090,'Overview Cluster Days'!$B:$G,5)</f>
        <v>Winter</v>
      </c>
      <c r="D14090" s="10" t="str">
        <f>VLOOKUP($E14090,'Overview Cluster Days'!$B:$G,6)</f>
        <v>Weekday</v>
      </c>
      <c r="E14090" s="10">
        <v>20190222</v>
      </c>
      <c r="F14090" s="11">
        <v>1</v>
      </c>
      <c r="G14090" s="81">
        <v>-1425.7</v>
      </c>
      <c r="H14090" s="82">
        <v>9865.6</v>
      </c>
      <c r="I14090" s="82">
        <v>4679.7</v>
      </c>
      <c r="J14090" s="82">
        <v>960.4</v>
      </c>
      <c r="K14090" s="83">
        <v>-1955.9</v>
      </c>
      <c r="L14090" s="81">
        <v>-2279.6999999999998</v>
      </c>
      <c r="M14090" s="82">
        <v>8013.5</v>
      </c>
      <c r="N14090" s="82">
        <v>-2703.2</v>
      </c>
      <c r="O14090" s="82">
        <v>-152.69999999999999</v>
      </c>
      <c r="P14090" s="82">
        <v>-2877.9</v>
      </c>
      <c r="Q14090" s="26">
        <v>50.56</v>
      </c>
      <c r="R14090" s="27">
        <v>40.92</v>
      </c>
      <c r="S14090" s="27">
        <v>45.45</v>
      </c>
      <c r="T14090" s="27">
        <v>41.92</v>
      </c>
      <c r="U14090" s="28">
        <v>42.05</v>
      </c>
    </row>
    <row r="14091" spans="1:21" x14ac:dyDescent="0.25">
      <c r="A14091" t="s">
        <v>26</v>
      </c>
      <c r="B14091" s="10" t="str">
        <f>VLOOKUP($E14091,'Overview Cluster Days'!$B:$G,3)</f>
        <v>C</v>
      </c>
      <c r="C14091" s="10" t="str">
        <f>VLOOKUP($E14091,'Overview Cluster Days'!$B:$G,5)</f>
        <v>Winter</v>
      </c>
      <c r="D14091" s="10" t="str">
        <f>VLOOKUP($E14091,'Overview Cluster Days'!$B:$G,6)</f>
        <v>Weekday</v>
      </c>
      <c r="E14091" s="10">
        <v>20190222</v>
      </c>
      <c r="F14091" s="11">
        <v>2</v>
      </c>
      <c r="G14091" s="81">
        <v>-1483.8</v>
      </c>
      <c r="H14091" s="82">
        <v>9512.2999999999993</v>
      </c>
      <c r="I14091" s="82">
        <v>4735.5</v>
      </c>
      <c r="J14091" s="82">
        <v>1098.0999999999999</v>
      </c>
      <c r="K14091" s="83">
        <v>-1708.3</v>
      </c>
      <c r="L14091" s="81">
        <v>-2243.5</v>
      </c>
      <c r="M14091" s="82">
        <v>7932.3</v>
      </c>
      <c r="N14091" s="82">
        <v>-2647.4</v>
      </c>
      <c r="O14091" s="82">
        <v>-411.1</v>
      </c>
      <c r="P14091" s="82">
        <v>-2630.3</v>
      </c>
      <c r="Q14091" s="26">
        <v>40.659999999999997</v>
      </c>
      <c r="R14091" s="27">
        <v>40.380000000000003</v>
      </c>
      <c r="S14091" s="27">
        <v>40.54</v>
      </c>
      <c r="T14091" s="27">
        <v>40.85</v>
      </c>
      <c r="U14091" s="28">
        <v>40.43</v>
      </c>
    </row>
    <row r="14092" spans="1:21" x14ac:dyDescent="0.25">
      <c r="A14092" t="s">
        <v>26</v>
      </c>
      <c r="B14092" s="10" t="str">
        <f>VLOOKUP($E14092,'Overview Cluster Days'!$B:$G,3)</f>
        <v>C</v>
      </c>
      <c r="C14092" s="10" t="str">
        <f>VLOOKUP($E14092,'Overview Cluster Days'!$B:$G,5)</f>
        <v>Winter</v>
      </c>
      <c r="D14092" s="10" t="str">
        <f>VLOOKUP($E14092,'Overview Cluster Days'!$B:$G,6)</f>
        <v>Weekday</v>
      </c>
      <c r="E14092" s="10">
        <v>20190222</v>
      </c>
      <c r="F14092" s="11">
        <v>3</v>
      </c>
      <c r="G14092" s="81">
        <v>-1756.7</v>
      </c>
      <c r="H14092" s="82">
        <v>9403.4</v>
      </c>
      <c r="I14092" s="82">
        <v>4501.5</v>
      </c>
      <c r="J14092" s="82">
        <v>1182.4000000000001</v>
      </c>
      <c r="K14092" s="83">
        <v>-1160.2</v>
      </c>
      <c r="L14092" s="81">
        <v>-2516.4</v>
      </c>
      <c r="M14092" s="82">
        <v>7823.4</v>
      </c>
      <c r="N14092" s="82">
        <v>-2881.4</v>
      </c>
      <c r="O14092" s="82">
        <v>-343.4</v>
      </c>
      <c r="P14092" s="82">
        <v>-2082.1999999999998</v>
      </c>
      <c r="Q14092" s="26">
        <v>40.369999999999997</v>
      </c>
      <c r="R14092" s="27">
        <v>40.369999999999997</v>
      </c>
      <c r="S14092" s="27">
        <v>40.369999999999997</v>
      </c>
      <c r="T14092" s="27">
        <v>40.369999999999997</v>
      </c>
      <c r="U14092" s="28">
        <v>40.369999999999997</v>
      </c>
    </row>
    <row r="14093" spans="1:21" x14ac:dyDescent="0.25">
      <c r="A14093" t="s">
        <v>26</v>
      </c>
      <c r="B14093" s="10" t="str">
        <f>VLOOKUP($E14093,'Overview Cluster Days'!$B:$G,3)</f>
        <v>C</v>
      </c>
      <c r="C14093" s="10" t="str">
        <f>VLOOKUP($E14093,'Overview Cluster Days'!$B:$G,5)</f>
        <v>Winter</v>
      </c>
      <c r="D14093" s="10" t="str">
        <f>VLOOKUP($E14093,'Overview Cluster Days'!$B:$G,6)</f>
        <v>Weekday</v>
      </c>
      <c r="E14093" s="10">
        <v>20190222</v>
      </c>
      <c r="F14093" s="11">
        <v>4</v>
      </c>
      <c r="G14093" s="81">
        <v>-2063.4</v>
      </c>
      <c r="H14093" s="82">
        <v>8171.4</v>
      </c>
      <c r="I14093" s="82">
        <v>5837.8</v>
      </c>
      <c r="J14093" s="82">
        <v>1127.3</v>
      </c>
      <c r="K14093" s="83">
        <v>-1096.2</v>
      </c>
      <c r="L14093" s="81">
        <v>-2823.1</v>
      </c>
      <c r="M14093" s="82">
        <v>6427.3</v>
      </c>
      <c r="N14093" s="82">
        <v>-1545.1</v>
      </c>
      <c r="O14093" s="82">
        <v>-40.9</v>
      </c>
      <c r="P14093" s="82">
        <v>-2018.2</v>
      </c>
      <c r="Q14093" s="26">
        <v>39.6</v>
      </c>
      <c r="R14093" s="27">
        <v>39.6</v>
      </c>
      <c r="S14093" s="27">
        <v>39.6</v>
      </c>
      <c r="T14093" s="27">
        <v>39.6</v>
      </c>
      <c r="U14093" s="28">
        <v>39.6</v>
      </c>
    </row>
    <row r="14094" spans="1:21" x14ac:dyDescent="0.25">
      <c r="A14094" t="s">
        <v>26</v>
      </c>
      <c r="B14094" s="10" t="str">
        <f>VLOOKUP($E14094,'Overview Cluster Days'!$B:$G,3)</f>
        <v>C</v>
      </c>
      <c r="C14094" s="10" t="str">
        <f>VLOOKUP($E14094,'Overview Cluster Days'!$B:$G,5)</f>
        <v>Winter</v>
      </c>
      <c r="D14094" s="10" t="str">
        <f>VLOOKUP($E14094,'Overview Cluster Days'!$B:$G,6)</f>
        <v>Weekday</v>
      </c>
      <c r="E14094" s="10">
        <v>20190222</v>
      </c>
      <c r="F14094" s="11">
        <v>5</v>
      </c>
      <c r="G14094" s="81">
        <v>-2170.8000000000002</v>
      </c>
      <c r="H14094" s="82">
        <v>6909.6</v>
      </c>
      <c r="I14094" s="82">
        <v>7155.7</v>
      </c>
      <c r="J14094" s="82">
        <v>1136.2</v>
      </c>
      <c r="K14094" s="83">
        <v>-1364.5</v>
      </c>
      <c r="L14094" s="81">
        <v>-2930.5</v>
      </c>
      <c r="M14094" s="82">
        <v>5206</v>
      </c>
      <c r="N14094" s="82">
        <v>-227.2</v>
      </c>
      <c r="O14094" s="82">
        <v>238.2</v>
      </c>
      <c r="P14094" s="82">
        <v>-2286.5</v>
      </c>
      <c r="Q14094" s="26">
        <v>39.56</v>
      </c>
      <c r="R14094" s="27">
        <v>39.56</v>
      </c>
      <c r="S14094" s="27">
        <v>39.56</v>
      </c>
      <c r="T14094" s="27">
        <v>39.56</v>
      </c>
      <c r="U14094" s="28">
        <v>39.56</v>
      </c>
    </row>
    <row r="14095" spans="1:21" x14ac:dyDescent="0.25">
      <c r="A14095" t="s">
        <v>26</v>
      </c>
      <c r="B14095" s="10" t="str">
        <f>VLOOKUP($E14095,'Overview Cluster Days'!$B:$G,3)</f>
        <v>C</v>
      </c>
      <c r="C14095" s="10" t="str">
        <f>VLOOKUP($E14095,'Overview Cluster Days'!$B:$G,5)</f>
        <v>Winter</v>
      </c>
      <c r="D14095" s="10" t="str">
        <f>VLOOKUP($E14095,'Overview Cluster Days'!$B:$G,6)</f>
        <v>Weekday</v>
      </c>
      <c r="E14095" s="10">
        <v>20190222</v>
      </c>
      <c r="F14095" s="11">
        <v>6</v>
      </c>
      <c r="G14095" s="81">
        <v>-2035.5</v>
      </c>
      <c r="H14095" s="82">
        <v>5634.8</v>
      </c>
      <c r="I14095" s="82">
        <v>6793.1</v>
      </c>
      <c r="J14095" s="82">
        <v>1511.5</v>
      </c>
      <c r="K14095" s="83">
        <v>-1767</v>
      </c>
      <c r="L14095" s="81">
        <v>-2795.2</v>
      </c>
      <c r="M14095" s="82">
        <v>5399.5</v>
      </c>
      <c r="N14095" s="82">
        <v>-589.79999999999995</v>
      </c>
      <c r="O14095" s="82">
        <v>674.5</v>
      </c>
      <c r="P14095" s="82">
        <v>-2689</v>
      </c>
      <c r="Q14095" s="26">
        <v>42.01</v>
      </c>
      <c r="R14095" s="27">
        <v>42.01</v>
      </c>
      <c r="S14095" s="27">
        <v>42.01</v>
      </c>
      <c r="T14095" s="27">
        <v>42.01</v>
      </c>
      <c r="U14095" s="28">
        <v>42.01</v>
      </c>
    </row>
    <row r="14096" spans="1:21" x14ac:dyDescent="0.25">
      <c r="A14096" t="s">
        <v>26</v>
      </c>
      <c r="B14096" s="10" t="str">
        <f>VLOOKUP($E14096,'Overview Cluster Days'!$B:$G,3)</f>
        <v>C</v>
      </c>
      <c r="C14096" s="10" t="str">
        <f>VLOOKUP($E14096,'Overview Cluster Days'!$B:$G,5)</f>
        <v>Winter</v>
      </c>
      <c r="D14096" s="10" t="str">
        <f>VLOOKUP($E14096,'Overview Cluster Days'!$B:$G,6)</f>
        <v>Weekday</v>
      </c>
      <c r="E14096" s="10">
        <v>20190222</v>
      </c>
      <c r="F14096" s="11">
        <v>7</v>
      </c>
      <c r="G14096" s="81">
        <v>-2561.8000000000002</v>
      </c>
      <c r="H14096" s="82">
        <v>2835</v>
      </c>
      <c r="I14096" s="82">
        <v>6043.3</v>
      </c>
      <c r="J14096" s="82">
        <v>1619.6</v>
      </c>
      <c r="K14096" s="83">
        <v>-646.20000000000005</v>
      </c>
      <c r="L14096" s="81">
        <v>-3155.2</v>
      </c>
      <c r="M14096" s="82">
        <v>4476.8999999999996</v>
      </c>
      <c r="N14096" s="82">
        <v>-1339.6</v>
      </c>
      <c r="O14096" s="82">
        <v>1440.1</v>
      </c>
      <c r="P14096" s="82">
        <v>-1422.2</v>
      </c>
      <c r="Q14096" s="26">
        <v>50.15</v>
      </c>
      <c r="R14096" s="27">
        <v>50.03</v>
      </c>
      <c r="S14096" s="27">
        <v>50.09</v>
      </c>
      <c r="T14096" s="27">
        <v>49.95</v>
      </c>
      <c r="U14096" s="28">
        <v>50.05</v>
      </c>
    </row>
    <row r="14097" spans="1:21" x14ac:dyDescent="0.25">
      <c r="A14097" t="s">
        <v>26</v>
      </c>
      <c r="B14097" s="10" t="str">
        <f>VLOOKUP($E14097,'Overview Cluster Days'!$B:$G,3)</f>
        <v>C</v>
      </c>
      <c r="C14097" s="10" t="str">
        <f>VLOOKUP($E14097,'Overview Cluster Days'!$B:$G,5)</f>
        <v>Winter</v>
      </c>
      <c r="D14097" s="10" t="str">
        <f>VLOOKUP($E14097,'Overview Cluster Days'!$B:$G,6)</f>
        <v>Weekday</v>
      </c>
      <c r="E14097" s="10">
        <v>20190222</v>
      </c>
      <c r="F14097" s="11">
        <v>8</v>
      </c>
      <c r="G14097" s="81">
        <v>-3366.8</v>
      </c>
      <c r="H14097" s="82">
        <v>3694.1</v>
      </c>
      <c r="I14097" s="82">
        <v>7018.6</v>
      </c>
      <c r="J14097" s="82">
        <v>711.3</v>
      </c>
      <c r="K14097" s="83">
        <v>1347.5</v>
      </c>
      <c r="L14097" s="81">
        <v>-4227.8</v>
      </c>
      <c r="M14097" s="82">
        <v>4880.3999999999996</v>
      </c>
      <c r="N14097" s="82">
        <v>-1223.5999999999999</v>
      </c>
      <c r="O14097" s="82">
        <v>93.5</v>
      </c>
      <c r="P14097" s="82">
        <v>477.5</v>
      </c>
      <c r="Q14097" s="26">
        <v>55.14</v>
      </c>
      <c r="R14097" s="27">
        <v>55.03</v>
      </c>
      <c r="S14097" s="27">
        <v>55.08</v>
      </c>
      <c r="T14097" s="27">
        <v>54.95</v>
      </c>
      <c r="U14097" s="28">
        <v>55.03</v>
      </c>
    </row>
    <row r="14098" spans="1:21" x14ac:dyDescent="0.25">
      <c r="A14098" t="s">
        <v>26</v>
      </c>
      <c r="B14098" s="10" t="str">
        <f>VLOOKUP($E14098,'Overview Cluster Days'!$B:$G,3)</f>
        <v>C</v>
      </c>
      <c r="C14098" s="10" t="str">
        <f>VLOOKUP($E14098,'Overview Cluster Days'!$B:$G,5)</f>
        <v>Winter</v>
      </c>
      <c r="D14098" s="10" t="str">
        <f>VLOOKUP($E14098,'Overview Cluster Days'!$B:$G,6)</f>
        <v>Weekday</v>
      </c>
      <c r="E14098" s="10">
        <v>20190222</v>
      </c>
      <c r="F14098" s="11">
        <v>9</v>
      </c>
      <c r="G14098" s="81">
        <v>-2944.6</v>
      </c>
      <c r="H14098" s="82">
        <v>3248.8</v>
      </c>
      <c r="I14098" s="82">
        <v>7798</v>
      </c>
      <c r="J14098" s="82">
        <v>125.7</v>
      </c>
      <c r="K14098" s="83">
        <v>1095.5999999999999</v>
      </c>
      <c r="L14098" s="81">
        <v>-3785.1</v>
      </c>
      <c r="M14098" s="82">
        <v>3561.9</v>
      </c>
      <c r="N14098" s="82">
        <v>-444.2</v>
      </c>
      <c r="O14098" s="82">
        <v>496.8</v>
      </c>
      <c r="P14098" s="82">
        <v>170.6</v>
      </c>
      <c r="Q14098" s="26">
        <v>57.92</v>
      </c>
      <c r="R14098" s="27">
        <v>57.92</v>
      </c>
      <c r="S14098" s="27">
        <v>57.92</v>
      </c>
      <c r="T14098" s="27">
        <v>57.92</v>
      </c>
      <c r="U14098" s="28">
        <v>57.92</v>
      </c>
    </row>
    <row r="14099" spans="1:21" x14ac:dyDescent="0.25">
      <c r="A14099" t="s">
        <v>26</v>
      </c>
      <c r="B14099" s="10" t="str">
        <f>VLOOKUP($E14099,'Overview Cluster Days'!$B:$G,3)</f>
        <v>C</v>
      </c>
      <c r="C14099" s="10" t="str">
        <f>VLOOKUP($E14099,'Overview Cluster Days'!$B:$G,5)</f>
        <v>Winter</v>
      </c>
      <c r="D14099" s="10" t="str">
        <f>VLOOKUP($E14099,'Overview Cluster Days'!$B:$G,6)</f>
        <v>Weekday</v>
      </c>
      <c r="E14099" s="10">
        <v>20190222</v>
      </c>
      <c r="F14099" s="11">
        <v>10</v>
      </c>
      <c r="G14099" s="81">
        <v>-3072.1</v>
      </c>
      <c r="H14099" s="82">
        <v>3490.3</v>
      </c>
      <c r="I14099" s="82">
        <v>9439.2999999999993</v>
      </c>
      <c r="J14099" s="82">
        <v>174</v>
      </c>
      <c r="K14099" s="83">
        <v>377.7</v>
      </c>
      <c r="L14099" s="81">
        <v>-4098.2</v>
      </c>
      <c r="M14099" s="82">
        <v>3636.4</v>
      </c>
      <c r="N14099" s="82">
        <v>1225.0999999999999</v>
      </c>
      <c r="O14099" s="82">
        <v>-218</v>
      </c>
      <c r="P14099" s="82">
        <v>-545.29999999999995</v>
      </c>
      <c r="Q14099" s="26">
        <v>56.32</v>
      </c>
      <c r="R14099" s="27">
        <v>54.92</v>
      </c>
      <c r="S14099" s="27">
        <v>55.62</v>
      </c>
      <c r="T14099" s="27">
        <v>57.01</v>
      </c>
      <c r="U14099" s="28">
        <v>55.1</v>
      </c>
    </row>
    <row r="14100" spans="1:21" x14ac:dyDescent="0.25">
      <c r="A14100" t="s">
        <v>26</v>
      </c>
      <c r="B14100" s="10" t="str">
        <f>VLOOKUP($E14100,'Overview Cluster Days'!$B:$G,3)</f>
        <v>C</v>
      </c>
      <c r="C14100" s="10" t="str">
        <f>VLOOKUP($E14100,'Overview Cluster Days'!$B:$G,5)</f>
        <v>Winter</v>
      </c>
      <c r="D14100" s="10" t="str">
        <f>VLOOKUP($E14100,'Overview Cluster Days'!$B:$G,6)</f>
        <v>Weekday</v>
      </c>
      <c r="E14100" s="10">
        <v>20190222</v>
      </c>
      <c r="F14100" s="11">
        <v>11</v>
      </c>
      <c r="G14100" s="81">
        <v>-2769.1</v>
      </c>
      <c r="H14100" s="82">
        <v>2093.9</v>
      </c>
      <c r="I14100" s="82">
        <v>9775.6</v>
      </c>
      <c r="J14100" s="82">
        <v>677.1</v>
      </c>
      <c r="K14100" s="83">
        <v>424.3</v>
      </c>
      <c r="L14100" s="81">
        <v>-3795.2</v>
      </c>
      <c r="M14100" s="82">
        <v>2447.4</v>
      </c>
      <c r="N14100" s="82">
        <v>1561.4</v>
      </c>
      <c r="O14100" s="82">
        <v>285.10000000000002</v>
      </c>
      <c r="P14100" s="82">
        <v>-498.7</v>
      </c>
      <c r="Q14100" s="26">
        <v>53.94</v>
      </c>
      <c r="R14100" s="27">
        <v>53.94</v>
      </c>
      <c r="S14100" s="27">
        <v>53.94</v>
      </c>
      <c r="T14100" s="27">
        <v>53.94</v>
      </c>
      <c r="U14100" s="28">
        <v>53.94</v>
      </c>
    </row>
    <row r="14101" spans="1:21" x14ac:dyDescent="0.25">
      <c r="A14101" t="s">
        <v>26</v>
      </c>
      <c r="B14101" s="10" t="str">
        <f>VLOOKUP($E14101,'Overview Cluster Days'!$B:$G,3)</f>
        <v>C</v>
      </c>
      <c r="C14101" s="10" t="str">
        <f>VLOOKUP($E14101,'Overview Cluster Days'!$B:$G,5)</f>
        <v>Winter</v>
      </c>
      <c r="D14101" s="10" t="str">
        <f>VLOOKUP($E14101,'Overview Cluster Days'!$B:$G,6)</f>
        <v>Weekday</v>
      </c>
      <c r="E14101" s="10">
        <v>20190222</v>
      </c>
      <c r="F14101" s="11">
        <v>12</v>
      </c>
      <c r="G14101" s="81">
        <v>-2855.5</v>
      </c>
      <c r="H14101" s="82">
        <v>579</v>
      </c>
      <c r="I14101" s="82">
        <v>10164.700000000001</v>
      </c>
      <c r="J14101" s="82">
        <v>1306</v>
      </c>
      <c r="K14101" s="83">
        <v>511</v>
      </c>
      <c r="L14101" s="81">
        <v>-3881.6</v>
      </c>
      <c r="M14101" s="82">
        <v>1429.1</v>
      </c>
      <c r="N14101" s="82">
        <v>1950.5</v>
      </c>
      <c r="O14101" s="82">
        <v>914</v>
      </c>
      <c r="P14101" s="82">
        <v>-412</v>
      </c>
      <c r="Q14101" s="26">
        <v>53.25</v>
      </c>
      <c r="R14101" s="27">
        <v>53.25</v>
      </c>
      <c r="S14101" s="27">
        <v>53.25</v>
      </c>
      <c r="T14101" s="27">
        <v>53.25</v>
      </c>
      <c r="U14101" s="28">
        <v>53.25</v>
      </c>
    </row>
    <row r="14102" spans="1:21" x14ac:dyDescent="0.25">
      <c r="A14102" t="s">
        <v>26</v>
      </c>
      <c r="B14102" s="10" t="str">
        <f>VLOOKUP($E14102,'Overview Cluster Days'!$B:$G,3)</f>
        <v>C</v>
      </c>
      <c r="C14102" s="10" t="str">
        <f>VLOOKUP($E14102,'Overview Cluster Days'!$B:$G,5)</f>
        <v>Winter</v>
      </c>
      <c r="D14102" s="10" t="str">
        <f>VLOOKUP($E14102,'Overview Cluster Days'!$B:$G,6)</f>
        <v>Weekday</v>
      </c>
      <c r="E14102" s="10">
        <v>20190222</v>
      </c>
      <c r="F14102" s="11">
        <v>13</v>
      </c>
      <c r="G14102" s="81">
        <v>-2556.6999999999998</v>
      </c>
      <c r="H14102" s="82">
        <v>917.4</v>
      </c>
      <c r="I14102" s="82">
        <v>10742</v>
      </c>
      <c r="J14102" s="82">
        <v>1658.4</v>
      </c>
      <c r="K14102" s="83">
        <v>-330</v>
      </c>
      <c r="L14102" s="81">
        <v>-3582.8</v>
      </c>
      <c r="M14102" s="82">
        <v>917.4</v>
      </c>
      <c r="N14102" s="82">
        <v>2527.8000000000002</v>
      </c>
      <c r="O14102" s="82">
        <v>1390.6</v>
      </c>
      <c r="P14102" s="82">
        <v>-1253</v>
      </c>
      <c r="Q14102" s="26">
        <v>51.31</v>
      </c>
      <c r="R14102" s="27">
        <v>51.31</v>
      </c>
      <c r="S14102" s="27">
        <v>51.31</v>
      </c>
      <c r="T14102" s="27">
        <v>51.31</v>
      </c>
      <c r="U14102" s="28">
        <v>51.31</v>
      </c>
    </row>
    <row r="14103" spans="1:21" x14ac:dyDescent="0.25">
      <c r="A14103" t="s">
        <v>26</v>
      </c>
      <c r="B14103" s="10" t="str">
        <f>VLOOKUP($E14103,'Overview Cluster Days'!$B:$G,3)</f>
        <v>C</v>
      </c>
      <c r="C14103" s="10" t="str">
        <f>VLOOKUP($E14103,'Overview Cluster Days'!$B:$G,5)</f>
        <v>Winter</v>
      </c>
      <c r="D14103" s="10" t="str">
        <f>VLOOKUP($E14103,'Overview Cluster Days'!$B:$G,6)</f>
        <v>Weekday</v>
      </c>
      <c r="E14103" s="10">
        <v>20190222</v>
      </c>
      <c r="F14103" s="11">
        <v>14</v>
      </c>
      <c r="G14103" s="81">
        <v>-2768.5</v>
      </c>
      <c r="H14103" s="82">
        <v>1531.2</v>
      </c>
      <c r="I14103" s="82">
        <v>11698.8</v>
      </c>
      <c r="J14103" s="82">
        <v>1637.6</v>
      </c>
      <c r="K14103" s="83">
        <v>-1478</v>
      </c>
      <c r="L14103" s="81">
        <v>-3794.6</v>
      </c>
      <c r="M14103" s="82">
        <v>1531.2</v>
      </c>
      <c r="N14103" s="82">
        <v>3484.6</v>
      </c>
      <c r="O14103" s="82">
        <v>1179.8</v>
      </c>
      <c r="P14103" s="82">
        <v>-2401</v>
      </c>
      <c r="Q14103" s="26">
        <v>48.96</v>
      </c>
      <c r="R14103" s="27">
        <v>48.96</v>
      </c>
      <c r="S14103" s="27">
        <v>48.96</v>
      </c>
      <c r="T14103" s="27">
        <v>48.96</v>
      </c>
      <c r="U14103" s="28">
        <v>48.96</v>
      </c>
    </row>
    <row r="14104" spans="1:21" x14ac:dyDescent="0.25">
      <c r="A14104" t="s">
        <v>26</v>
      </c>
      <c r="B14104" s="10" t="str">
        <f>VLOOKUP($E14104,'Overview Cluster Days'!$B:$G,3)</f>
        <v>C</v>
      </c>
      <c r="C14104" s="10" t="str">
        <f>VLOOKUP($E14104,'Overview Cluster Days'!$B:$G,5)</f>
        <v>Winter</v>
      </c>
      <c r="D14104" s="10" t="str">
        <f>VLOOKUP($E14104,'Overview Cluster Days'!$B:$G,6)</f>
        <v>Weekday</v>
      </c>
      <c r="E14104" s="10">
        <v>20190222</v>
      </c>
      <c r="F14104" s="11">
        <v>15</v>
      </c>
      <c r="G14104" s="81">
        <v>-2989.5</v>
      </c>
      <c r="H14104" s="82">
        <v>1219.9000000000001</v>
      </c>
      <c r="I14104" s="82">
        <v>12138.1</v>
      </c>
      <c r="J14104" s="82">
        <v>1640.2</v>
      </c>
      <c r="K14104" s="83">
        <v>-1821.7</v>
      </c>
      <c r="L14104" s="81">
        <v>-4015.6</v>
      </c>
      <c r="M14104" s="82">
        <v>1471.3</v>
      </c>
      <c r="N14104" s="82">
        <v>3923.9</v>
      </c>
      <c r="O14104" s="82">
        <v>1365.1</v>
      </c>
      <c r="P14104" s="82">
        <v>-2744.7</v>
      </c>
      <c r="Q14104" s="26">
        <v>45.94</v>
      </c>
      <c r="R14104" s="27">
        <v>45.94</v>
      </c>
      <c r="S14104" s="27">
        <v>45.94</v>
      </c>
      <c r="T14104" s="27">
        <v>45.94</v>
      </c>
      <c r="U14104" s="28">
        <v>45.94</v>
      </c>
    </row>
    <row r="14105" spans="1:21" x14ac:dyDescent="0.25">
      <c r="A14105" t="s">
        <v>26</v>
      </c>
      <c r="B14105" s="10" t="str">
        <f>VLOOKUP($E14105,'Overview Cluster Days'!$B:$G,3)</f>
        <v>C</v>
      </c>
      <c r="C14105" s="10" t="str">
        <f>VLOOKUP($E14105,'Overview Cluster Days'!$B:$G,5)</f>
        <v>Winter</v>
      </c>
      <c r="D14105" s="10" t="str">
        <f>VLOOKUP($E14105,'Overview Cluster Days'!$B:$G,6)</f>
        <v>Weekday</v>
      </c>
      <c r="E14105" s="10">
        <v>20190222</v>
      </c>
      <c r="F14105" s="11">
        <v>16</v>
      </c>
      <c r="G14105" s="81">
        <v>-2982.4</v>
      </c>
      <c r="H14105" s="82">
        <v>-963.8</v>
      </c>
      <c r="I14105" s="82">
        <v>14161</v>
      </c>
      <c r="J14105" s="82">
        <v>1421.2</v>
      </c>
      <c r="K14105" s="83">
        <v>-1707.8</v>
      </c>
      <c r="L14105" s="81">
        <v>-4008.5</v>
      </c>
      <c r="M14105" s="82">
        <v>-88.6</v>
      </c>
      <c r="N14105" s="82">
        <v>5946.8</v>
      </c>
      <c r="O14105" s="82">
        <v>686.1</v>
      </c>
      <c r="P14105" s="82">
        <v>-2535.8000000000002</v>
      </c>
      <c r="Q14105" s="26">
        <v>45.18</v>
      </c>
      <c r="R14105" s="27">
        <v>45.18</v>
      </c>
      <c r="S14105" s="27">
        <v>45.18</v>
      </c>
      <c r="T14105" s="27">
        <v>45.18</v>
      </c>
      <c r="U14105" s="28">
        <v>45.18</v>
      </c>
    </row>
    <row r="14106" spans="1:21" x14ac:dyDescent="0.25">
      <c r="A14106" t="s">
        <v>26</v>
      </c>
      <c r="B14106" s="10" t="str">
        <f>VLOOKUP($E14106,'Overview Cluster Days'!$B:$G,3)</f>
        <v>C</v>
      </c>
      <c r="C14106" s="10" t="str">
        <f>VLOOKUP($E14106,'Overview Cluster Days'!$B:$G,5)</f>
        <v>Winter</v>
      </c>
      <c r="D14106" s="10" t="str">
        <f>VLOOKUP($E14106,'Overview Cluster Days'!$B:$G,6)</f>
        <v>Weekday</v>
      </c>
      <c r="E14106" s="10">
        <v>20190222</v>
      </c>
      <c r="F14106" s="11">
        <v>17</v>
      </c>
      <c r="G14106" s="81">
        <v>-3116.8</v>
      </c>
      <c r="H14106" s="82">
        <v>-2306.1999999999998</v>
      </c>
      <c r="I14106" s="82">
        <v>14624.8</v>
      </c>
      <c r="J14106" s="82">
        <v>1203.4000000000001</v>
      </c>
      <c r="K14106" s="83">
        <v>-1681.1</v>
      </c>
      <c r="L14106" s="81">
        <v>-4142.8999999999996</v>
      </c>
      <c r="M14106" s="82">
        <v>-741.2</v>
      </c>
      <c r="N14106" s="82">
        <v>6410.6</v>
      </c>
      <c r="O14106" s="82">
        <v>833.6</v>
      </c>
      <c r="P14106" s="82">
        <v>-2360.1</v>
      </c>
      <c r="Q14106" s="26">
        <v>45.05</v>
      </c>
      <c r="R14106" s="27">
        <v>47.61</v>
      </c>
      <c r="S14106" s="27">
        <v>43.98</v>
      </c>
      <c r="T14106" s="27">
        <v>46.65</v>
      </c>
      <c r="U14106" s="28">
        <v>47.61</v>
      </c>
    </row>
    <row r="14107" spans="1:21" x14ac:dyDescent="0.25">
      <c r="A14107" t="s">
        <v>26</v>
      </c>
      <c r="B14107" s="10" t="str">
        <f>VLOOKUP($E14107,'Overview Cluster Days'!$B:$G,3)</f>
        <v>C</v>
      </c>
      <c r="C14107" s="10" t="str">
        <f>VLOOKUP($E14107,'Overview Cluster Days'!$B:$G,5)</f>
        <v>Winter</v>
      </c>
      <c r="D14107" s="10" t="str">
        <f>VLOOKUP($E14107,'Overview Cluster Days'!$B:$G,6)</f>
        <v>Weekday</v>
      </c>
      <c r="E14107" s="10">
        <v>20190222</v>
      </c>
      <c r="F14107" s="11">
        <v>18</v>
      </c>
      <c r="G14107" s="81">
        <v>-2904.1</v>
      </c>
      <c r="H14107" s="82">
        <v>-2326.1999999999998</v>
      </c>
      <c r="I14107" s="82">
        <v>14933.2</v>
      </c>
      <c r="J14107" s="82">
        <v>1083.0999999999999</v>
      </c>
      <c r="K14107" s="83">
        <v>-889.5</v>
      </c>
      <c r="L14107" s="81">
        <v>-3920.6</v>
      </c>
      <c r="M14107" s="82">
        <v>-1951.2</v>
      </c>
      <c r="N14107" s="82">
        <v>6619</v>
      </c>
      <c r="O14107" s="82">
        <v>667.3</v>
      </c>
      <c r="P14107" s="82">
        <v>-1414.5</v>
      </c>
      <c r="Q14107" s="26">
        <v>50.61</v>
      </c>
      <c r="R14107" s="27">
        <v>49.81</v>
      </c>
      <c r="S14107" s="27">
        <v>49.27</v>
      </c>
      <c r="T14107" s="27">
        <v>50.16</v>
      </c>
      <c r="U14107" s="28">
        <v>49.81</v>
      </c>
    </row>
    <row r="14108" spans="1:21" x14ac:dyDescent="0.25">
      <c r="A14108" t="s">
        <v>26</v>
      </c>
      <c r="B14108" s="10" t="str">
        <f>VLOOKUP($E14108,'Overview Cluster Days'!$B:$G,3)</f>
        <v>C</v>
      </c>
      <c r="C14108" s="10" t="str">
        <f>VLOOKUP($E14108,'Overview Cluster Days'!$B:$G,5)</f>
        <v>Winter</v>
      </c>
      <c r="D14108" s="10" t="str">
        <f>VLOOKUP($E14108,'Overview Cluster Days'!$B:$G,6)</f>
        <v>Weekday</v>
      </c>
      <c r="E14108" s="10">
        <v>20190222</v>
      </c>
      <c r="F14108" s="11">
        <v>19</v>
      </c>
      <c r="G14108" s="81">
        <v>-3366.7</v>
      </c>
      <c r="H14108" s="82">
        <v>-1667.7</v>
      </c>
      <c r="I14108" s="82">
        <v>13168.4</v>
      </c>
      <c r="J14108" s="82">
        <v>1459.5</v>
      </c>
      <c r="K14108" s="83">
        <v>380.1</v>
      </c>
      <c r="L14108" s="81">
        <v>-4392.8</v>
      </c>
      <c r="M14108" s="82">
        <v>-1198</v>
      </c>
      <c r="N14108" s="82">
        <v>4815.2</v>
      </c>
      <c r="O14108" s="82">
        <v>1067.5</v>
      </c>
      <c r="P14108" s="82">
        <v>-291.89999999999998</v>
      </c>
      <c r="Q14108" s="26">
        <v>51.86</v>
      </c>
      <c r="R14108" s="27">
        <v>51.86</v>
      </c>
      <c r="S14108" s="27">
        <v>51.86</v>
      </c>
      <c r="T14108" s="27">
        <v>51.86</v>
      </c>
      <c r="U14108" s="28">
        <v>51.86</v>
      </c>
    </row>
    <row r="14109" spans="1:21" x14ac:dyDescent="0.25">
      <c r="A14109" t="s">
        <v>26</v>
      </c>
      <c r="B14109" s="10" t="str">
        <f>VLOOKUP($E14109,'Overview Cluster Days'!$B:$G,3)</f>
        <v>C</v>
      </c>
      <c r="C14109" s="10" t="str">
        <f>VLOOKUP($E14109,'Overview Cluster Days'!$B:$G,5)</f>
        <v>Winter</v>
      </c>
      <c r="D14109" s="10" t="str">
        <f>VLOOKUP($E14109,'Overview Cluster Days'!$B:$G,6)</f>
        <v>Weekday</v>
      </c>
      <c r="E14109" s="10">
        <v>20190222</v>
      </c>
      <c r="F14109" s="11">
        <v>20</v>
      </c>
      <c r="G14109" s="81">
        <v>-2924.2</v>
      </c>
      <c r="H14109" s="82">
        <v>212.3</v>
      </c>
      <c r="I14109" s="82">
        <v>9931.2000000000007</v>
      </c>
      <c r="J14109" s="82">
        <v>1728.6</v>
      </c>
      <c r="K14109" s="83">
        <v>-172.5</v>
      </c>
      <c r="L14109" s="81">
        <v>-3950.3</v>
      </c>
      <c r="M14109" s="82">
        <v>2377.5</v>
      </c>
      <c r="N14109" s="82">
        <v>1578</v>
      </c>
      <c r="O14109" s="82">
        <v>703.3</v>
      </c>
      <c r="P14109" s="82">
        <v>-708.5</v>
      </c>
      <c r="Q14109" s="26">
        <v>51.82</v>
      </c>
      <c r="R14109" s="27">
        <v>50.18</v>
      </c>
      <c r="S14109" s="27">
        <v>50.91</v>
      </c>
      <c r="T14109" s="27">
        <v>49.18</v>
      </c>
      <c r="U14109" s="28">
        <v>50.36</v>
      </c>
    </row>
    <row r="14110" spans="1:21" x14ac:dyDescent="0.25">
      <c r="A14110" t="s">
        <v>26</v>
      </c>
      <c r="B14110" s="10" t="str">
        <f>VLOOKUP($E14110,'Overview Cluster Days'!$B:$G,3)</f>
        <v>C</v>
      </c>
      <c r="C14110" s="10" t="str">
        <f>VLOOKUP($E14110,'Overview Cluster Days'!$B:$G,5)</f>
        <v>Winter</v>
      </c>
      <c r="D14110" s="10" t="str">
        <f>VLOOKUP($E14110,'Overview Cluster Days'!$B:$G,6)</f>
        <v>Weekday</v>
      </c>
      <c r="E14110" s="10">
        <v>20190222</v>
      </c>
      <c r="F14110" s="11">
        <v>21</v>
      </c>
      <c r="G14110" s="81">
        <v>-2549.1</v>
      </c>
      <c r="H14110" s="82">
        <v>85.5</v>
      </c>
      <c r="I14110" s="82">
        <v>9840.5</v>
      </c>
      <c r="J14110" s="82">
        <v>2152.1999999999998</v>
      </c>
      <c r="K14110" s="83">
        <v>-1047.0999999999999</v>
      </c>
      <c r="L14110" s="81">
        <v>-3575.2</v>
      </c>
      <c r="M14110" s="82">
        <v>2250.6999999999998</v>
      </c>
      <c r="N14110" s="82">
        <v>1487.3</v>
      </c>
      <c r="O14110" s="82">
        <v>1488.3</v>
      </c>
      <c r="P14110" s="82">
        <v>-1651.1</v>
      </c>
      <c r="Q14110" s="26">
        <v>48.13</v>
      </c>
      <c r="R14110" s="27">
        <v>45.45</v>
      </c>
      <c r="S14110" s="27">
        <v>46.72</v>
      </c>
      <c r="T14110" s="27">
        <v>43.45</v>
      </c>
      <c r="U14110" s="28">
        <v>45.76</v>
      </c>
    </row>
    <row r="14111" spans="1:21" x14ac:dyDescent="0.25">
      <c r="A14111" t="s">
        <v>26</v>
      </c>
      <c r="B14111" s="10" t="str">
        <f>VLOOKUP($E14111,'Overview Cluster Days'!$B:$G,3)</f>
        <v>C</v>
      </c>
      <c r="C14111" s="10" t="str">
        <f>VLOOKUP($E14111,'Overview Cluster Days'!$B:$G,5)</f>
        <v>Winter</v>
      </c>
      <c r="D14111" s="10" t="str">
        <f>VLOOKUP($E14111,'Overview Cluster Days'!$B:$G,6)</f>
        <v>Weekday</v>
      </c>
      <c r="E14111" s="10">
        <v>20190222</v>
      </c>
      <c r="F14111" s="11">
        <v>22</v>
      </c>
      <c r="G14111" s="81">
        <v>-2051.6</v>
      </c>
      <c r="H14111" s="82">
        <v>1005</v>
      </c>
      <c r="I14111" s="82">
        <v>8930.5</v>
      </c>
      <c r="J14111" s="82">
        <v>2503.1</v>
      </c>
      <c r="K14111" s="83">
        <v>-1636.4</v>
      </c>
      <c r="L14111" s="81">
        <v>-3077.7</v>
      </c>
      <c r="M14111" s="82">
        <v>2584.6</v>
      </c>
      <c r="N14111" s="82">
        <v>899.3</v>
      </c>
      <c r="O14111" s="82">
        <v>2097.1999999999998</v>
      </c>
      <c r="P14111" s="82">
        <v>-2503.4</v>
      </c>
      <c r="Q14111" s="26">
        <v>42.65</v>
      </c>
      <c r="R14111" s="27">
        <v>42.65</v>
      </c>
      <c r="S14111" s="27">
        <v>42.65</v>
      </c>
      <c r="T14111" s="27">
        <v>42.65</v>
      </c>
      <c r="U14111" s="28">
        <v>42.65</v>
      </c>
    </row>
    <row r="14112" spans="1:21" x14ac:dyDescent="0.25">
      <c r="A14112" t="s">
        <v>26</v>
      </c>
      <c r="B14112" s="10" t="str">
        <f>VLOOKUP($E14112,'Overview Cluster Days'!$B:$G,3)</f>
        <v>C</v>
      </c>
      <c r="C14112" s="10" t="str">
        <f>VLOOKUP($E14112,'Overview Cluster Days'!$B:$G,5)</f>
        <v>Winter</v>
      </c>
      <c r="D14112" s="10" t="str">
        <f>VLOOKUP($E14112,'Overview Cluster Days'!$B:$G,6)</f>
        <v>Weekday</v>
      </c>
      <c r="E14112" s="10">
        <v>20190222</v>
      </c>
      <c r="F14112" s="11">
        <v>23</v>
      </c>
      <c r="G14112" s="81">
        <v>-2374.8000000000002</v>
      </c>
      <c r="H14112" s="82">
        <v>2576.8000000000002</v>
      </c>
      <c r="I14112" s="82">
        <v>7520.2</v>
      </c>
      <c r="J14112" s="82">
        <v>1849.4</v>
      </c>
      <c r="K14112" s="83">
        <v>-1262</v>
      </c>
      <c r="L14112" s="81">
        <v>-3337.1</v>
      </c>
      <c r="M14112" s="82">
        <v>4742</v>
      </c>
      <c r="N14112" s="82">
        <v>-511</v>
      </c>
      <c r="O14112" s="82">
        <v>1264.0999999999999</v>
      </c>
      <c r="P14112" s="82">
        <v>-2158</v>
      </c>
      <c r="Q14112" s="26">
        <v>46.3</v>
      </c>
      <c r="R14112" s="27">
        <v>45.15</v>
      </c>
      <c r="S14112" s="27">
        <v>45.7</v>
      </c>
      <c r="T14112" s="27">
        <v>44.33</v>
      </c>
      <c r="U14112" s="28">
        <v>45.28</v>
      </c>
    </row>
    <row r="14113" spans="1:21" x14ac:dyDescent="0.25">
      <c r="A14113" t="s">
        <v>26</v>
      </c>
      <c r="B14113" s="10" t="str">
        <f>VLOOKUP($E14113,'Overview Cluster Days'!$B:$G,3)</f>
        <v>C</v>
      </c>
      <c r="C14113" s="10" t="str">
        <f>VLOOKUP($E14113,'Overview Cluster Days'!$B:$G,5)</f>
        <v>Winter</v>
      </c>
      <c r="D14113" s="10" t="str">
        <f>VLOOKUP($E14113,'Overview Cluster Days'!$B:$G,6)</f>
        <v>Weekday</v>
      </c>
      <c r="E14113" s="10">
        <v>20190222</v>
      </c>
      <c r="F14113" s="11">
        <v>24</v>
      </c>
      <c r="G14113" s="81">
        <v>-2627.7</v>
      </c>
      <c r="H14113" s="82">
        <v>6861.1</v>
      </c>
      <c r="I14113" s="82">
        <v>4908.1000000000004</v>
      </c>
      <c r="J14113" s="82">
        <v>1002.4</v>
      </c>
      <c r="K14113" s="83">
        <v>-1251.7</v>
      </c>
      <c r="L14113" s="81">
        <v>-3488.7</v>
      </c>
      <c r="M14113" s="82">
        <v>7632.5</v>
      </c>
      <c r="N14113" s="82">
        <v>-2296.1</v>
      </c>
      <c r="O14113" s="82">
        <v>-3</v>
      </c>
      <c r="P14113" s="82">
        <v>-1844.7</v>
      </c>
      <c r="Q14113" s="26">
        <v>44.33</v>
      </c>
      <c r="R14113" s="27">
        <v>40.01</v>
      </c>
      <c r="S14113" s="27">
        <v>41.99</v>
      </c>
      <c r="T14113" s="27">
        <v>40.01</v>
      </c>
      <c r="U14113" s="28">
        <v>40.5</v>
      </c>
    </row>
    <row r="14114" spans="1:21" x14ac:dyDescent="0.25">
      <c r="A14114" t="s">
        <v>26</v>
      </c>
      <c r="B14114" s="10" t="str">
        <f>VLOOKUP($E14114,'Overview Cluster Days'!$B:$G,3)</f>
        <v>D</v>
      </c>
      <c r="C14114" s="10" t="str">
        <f>VLOOKUP($E14114,'Overview Cluster Days'!$B:$G,5)</f>
        <v>Winter</v>
      </c>
      <c r="D14114" s="10" t="str">
        <f>VLOOKUP($E14114,'Overview Cluster Days'!$B:$G,6)</f>
        <v>Weekend</v>
      </c>
      <c r="E14114" s="10">
        <v>20190223</v>
      </c>
      <c r="F14114" s="11">
        <v>1</v>
      </c>
      <c r="G14114" s="81">
        <v>-2212</v>
      </c>
      <c r="H14114" s="82">
        <v>7735.2</v>
      </c>
      <c r="I14114" s="82">
        <v>6262.9</v>
      </c>
      <c r="J14114" s="82">
        <v>217.8</v>
      </c>
      <c r="K14114" s="83">
        <v>-1419.7</v>
      </c>
      <c r="L14114" s="81">
        <v>-3073</v>
      </c>
      <c r="M14114" s="82">
        <v>7008.9</v>
      </c>
      <c r="N14114" s="82">
        <v>-1110</v>
      </c>
      <c r="O14114" s="82">
        <v>-619.20000000000005</v>
      </c>
      <c r="P14114" s="82">
        <v>-2206.6999999999998</v>
      </c>
      <c r="Q14114" s="26">
        <v>38</v>
      </c>
      <c r="R14114" s="27">
        <v>38</v>
      </c>
      <c r="S14114" s="27">
        <v>38</v>
      </c>
      <c r="T14114" s="27">
        <v>38</v>
      </c>
      <c r="U14114" s="28">
        <v>38</v>
      </c>
    </row>
    <row r="14115" spans="1:21" x14ac:dyDescent="0.25">
      <c r="A14115" t="s">
        <v>26</v>
      </c>
      <c r="B14115" s="10" t="str">
        <f>VLOOKUP($E14115,'Overview Cluster Days'!$B:$G,3)</f>
        <v>D</v>
      </c>
      <c r="C14115" s="10" t="str">
        <f>VLOOKUP($E14115,'Overview Cluster Days'!$B:$G,5)</f>
        <v>Winter</v>
      </c>
      <c r="D14115" s="10" t="str">
        <f>VLOOKUP($E14115,'Overview Cluster Days'!$B:$G,6)</f>
        <v>Weekend</v>
      </c>
      <c r="E14115" s="10">
        <v>20190223</v>
      </c>
      <c r="F14115" s="11">
        <v>2</v>
      </c>
      <c r="G14115" s="81">
        <v>-1699.6</v>
      </c>
      <c r="H14115" s="82">
        <v>7258.5</v>
      </c>
      <c r="I14115" s="82">
        <v>7068.3</v>
      </c>
      <c r="J14115" s="82">
        <v>-708.7</v>
      </c>
      <c r="K14115" s="83">
        <v>-1274</v>
      </c>
      <c r="L14115" s="81">
        <v>-2459.3000000000002</v>
      </c>
      <c r="M14115" s="82">
        <v>6413.6</v>
      </c>
      <c r="N14115" s="82">
        <v>-304.60000000000002</v>
      </c>
      <c r="O14115" s="82">
        <v>-1606.7</v>
      </c>
      <c r="P14115" s="82">
        <v>-2043</v>
      </c>
      <c r="Q14115" s="26">
        <v>36.29</v>
      </c>
      <c r="R14115" s="27">
        <v>36.29</v>
      </c>
      <c r="S14115" s="27">
        <v>36.29</v>
      </c>
      <c r="T14115" s="27">
        <v>36.29</v>
      </c>
      <c r="U14115" s="28">
        <v>36.29</v>
      </c>
    </row>
    <row r="14116" spans="1:21" x14ac:dyDescent="0.25">
      <c r="A14116" t="s">
        <v>26</v>
      </c>
      <c r="B14116" s="10" t="str">
        <f>VLOOKUP($E14116,'Overview Cluster Days'!$B:$G,3)</f>
        <v>D</v>
      </c>
      <c r="C14116" s="10" t="str">
        <f>VLOOKUP($E14116,'Overview Cluster Days'!$B:$G,5)</f>
        <v>Winter</v>
      </c>
      <c r="D14116" s="10" t="str">
        <f>VLOOKUP($E14116,'Overview Cluster Days'!$B:$G,6)</f>
        <v>Weekend</v>
      </c>
      <c r="E14116" s="10">
        <v>20190223</v>
      </c>
      <c r="F14116" s="11">
        <v>3</v>
      </c>
      <c r="G14116" s="81">
        <v>-1553.8</v>
      </c>
      <c r="H14116" s="82">
        <v>6886.4</v>
      </c>
      <c r="I14116" s="82">
        <v>7775.2</v>
      </c>
      <c r="J14116" s="82">
        <v>-825.6</v>
      </c>
      <c r="K14116" s="83">
        <v>-1893.6</v>
      </c>
      <c r="L14116" s="81">
        <v>-2313.5</v>
      </c>
      <c r="M14116" s="82">
        <v>6342.4</v>
      </c>
      <c r="N14116" s="82">
        <v>402.3</v>
      </c>
      <c r="O14116" s="82">
        <v>-1723.6</v>
      </c>
      <c r="P14116" s="82">
        <v>-2707.6</v>
      </c>
      <c r="Q14116" s="26">
        <v>36.049999999999997</v>
      </c>
      <c r="R14116" s="27">
        <v>36.049999999999997</v>
      </c>
      <c r="S14116" s="27">
        <v>36.049999999999997</v>
      </c>
      <c r="T14116" s="27">
        <v>36.049999999999997</v>
      </c>
      <c r="U14116" s="28">
        <v>36.049999999999997</v>
      </c>
    </row>
    <row r="14117" spans="1:21" x14ac:dyDescent="0.25">
      <c r="A14117" t="s">
        <v>26</v>
      </c>
      <c r="B14117" s="10" t="str">
        <f>VLOOKUP($E14117,'Overview Cluster Days'!$B:$G,3)</f>
        <v>D</v>
      </c>
      <c r="C14117" s="10" t="str">
        <f>VLOOKUP($E14117,'Overview Cluster Days'!$B:$G,5)</f>
        <v>Winter</v>
      </c>
      <c r="D14117" s="10" t="str">
        <f>VLOOKUP($E14117,'Overview Cluster Days'!$B:$G,6)</f>
        <v>Weekend</v>
      </c>
      <c r="E14117" s="10">
        <v>20190223</v>
      </c>
      <c r="F14117" s="11">
        <v>4</v>
      </c>
      <c r="G14117" s="81">
        <v>-1424.2</v>
      </c>
      <c r="H14117" s="82">
        <v>5533.8</v>
      </c>
      <c r="I14117" s="82">
        <v>8702.5</v>
      </c>
      <c r="J14117" s="82">
        <v>-768.4</v>
      </c>
      <c r="K14117" s="83">
        <v>-2129.8000000000002</v>
      </c>
      <c r="L14117" s="81">
        <v>-2183.9</v>
      </c>
      <c r="M14117" s="82">
        <v>4938.5</v>
      </c>
      <c r="N14117" s="82">
        <v>1792.6</v>
      </c>
      <c r="O14117" s="82">
        <v>-1666.4</v>
      </c>
      <c r="P14117" s="82">
        <v>-2880.8</v>
      </c>
      <c r="Q14117" s="26">
        <v>35.909999999999997</v>
      </c>
      <c r="R14117" s="27">
        <v>35.909999999999997</v>
      </c>
      <c r="S14117" s="27">
        <v>35.909999999999997</v>
      </c>
      <c r="T14117" s="27">
        <v>35.909999999999997</v>
      </c>
      <c r="U14117" s="28">
        <v>35.909999999999997</v>
      </c>
    </row>
    <row r="14118" spans="1:21" x14ac:dyDescent="0.25">
      <c r="A14118" t="s">
        <v>26</v>
      </c>
      <c r="B14118" s="10" t="str">
        <f>VLOOKUP($E14118,'Overview Cluster Days'!$B:$G,3)</f>
        <v>D</v>
      </c>
      <c r="C14118" s="10" t="str">
        <f>VLOOKUP($E14118,'Overview Cluster Days'!$B:$G,5)</f>
        <v>Winter</v>
      </c>
      <c r="D14118" s="10" t="str">
        <f>VLOOKUP($E14118,'Overview Cluster Days'!$B:$G,6)</f>
        <v>Weekend</v>
      </c>
      <c r="E14118" s="10">
        <v>20190223</v>
      </c>
      <c r="F14118" s="11">
        <v>5</v>
      </c>
      <c r="G14118" s="81">
        <v>-1459.1</v>
      </c>
      <c r="H14118" s="82">
        <v>5178.8999999999996</v>
      </c>
      <c r="I14118" s="82">
        <v>9848.7999999999993</v>
      </c>
      <c r="J14118" s="82">
        <v>-783.8</v>
      </c>
      <c r="K14118" s="83">
        <v>-2326.3000000000002</v>
      </c>
      <c r="L14118" s="81">
        <v>-2218.8000000000002</v>
      </c>
      <c r="M14118" s="82">
        <v>4119</v>
      </c>
      <c r="N14118" s="82">
        <v>2938.9</v>
      </c>
      <c r="O14118" s="82">
        <v>-1681.8</v>
      </c>
      <c r="P14118" s="82">
        <v>-3157.3</v>
      </c>
      <c r="Q14118" s="26">
        <v>35.5</v>
      </c>
      <c r="R14118" s="27">
        <v>35.5</v>
      </c>
      <c r="S14118" s="27">
        <v>35.5</v>
      </c>
      <c r="T14118" s="27">
        <v>35.5</v>
      </c>
      <c r="U14118" s="28">
        <v>35.5</v>
      </c>
    </row>
    <row r="14119" spans="1:21" x14ac:dyDescent="0.25">
      <c r="A14119" t="s">
        <v>26</v>
      </c>
      <c r="B14119" s="10" t="str">
        <f>VLOOKUP($E14119,'Overview Cluster Days'!$B:$G,3)</f>
        <v>D</v>
      </c>
      <c r="C14119" s="10" t="str">
        <f>VLOOKUP($E14119,'Overview Cluster Days'!$B:$G,5)</f>
        <v>Winter</v>
      </c>
      <c r="D14119" s="10" t="str">
        <f>VLOOKUP($E14119,'Overview Cluster Days'!$B:$G,6)</f>
        <v>Weekend</v>
      </c>
      <c r="E14119" s="10">
        <v>20190223</v>
      </c>
      <c r="F14119" s="11">
        <v>6</v>
      </c>
      <c r="G14119" s="81">
        <v>-1649.7</v>
      </c>
      <c r="H14119" s="82">
        <v>6038.2</v>
      </c>
      <c r="I14119" s="82">
        <v>9671.2000000000007</v>
      </c>
      <c r="J14119" s="82">
        <v>-891.8</v>
      </c>
      <c r="K14119" s="83">
        <v>-2230.9</v>
      </c>
      <c r="L14119" s="81">
        <v>-2409.4</v>
      </c>
      <c r="M14119" s="82">
        <v>4475.8</v>
      </c>
      <c r="N14119" s="82">
        <v>2761.3</v>
      </c>
      <c r="O14119" s="82">
        <v>-1728.8</v>
      </c>
      <c r="P14119" s="82">
        <v>-3098.9</v>
      </c>
      <c r="Q14119" s="26">
        <v>36</v>
      </c>
      <c r="R14119" s="27">
        <v>36</v>
      </c>
      <c r="S14119" s="27">
        <v>36</v>
      </c>
      <c r="T14119" s="27">
        <v>36</v>
      </c>
      <c r="U14119" s="28">
        <v>36</v>
      </c>
    </row>
    <row r="14120" spans="1:21" x14ac:dyDescent="0.25">
      <c r="A14120" t="s">
        <v>26</v>
      </c>
      <c r="B14120" s="10" t="str">
        <f>VLOOKUP($E14120,'Overview Cluster Days'!$B:$G,3)</f>
        <v>D</v>
      </c>
      <c r="C14120" s="10" t="str">
        <f>VLOOKUP($E14120,'Overview Cluster Days'!$B:$G,5)</f>
        <v>Winter</v>
      </c>
      <c r="D14120" s="10" t="str">
        <f>VLOOKUP($E14120,'Overview Cluster Days'!$B:$G,6)</f>
        <v>Weekend</v>
      </c>
      <c r="E14120" s="10">
        <v>20190223</v>
      </c>
      <c r="F14120" s="11">
        <v>7</v>
      </c>
      <c r="G14120" s="81">
        <v>-1376.4</v>
      </c>
      <c r="H14120" s="82">
        <v>6104.2</v>
      </c>
      <c r="I14120" s="82">
        <v>8231.2999999999993</v>
      </c>
      <c r="J14120" s="82">
        <v>-884.9</v>
      </c>
      <c r="K14120" s="83">
        <v>-1796.2</v>
      </c>
      <c r="L14120" s="81">
        <v>-2136.1</v>
      </c>
      <c r="M14120" s="82">
        <v>5131.8</v>
      </c>
      <c r="N14120" s="82">
        <v>1321.4</v>
      </c>
      <c r="O14120" s="82">
        <v>-1721.9</v>
      </c>
      <c r="P14120" s="82">
        <v>-2595.1999999999998</v>
      </c>
      <c r="Q14120" s="26">
        <v>37.17</v>
      </c>
      <c r="R14120" s="27">
        <v>37.17</v>
      </c>
      <c r="S14120" s="27">
        <v>37.17</v>
      </c>
      <c r="T14120" s="27">
        <v>37.17</v>
      </c>
      <c r="U14120" s="28">
        <v>37.17</v>
      </c>
    </row>
    <row r="14121" spans="1:21" x14ac:dyDescent="0.25">
      <c r="A14121" t="s">
        <v>26</v>
      </c>
      <c r="B14121" s="10" t="str">
        <f>VLOOKUP($E14121,'Overview Cluster Days'!$B:$G,3)</f>
        <v>D</v>
      </c>
      <c r="C14121" s="10" t="str">
        <f>VLOOKUP($E14121,'Overview Cluster Days'!$B:$G,5)</f>
        <v>Winter</v>
      </c>
      <c r="D14121" s="10" t="str">
        <f>VLOOKUP($E14121,'Overview Cluster Days'!$B:$G,6)</f>
        <v>Weekend</v>
      </c>
      <c r="E14121" s="10">
        <v>20190223</v>
      </c>
      <c r="F14121" s="11">
        <v>8</v>
      </c>
      <c r="G14121" s="81">
        <v>-1627</v>
      </c>
      <c r="H14121" s="82">
        <v>4631.3</v>
      </c>
      <c r="I14121" s="82">
        <v>7243.1</v>
      </c>
      <c r="J14121" s="82">
        <v>-541</v>
      </c>
      <c r="K14121" s="83">
        <v>-1320.8</v>
      </c>
      <c r="L14121" s="81">
        <v>-2386.6999999999998</v>
      </c>
      <c r="M14121" s="82">
        <v>4794.3</v>
      </c>
      <c r="N14121" s="82">
        <v>268.2</v>
      </c>
      <c r="O14121" s="82">
        <v>-678</v>
      </c>
      <c r="P14121" s="82">
        <v>-1997.8</v>
      </c>
      <c r="Q14121" s="26">
        <v>40.94</v>
      </c>
      <c r="R14121" s="27">
        <v>40.94</v>
      </c>
      <c r="S14121" s="27">
        <v>40.94</v>
      </c>
      <c r="T14121" s="27">
        <v>40.94</v>
      </c>
      <c r="U14121" s="28">
        <v>40.94</v>
      </c>
    </row>
    <row r="14122" spans="1:21" x14ac:dyDescent="0.25">
      <c r="A14122" t="s">
        <v>26</v>
      </c>
      <c r="B14122" s="10" t="str">
        <f>VLOOKUP($E14122,'Overview Cluster Days'!$B:$G,3)</f>
        <v>D</v>
      </c>
      <c r="C14122" s="10" t="str">
        <f>VLOOKUP($E14122,'Overview Cluster Days'!$B:$G,5)</f>
        <v>Winter</v>
      </c>
      <c r="D14122" s="10" t="str">
        <f>VLOOKUP($E14122,'Overview Cluster Days'!$B:$G,6)</f>
        <v>Weekend</v>
      </c>
      <c r="E14122" s="10">
        <v>20190223</v>
      </c>
      <c r="F14122" s="11">
        <v>9</v>
      </c>
      <c r="G14122" s="81">
        <v>-1770.5</v>
      </c>
      <c r="H14122" s="82">
        <v>6229.1</v>
      </c>
      <c r="I14122" s="82">
        <v>5920.5</v>
      </c>
      <c r="J14122" s="82">
        <v>-650.4</v>
      </c>
      <c r="K14122" s="83">
        <v>-1818.4</v>
      </c>
      <c r="L14122" s="81">
        <v>-2580.9</v>
      </c>
      <c r="M14122" s="82">
        <v>7393.6</v>
      </c>
      <c r="N14122" s="82">
        <v>-1804.4</v>
      </c>
      <c r="O14122" s="82">
        <v>-437.9</v>
      </c>
      <c r="P14122" s="82">
        <v>-2570.4</v>
      </c>
      <c r="Q14122" s="26">
        <v>45.55</v>
      </c>
      <c r="R14122" s="27">
        <v>41.79</v>
      </c>
      <c r="S14122" s="27">
        <v>43.93</v>
      </c>
      <c r="T14122" s="27">
        <v>46.8</v>
      </c>
      <c r="U14122" s="28">
        <v>42.31</v>
      </c>
    </row>
    <row r="14123" spans="1:21" x14ac:dyDescent="0.25">
      <c r="A14123" t="s">
        <v>26</v>
      </c>
      <c r="B14123" s="10" t="str">
        <f>VLOOKUP($E14123,'Overview Cluster Days'!$B:$G,3)</f>
        <v>D</v>
      </c>
      <c r="C14123" s="10" t="str">
        <f>VLOOKUP($E14123,'Overview Cluster Days'!$B:$G,5)</f>
        <v>Winter</v>
      </c>
      <c r="D14123" s="10" t="str">
        <f>VLOOKUP($E14123,'Overview Cluster Days'!$B:$G,6)</f>
        <v>Weekend</v>
      </c>
      <c r="E14123" s="10">
        <v>20190223</v>
      </c>
      <c r="F14123" s="11">
        <v>10</v>
      </c>
      <c r="G14123" s="81">
        <v>-1792.7</v>
      </c>
      <c r="H14123" s="82">
        <v>9180.2000000000007</v>
      </c>
      <c r="I14123" s="82">
        <v>5544.4</v>
      </c>
      <c r="J14123" s="82">
        <v>-916.7</v>
      </c>
      <c r="K14123" s="83">
        <v>-2293.9</v>
      </c>
      <c r="L14123" s="81">
        <v>-2704.4</v>
      </c>
      <c r="M14123" s="82">
        <v>9642.5</v>
      </c>
      <c r="N14123" s="82">
        <v>-2595.5</v>
      </c>
      <c r="O14123" s="82">
        <v>-1114.7</v>
      </c>
      <c r="P14123" s="82">
        <v>-3227.9</v>
      </c>
      <c r="Q14123" s="26">
        <v>42.56</v>
      </c>
      <c r="R14123" s="27">
        <v>42.56</v>
      </c>
      <c r="S14123" s="27">
        <v>42.56</v>
      </c>
      <c r="T14123" s="27">
        <v>42.56</v>
      </c>
      <c r="U14123" s="28">
        <v>42.56</v>
      </c>
    </row>
    <row r="14124" spans="1:21" x14ac:dyDescent="0.25">
      <c r="A14124" t="s">
        <v>26</v>
      </c>
      <c r="B14124" s="10" t="str">
        <f>VLOOKUP($E14124,'Overview Cluster Days'!$B:$G,3)</f>
        <v>D</v>
      </c>
      <c r="C14124" s="10" t="str">
        <f>VLOOKUP($E14124,'Overview Cluster Days'!$B:$G,5)</f>
        <v>Winter</v>
      </c>
      <c r="D14124" s="10" t="str">
        <f>VLOOKUP($E14124,'Overview Cluster Days'!$B:$G,6)</f>
        <v>Weekend</v>
      </c>
      <c r="E14124" s="10">
        <v>20190223</v>
      </c>
      <c r="F14124" s="11">
        <v>11</v>
      </c>
      <c r="G14124" s="81">
        <v>-1313.4</v>
      </c>
      <c r="H14124" s="82">
        <v>9992.5</v>
      </c>
      <c r="I14124" s="82">
        <v>6045.8</v>
      </c>
      <c r="J14124" s="82">
        <v>59.8</v>
      </c>
      <c r="K14124" s="83">
        <v>-2412.5</v>
      </c>
      <c r="L14124" s="81">
        <v>-2275.6999999999998</v>
      </c>
      <c r="M14124" s="82">
        <v>7893.5</v>
      </c>
      <c r="N14124" s="82">
        <v>-2094.1</v>
      </c>
      <c r="O14124" s="82">
        <v>-138.19999999999999</v>
      </c>
      <c r="P14124" s="82">
        <v>-3385.5</v>
      </c>
      <c r="Q14124" s="26">
        <v>47.88</v>
      </c>
      <c r="R14124" s="27">
        <v>37.07</v>
      </c>
      <c r="S14124" s="27">
        <v>43.35</v>
      </c>
      <c r="T14124" s="27">
        <v>50.86</v>
      </c>
      <c r="U14124" s="28">
        <v>38.799999999999997</v>
      </c>
    </row>
    <row r="14125" spans="1:21" x14ac:dyDescent="0.25">
      <c r="A14125" t="s">
        <v>26</v>
      </c>
      <c r="B14125" s="10" t="str">
        <f>VLOOKUP($E14125,'Overview Cluster Days'!$B:$G,3)</f>
        <v>D</v>
      </c>
      <c r="C14125" s="10" t="str">
        <f>VLOOKUP($E14125,'Overview Cluster Days'!$B:$G,5)</f>
        <v>Winter</v>
      </c>
      <c r="D14125" s="10" t="str">
        <f>VLOOKUP($E14125,'Overview Cluster Days'!$B:$G,6)</f>
        <v>Weekend</v>
      </c>
      <c r="E14125" s="10">
        <v>20190223</v>
      </c>
      <c r="F14125" s="11">
        <v>12</v>
      </c>
      <c r="G14125" s="81">
        <v>-1113</v>
      </c>
      <c r="H14125" s="82">
        <v>11715.9</v>
      </c>
      <c r="I14125" s="82">
        <v>5723.9</v>
      </c>
      <c r="J14125" s="82">
        <v>466.7</v>
      </c>
      <c r="K14125" s="83">
        <v>-3681.5</v>
      </c>
      <c r="L14125" s="81">
        <v>-2139.1</v>
      </c>
      <c r="M14125" s="82">
        <v>9640.9</v>
      </c>
      <c r="N14125" s="82">
        <v>-2416</v>
      </c>
      <c r="O14125" s="82">
        <v>-431.3</v>
      </c>
      <c r="P14125" s="82">
        <v>-4654.5</v>
      </c>
      <c r="Q14125" s="26">
        <v>39.369999999999997</v>
      </c>
      <c r="R14125" s="27">
        <v>37.020000000000003</v>
      </c>
      <c r="S14125" s="27">
        <v>38.380000000000003</v>
      </c>
      <c r="T14125" s="27">
        <v>39.9</v>
      </c>
      <c r="U14125" s="28">
        <v>37.39</v>
      </c>
    </row>
    <row r="14126" spans="1:21" x14ac:dyDescent="0.25">
      <c r="A14126" t="s">
        <v>26</v>
      </c>
      <c r="B14126" s="10" t="str">
        <f>VLOOKUP($E14126,'Overview Cluster Days'!$B:$G,3)</f>
        <v>D</v>
      </c>
      <c r="C14126" s="10" t="str">
        <f>VLOOKUP($E14126,'Overview Cluster Days'!$B:$G,5)</f>
        <v>Winter</v>
      </c>
      <c r="D14126" s="10" t="str">
        <f>VLOOKUP($E14126,'Overview Cluster Days'!$B:$G,6)</f>
        <v>Weekend</v>
      </c>
      <c r="E14126" s="10">
        <v>20190223</v>
      </c>
      <c r="F14126" s="11">
        <v>13</v>
      </c>
      <c r="G14126" s="81">
        <v>-639.29999999999995</v>
      </c>
      <c r="H14126" s="82">
        <v>11128.1</v>
      </c>
      <c r="I14126" s="82">
        <v>5495.3</v>
      </c>
      <c r="J14126" s="82">
        <v>1144.5999999999999</v>
      </c>
      <c r="K14126" s="83">
        <v>-3833.2</v>
      </c>
      <c r="L14126" s="81">
        <v>-1665.4</v>
      </c>
      <c r="M14126" s="82">
        <v>9054.1</v>
      </c>
      <c r="N14126" s="82">
        <v>-2644.6</v>
      </c>
      <c r="O14126" s="82">
        <v>62.1</v>
      </c>
      <c r="P14126" s="82">
        <v>-4806.2</v>
      </c>
      <c r="Q14126" s="26">
        <v>40.36</v>
      </c>
      <c r="R14126" s="27">
        <v>33.06</v>
      </c>
      <c r="S14126" s="27">
        <v>40.39</v>
      </c>
      <c r="T14126" s="27">
        <v>40</v>
      </c>
      <c r="U14126" s="28">
        <v>34.89</v>
      </c>
    </row>
    <row r="14127" spans="1:21" x14ac:dyDescent="0.25">
      <c r="A14127" t="s">
        <v>26</v>
      </c>
      <c r="B14127" s="10" t="str">
        <f>VLOOKUP($E14127,'Overview Cluster Days'!$B:$G,3)</f>
        <v>D</v>
      </c>
      <c r="C14127" s="10" t="str">
        <f>VLOOKUP($E14127,'Overview Cluster Days'!$B:$G,5)</f>
        <v>Winter</v>
      </c>
      <c r="D14127" s="10" t="str">
        <f>VLOOKUP($E14127,'Overview Cluster Days'!$B:$G,6)</f>
        <v>Weekend</v>
      </c>
      <c r="E14127" s="10">
        <v>20190223</v>
      </c>
      <c r="F14127" s="11">
        <v>14</v>
      </c>
      <c r="G14127" s="81">
        <v>-826.4</v>
      </c>
      <c r="H14127" s="82">
        <v>11465.8</v>
      </c>
      <c r="I14127" s="82">
        <v>5817.7</v>
      </c>
      <c r="J14127" s="82">
        <v>972.1</v>
      </c>
      <c r="K14127" s="83">
        <v>-4215.6000000000004</v>
      </c>
      <c r="L14127" s="81">
        <v>-1852.5</v>
      </c>
      <c r="M14127" s="82">
        <v>9393.7999999999993</v>
      </c>
      <c r="N14127" s="82">
        <v>-2322.1999999999998</v>
      </c>
      <c r="O14127" s="82">
        <v>-30.5</v>
      </c>
      <c r="P14127" s="82">
        <v>-5188.6000000000004</v>
      </c>
      <c r="Q14127" s="26">
        <v>38.5</v>
      </c>
      <c r="R14127" s="27">
        <v>34.17</v>
      </c>
      <c r="S14127" s="27">
        <v>36.68</v>
      </c>
      <c r="T14127" s="27">
        <v>39.6</v>
      </c>
      <c r="U14127" s="28">
        <v>34.85</v>
      </c>
    </row>
    <row r="14128" spans="1:21" x14ac:dyDescent="0.25">
      <c r="A14128" t="s">
        <v>26</v>
      </c>
      <c r="B14128" s="10" t="str">
        <f>VLOOKUP($E14128,'Overview Cluster Days'!$B:$G,3)</f>
        <v>D</v>
      </c>
      <c r="C14128" s="10" t="str">
        <f>VLOOKUP($E14128,'Overview Cluster Days'!$B:$G,5)</f>
        <v>Winter</v>
      </c>
      <c r="D14128" s="10" t="str">
        <f>VLOOKUP($E14128,'Overview Cluster Days'!$B:$G,6)</f>
        <v>Weekend</v>
      </c>
      <c r="E14128" s="10">
        <v>20190223</v>
      </c>
      <c r="F14128" s="11">
        <v>15</v>
      </c>
      <c r="G14128" s="81">
        <v>-1347.1</v>
      </c>
      <c r="H14128" s="82">
        <v>10984.7</v>
      </c>
      <c r="I14128" s="82">
        <v>7635.7</v>
      </c>
      <c r="J14128" s="82">
        <v>395.2</v>
      </c>
      <c r="K14128" s="83">
        <v>-3767.9</v>
      </c>
      <c r="L14128" s="81">
        <v>-2373.1999999999998</v>
      </c>
      <c r="M14128" s="82">
        <v>8925.7000000000007</v>
      </c>
      <c r="N14128" s="82">
        <v>-504.2</v>
      </c>
      <c r="O14128" s="82">
        <v>-1307.4000000000001</v>
      </c>
      <c r="P14128" s="82">
        <v>-4740.8999999999996</v>
      </c>
      <c r="Q14128" s="26">
        <v>35.619999999999997</v>
      </c>
      <c r="R14128" s="27">
        <v>35.619999999999997</v>
      </c>
      <c r="S14128" s="27">
        <v>35.619999999999997</v>
      </c>
      <c r="T14128" s="27">
        <v>35.619999999999997</v>
      </c>
      <c r="U14128" s="28">
        <v>35.619999999999997</v>
      </c>
    </row>
    <row r="14129" spans="1:21" x14ac:dyDescent="0.25">
      <c r="A14129" t="s">
        <v>26</v>
      </c>
      <c r="B14129" s="10" t="str">
        <f>VLOOKUP($E14129,'Overview Cluster Days'!$B:$G,3)</f>
        <v>D</v>
      </c>
      <c r="C14129" s="10" t="str">
        <f>VLOOKUP($E14129,'Overview Cluster Days'!$B:$G,5)</f>
        <v>Winter</v>
      </c>
      <c r="D14129" s="10" t="str">
        <f>VLOOKUP($E14129,'Overview Cluster Days'!$B:$G,6)</f>
        <v>Weekend</v>
      </c>
      <c r="E14129" s="10">
        <v>20190223</v>
      </c>
      <c r="F14129" s="11">
        <v>16</v>
      </c>
      <c r="G14129" s="81">
        <v>-1640.8</v>
      </c>
      <c r="H14129" s="82">
        <v>7687.8</v>
      </c>
      <c r="I14129" s="82">
        <v>11669.1</v>
      </c>
      <c r="J14129" s="82">
        <v>-62.5</v>
      </c>
      <c r="K14129" s="83">
        <v>-4050.9</v>
      </c>
      <c r="L14129" s="81">
        <v>-2666.9</v>
      </c>
      <c r="M14129" s="82">
        <v>5627.8</v>
      </c>
      <c r="N14129" s="82">
        <v>3275.2</v>
      </c>
      <c r="O14129" s="82">
        <v>-1212.2</v>
      </c>
      <c r="P14129" s="82">
        <v>-5023.8999999999996</v>
      </c>
      <c r="Q14129" s="26">
        <v>35.81</v>
      </c>
      <c r="R14129" s="27">
        <v>35.81</v>
      </c>
      <c r="S14129" s="27">
        <v>35.81</v>
      </c>
      <c r="T14129" s="27">
        <v>35.81</v>
      </c>
      <c r="U14129" s="28">
        <v>35.81</v>
      </c>
    </row>
    <row r="14130" spans="1:21" x14ac:dyDescent="0.25">
      <c r="A14130" t="s">
        <v>26</v>
      </c>
      <c r="B14130" s="10" t="str">
        <f>VLOOKUP($E14130,'Overview Cluster Days'!$B:$G,3)</f>
        <v>D</v>
      </c>
      <c r="C14130" s="10" t="str">
        <f>VLOOKUP($E14130,'Overview Cluster Days'!$B:$G,5)</f>
        <v>Winter</v>
      </c>
      <c r="D14130" s="10" t="str">
        <f>VLOOKUP($E14130,'Overview Cluster Days'!$B:$G,6)</f>
        <v>Weekend</v>
      </c>
      <c r="E14130" s="10">
        <v>20190223</v>
      </c>
      <c r="F14130" s="11">
        <v>17</v>
      </c>
      <c r="G14130" s="81">
        <v>-1197.4000000000001</v>
      </c>
      <c r="H14130" s="82">
        <v>1935.2</v>
      </c>
      <c r="I14130" s="82">
        <v>13647.8</v>
      </c>
      <c r="J14130" s="82">
        <v>-298.5</v>
      </c>
      <c r="K14130" s="83">
        <v>-2695.2</v>
      </c>
      <c r="L14130" s="81">
        <v>-2223.5</v>
      </c>
      <c r="M14130" s="82">
        <v>1949.8</v>
      </c>
      <c r="N14130" s="82">
        <v>5253.9</v>
      </c>
      <c r="O14130" s="82">
        <v>-1312</v>
      </c>
      <c r="P14130" s="82">
        <v>-3668.2</v>
      </c>
      <c r="Q14130" s="26">
        <v>41.1</v>
      </c>
      <c r="R14130" s="27">
        <v>41.1</v>
      </c>
      <c r="S14130" s="27">
        <v>41.1</v>
      </c>
      <c r="T14130" s="27">
        <v>41.1</v>
      </c>
      <c r="U14130" s="28">
        <v>41.1</v>
      </c>
    </row>
    <row r="14131" spans="1:21" x14ac:dyDescent="0.25">
      <c r="A14131" t="s">
        <v>26</v>
      </c>
      <c r="B14131" s="10" t="str">
        <f>VLOOKUP($E14131,'Overview Cluster Days'!$B:$G,3)</f>
        <v>D</v>
      </c>
      <c r="C14131" s="10" t="str">
        <f>VLOOKUP($E14131,'Overview Cluster Days'!$B:$G,5)</f>
        <v>Winter</v>
      </c>
      <c r="D14131" s="10" t="str">
        <f>VLOOKUP($E14131,'Overview Cluster Days'!$B:$G,6)</f>
        <v>Weekend</v>
      </c>
      <c r="E14131" s="10">
        <v>20190223</v>
      </c>
      <c r="F14131" s="11">
        <v>18</v>
      </c>
      <c r="G14131" s="81">
        <v>-1661.8</v>
      </c>
      <c r="H14131" s="82">
        <v>-443.7</v>
      </c>
      <c r="I14131" s="82">
        <v>13921.8</v>
      </c>
      <c r="J14131" s="82">
        <v>-734.4</v>
      </c>
      <c r="K14131" s="83">
        <v>-2540.6</v>
      </c>
      <c r="L14131" s="81">
        <v>-2687.9</v>
      </c>
      <c r="M14131" s="82">
        <v>671.5</v>
      </c>
      <c r="N14131" s="82">
        <v>5703.4</v>
      </c>
      <c r="O14131" s="82">
        <v>-182.4</v>
      </c>
      <c r="P14131" s="82">
        <v>-3504.6</v>
      </c>
      <c r="Q14131" s="26">
        <v>48</v>
      </c>
      <c r="R14131" s="27">
        <v>48</v>
      </c>
      <c r="S14131" s="27">
        <v>48</v>
      </c>
      <c r="T14131" s="27">
        <v>48</v>
      </c>
      <c r="U14131" s="28">
        <v>48</v>
      </c>
    </row>
    <row r="14132" spans="1:21" x14ac:dyDescent="0.25">
      <c r="A14132" t="s">
        <v>26</v>
      </c>
      <c r="B14132" s="10" t="str">
        <f>VLOOKUP($E14132,'Overview Cluster Days'!$B:$G,3)</f>
        <v>D</v>
      </c>
      <c r="C14132" s="10" t="str">
        <f>VLOOKUP($E14132,'Overview Cluster Days'!$B:$G,5)</f>
        <v>Winter</v>
      </c>
      <c r="D14132" s="10" t="str">
        <f>VLOOKUP($E14132,'Overview Cluster Days'!$B:$G,6)</f>
        <v>Weekend</v>
      </c>
      <c r="E14132" s="10">
        <v>20190223</v>
      </c>
      <c r="F14132" s="11">
        <v>19</v>
      </c>
      <c r="G14132" s="81">
        <v>-1579.3</v>
      </c>
      <c r="H14132" s="82">
        <v>-558.9</v>
      </c>
      <c r="I14132" s="82">
        <v>12012.1</v>
      </c>
      <c r="J14132" s="82">
        <v>-794.4</v>
      </c>
      <c r="K14132" s="83">
        <v>-879.2</v>
      </c>
      <c r="L14132" s="81">
        <v>-2605.4</v>
      </c>
      <c r="M14132" s="82">
        <v>1158.8</v>
      </c>
      <c r="N14132" s="82">
        <v>4443.2</v>
      </c>
      <c r="O14132" s="82">
        <v>-1186.4000000000001</v>
      </c>
      <c r="P14132" s="82">
        <v>-1810.2</v>
      </c>
      <c r="Q14132" s="26">
        <v>51.05</v>
      </c>
      <c r="R14132" s="27">
        <v>51.05</v>
      </c>
      <c r="S14132" s="27">
        <v>51.05</v>
      </c>
      <c r="T14132" s="27">
        <v>51.05</v>
      </c>
      <c r="U14132" s="28">
        <v>51.05</v>
      </c>
    </row>
    <row r="14133" spans="1:21" x14ac:dyDescent="0.25">
      <c r="A14133" t="s">
        <v>26</v>
      </c>
      <c r="B14133" s="10" t="str">
        <f>VLOOKUP($E14133,'Overview Cluster Days'!$B:$G,3)</f>
        <v>D</v>
      </c>
      <c r="C14133" s="10" t="str">
        <f>VLOOKUP($E14133,'Overview Cluster Days'!$B:$G,5)</f>
        <v>Winter</v>
      </c>
      <c r="D14133" s="10" t="str">
        <f>VLOOKUP($E14133,'Overview Cluster Days'!$B:$G,6)</f>
        <v>Weekend</v>
      </c>
      <c r="E14133" s="10">
        <v>20190223</v>
      </c>
      <c r="F14133" s="11">
        <v>20</v>
      </c>
      <c r="G14133" s="81">
        <v>-1457.9</v>
      </c>
      <c r="H14133" s="82">
        <v>2661.4</v>
      </c>
      <c r="I14133" s="82">
        <v>8131.6</v>
      </c>
      <c r="J14133" s="82">
        <v>-445.6</v>
      </c>
      <c r="K14133" s="83">
        <v>-1202.7</v>
      </c>
      <c r="L14133" s="81">
        <v>-2484</v>
      </c>
      <c r="M14133" s="82">
        <v>4826.6000000000004</v>
      </c>
      <c r="N14133" s="82">
        <v>562.70000000000005</v>
      </c>
      <c r="O14133" s="82">
        <v>-837.6</v>
      </c>
      <c r="P14133" s="82">
        <v>-2067.6999999999998</v>
      </c>
      <c r="Q14133" s="26">
        <v>50.05</v>
      </c>
      <c r="R14133" s="27">
        <v>50.05</v>
      </c>
      <c r="S14133" s="27">
        <v>50.05</v>
      </c>
      <c r="T14133" s="27">
        <v>50.05</v>
      </c>
      <c r="U14133" s="28">
        <v>50.05</v>
      </c>
    </row>
    <row r="14134" spans="1:21" x14ac:dyDescent="0.25">
      <c r="A14134" t="s">
        <v>26</v>
      </c>
      <c r="B14134" s="10" t="str">
        <f>VLOOKUP($E14134,'Overview Cluster Days'!$B:$G,3)</f>
        <v>D</v>
      </c>
      <c r="C14134" s="10" t="str">
        <f>VLOOKUP($E14134,'Overview Cluster Days'!$B:$G,5)</f>
        <v>Winter</v>
      </c>
      <c r="D14134" s="10" t="str">
        <f>VLOOKUP($E14134,'Overview Cluster Days'!$B:$G,6)</f>
        <v>Weekend</v>
      </c>
      <c r="E14134" s="10">
        <v>20190223</v>
      </c>
      <c r="F14134" s="11">
        <v>21</v>
      </c>
      <c r="G14134" s="81">
        <v>-1929.3</v>
      </c>
      <c r="H14134" s="82">
        <v>5567</v>
      </c>
      <c r="I14134" s="82">
        <v>6372.1</v>
      </c>
      <c r="J14134" s="82">
        <v>172.3</v>
      </c>
      <c r="K14134" s="83">
        <v>-2672.3</v>
      </c>
      <c r="L14134" s="81">
        <v>-2955.4</v>
      </c>
      <c r="M14134" s="82">
        <v>7732.2</v>
      </c>
      <c r="N14134" s="82">
        <v>-1196.8</v>
      </c>
      <c r="O14134" s="82">
        <v>-219.7</v>
      </c>
      <c r="P14134" s="82">
        <v>-3360.3</v>
      </c>
      <c r="Q14134" s="26">
        <v>44.69</v>
      </c>
      <c r="R14134" s="27">
        <v>44.69</v>
      </c>
      <c r="S14134" s="27">
        <v>44.69</v>
      </c>
      <c r="T14134" s="27">
        <v>44.69</v>
      </c>
      <c r="U14134" s="28">
        <v>44.69</v>
      </c>
    </row>
    <row r="14135" spans="1:21" x14ac:dyDescent="0.25">
      <c r="A14135" t="s">
        <v>26</v>
      </c>
      <c r="B14135" s="10" t="str">
        <f>VLOOKUP($E14135,'Overview Cluster Days'!$B:$G,3)</f>
        <v>D</v>
      </c>
      <c r="C14135" s="10" t="str">
        <f>VLOOKUP($E14135,'Overview Cluster Days'!$B:$G,5)</f>
        <v>Winter</v>
      </c>
      <c r="D14135" s="10" t="str">
        <f>VLOOKUP($E14135,'Overview Cluster Days'!$B:$G,6)</f>
        <v>Weekend</v>
      </c>
      <c r="E14135" s="10">
        <v>20190223</v>
      </c>
      <c r="F14135" s="11">
        <v>22</v>
      </c>
      <c r="G14135" s="81">
        <v>-1836.9</v>
      </c>
      <c r="H14135" s="82">
        <v>7091.4</v>
      </c>
      <c r="I14135" s="82">
        <v>7288.8</v>
      </c>
      <c r="J14135" s="82">
        <v>268.7</v>
      </c>
      <c r="K14135" s="83">
        <v>-2693.5</v>
      </c>
      <c r="L14135" s="81">
        <v>-2863</v>
      </c>
      <c r="M14135" s="82">
        <v>7091</v>
      </c>
      <c r="N14135" s="82">
        <v>-280.10000000000002</v>
      </c>
      <c r="O14135" s="82">
        <v>-335.4</v>
      </c>
      <c r="P14135" s="82">
        <v>-3612.5</v>
      </c>
      <c r="Q14135" s="26">
        <v>39.799999999999997</v>
      </c>
      <c r="R14135" s="27">
        <v>39.799999999999997</v>
      </c>
      <c r="S14135" s="27">
        <v>39.799999999999997</v>
      </c>
      <c r="T14135" s="27">
        <v>39.799999999999997</v>
      </c>
      <c r="U14135" s="28">
        <v>39.799999999999997</v>
      </c>
    </row>
    <row r="14136" spans="1:21" x14ac:dyDescent="0.25">
      <c r="A14136" t="s">
        <v>26</v>
      </c>
      <c r="B14136" s="10" t="str">
        <f>VLOOKUP($E14136,'Overview Cluster Days'!$B:$G,3)</f>
        <v>D</v>
      </c>
      <c r="C14136" s="10" t="str">
        <f>VLOOKUP($E14136,'Overview Cluster Days'!$B:$G,5)</f>
        <v>Winter</v>
      </c>
      <c r="D14136" s="10" t="str">
        <f>VLOOKUP($E14136,'Overview Cluster Days'!$B:$G,6)</f>
        <v>Weekend</v>
      </c>
      <c r="E14136" s="10">
        <v>20190223</v>
      </c>
      <c r="F14136" s="11">
        <v>23</v>
      </c>
      <c r="G14136" s="81">
        <v>-1903.1</v>
      </c>
      <c r="H14136" s="82">
        <v>7460.5</v>
      </c>
      <c r="I14136" s="82">
        <v>5008</v>
      </c>
      <c r="J14136" s="82">
        <v>-342.4</v>
      </c>
      <c r="K14136" s="83">
        <v>-2244.1</v>
      </c>
      <c r="L14136" s="81">
        <v>-2865.4</v>
      </c>
      <c r="M14136" s="82">
        <v>9246.7999999999993</v>
      </c>
      <c r="N14136" s="82">
        <v>-2560.9</v>
      </c>
      <c r="O14136" s="82">
        <v>-673.4</v>
      </c>
      <c r="P14136" s="82">
        <v>-3147.1</v>
      </c>
      <c r="Q14136" s="26">
        <v>41.89</v>
      </c>
      <c r="R14136" s="27">
        <v>41.89</v>
      </c>
      <c r="S14136" s="27">
        <v>41.89</v>
      </c>
      <c r="T14136" s="27">
        <v>41.89</v>
      </c>
      <c r="U14136" s="28">
        <v>41.89</v>
      </c>
    </row>
    <row r="14137" spans="1:21" x14ac:dyDescent="0.25">
      <c r="A14137" t="s">
        <v>26</v>
      </c>
      <c r="B14137" s="10" t="str">
        <f>VLOOKUP($E14137,'Overview Cluster Days'!$B:$G,3)</f>
        <v>D</v>
      </c>
      <c r="C14137" s="10" t="str">
        <f>VLOOKUP($E14137,'Overview Cluster Days'!$B:$G,5)</f>
        <v>Winter</v>
      </c>
      <c r="D14137" s="10" t="str">
        <f>VLOOKUP($E14137,'Overview Cluster Days'!$B:$G,6)</f>
        <v>Weekend</v>
      </c>
      <c r="E14137" s="10">
        <v>20190223</v>
      </c>
      <c r="F14137" s="11">
        <v>24</v>
      </c>
      <c r="G14137" s="81">
        <v>-2275.1999999999998</v>
      </c>
      <c r="H14137" s="82">
        <v>9497.6</v>
      </c>
      <c r="I14137" s="82">
        <v>3186.1</v>
      </c>
      <c r="J14137" s="82">
        <v>-666.1</v>
      </c>
      <c r="K14137" s="83">
        <v>-1651.7</v>
      </c>
      <c r="L14137" s="81">
        <v>-3136.2</v>
      </c>
      <c r="M14137" s="82">
        <v>10048.799999999999</v>
      </c>
      <c r="N14137" s="82">
        <v>-3435.8</v>
      </c>
      <c r="O14137" s="82">
        <v>-997.1</v>
      </c>
      <c r="P14137" s="82">
        <v>-2479.6999999999998</v>
      </c>
      <c r="Q14137" s="26">
        <v>39.6</v>
      </c>
      <c r="R14137" s="27">
        <v>39.6</v>
      </c>
      <c r="S14137" s="27">
        <v>39.6</v>
      </c>
      <c r="T14137" s="27">
        <v>39.6</v>
      </c>
      <c r="U14137" s="28">
        <v>39.6</v>
      </c>
    </row>
    <row r="14138" spans="1:21" x14ac:dyDescent="0.25">
      <c r="A14138" t="s">
        <v>26</v>
      </c>
      <c r="B14138" s="10" t="str">
        <f>VLOOKUP($E14138,'Overview Cluster Days'!$B:$G,3)</f>
        <v>C</v>
      </c>
      <c r="C14138" s="10" t="str">
        <f>VLOOKUP($E14138,'Overview Cluster Days'!$B:$G,5)</f>
        <v>Winter</v>
      </c>
      <c r="D14138" s="10" t="str">
        <f>VLOOKUP($E14138,'Overview Cluster Days'!$B:$G,6)</f>
        <v>Weekday</v>
      </c>
      <c r="E14138" s="10">
        <v>20190225</v>
      </c>
      <c r="F14138" s="11">
        <v>1</v>
      </c>
      <c r="G14138" s="81">
        <v>-1851.8</v>
      </c>
      <c r="H14138" s="82">
        <v>3678.1</v>
      </c>
      <c r="I14138" s="82">
        <v>7769.7</v>
      </c>
      <c r="J14138" s="82">
        <v>141.9</v>
      </c>
      <c r="K14138" s="83">
        <v>-696</v>
      </c>
      <c r="L14138" s="81">
        <v>-2814.1</v>
      </c>
      <c r="M14138" s="82">
        <v>4703</v>
      </c>
      <c r="N14138" s="82">
        <v>164.5</v>
      </c>
      <c r="O14138" s="82">
        <v>-482.4</v>
      </c>
      <c r="P14138" s="82">
        <v>-1571</v>
      </c>
      <c r="Q14138" s="26">
        <v>38.700000000000003</v>
      </c>
      <c r="R14138" s="27">
        <v>38.700000000000003</v>
      </c>
      <c r="S14138" s="27">
        <v>38.700000000000003</v>
      </c>
      <c r="T14138" s="27">
        <v>38.700000000000003</v>
      </c>
      <c r="U14138" s="28">
        <v>38.700000000000003</v>
      </c>
    </row>
    <row r="14139" spans="1:21" x14ac:dyDescent="0.25">
      <c r="A14139" t="s">
        <v>26</v>
      </c>
      <c r="B14139" s="10" t="str">
        <f>VLOOKUP($E14139,'Overview Cluster Days'!$B:$G,3)</f>
        <v>C</v>
      </c>
      <c r="C14139" s="10" t="str">
        <f>VLOOKUP($E14139,'Overview Cluster Days'!$B:$G,5)</f>
        <v>Winter</v>
      </c>
      <c r="D14139" s="10" t="str">
        <f>VLOOKUP($E14139,'Overview Cluster Days'!$B:$G,6)</f>
        <v>Weekday</v>
      </c>
      <c r="E14139" s="10">
        <v>20190225</v>
      </c>
      <c r="F14139" s="11">
        <v>2</v>
      </c>
      <c r="G14139" s="81">
        <v>-1701.4</v>
      </c>
      <c r="H14139" s="82">
        <v>3786.1</v>
      </c>
      <c r="I14139" s="82">
        <v>7979.7</v>
      </c>
      <c r="J14139" s="82">
        <v>-54.5</v>
      </c>
      <c r="K14139" s="83">
        <v>-791.8</v>
      </c>
      <c r="L14139" s="81">
        <v>-2663.7</v>
      </c>
      <c r="M14139" s="82">
        <v>4633.1000000000004</v>
      </c>
      <c r="N14139" s="82">
        <v>374.5</v>
      </c>
      <c r="O14139" s="82">
        <v>-698.1</v>
      </c>
      <c r="P14139" s="82">
        <v>-1645.8</v>
      </c>
      <c r="Q14139" s="26">
        <v>37.020000000000003</v>
      </c>
      <c r="R14139" s="27">
        <v>37.020000000000003</v>
      </c>
      <c r="S14139" s="27">
        <v>37.020000000000003</v>
      </c>
      <c r="T14139" s="27">
        <v>37.020000000000003</v>
      </c>
      <c r="U14139" s="28">
        <v>37.020000000000003</v>
      </c>
    </row>
    <row r="14140" spans="1:21" x14ac:dyDescent="0.25">
      <c r="A14140" t="s">
        <v>26</v>
      </c>
      <c r="B14140" s="10" t="str">
        <f>VLOOKUP($E14140,'Overview Cluster Days'!$B:$G,3)</f>
        <v>C</v>
      </c>
      <c r="C14140" s="10" t="str">
        <f>VLOOKUP($E14140,'Overview Cluster Days'!$B:$G,5)</f>
        <v>Winter</v>
      </c>
      <c r="D14140" s="10" t="str">
        <f>VLOOKUP($E14140,'Overview Cluster Days'!$B:$G,6)</f>
        <v>Weekday</v>
      </c>
      <c r="E14140" s="10">
        <v>20190225</v>
      </c>
      <c r="F14140" s="11">
        <v>3</v>
      </c>
      <c r="G14140" s="81">
        <v>-1649</v>
      </c>
      <c r="H14140" s="82">
        <v>3219.1</v>
      </c>
      <c r="I14140" s="82">
        <v>8647.7000000000007</v>
      </c>
      <c r="J14140" s="82">
        <v>-399.4</v>
      </c>
      <c r="K14140" s="83">
        <v>-749.9</v>
      </c>
      <c r="L14140" s="81">
        <v>-2560.6999999999998</v>
      </c>
      <c r="M14140" s="82">
        <v>4080.7</v>
      </c>
      <c r="N14140" s="82">
        <v>1042.5</v>
      </c>
      <c r="O14140" s="82">
        <v>-962.6</v>
      </c>
      <c r="P14140" s="82">
        <v>-1599.9</v>
      </c>
      <c r="Q14140" s="26">
        <v>37</v>
      </c>
      <c r="R14140" s="27">
        <v>37</v>
      </c>
      <c r="S14140" s="27">
        <v>37</v>
      </c>
      <c r="T14140" s="27">
        <v>37</v>
      </c>
      <c r="U14140" s="28">
        <v>37</v>
      </c>
    </row>
    <row r="14141" spans="1:21" x14ac:dyDescent="0.25">
      <c r="A14141" t="s">
        <v>26</v>
      </c>
      <c r="B14141" s="10" t="str">
        <f>VLOOKUP($E14141,'Overview Cluster Days'!$B:$G,3)</f>
        <v>C</v>
      </c>
      <c r="C14141" s="10" t="str">
        <f>VLOOKUP($E14141,'Overview Cluster Days'!$B:$G,5)</f>
        <v>Winter</v>
      </c>
      <c r="D14141" s="10" t="str">
        <f>VLOOKUP($E14141,'Overview Cluster Days'!$B:$G,6)</f>
        <v>Weekday</v>
      </c>
      <c r="E14141" s="10">
        <v>20190225</v>
      </c>
      <c r="F14141" s="11">
        <v>4</v>
      </c>
      <c r="G14141" s="81">
        <v>-1734.1</v>
      </c>
      <c r="H14141" s="82">
        <v>2026.8</v>
      </c>
      <c r="I14141" s="82">
        <v>10006.299999999999</v>
      </c>
      <c r="J14141" s="82">
        <v>-374.1</v>
      </c>
      <c r="K14141" s="83">
        <v>-671.2</v>
      </c>
      <c r="L14141" s="81">
        <v>-2645.8</v>
      </c>
      <c r="M14141" s="82">
        <v>2386.1</v>
      </c>
      <c r="N14141" s="82">
        <v>2407.1</v>
      </c>
      <c r="O14141" s="82">
        <v>-911.2</v>
      </c>
      <c r="P14141" s="82">
        <v>-1236.2</v>
      </c>
      <c r="Q14141" s="26">
        <v>36.6</v>
      </c>
      <c r="R14141" s="27">
        <v>36.6</v>
      </c>
      <c r="S14141" s="27">
        <v>36.6</v>
      </c>
      <c r="T14141" s="27">
        <v>36.6</v>
      </c>
      <c r="U14141" s="28">
        <v>36.6</v>
      </c>
    </row>
    <row r="14142" spans="1:21" x14ac:dyDescent="0.25">
      <c r="A14142" t="s">
        <v>26</v>
      </c>
      <c r="B14142" s="10" t="str">
        <f>VLOOKUP($E14142,'Overview Cluster Days'!$B:$G,3)</f>
        <v>C</v>
      </c>
      <c r="C14142" s="10" t="str">
        <f>VLOOKUP($E14142,'Overview Cluster Days'!$B:$G,5)</f>
        <v>Winter</v>
      </c>
      <c r="D14142" s="10" t="str">
        <f>VLOOKUP($E14142,'Overview Cluster Days'!$B:$G,6)</f>
        <v>Weekday</v>
      </c>
      <c r="E14142" s="10">
        <v>20190225</v>
      </c>
      <c r="F14142" s="11">
        <v>5</v>
      </c>
      <c r="G14142" s="81">
        <v>-1590.3</v>
      </c>
      <c r="H14142" s="82">
        <v>2006.4</v>
      </c>
      <c r="I14142" s="82">
        <v>10248</v>
      </c>
      <c r="J14142" s="82">
        <v>28.7</v>
      </c>
      <c r="K14142" s="83">
        <v>-676.9</v>
      </c>
      <c r="L14142" s="81">
        <v>-2502</v>
      </c>
      <c r="M14142" s="82">
        <v>2006.4</v>
      </c>
      <c r="N14142" s="82">
        <v>2648.8</v>
      </c>
      <c r="O14142" s="82">
        <v>-514.29999999999995</v>
      </c>
      <c r="P14142" s="82">
        <v>-1638.9</v>
      </c>
      <c r="Q14142" s="26">
        <v>36.090000000000003</v>
      </c>
      <c r="R14142" s="27">
        <v>36.090000000000003</v>
      </c>
      <c r="S14142" s="27">
        <v>36.090000000000003</v>
      </c>
      <c r="T14142" s="27">
        <v>36.090000000000003</v>
      </c>
      <c r="U14142" s="28">
        <v>36.090000000000003</v>
      </c>
    </row>
    <row r="14143" spans="1:21" x14ac:dyDescent="0.25">
      <c r="A14143" t="s">
        <v>26</v>
      </c>
      <c r="B14143" s="10" t="str">
        <f>VLOOKUP($E14143,'Overview Cluster Days'!$B:$G,3)</f>
        <v>C</v>
      </c>
      <c r="C14143" s="10" t="str">
        <f>VLOOKUP($E14143,'Overview Cluster Days'!$B:$G,5)</f>
        <v>Winter</v>
      </c>
      <c r="D14143" s="10" t="str">
        <f>VLOOKUP($E14143,'Overview Cluster Days'!$B:$G,6)</f>
        <v>Weekday</v>
      </c>
      <c r="E14143" s="10">
        <v>20190225</v>
      </c>
      <c r="F14143" s="11">
        <v>6</v>
      </c>
      <c r="G14143" s="81">
        <v>-1902.5</v>
      </c>
      <c r="H14143" s="82">
        <v>1799.7</v>
      </c>
      <c r="I14143" s="82">
        <v>9536.5</v>
      </c>
      <c r="J14143" s="82">
        <v>910.8</v>
      </c>
      <c r="K14143" s="83">
        <v>-778.5</v>
      </c>
      <c r="L14143" s="81">
        <v>-2814.2</v>
      </c>
      <c r="M14143" s="82">
        <v>2188.6</v>
      </c>
      <c r="N14143" s="82">
        <v>1937.3</v>
      </c>
      <c r="O14143" s="82">
        <v>579.79999999999995</v>
      </c>
      <c r="P14143" s="82">
        <v>-1891.5</v>
      </c>
      <c r="Q14143" s="26">
        <v>40.130000000000003</v>
      </c>
      <c r="R14143" s="27">
        <v>40.130000000000003</v>
      </c>
      <c r="S14143" s="27">
        <v>40.130000000000003</v>
      </c>
      <c r="T14143" s="27">
        <v>40.130000000000003</v>
      </c>
      <c r="U14143" s="28">
        <v>40.130000000000003</v>
      </c>
    </row>
    <row r="14144" spans="1:21" x14ac:dyDescent="0.25">
      <c r="A14144" t="s">
        <v>26</v>
      </c>
      <c r="B14144" s="10" t="str">
        <f>VLOOKUP($E14144,'Overview Cluster Days'!$B:$G,3)</f>
        <v>C</v>
      </c>
      <c r="C14144" s="10" t="str">
        <f>VLOOKUP($E14144,'Overview Cluster Days'!$B:$G,5)</f>
        <v>Winter</v>
      </c>
      <c r="D14144" s="10" t="str">
        <f>VLOOKUP($E14144,'Overview Cluster Days'!$B:$G,6)</f>
        <v>Weekday</v>
      </c>
      <c r="E14144" s="10">
        <v>20190225</v>
      </c>
      <c r="F14144" s="11">
        <v>7</v>
      </c>
      <c r="G14144" s="81">
        <v>-2602.8000000000002</v>
      </c>
      <c r="H14144" s="82">
        <v>-874</v>
      </c>
      <c r="I14144" s="82">
        <v>9333</v>
      </c>
      <c r="J14144" s="82">
        <v>1427.9</v>
      </c>
      <c r="K14144" s="83">
        <v>-838.5</v>
      </c>
      <c r="L14144" s="81">
        <v>-3150.4</v>
      </c>
      <c r="M14144" s="82">
        <v>1272.3</v>
      </c>
      <c r="N14144" s="82">
        <v>1733.8</v>
      </c>
      <c r="O14144" s="82">
        <v>2095.8000000000002</v>
      </c>
      <c r="P14144" s="82">
        <v>-1951.5</v>
      </c>
      <c r="Q14144" s="26">
        <v>50.05</v>
      </c>
      <c r="R14144" s="27">
        <v>50.05</v>
      </c>
      <c r="S14144" s="27">
        <v>50.05</v>
      </c>
      <c r="T14144" s="27">
        <v>50.05</v>
      </c>
      <c r="U14144" s="28">
        <v>50.05</v>
      </c>
    </row>
    <row r="14145" spans="1:21" x14ac:dyDescent="0.25">
      <c r="A14145" t="s">
        <v>26</v>
      </c>
      <c r="B14145" s="10" t="str">
        <f>VLOOKUP($E14145,'Overview Cluster Days'!$B:$G,3)</f>
        <v>C</v>
      </c>
      <c r="C14145" s="10" t="str">
        <f>VLOOKUP($E14145,'Overview Cluster Days'!$B:$G,5)</f>
        <v>Winter</v>
      </c>
      <c r="D14145" s="10" t="str">
        <f>VLOOKUP($E14145,'Overview Cluster Days'!$B:$G,6)</f>
        <v>Weekday</v>
      </c>
      <c r="E14145" s="10">
        <v>20190225</v>
      </c>
      <c r="F14145" s="11">
        <v>8</v>
      </c>
      <c r="G14145" s="81">
        <v>-2854.4</v>
      </c>
      <c r="H14145" s="82">
        <v>290.5</v>
      </c>
      <c r="I14145" s="82">
        <v>10523.8</v>
      </c>
      <c r="J14145" s="82">
        <v>845.8</v>
      </c>
      <c r="K14145" s="83">
        <v>719.9</v>
      </c>
      <c r="L14145" s="81">
        <v>-3880.5</v>
      </c>
      <c r="M14145" s="82">
        <v>1227.2</v>
      </c>
      <c r="N14145" s="82">
        <v>2518.6</v>
      </c>
      <c r="O14145" s="82">
        <v>514.79999999999995</v>
      </c>
      <c r="P14145" s="82">
        <v>-380.1</v>
      </c>
      <c r="Q14145" s="26">
        <v>57.37</v>
      </c>
      <c r="R14145" s="27">
        <v>57.37</v>
      </c>
      <c r="S14145" s="27">
        <v>57.37</v>
      </c>
      <c r="T14145" s="27">
        <v>57.37</v>
      </c>
      <c r="U14145" s="28">
        <v>57.37</v>
      </c>
    </row>
    <row r="14146" spans="1:21" x14ac:dyDescent="0.25">
      <c r="A14146" t="s">
        <v>26</v>
      </c>
      <c r="B14146" s="10" t="str">
        <f>VLOOKUP($E14146,'Overview Cluster Days'!$B:$G,3)</f>
        <v>C</v>
      </c>
      <c r="C14146" s="10" t="str">
        <f>VLOOKUP($E14146,'Overview Cluster Days'!$B:$G,5)</f>
        <v>Winter</v>
      </c>
      <c r="D14146" s="10" t="str">
        <f>VLOOKUP($E14146,'Overview Cluster Days'!$B:$G,6)</f>
        <v>Weekday</v>
      </c>
      <c r="E14146" s="10">
        <v>20190225</v>
      </c>
      <c r="F14146" s="11">
        <v>9</v>
      </c>
      <c r="G14146" s="81">
        <v>-2712.1</v>
      </c>
      <c r="H14146" s="82">
        <v>2180.6</v>
      </c>
      <c r="I14146" s="82">
        <v>9317.2999999999993</v>
      </c>
      <c r="J14146" s="82">
        <v>505.5</v>
      </c>
      <c r="K14146" s="83">
        <v>451.1</v>
      </c>
      <c r="L14146" s="81">
        <v>-3738.2</v>
      </c>
      <c r="M14146" s="82">
        <v>2900.5</v>
      </c>
      <c r="N14146" s="82">
        <v>1312.1</v>
      </c>
      <c r="O14146" s="82">
        <v>174.5</v>
      </c>
      <c r="P14146" s="82">
        <v>-648.9</v>
      </c>
      <c r="Q14146" s="26">
        <v>56.49</v>
      </c>
      <c r="R14146" s="27">
        <v>56.49</v>
      </c>
      <c r="S14146" s="27">
        <v>56.49</v>
      </c>
      <c r="T14146" s="27">
        <v>56.49</v>
      </c>
      <c r="U14146" s="28">
        <v>56.49</v>
      </c>
    </row>
    <row r="14147" spans="1:21" x14ac:dyDescent="0.25">
      <c r="A14147" t="s">
        <v>26</v>
      </c>
      <c r="B14147" s="10" t="str">
        <f>VLOOKUP($E14147,'Overview Cluster Days'!$B:$G,3)</f>
        <v>C</v>
      </c>
      <c r="C14147" s="10" t="str">
        <f>VLOOKUP($E14147,'Overview Cluster Days'!$B:$G,5)</f>
        <v>Winter</v>
      </c>
      <c r="D14147" s="10" t="str">
        <f>VLOOKUP($E14147,'Overview Cluster Days'!$B:$G,6)</f>
        <v>Weekday</v>
      </c>
      <c r="E14147" s="10">
        <v>20190225</v>
      </c>
      <c r="F14147" s="11">
        <v>10</v>
      </c>
      <c r="G14147" s="81">
        <v>-2688.8</v>
      </c>
      <c r="H14147" s="82">
        <v>5147</v>
      </c>
      <c r="I14147" s="82">
        <v>7976.6</v>
      </c>
      <c r="J14147" s="82">
        <v>935.5</v>
      </c>
      <c r="K14147" s="83">
        <v>-1413.2</v>
      </c>
      <c r="L14147" s="81">
        <v>-3714.9</v>
      </c>
      <c r="M14147" s="82">
        <v>5797.2</v>
      </c>
      <c r="N14147" s="82">
        <v>-106.6</v>
      </c>
      <c r="O14147" s="82">
        <v>543.5</v>
      </c>
      <c r="P14147" s="82">
        <v>-2519.1999999999998</v>
      </c>
      <c r="Q14147" s="26">
        <v>50.97</v>
      </c>
      <c r="R14147" s="27">
        <v>50.97</v>
      </c>
      <c r="S14147" s="27">
        <v>50.97</v>
      </c>
      <c r="T14147" s="27">
        <v>50.97</v>
      </c>
      <c r="U14147" s="28">
        <v>50.97</v>
      </c>
    </row>
    <row r="14148" spans="1:21" x14ac:dyDescent="0.25">
      <c r="A14148" t="s">
        <v>26</v>
      </c>
      <c r="B14148" s="10" t="str">
        <f>VLOOKUP($E14148,'Overview Cluster Days'!$B:$G,3)</f>
        <v>C</v>
      </c>
      <c r="C14148" s="10" t="str">
        <f>VLOOKUP($E14148,'Overview Cluster Days'!$B:$G,5)</f>
        <v>Winter</v>
      </c>
      <c r="D14148" s="10" t="str">
        <f>VLOOKUP($E14148,'Overview Cluster Days'!$B:$G,6)</f>
        <v>Weekday</v>
      </c>
      <c r="E14148" s="10">
        <v>20190225</v>
      </c>
      <c r="F14148" s="11">
        <v>11</v>
      </c>
      <c r="G14148" s="81">
        <v>-1728.3</v>
      </c>
      <c r="H14148" s="82">
        <v>6427.5</v>
      </c>
      <c r="I14148" s="82">
        <v>6833.4</v>
      </c>
      <c r="J14148" s="82">
        <v>2028.3</v>
      </c>
      <c r="K14148" s="83">
        <v>-3266.8</v>
      </c>
      <c r="L14148" s="81">
        <v>-2754.4</v>
      </c>
      <c r="M14148" s="82">
        <v>7440.7</v>
      </c>
      <c r="N14148" s="82">
        <v>-1249.8</v>
      </c>
      <c r="O14148" s="82">
        <v>936.3</v>
      </c>
      <c r="P14148" s="82">
        <v>-4372.8</v>
      </c>
      <c r="Q14148" s="26">
        <v>46.67</v>
      </c>
      <c r="R14148" s="27">
        <v>46.67</v>
      </c>
      <c r="S14148" s="27">
        <v>46.67</v>
      </c>
      <c r="T14148" s="27">
        <v>46.67</v>
      </c>
      <c r="U14148" s="28">
        <v>46.67</v>
      </c>
    </row>
    <row r="14149" spans="1:21" x14ac:dyDescent="0.25">
      <c r="A14149" t="s">
        <v>26</v>
      </c>
      <c r="B14149" s="10" t="str">
        <f>VLOOKUP($E14149,'Overview Cluster Days'!$B:$G,3)</f>
        <v>C</v>
      </c>
      <c r="C14149" s="10" t="str">
        <f>VLOOKUP($E14149,'Overview Cluster Days'!$B:$G,5)</f>
        <v>Winter</v>
      </c>
      <c r="D14149" s="10" t="str">
        <f>VLOOKUP($E14149,'Overview Cluster Days'!$B:$G,6)</f>
        <v>Weekday</v>
      </c>
      <c r="E14149" s="10">
        <v>20190225</v>
      </c>
      <c r="F14149" s="11">
        <v>12</v>
      </c>
      <c r="G14149" s="81">
        <v>-1776.4</v>
      </c>
      <c r="H14149" s="82">
        <v>7018.9</v>
      </c>
      <c r="I14149" s="82">
        <v>6737.3</v>
      </c>
      <c r="J14149" s="82">
        <v>2918.3</v>
      </c>
      <c r="K14149" s="83">
        <v>-3571.2</v>
      </c>
      <c r="L14149" s="81">
        <v>-2802.5</v>
      </c>
      <c r="M14149" s="82">
        <v>7699.3</v>
      </c>
      <c r="N14149" s="82">
        <v>-1345.9</v>
      </c>
      <c r="O14149" s="82">
        <v>1126.3</v>
      </c>
      <c r="P14149" s="82">
        <v>-4677.2</v>
      </c>
      <c r="Q14149" s="26">
        <v>42.95</v>
      </c>
      <c r="R14149" s="27">
        <v>42.56</v>
      </c>
      <c r="S14149" s="27">
        <v>42.76</v>
      </c>
      <c r="T14149" s="27">
        <v>42.24</v>
      </c>
      <c r="U14149" s="28">
        <v>42.61</v>
      </c>
    </row>
    <row r="14150" spans="1:21" x14ac:dyDescent="0.25">
      <c r="A14150" t="s">
        <v>26</v>
      </c>
      <c r="B14150" s="10" t="str">
        <f>VLOOKUP($E14150,'Overview Cluster Days'!$B:$G,3)</f>
        <v>C</v>
      </c>
      <c r="C14150" s="10" t="str">
        <f>VLOOKUP($E14150,'Overview Cluster Days'!$B:$G,5)</f>
        <v>Winter</v>
      </c>
      <c r="D14150" s="10" t="str">
        <f>VLOOKUP($E14150,'Overview Cluster Days'!$B:$G,6)</f>
        <v>Weekday</v>
      </c>
      <c r="E14150" s="10">
        <v>20190225</v>
      </c>
      <c r="F14150" s="11">
        <v>13</v>
      </c>
      <c r="G14150" s="81">
        <v>-1308.0999999999999</v>
      </c>
      <c r="H14150" s="82">
        <v>7324.4</v>
      </c>
      <c r="I14150" s="82">
        <v>6610.6</v>
      </c>
      <c r="J14150" s="82">
        <v>3174.3</v>
      </c>
      <c r="K14150" s="83">
        <v>-3192.7</v>
      </c>
      <c r="L14150" s="81">
        <v>-2334.1999999999998</v>
      </c>
      <c r="M14150" s="82">
        <v>6465.2</v>
      </c>
      <c r="N14150" s="82">
        <v>-1282.5999999999999</v>
      </c>
      <c r="O14150" s="82">
        <v>1436.3</v>
      </c>
      <c r="P14150" s="82">
        <v>-4284.7</v>
      </c>
      <c r="Q14150" s="26">
        <v>40.24</v>
      </c>
      <c r="R14150" s="27">
        <v>40.24</v>
      </c>
      <c r="S14150" s="27">
        <v>40.24</v>
      </c>
      <c r="T14150" s="27">
        <v>40.24</v>
      </c>
      <c r="U14150" s="28">
        <v>40.24</v>
      </c>
    </row>
    <row r="14151" spans="1:21" x14ac:dyDescent="0.25">
      <c r="A14151" t="s">
        <v>26</v>
      </c>
      <c r="B14151" s="10" t="str">
        <f>VLOOKUP($E14151,'Overview Cluster Days'!$B:$G,3)</f>
        <v>C</v>
      </c>
      <c r="C14151" s="10" t="str">
        <f>VLOOKUP($E14151,'Overview Cluster Days'!$B:$G,5)</f>
        <v>Winter</v>
      </c>
      <c r="D14151" s="10" t="str">
        <f>VLOOKUP($E14151,'Overview Cluster Days'!$B:$G,6)</f>
        <v>Weekday</v>
      </c>
      <c r="E14151" s="10">
        <v>20190225</v>
      </c>
      <c r="F14151" s="11">
        <v>14</v>
      </c>
      <c r="G14151" s="81">
        <v>-1373.4</v>
      </c>
      <c r="H14151" s="82">
        <v>6969.9</v>
      </c>
      <c r="I14151" s="82">
        <v>7696</v>
      </c>
      <c r="J14151" s="82">
        <v>3008.5</v>
      </c>
      <c r="K14151" s="83">
        <v>-3236.6</v>
      </c>
      <c r="L14151" s="81">
        <v>-2399.5</v>
      </c>
      <c r="M14151" s="82">
        <v>5297.5</v>
      </c>
      <c r="N14151" s="82">
        <v>-197.2</v>
      </c>
      <c r="O14151" s="82">
        <v>1627.8</v>
      </c>
      <c r="P14151" s="82">
        <v>-4328.6000000000004</v>
      </c>
      <c r="Q14151" s="26">
        <v>39.9</v>
      </c>
      <c r="R14151" s="27">
        <v>39.9</v>
      </c>
      <c r="S14151" s="27">
        <v>39.9</v>
      </c>
      <c r="T14151" s="27">
        <v>39.9</v>
      </c>
      <c r="U14151" s="28">
        <v>39.9</v>
      </c>
    </row>
    <row r="14152" spans="1:21" x14ac:dyDescent="0.25">
      <c r="A14152" t="s">
        <v>26</v>
      </c>
      <c r="B14152" s="10" t="str">
        <f>VLOOKUP($E14152,'Overview Cluster Days'!$B:$G,3)</f>
        <v>C</v>
      </c>
      <c r="C14152" s="10" t="str">
        <f>VLOOKUP($E14152,'Overview Cluster Days'!$B:$G,5)</f>
        <v>Winter</v>
      </c>
      <c r="D14152" s="10" t="str">
        <f>VLOOKUP($E14152,'Overview Cluster Days'!$B:$G,6)</f>
        <v>Weekday</v>
      </c>
      <c r="E14152" s="10">
        <v>20190225</v>
      </c>
      <c r="F14152" s="11">
        <v>15</v>
      </c>
      <c r="G14152" s="81">
        <v>-1597.6</v>
      </c>
      <c r="H14152" s="82">
        <v>4769.6000000000004</v>
      </c>
      <c r="I14152" s="82">
        <v>10076.1</v>
      </c>
      <c r="J14152" s="82">
        <v>2739</v>
      </c>
      <c r="K14152" s="83">
        <v>-3069.6</v>
      </c>
      <c r="L14152" s="81">
        <v>-2623.7</v>
      </c>
      <c r="M14152" s="82">
        <v>3576.8</v>
      </c>
      <c r="N14152" s="82">
        <v>2182.9</v>
      </c>
      <c r="O14152" s="82">
        <v>1025.5999999999999</v>
      </c>
      <c r="P14152" s="82">
        <v>-4161.6000000000004</v>
      </c>
      <c r="Q14152" s="26">
        <v>38.6</v>
      </c>
      <c r="R14152" s="27">
        <v>38.6</v>
      </c>
      <c r="S14152" s="27">
        <v>38.6</v>
      </c>
      <c r="T14152" s="27">
        <v>38.6</v>
      </c>
      <c r="U14152" s="28">
        <v>38.6</v>
      </c>
    </row>
    <row r="14153" spans="1:21" x14ac:dyDescent="0.25">
      <c r="A14153" t="s">
        <v>26</v>
      </c>
      <c r="B14153" s="10" t="str">
        <f>VLOOKUP($E14153,'Overview Cluster Days'!$B:$G,3)</f>
        <v>C</v>
      </c>
      <c r="C14153" s="10" t="str">
        <f>VLOOKUP($E14153,'Overview Cluster Days'!$B:$G,5)</f>
        <v>Winter</v>
      </c>
      <c r="D14153" s="10" t="str">
        <f>VLOOKUP($E14153,'Overview Cluster Days'!$B:$G,6)</f>
        <v>Weekday</v>
      </c>
      <c r="E14153" s="10">
        <v>20190225</v>
      </c>
      <c r="F14153" s="11">
        <v>16</v>
      </c>
      <c r="G14153" s="81">
        <v>-1972.3</v>
      </c>
      <c r="H14153" s="82">
        <v>1183.3</v>
      </c>
      <c r="I14153" s="82">
        <v>11519</v>
      </c>
      <c r="J14153" s="82">
        <v>2429.6999999999998</v>
      </c>
      <c r="K14153" s="83">
        <v>-3004.6</v>
      </c>
      <c r="L14153" s="81">
        <v>-2998.4</v>
      </c>
      <c r="M14153" s="82">
        <v>2046.2</v>
      </c>
      <c r="N14153" s="82">
        <v>3435.8</v>
      </c>
      <c r="O14153" s="82">
        <v>1589</v>
      </c>
      <c r="P14153" s="82">
        <v>-4072.6</v>
      </c>
      <c r="Q14153" s="26">
        <v>43.04</v>
      </c>
      <c r="R14153" s="27">
        <v>43.04</v>
      </c>
      <c r="S14153" s="27">
        <v>43.04</v>
      </c>
      <c r="T14153" s="27">
        <v>43.04</v>
      </c>
      <c r="U14153" s="28">
        <v>43.04</v>
      </c>
    </row>
    <row r="14154" spans="1:21" x14ac:dyDescent="0.25">
      <c r="A14154" t="s">
        <v>26</v>
      </c>
      <c r="B14154" s="10" t="str">
        <f>VLOOKUP($E14154,'Overview Cluster Days'!$B:$G,3)</f>
        <v>C</v>
      </c>
      <c r="C14154" s="10" t="str">
        <f>VLOOKUP($E14154,'Overview Cluster Days'!$B:$G,5)</f>
        <v>Winter</v>
      </c>
      <c r="D14154" s="10" t="str">
        <f>VLOOKUP($E14154,'Overview Cluster Days'!$B:$G,6)</f>
        <v>Weekday</v>
      </c>
      <c r="E14154" s="10">
        <v>20190225</v>
      </c>
      <c r="F14154" s="11">
        <v>17</v>
      </c>
      <c r="G14154" s="81">
        <v>-2189.9</v>
      </c>
      <c r="H14154" s="82">
        <v>-2578.1999999999998</v>
      </c>
      <c r="I14154" s="82">
        <v>12833.7</v>
      </c>
      <c r="J14154" s="82">
        <v>1510.7</v>
      </c>
      <c r="K14154" s="83">
        <v>-2409.1999999999998</v>
      </c>
      <c r="L14154" s="81">
        <v>-2868.5</v>
      </c>
      <c r="M14154" s="82">
        <v>-413</v>
      </c>
      <c r="N14154" s="82">
        <v>4750.5</v>
      </c>
      <c r="O14154" s="82">
        <v>1991.2</v>
      </c>
      <c r="P14154" s="82">
        <v>-3460.2</v>
      </c>
      <c r="Q14154" s="26">
        <v>44.08</v>
      </c>
      <c r="R14154" s="27">
        <v>47.91</v>
      </c>
      <c r="S14154" s="27">
        <v>42.88</v>
      </c>
      <c r="T14154" s="27">
        <v>44.95</v>
      </c>
      <c r="U14154" s="28">
        <v>47.91</v>
      </c>
    </row>
    <row r="14155" spans="1:21" x14ac:dyDescent="0.25">
      <c r="A14155" t="s">
        <v>26</v>
      </c>
      <c r="B14155" s="10" t="str">
        <f>VLOOKUP($E14155,'Overview Cluster Days'!$B:$G,3)</f>
        <v>C</v>
      </c>
      <c r="C14155" s="10" t="str">
        <f>VLOOKUP($E14155,'Overview Cluster Days'!$B:$G,5)</f>
        <v>Winter</v>
      </c>
      <c r="D14155" s="10" t="str">
        <f>VLOOKUP($E14155,'Overview Cluster Days'!$B:$G,6)</f>
        <v>Weekday</v>
      </c>
      <c r="E14155" s="10">
        <v>20190225</v>
      </c>
      <c r="F14155" s="11">
        <v>18</v>
      </c>
      <c r="G14155" s="81">
        <v>-2418.6999999999998</v>
      </c>
      <c r="H14155" s="82">
        <v>-3837.3</v>
      </c>
      <c r="I14155" s="82">
        <v>13794.8</v>
      </c>
      <c r="J14155" s="82">
        <v>897.1</v>
      </c>
      <c r="K14155" s="83">
        <v>-701.4</v>
      </c>
      <c r="L14155" s="81">
        <v>-3444.8</v>
      </c>
      <c r="M14155" s="82">
        <v>-2056.5</v>
      </c>
      <c r="N14155" s="82">
        <v>5711.6</v>
      </c>
      <c r="O14155" s="82">
        <v>1597.1</v>
      </c>
      <c r="P14155" s="82">
        <v>-1807.4</v>
      </c>
      <c r="Q14155" s="26">
        <v>49.74</v>
      </c>
      <c r="R14155" s="27">
        <v>51.52</v>
      </c>
      <c r="S14155" s="27">
        <v>48.95</v>
      </c>
      <c r="T14155" s="27">
        <v>50.9</v>
      </c>
      <c r="U14155" s="28">
        <v>51.52</v>
      </c>
    </row>
    <row r="14156" spans="1:21" x14ac:dyDescent="0.25">
      <c r="A14156" t="s">
        <v>26</v>
      </c>
      <c r="B14156" s="10" t="str">
        <f>VLOOKUP($E14156,'Overview Cluster Days'!$B:$G,3)</f>
        <v>C</v>
      </c>
      <c r="C14156" s="10" t="str">
        <f>VLOOKUP($E14156,'Overview Cluster Days'!$B:$G,5)</f>
        <v>Winter</v>
      </c>
      <c r="D14156" s="10" t="str">
        <f>VLOOKUP($E14156,'Overview Cluster Days'!$B:$G,6)</f>
        <v>Weekday</v>
      </c>
      <c r="E14156" s="10">
        <v>20190225</v>
      </c>
      <c r="F14156" s="11">
        <v>19</v>
      </c>
      <c r="G14156" s="81">
        <v>-2640.9</v>
      </c>
      <c r="H14156" s="82">
        <v>-2496.3000000000002</v>
      </c>
      <c r="I14156" s="82">
        <v>12760.3</v>
      </c>
      <c r="J14156" s="82">
        <v>1016.8</v>
      </c>
      <c r="K14156" s="83">
        <v>67.599999999999994</v>
      </c>
      <c r="L14156" s="81">
        <v>-3667</v>
      </c>
      <c r="M14156" s="82">
        <v>-596.5</v>
      </c>
      <c r="N14156" s="82">
        <v>4677.1000000000004</v>
      </c>
      <c r="O14156" s="82">
        <v>624.79999999999995</v>
      </c>
      <c r="P14156" s="82">
        <v>-1038.4000000000001</v>
      </c>
      <c r="Q14156" s="26">
        <v>53.98</v>
      </c>
      <c r="R14156" s="27">
        <v>53.98</v>
      </c>
      <c r="S14156" s="27">
        <v>53.98</v>
      </c>
      <c r="T14156" s="27">
        <v>53.98</v>
      </c>
      <c r="U14156" s="28">
        <v>53.98</v>
      </c>
    </row>
    <row r="14157" spans="1:21" x14ac:dyDescent="0.25">
      <c r="A14157" t="s">
        <v>26</v>
      </c>
      <c r="B14157" s="10" t="str">
        <f>VLOOKUP($E14157,'Overview Cluster Days'!$B:$G,3)</f>
        <v>C</v>
      </c>
      <c r="C14157" s="10" t="str">
        <f>VLOOKUP($E14157,'Overview Cluster Days'!$B:$G,5)</f>
        <v>Winter</v>
      </c>
      <c r="D14157" s="10" t="str">
        <f>VLOOKUP($E14157,'Overview Cluster Days'!$B:$G,6)</f>
        <v>Weekday</v>
      </c>
      <c r="E14157" s="10">
        <v>20190225</v>
      </c>
      <c r="F14157" s="11">
        <v>20</v>
      </c>
      <c r="G14157" s="81">
        <v>-2490.5</v>
      </c>
      <c r="H14157" s="82">
        <v>-275.3</v>
      </c>
      <c r="I14157" s="82">
        <v>9608.5</v>
      </c>
      <c r="J14157" s="82">
        <v>1115.2</v>
      </c>
      <c r="K14157" s="83">
        <v>484.2</v>
      </c>
      <c r="L14157" s="81">
        <v>-3516.6</v>
      </c>
      <c r="M14157" s="82">
        <v>1889.9</v>
      </c>
      <c r="N14157" s="82">
        <v>1525.3</v>
      </c>
      <c r="O14157" s="82">
        <v>723.2</v>
      </c>
      <c r="P14157" s="82">
        <v>-621.79999999999995</v>
      </c>
      <c r="Q14157" s="26">
        <v>54.03</v>
      </c>
      <c r="R14157" s="27">
        <v>54.03</v>
      </c>
      <c r="S14157" s="27">
        <v>54.03</v>
      </c>
      <c r="T14157" s="27">
        <v>54.03</v>
      </c>
      <c r="U14157" s="28">
        <v>54.03</v>
      </c>
    </row>
    <row r="14158" spans="1:21" x14ac:dyDescent="0.25">
      <c r="A14158" t="s">
        <v>26</v>
      </c>
      <c r="B14158" s="10" t="str">
        <f>VLOOKUP($E14158,'Overview Cluster Days'!$B:$G,3)</f>
        <v>C</v>
      </c>
      <c r="C14158" s="10" t="str">
        <f>VLOOKUP($E14158,'Overview Cluster Days'!$B:$G,5)</f>
        <v>Winter</v>
      </c>
      <c r="D14158" s="10" t="str">
        <f>VLOOKUP($E14158,'Overview Cluster Days'!$B:$G,6)</f>
        <v>Weekday</v>
      </c>
      <c r="E14158" s="10">
        <v>20190225</v>
      </c>
      <c r="F14158" s="11">
        <v>21</v>
      </c>
      <c r="G14158" s="81">
        <v>-2383.5</v>
      </c>
      <c r="H14158" s="82">
        <v>-1212</v>
      </c>
      <c r="I14158" s="82">
        <v>10484.6</v>
      </c>
      <c r="J14158" s="82">
        <v>1644.9</v>
      </c>
      <c r="K14158" s="83">
        <v>-91.9</v>
      </c>
      <c r="L14158" s="81">
        <v>-3409.6</v>
      </c>
      <c r="M14158" s="82">
        <v>953.2</v>
      </c>
      <c r="N14158" s="82">
        <v>2401.4</v>
      </c>
      <c r="O14158" s="82">
        <v>1252.9000000000001</v>
      </c>
      <c r="P14158" s="82">
        <v>-1197.9000000000001</v>
      </c>
      <c r="Q14158" s="26">
        <v>50.18</v>
      </c>
      <c r="R14158" s="27">
        <v>50.18</v>
      </c>
      <c r="S14158" s="27">
        <v>50.18</v>
      </c>
      <c r="T14158" s="27">
        <v>50.18</v>
      </c>
      <c r="U14158" s="28">
        <v>50.18</v>
      </c>
    </row>
    <row r="14159" spans="1:21" x14ac:dyDescent="0.25">
      <c r="A14159" t="s">
        <v>26</v>
      </c>
      <c r="B14159" s="10" t="str">
        <f>VLOOKUP($E14159,'Overview Cluster Days'!$B:$G,3)</f>
        <v>C</v>
      </c>
      <c r="C14159" s="10" t="str">
        <f>VLOOKUP($E14159,'Overview Cluster Days'!$B:$G,5)</f>
        <v>Winter</v>
      </c>
      <c r="D14159" s="10" t="str">
        <f>VLOOKUP($E14159,'Overview Cluster Days'!$B:$G,6)</f>
        <v>Weekday</v>
      </c>
      <c r="E14159" s="10">
        <v>20190225</v>
      </c>
      <c r="F14159" s="11">
        <v>22</v>
      </c>
      <c r="G14159" s="81">
        <v>-1645.2</v>
      </c>
      <c r="H14159" s="82">
        <v>1084.3</v>
      </c>
      <c r="I14159" s="82">
        <v>8775.4</v>
      </c>
      <c r="J14159" s="82">
        <v>1926.7</v>
      </c>
      <c r="K14159" s="83">
        <v>-1256</v>
      </c>
      <c r="L14159" s="81">
        <v>-2671.3</v>
      </c>
      <c r="M14159" s="82">
        <v>2806.4</v>
      </c>
      <c r="N14159" s="82">
        <v>692.2</v>
      </c>
      <c r="O14159" s="82">
        <v>1534.7</v>
      </c>
      <c r="P14159" s="82">
        <v>-2362</v>
      </c>
      <c r="Q14159" s="26">
        <v>42.43</v>
      </c>
      <c r="R14159" s="27">
        <v>42.43</v>
      </c>
      <c r="S14159" s="27">
        <v>42.43</v>
      </c>
      <c r="T14159" s="27">
        <v>42.43</v>
      </c>
      <c r="U14159" s="28">
        <v>42.43</v>
      </c>
    </row>
    <row r="14160" spans="1:21" x14ac:dyDescent="0.25">
      <c r="A14160" t="s">
        <v>26</v>
      </c>
      <c r="B14160" s="10" t="str">
        <f>VLOOKUP($E14160,'Overview Cluster Days'!$B:$G,3)</f>
        <v>C</v>
      </c>
      <c r="C14160" s="10" t="str">
        <f>VLOOKUP($E14160,'Overview Cluster Days'!$B:$G,5)</f>
        <v>Winter</v>
      </c>
      <c r="D14160" s="10" t="str">
        <f>VLOOKUP($E14160,'Overview Cluster Days'!$B:$G,6)</f>
        <v>Weekday</v>
      </c>
      <c r="E14160" s="10">
        <v>20190225</v>
      </c>
      <c r="F14160" s="11">
        <v>23</v>
      </c>
      <c r="G14160" s="81">
        <v>-2169.1</v>
      </c>
      <c r="H14160" s="82">
        <v>2900.2</v>
      </c>
      <c r="I14160" s="82">
        <v>7351.9</v>
      </c>
      <c r="J14160" s="82">
        <v>1843.5</v>
      </c>
      <c r="K14160" s="83">
        <v>-1214</v>
      </c>
      <c r="L14160" s="81">
        <v>-3195.2</v>
      </c>
      <c r="M14160" s="82">
        <v>4800.6000000000004</v>
      </c>
      <c r="N14160" s="82">
        <v>-731.3</v>
      </c>
      <c r="O14160" s="82">
        <v>1445.9</v>
      </c>
      <c r="P14160" s="82">
        <v>-2320</v>
      </c>
      <c r="Q14160" s="26">
        <v>42.4</v>
      </c>
      <c r="R14160" s="27">
        <v>42.4</v>
      </c>
      <c r="S14160" s="27">
        <v>42.4</v>
      </c>
      <c r="T14160" s="27">
        <v>42.4</v>
      </c>
      <c r="U14160" s="28">
        <v>42.4</v>
      </c>
    </row>
    <row r="14161" spans="1:21" x14ac:dyDescent="0.25">
      <c r="A14161" t="s">
        <v>26</v>
      </c>
      <c r="B14161" s="10" t="str">
        <f>VLOOKUP($E14161,'Overview Cluster Days'!$B:$G,3)</f>
        <v>C</v>
      </c>
      <c r="C14161" s="10" t="str">
        <f>VLOOKUP($E14161,'Overview Cluster Days'!$B:$G,5)</f>
        <v>Winter</v>
      </c>
      <c r="D14161" s="10" t="str">
        <f>VLOOKUP($E14161,'Overview Cluster Days'!$B:$G,6)</f>
        <v>Weekday</v>
      </c>
      <c r="E14161" s="10">
        <v>20190225</v>
      </c>
      <c r="F14161" s="11">
        <v>24</v>
      </c>
      <c r="G14161" s="81">
        <v>-2166.1999999999998</v>
      </c>
      <c r="H14161" s="82">
        <v>5177.8999999999996</v>
      </c>
      <c r="I14161" s="82">
        <v>5708.3</v>
      </c>
      <c r="J14161" s="82">
        <v>1293.5</v>
      </c>
      <c r="K14161" s="83">
        <v>-1136.5999999999999</v>
      </c>
      <c r="L14161" s="81">
        <v>-3192.3</v>
      </c>
      <c r="M14161" s="82">
        <v>6344.7</v>
      </c>
      <c r="N14161" s="82">
        <v>-1603.9</v>
      </c>
      <c r="O14161" s="82">
        <v>681.1</v>
      </c>
      <c r="P14161" s="82">
        <v>-2229.6</v>
      </c>
      <c r="Q14161" s="26">
        <v>40.380000000000003</v>
      </c>
      <c r="R14161" s="27">
        <v>40.380000000000003</v>
      </c>
      <c r="S14161" s="27">
        <v>40.380000000000003</v>
      </c>
      <c r="T14161" s="27">
        <v>40.380000000000003</v>
      </c>
      <c r="U14161" s="28">
        <v>40.380000000000003</v>
      </c>
    </row>
    <row r="14162" spans="1:21" x14ac:dyDescent="0.25">
      <c r="A14162" t="s">
        <v>26</v>
      </c>
      <c r="B14162" s="10" t="str">
        <f>VLOOKUP($E14162,'Overview Cluster Days'!$B:$G,3)</f>
        <v>C</v>
      </c>
      <c r="C14162" s="10" t="str">
        <f>VLOOKUP($E14162,'Overview Cluster Days'!$B:$G,5)</f>
        <v>Winter</v>
      </c>
      <c r="D14162" s="10" t="str">
        <f>VLOOKUP($E14162,'Overview Cluster Days'!$B:$G,6)</f>
        <v>Weekday</v>
      </c>
      <c r="E14162" s="10">
        <v>20190226</v>
      </c>
      <c r="F14162" s="11">
        <v>1</v>
      </c>
      <c r="G14162" s="81">
        <v>-2388.8000000000002</v>
      </c>
      <c r="H14162" s="82">
        <v>4466.2</v>
      </c>
      <c r="I14162" s="82">
        <v>7627.6</v>
      </c>
      <c r="J14162" s="82">
        <v>1092.4000000000001</v>
      </c>
      <c r="K14162" s="83">
        <v>-1036.2</v>
      </c>
      <c r="L14162" s="81">
        <v>-3351.1</v>
      </c>
      <c r="M14162" s="82">
        <v>4466.2</v>
      </c>
      <c r="N14162" s="82">
        <v>402.7</v>
      </c>
      <c r="O14162" s="82">
        <v>356.4</v>
      </c>
      <c r="P14162" s="82">
        <v>-1874.2</v>
      </c>
      <c r="Q14162" s="26">
        <v>37.1</v>
      </c>
      <c r="R14162" s="27">
        <v>37.1</v>
      </c>
      <c r="S14162" s="27">
        <v>37.1</v>
      </c>
      <c r="T14162" s="27">
        <v>37.1</v>
      </c>
      <c r="U14162" s="28">
        <v>37.1</v>
      </c>
    </row>
    <row r="14163" spans="1:21" x14ac:dyDescent="0.25">
      <c r="A14163" t="s">
        <v>26</v>
      </c>
      <c r="B14163" s="10" t="str">
        <f>VLOOKUP($E14163,'Overview Cluster Days'!$B:$G,3)</f>
        <v>C</v>
      </c>
      <c r="C14163" s="10" t="str">
        <f>VLOOKUP($E14163,'Overview Cluster Days'!$B:$G,5)</f>
        <v>Winter</v>
      </c>
      <c r="D14163" s="10" t="str">
        <f>VLOOKUP($E14163,'Overview Cluster Days'!$B:$G,6)</f>
        <v>Weekday</v>
      </c>
      <c r="E14163" s="10">
        <v>20190226</v>
      </c>
      <c r="F14163" s="11">
        <v>2</v>
      </c>
      <c r="G14163" s="81">
        <v>-2723.4</v>
      </c>
      <c r="H14163" s="82">
        <v>4160.5</v>
      </c>
      <c r="I14163" s="82">
        <v>8043.4</v>
      </c>
      <c r="J14163" s="82">
        <v>1218.2</v>
      </c>
      <c r="K14163" s="83">
        <v>-1000.6</v>
      </c>
      <c r="L14163" s="81">
        <v>-3685.7</v>
      </c>
      <c r="M14163" s="82">
        <v>4160.5</v>
      </c>
      <c r="N14163" s="82">
        <v>818.5</v>
      </c>
      <c r="O14163" s="82">
        <v>400.3</v>
      </c>
      <c r="P14163" s="82">
        <v>-1693.6</v>
      </c>
      <c r="Q14163" s="26">
        <v>37</v>
      </c>
      <c r="R14163" s="27">
        <v>37</v>
      </c>
      <c r="S14163" s="27">
        <v>37</v>
      </c>
      <c r="T14163" s="27">
        <v>37</v>
      </c>
      <c r="U14163" s="28">
        <v>37</v>
      </c>
    </row>
    <row r="14164" spans="1:21" x14ac:dyDescent="0.25">
      <c r="A14164" t="s">
        <v>26</v>
      </c>
      <c r="B14164" s="10" t="str">
        <f>VLOOKUP($E14164,'Overview Cluster Days'!$B:$G,3)</f>
        <v>C</v>
      </c>
      <c r="C14164" s="10" t="str">
        <f>VLOOKUP($E14164,'Overview Cluster Days'!$B:$G,5)</f>
        <v>Winter</v>
      </c>
      <c r="D14164" s="10" t="str">
        <f>VLOOKUP($E14164,'Overview Cluster Days'!$B:$G,6)</f>
        <v>Weekday</v>
      </c>
      <c r="E14164" s="10">
        <v>20190226</v>
      </c>
      <c r="F14164" s="11">
        <v>3</v>
      </c>
      <c r="G14164" s="81">
        <v>-2460.1999999999998</v>
      </c>
      <c r="H14164" s="82">
        <v>3898.8</v>
      </c>
      <c r="I14164" s="82">
        <v>8300.4</v>
      </c>
      <c r="J14164" s="82">
        <v>1342.8</v>
      </c>
      <c r="K14164" s="83">
        <v>-950.8</v>
      </c>
      <c r="L14164" s="81">
        <v>-3392.1</v>
      </c>
      <c r="M14164" s="82">
        <v>3451.6</v>
      </c>
      <c r="N14164" s="82">
        <v>1075.5</v>
      </c>
      <c r="O14164" s="82">
        <v>444.8</v>
      </c>
      <c r="P14164" s="82">
        <v>-1579.8</v>
      </c>
      <c r="Q14164" s="26">
        <v>36.69</v>
      </c>
      <c r="R14164" s="27">
        <v>36.69</v>
      </c>
      <c r="S14164" s="27">
        <v>36.69</v>
      </c>
      <c r="T14164" s="27">
        <v>36.69</v>
      </c>
      <c r="U14164" s="28">
        <v>36.69</v>
      </c>
    </row>
    <row r="14165" spans="1:21" x14ac:dyDescent="0.25">
      <c r="A14165" t="s">
        <v>26</v>
      </c>
      <c r="B14165" s="10" t="str">
        <f>VLOOKUP($E14165,'Overview Cluster Days'!$B:$G,3)</f>
        <v>C</v>
      </c>
      <c r="C14165" s="10" t="str">
        <f>VLOOKUP($E14165,'Overview Cluster Days'!$B:$G,5)</f>
        <v>Winter</v>
      </c>
      <c r="D14165" s="10" t="str">
        <f>VLOOKUP($E14165,'Overview Cluster Days'!$B:$G,6)</f>
        <v>Weekday</v>
      </c>
      <c r="E14165" s="10">
        <v>20190226</v>
      </c>
      <c r="F14165" s="11">
        <v>4</v>
      </c>
      <c r="G14165" s="81">
        <v>-2609.1999999999998</v>
      </c>
      <c r="H14165" s="82">
        <v>3969.9</v>
      </c>
      <c r="I14165" s="82">
        <v>9312.2000000000007</v>
      </c>
      <c r="J14165" s="82">
        <v>1370.8</v>
      </c>
      <c r="K14165" s="83">
        <v>-876.9</v>
      </c>
      <c r="L14165" s="81">
        <v>-3541.1</v>
      </c>
      <c r="M14165" s="82">
        <v>2444.9</v>
      </c>
      <c r="N14165" s="82">
        <v>2087.3000000000002</v>
      </c>
      <c r="O14165" s="82">
        <v>472.8</v>
      </c>
      <c r="P14165" s="82">
        <v>-1463.9</v>
      </c>
      <c r="Q14165" s="26">
        <v>35.97</v>
      </c>
      <c r="R14165" s="27">
        <v>35.97</v>
      </c>
      <c r="S14165" s="27">
        <v>35.97</v>
      </c>
      <c r="T14165" s="27">
        <v>35.97</v>
      </c>
      <c r="U14165" s="28">
        <v>35.97</v>
      </c>
    </row>
    <row r="14166" spans="1:21" x14ac:dyDescent="0.25">
      <c r="A14166" t="s">
        <v>26</v>
      </c>
      <c r="B14166" s="10" t="str">
        <f>VLOOKUP($E14166,'Overview Cluster Days'!$B:$G,3)</f>
        <v>C</v>
      </c>
      <c r="C14166" s="10" t="str">
        <f>VLOOKUP($E14166,'Overview Cluster Days'!$B:$G,5)</f>
        <v>Winter</v>
      </c>
      <c r="D14166" s="10" t="str">
        <f>VLOOKUP($E14166,'Overview Cluster Days'!$B:$G,6)</f>
        <v>Weekday</v>
      </c>
      <c r="E14166" s="10">
        <v>20190226</v>
      </c>
      <c r="F14166" s="11">
        <v>5</v>
      </c>
      <c r="G14166" s="81">
        <v>-2708.3</v>
      </c>
      <c r="H14166" s="82">
        <v>3480.1</v>
      </c>
      <c r="I14166" s="82">
        <v>10210</v>
      </c>
      <c r="J14166" s="82">
        <v>1271</v>
      </c>
      <c r="K14166" s="83">
        <v>-931.4</v>
      </c>
      <c r="L14166" s="81">
        <v>-3640.2</v>
      </c>
      <c r="M14166" s="82">
        <v>1964.5</v>
      </c>
      <c r="N14166" s="82">
        <v>2985.1</v>
      </c>
      <c r="O14166" s="82">
        <v>373</v>
      </c>
      <c r="P14166" s="82">
        <v>-1682.4</v>
      </c>
      <c r="Q14166" s="26">
        <v>37</v>
      </c>
      <c r="R14166" s="27">
        <v>37</v>
      </c>
      <c r="S14166" s="27">
        <v>37</v>
      </c>
      <c r="T14166" s="27">
        <v>37</v>
      </c>
      <c r="U14166" s="28">
        <v>37</v>
      </c>
    </row>
    <row r="14167" spans="1:21" x14ac:dyDescent="0.25">
      <c r="A14167" t="s">
        <v>26</v>
      </c>
      <c r="B14167" s="10" t="str">
        <f>VLOOKUP($E14167,'Overview Cluster Days'!$B:$G,3)</f>
        <v>C</v>
      </c>
      <c r="C14167" s="10" t="str">
        <f>VLOOKUP($E14167,'Overview Cluster Days'!$B:$G,5)</f>
        <v>Winter</v>
      </c>
      <c r="D14167" s="10" t="str">
        <f>VLOOKUP($E14167,'Overview Cluster Days'!$B:$G,6)</f>
        <v>Weekday</v>
      </c>
      <c r="E14167" s="10">
        <v>20190226</v>
      </c>
      <c r="F14167" s="11">
        <v>6</v>
      </c>
      <c r="G14167" s="81">
        <v>-2193.4</v>
      </c>
      <c r="H14167" s="82">
        <v>3600</v>
      </c>
      <c r="I14167" s="82">
        <v>9550.1</v>
      </c>
      <c r="J14167" s="82">
        <v>1804.1</v>
      </c>
      <c r="K14167" s="83">
        <v>-1673.1</v>
      </c>
      <c r="L14167" s="81">
        <v>-3125.3</v>
      </c>
      <c r="M14167" s="82">
        <v>3026.4</v>
      </c>
      <c r="N14167" s="82">
        <v>1950.9</v>
      </c>
      <c r="O14167" s="82">
        <v>773.1</v>
      </c>
      <c r="P14167" s="82">
        <v>-2625.1</v>
      </c>
      <c r="Q14167" s="26">
        <v>39.68</v>
      </c>
      <c r="R14167" s="27">
        <v>39.68</v>
      </c>
      <c r="S14167" s="27">
        <v>39.68</v>
      </c>
      <c r="T14167" s="27">
        <v>39.68</v>
      </c>
      <c r="U14167" s="28">
        <v>39.68</v>
      </c>
    </row>
    <row r="14168" spans="1:21" x14ac:dyDescent="0.25">
      <c r="A14168" t="s">
        <v>26</v>
      </c>
      <c r="B14168" s="10" t="str">
        <f>VLOOKUP($E14168,'Overview Cluster Days'!$B:$G,3)</f>
        <v>C</v>
      </c>
      <c r="C14168" s="10" t="str">
        <f>VLOOKUP($E14168,'Overview Cluster Days'!$B:$G,5)</f>
        <v>Winter</v>
      </c>
      <c r="D14168" s="10" t="str">
        <f>VLOOKUP($E14168,'Overview Cluster Days'!$B:$G,6)</f>
        <v>Weekday</v>
      </c>
      <c r="E14168" s="10">
        <v>20190226</v>
      </c>
      <c r="F14168" s="11">
        <v>7</v>
      </c>
      <c r="G14168" s="81">
        <v>-2299.9</v>
      </c>
      <c r="H14168" s="82">
        <v>414.1</v>
      </c>
      <c r="I14168" s="82">
        <v>9295.2999999999993</v>
      </c>
      <c r="J14168" s="82">
        <v>1863.9</v>
      </c>
      <c r="K14168" s="83">
        <v>-941.5</v>
      </c>
      <c r="L14168" s="81">
        <v>-3262.2</v>
      </c>
      <c r="M14168" s="82">
        <v>1867.7</v>
      </c>
      <c r="N14168" s="82">
        <v>1696.1</v>
      </c>
      <c r="O14168" s="82">
        <v>1532.9</v>
      </c>
      <c r="P14168" s="82">
        <v>-1834.5</v>
      </c>
      <c r="Q14168" s="26">
        <v>48.85</v>
      </c>
      <c r="R14168" s="27">
        <v>48.85</v>
      </c>
      <c r="S14168" s="27">
        <v>48.85</v>
      </c>
      <c r="T14168" s="27">
        <v>48.85</v>
      </c>
      <c r="U14168" s="28">
        <v>48.85</v>
      </c>
    </row>
    <row r="14169" spans="1:21" x14ac:dyDescent="0.25">
      <c r="A14169" t="s">
        <v>26</v>
      </c>
      <c r="B14169" s="10" t="str">
        <f>VLOOKUP($E14169,'Overview Cluster Days'!$B:$G,3)</f>
        <v>C</v>
      </c>
      <c r="C14169" s="10" t="str">
        <f>VLOOKUP($E14169,'Overview Cluster Days'!$B:$G,5)</f>
        <v>Winter</v>
      </c>
      <c r="D14169" s="10" t="str">
        <f>VLOOKUP($E14169,'Overview Cluster Days'!$B:$G,6)</f>
        <v>Weekday</v>
      </c>
      <c r="E14169" s="10">
        <v>20190226</v>
      </c>
      <c r="F14169" s="11">
        <v>8</v>
      </c>
      <c r="G14169" s="81">
        <v>-2913.6</v>
      </c>
      <c r="H14169" s="82">
        <v>1953.7</v>
      </c>
      <c r="I14169" s="82">
        <v>9058.2999999999993</v>
      </c>
      <c r="J14169" s="82">
        <v>1147</v>
      </c>
      <c r="K14169" s="83">
        <v>687.5</v>
      </c>
      <c r="L14169" s="81">
        <v>-3939.7</v>
      </c>
      <c r="M14169" s="82">
        <v>2283.1</v>
      </c>
      <c r="N14169" s="82">
        <v>975.1</v>
      </c>
      <c r="O14169" s="82">
        <v>816</v>
      </c>
      <c r="P14169" s="82">
        <v>-134.5</v>
      </c>
      <c r="Q14169" s="26">
        <v>53.02</v>
      </c>
      <c r="R14169" s="27">
        <v>53.02</v>
      </c>
      <c r="S14169" s="27">
        <v>53.02</v>
      </c>
      <c r="T14169" s="27">
        <v>53.02</v>
      </c>
      <c r="U14169" s="28">
        <v>53.02</v>
      </c>
    </row>
    <row r="14170" spans="1:21" x14ac:dyDescent="0.25">
      <c r="A14170" t="s">
        <v>26</v>
      </c>
      <c r="B14170" s="10" t="str">
        <f>VLOOKUP($E14170,'Overview Cluster Days'!$B:$G,3)</f>
        <v>C</v>
      </c>
      <c r="C14170" s="10" t="str">
        <f>VLOOKUP($E14170,'Overview Cluster Days'!$B:$G,5)</f>
        <v>Winter</v>
      </c>
      <c r="D14170" s="10" t="str">
        <f>VLOOKUP($E14170,'Overview Cluster Days'!$B:$G,6)</f>
        <v>Weekday</v>
      </c>
      <c r="E14170" s="10">
        <v>20190226</v>
      </c>
      <c r="F14170" s="11">
        <v>9</v>
      </c>
      <c r="G14170" s="81">
        <v>-2610.5</v>
      </c>
      <c r="H14170" s="82">
        <v>3242.8</v>
      </c>
      <c r="I14170" s="82">
        <v>8532.6</v>
      </c>
      <c r="J14170" s="82">
        <v>732.9</v>
      </c>
      <c r="K14170" s="83">
        <v>286.89999999999998</v>
      </c>
      <c r="L14170" s="81">
        <v>-3636.6</v>
      </c>
      <c r="M14170" s="82">
        <v>3443.4</v>
      </c>
      <c r="N14170" s="82">
        <v>449.4</v>
      </c>
      <c r="O14170" s="82">
        <v>401.9</v>
      </c>
      <c r="P14170" s="82">
        <v>-658.1</v>
      </c>
      <c r="Q14170" s="26">
        <v>51.92</v>
      </c>
      <c r="R14170" s="27">
        <v>51.92</v>
      </c>
      <c r="S14170" s="27">
        <v>51.92</v>
      </c>
      <c r="T14170" s="27">
        <v>51.92</v>
      </c>
      <c r="U14170" s="28">
        <v>51.92</v>
      </c>
    </row>
    <row r="14171" spans="1:21" x14ac:dyDescent="0.25">
      <c r="A14171" t="s">
        <v>26</v>
      </c>
      <c r="B14171" s="10" t="str">
        <f>VLOOKUP($E14171,'Overview Cluster Days'!$B:$G,3)</f>
        <v>C</v>
      </c>
      <c r="C14171" s="10" t="str">
        <f>VLOOKUP($E14171,'Overview Cluster Days'!$B:$G,5)</f>
        <v>Winter</v>
      </c>
      <c r="D14171" s="10" t="str">
        <f>VLOOKUP($E14171,'Overview Cluster Days'!$B:$G,6)</f>
        <v>Weekday</v>
      </c>
      <c r="E14171" s="10">
        <v>20190226</v>
      </c>
      <c r="F14171" s="11">
        <v>10</v>
      </c>
      <c r="G14171" s="81">
        <v>-2203.8000000000002</v>
      </c>
      <c r="H14171" s="82">
        <v>3928.5</v>
      </c>
      <c r="I14171" s="82">
        <v>8321.6</v>
      </c>
      <c r="J14171" s="82">
        <v>1042.3</v>
      </c>
      <c r="K14171" s="83">
        <v>-1113.4000000000001</v>
      </c>
      <c r="L14171" s="81">
        <v>-3229.9</v>
      </c>
      <c r="M14171" s="82">
        <v>4188.6000000000004</v>
      </c>
      <c r="N14171" s="82">
        <v>389.4</v>
      </c>
      <c r="O14171" s="82">
        <v>650.29999999999995</v>
      </c>
      <c r="P14171" s="82">
        <v>-1998.4</v>
      </c>
      <c r="Q14171" s="26">
        <v>49.91</v>
      </c>
      <c r="R14171" s="27">
        <v>49.91</v>
      </c>
      <c r="S14171" s="27">
        <v>49.91</v>
      </c>
      <c r="T14171" s="27">
        <v>49.91</v>
      </c>
      <c r="U14171" s="28">
        <v>49.91</v>
      </c>
    </row>
    <row r="14172" spans="1:21" x14ac:dyDescent="0.25">
      <c r="A14172" t="s">
        <v>26</v>
      </c>
      <c r="B14172" s="10" t="str">
        <f>VLOOKUP($E14172,'Overview Cluster Days'!$B:$G,3)</f>
        <v>C</v>
      </c>
      <c r="C14172" s="10" t="str">
        <f>VLOOKUP($E14172,'Overview Cluster Days'!$B:$G,5)</f>
        <v>Winter</v>
      </c>
      <c r="D14172" s="10" t="str">
        <f>VLOOKUP($E14172,'Overview Cluster Days'!$B:$G,6)</f>
        <v>Weekday</v>
      </c>
      <c r="E14172" s="10">
        <v>20190226</v>
      </c>
      <c r="F14172" s="11">
        <v>11</v>
      </c>
      <c r="G14172" s="81">
        <v>-1410.7</v>
      </c>
      <c r="H14172" s="82">
        <v>5989.6</v>
      </c>
      <c r="I14172" s="82">
        <v>7437.1</v>
      </c>
      <c r="J14172" s="82">
        <v>2091.8000000000002</v>
      </c>
      <c r="K14172" s="83">
        <v>-3304.3</v>
      </c>
      <c r="L14172" s="81">
        <v>-2436.8000000000002</v>
      </c>
      <c r="M14172" s="82">
        <v>5989.6</v>
      </c>
      <c r="N14172" s="82">
        <v>-495.1</v>
      </c>
      <c r="O14172" s="82">
        <v>1180.5999999999999</v>
      </c>
      <c r="P14172" s="82">
        <v>-4238.3</v>
      </c>
      <c r="Q14172" s="26">
        <v>45.37</v>
      </c>
      <c r="R14172" s="27">
        <v>45.37</v>
      </c>
      <c r="S14172" s="27">
        <v>45.37</v>
      </c>
      <c r="T14172" s="27">
        <v>45.37</v>
      </c>
      <c r="U14172" s="28">
        <v>45.37</v>
      </c>
    </row>
    <row r="14173" spans="1:21" x14ac:dyDescent="0.25">
      <c r="A14173" t="s">
        <v>26</v>
      </c>
      <c r="B14173" s="10" t="str">
        <f>VLOOKUP($E14173,'Overview Cluster Days'!$B:$G,3)</f>
        <v>C</v>
      </c>
      <c r="C14173" s="10" t="str">
        <f>VLOOKUP($E14173,'Overview Cluster Days'!$B:$G,5)</f>
        <v>Winter</v>
      </c>
      <c r="D14173" s="10" t="str">
        <f>VLOOKUP($E14173,'Overview Cluster Days'!$B:$G,6)</f>
        <v>Weekday</v>
      </c>
      <c r="E14173" s="10">
        <v>20190226</v>
      </c>
      <c r="F14173" s="11">
        <v>12</v>
      </c>
      <c r="G14173" s="81">
        <v>-1381.1</v>
      </c>
      <c r="H14173" s="82">
        <v>6581.6</v>
      </c>
      <c r="I14173" s="82">
        <v>7379</v>
      </c>
      <c r="J14173" s="82">
        <v>3047.2</v>
      </c>
      <c r="K14173" s="83">
        <v>-2967.2</v>
      </c>
      <c r="L14173" s="81">
        <v>-2407.1999999999998</v>
      </c>
      <c r="M14173" s="82">
        <v>5068.5</v>
      </c>
      <c r="N14173" s="82">
        <v>-553.20000000000005</v>
      </c>
      <c r="O14173" s="82">
        <v>1793.1</v>
      </c>
      <c r="P14173" s="82">
        <v>-3901.2</v>
      </c>
      <c r="Q14173" s="26">
        <v>42.21</v>
      </c>
      <c r="R14173" s="27">
        <v>42.21</v>
      </c>
      <c r="S14173" s="27">
        <v>42.21</v>
      </c>
      <c r="T14173" s="27">
        <v>42.21</v>
      </c>
      <c r="U14173" s="28">
        <v>42.21</v>
      </c>
    </row>
    <row r="14174" spans="1:21" x14ac:dyDescent="0.25">
      <c r="A14174" t="s">
        <v>26</v>
      </c>
      <c r="B14174" s="10" t="str">
        <f>VLOOKUP($E14174,'Overview Cluster Days'!$B:$G,3)</f>
        <v>C</v>
      </c>
      <c r="C14174" s="10" t="str">
        <f>VLOOKUP($E14174,'Overview Cluster Days'!$B:$G,5)</f>
        <v>Winter</v>
      </c>
      <c r="D14174" s="10" t="str">
        <f>VLOOKUP($E14174,'Overview Cluster Days'!$B:$G,6)</f>
        <v>Weekday</v>
      </c>
      <c r="E14174" s="10">
        <v>20190226</v>
      </c>
      <c r="F14174" s="11">
        <v>13</v>
      </c>
      <c r="G14174" s="81">
        <v>-873.8</v>
      </c>
      <c r="H14174" s="82">
        <v>6169.5</v>
      </c>
      <c r="I14174" s="82">
        <v>8152.3</v>
      </c>
      <c r="J14174" s="82">
        <v>3283</v>
      </c>
      <c r="K14174" s="83">
        <v>-2690.7</v>
      </c>
      <c r="L14174" s="81">
        <v>-1899.9</v>
      </c>
      <c r="M14174" s="82">
        <v>3975.5</v>
      </c>
      <c r="N14174" s="82">
        <v>69.099999999999994</v>
      </c>
      <c r="O14174" s="82">
        <v>1491</v>
      </c>
      <c r="P14174" s="82">
        <v>-3635.7</v>
      </c>
      <c r="Q14174" s="26">
        <v>39.89</v>
      </c>
      <c r="R14174" s="27">
        <v>39.89</v>
      </c>
      <c r="S14174" s="27">
        <v>39.89</v>
      </c>
      <c r="T14174" s="27">
        <v>39.89</v>
      </c>
      <c r="U14174" s="28">
        <v>39.89</v>
      </c>
    </row>
    <row r="14175" spans="1:21" x14ac:dyDescent="0.25">
      <c r="A14175" t="s">
        <v>26</v>
      </c>
      <c r="B14175" s="10" t="str">
        <f>VLOOKUP($E14175,'Overview Cluster Days'!$B:$G,3)</f>
        <v>C</v>
      </c>
      <c r="C14175" s="10" t="str">
        <f>VLOOKUP($E14175,'Overview Cluster Days'!$B:$G,5)</f>
        <v>Winter</v>
      </c>
      <c r="D14175" s="10" t="str">
        <f>VLOOKUP($E14175,'Overview Cluster Days'!$B:$G,6)</f>
        <v>Weekday</v>
      </c>
      <c r="E14175" s="10">
        <v>20190226</v>
      </c>
      <c r="F14175" s="11">
        <v>14</v>
      </c>
      <c r="G14175" s="81">
        <v>-987.4</v>
      </c>
      <c r="H14175" s="82">
        <v>5284.4</v>
      </c>
      <c r="I14175" s="82">
        <v>9244.5</v>
      </c>
      <c r="J14175" s="82">
        <v>3108.1</v>
      </c>
      <c r="K14175" s="83">
        <v>-2670.3</v>
      </c>
      <c r="L14175" s="81">
        <v>-2013.5</v>
      </c>
      <c r="M14175" s="82">
        <v>3090.4</v>
      </c>
      <c r="N14175" s="82">
        <v>1161.3</v>
      </c>
      <c r="O14175" s="82">
        <v>1377.1</v>
      </c>
      <c r="P14175" s="82">
        <v>-3615.3</v>
      </c>
      <c r="Q14175" s="26">
        <v>39.07</v>
      </c>
      <c r="R14175" s="27">
        <v>39.07</v>
      </c>
      <c r="S14175" s="27">
        <v>39.07</v>
      </c>
      <c r="T14175" s="27">
        <v>39.07</v>
      </c>
      <c r="U14175" s="28">
        <v>39.07</v>
      </c>
    </row>
    <row r="14176" spans="1:21" x14ac:dyDescent="0.25">
      <c r="A14176" t="s">
        <v>26</v>
      </c>
      <c r="B14176" s="10" t="str">
        <f>VLOOKUP($E14176,'Overview Cluster Days'!$B:$G,3)</f>
        <v>C</v>
      </c>
      <c r="C14176" s="10" t="str">
        <f>VLOOKUP($E14176,'Overview Cluster Days'!$B:$G,5)</f>
        <v>Winter</v>
      </c>
      <c r="D14176" s="10" t="str">
        <f>VLOOKUP($E14176,'Overview Cluster Days'!$B:$G,6)</f>
        <v>Weekday</v>
      </c>
      <c r="E14176" s="10">
        <v>20190226</v>
      </c>
      <c r="F14176" s="11">
        <v>15</v>
      </c>
      <c r="G14176" s="81">
        <v>-1448.9</v>
      </c>
      <c r="H14176" s="82">
        <v>3330.8</v>
      </c>
      <c r="I14176" s="82">
        <v>11590.8</v>
      </c>
      <c r="J14176" s="82">
        <v>2994.7</v>
      </c>
      <c r="K14176" s="83">
        <v>-2488.1</v>
      </c>
      <c r="L14176" s="81">
        <v>-2475</v>
      </c>
      <c r="M14176" s="82">
        <v>1136.8</v>
      </c>
      <c r="N14176" s="82">
        <v>3507.6</v>
      </c>
      <c r="O14176" s="82">
        <v>1263.7</v>
      </c>
      <c r="P14176" s="82">
        <v>-3433.1</v>
      </c>
      <c r="Q14176" s="26">
        <v>38.6</v>
      </c>
      <c r="R14176" s="27">
        <v>38.6</v>
      </c>
      <c r="S14176" s="27">
        <v>38.6</v>
      </c>
      <c r="T14176" s="27">
        <v>38.6</v>
      </c>
      <c r="U14176" s="28">
        <v>38.6</v>
      </c>
    </row>
    <row r="14177" spans="1:21" x14ac:dyDescent="0.25">
      <c r="A14177" t="s">
        <v>26</v>
      </c>
      <c r="B14177" s="10" t="str">
        <f>VLOOKUP($E14177,'Overview Cluster Days'!$B:$G,3)</f>
        <v>C</v>
      </c>
      <c r="C14177" s="10" t="str">
        <f>VLOOKUP($E14177,'Overview Cluster Days'!$B:$G,5)</f>
        <v>Winter</v>
      </c>
      <c r="D14177" s="10" t="str">
        <f>VLOOKUP($E14177,'Overview Cluster Days'!$B:$G,6)</f>
        <v>Weekday</v>
      </c>
      <c r="E14177" s="10">
        <v>20190226</v>
      </c>
      <c r="F14177" s="11">
        <v>16</v>
      </c>
      <c r="G14177" s="81">
        <v>-1506.1</v>
      </c>
      <c r="H14177" s="82">
        <v>905.3</v>
      </c>
      <c r="I14177" s="82">
        <v>12573</v>
      </c>
      <c r="J14177" s="82">
        <v>2756.9</v>
      </c>
      <c r="K14177" s="83">
        <v>-2284.5</v>
      </c>
      <c r="L14177" s="81">
        <v>-2532.1999999999998</v>
      </c>
      <c r="M14177" s="82">
        <v>246</v>
      </c>
      <c r="N14177" s="82">
        <v>4489.8</v>
      </c>
      <c r="O14177" s="82">
        <v>1025.9000000000001</v>
      </c>
      <c r="P14177" s="82">
        <v>-3229.5</v>
      </c>
      <c r="Q14177" s="26">
        <v>41.39</v>
      </c>
      <c r="R14177" s="27">
        <v>41.39</v>
      </c>
      <c r="S14177" s="27">
        <v>41.39</v>
      </c>
      <c r="T14177" s="27">
        <v>41.39</v>
      </c>
      <c r="U14177" s="28">
        <v>41.39</v>
      </c>
    </row>
    <row r="14178" spans="1:21" x14ac:dyDescent="0.25">
      <c r="A14178" t="s">
        <v>26</v>
      </c>
      <c r="B14178" s="10" t="str">
        <f>VLOOKUP($E14178,'Overview Cluster Days'!$B:$G,3)</f>
        <v>C</v>
      </c>
      <c r="C14178" s="10" t="str">
        <f>VLOOKUP($E14178,'Overview Cluster Days'!$B:$G,5)</f>
        <v>Winter</v>
      </c>
      <c r="D14178" s="10" t="str">
        <f>VLOOKUP($E14178,'Overview Cluster Days'!$B:$G,6)</f>
        <v>Weekday</v>
      </c>
      <c r="E14178" s="10">
        <v>20190226</v>
      </c>
      <c r="F14178" s="11">
        <v>17</v>
      </c>
      <c r="G14178" s="81">
        <v>-1990.1</v>
      </c>
      <c r="H14178" s="82">
        <v>-1924.7</v>
      </c>
      <c r="I14178" s="82">
        <v>13127.8</v>
      </c>
      <c r="J14178" s="82">
        <v>1945</v>
      </c>
      <c r="K14178" s="83">
        <v>-1705.9</v>
      </c>
      <c r="L14178" s="81">
        <v>-3016.2</v>
      </c>
      <c r="M14178" s="82">
        <v>-622.5</v>
      </c>
      <c r="N14178" s="82">
        <v>5044.6000000000004</v>
      </c>
      <c r="O14178" s="82">
        <v>1245</v>
      </c>
      <c r="P14178" s="82">
        <v>-2650.9</v>
      </c>
      <c r="Q14178" s="26">
        <v>41.49</v>
      </c>
      <c r="R14178" s="27">
        <v>47.37</v>
      </c>
      <c r="S14178" s="27">
        <v>38.89</v>
      </c>
      <c r="T14178" s="27">
        <v>45.19</v>
      </c>
      <c r="U14178" s="28">
        <v>47.37</v>
      </c>
    </row>
    <row r="14179" spans="1:21" x14ac:dyDescent="0.25">
      <c r="A14179" t="s">
        <v>26</v>
      </c>
      <c r="B14179" s="10" t="str">
        <f>VLOOKUP($E14179,'Overview Cluster Days'!$B:$G,3)</f>
        <v>C</v>
      </c>
      <c r="C14179" s="10" t="str">
        <f>VLOOKUP($E14179,'Overview Cluster Days'!$B:$G,5)</f>
        <v>Winter</v>
      </c>
      <c r="D14179" s="10" t="str">
        <f>VLOOKUP($E14179,'Overview Cluster Days'!$B:$G,6)</f>
        <v>Weekday</v>
      </c>
      <c r="E14179" s="10">
        <v>20190226</v>
      </c>
      <c r="F14179" s="11">
        <v>18</v>
      </c>
      <c r="G14179" s="81">
        <v>-2417.3000000000002</v>
      </c>
      <c r="H14179" s="82">
        <v>-3599.5</v>
      </c>
      <c r="I14179" s="82">
        <v>14242</v>
      </c>
      <c r="J14179" s="82">
        <v>1084.2</v>
      </c>
      <c r="K14179" s="83">
        <v>1013.2</v>
      </c>
      <c r="L14179" s="81">
        <v>-3443.4</v>
      </c>
      <c r="M14179" s="82">
        <v>-2211.8000000000002</v>
      </c>
      <c r="N14179" s="82">
        <v>6158.8</v>
      </c>
      <c r="O14179" s="82">
        <v>-646.79999999999995</v>
      </c>
      <c r="P14179" s="82">
        <v>143.19999999999999</v>
      </c>
      <c r="Q14179" s="26">
        <v>49.46</v>
      </c>
      <c r="R14179" s="27">
        <v>52.97</v>
      </c>
      <c r="S14179" s="27">
        <v>47.53</v>
      </c>
      <c r="T14179" s="27">
        <v>51.95</v>
      </c>
      <c r="U14179" s="28">
        <v>51.41</v>
      </c>
    </row>
    <row r="14180" spans="1:21" x14ac:dyDescent="0.25">
      <c r="A14180" t="s">
        <v>26</v>
      </c>
      <c r="B14180" s="10" t="str">
        <f>VLOOKUP($E14180,'Overview Cluster Days'!$B:$G,3)</f>
        <v>C</v>
      </c>
      <c r="C14180" s="10" t="str">
        <f>VLOOKUP($E14180,'Overview Cluster Days'!$B:$G,5)</f>
        <v>Winter</v>
      </c>
      <c r="D14180" s="10" t="str">
        <f>VLOOKUP($E14180,'Overview Cluster Days'!$B:$G,6)</f>
        <v>Weekday</v>
      </c>
      <c r="E14180" s="10">
        <v>20190226</v>
      </c>
      <c r="F14180" s="11">
        <v>19</v>
      </c>
      <c r="G14180" s="81">
        <v>-2784.1</v>
      </c>
      <c r="H14180" s="82">
        <v>-3257.5</v>
      </c>
      <c r="I14180" s="82">
        <v>14395.9</v>
      </c>
      <c r="J14180" s="82">
        <v>1116.2</v>
      </c>
      <c r="K14180" s="83">
        <v>1139.2</v>
      </c>
      <c r="L14180" s="81">
        <v>-3810.2</v>
      </c>
      <c r="M14180" s="82">
        <v>-2330.8000000000002</v>
      </c>
      <c r="N14180" s="82">
        <v>6338.3</v>
      </c>
      <c r="O14180" s="82">
        <v>-391.5</v>
      </c>
      <c r="P14180" s="82">
        <v>194.2</v>
      </c>
      <c r="Q14180" s="26">
        <v>54.98</v>
      </c>
      <c r="R14180" s="27">
        <v>55.45</v>
      </c>
      <c r="S14180" s="27">
        <v>53.22</v>
      </c>
      <c r="T14180" s="27">
        <v>55.45</v>
      </c>
      <c r="U14180" s="28">
        <v>54.85</v>
      </c>
    </row>
    <row r="14181" spans="1:21" x14ac:dyDescent="0.25">
      <c r="A14181" t="s">
        <v>26</v>
      </c>
      <c r="B14181" s="10" t="str">
        <f>VLOOKUP($E14181,'Overview Cluster Days'!$B:$G,3)</f>
        <v>C</v>
      </c>
      <c r="C14181" s="10" t="str">
        <f>VLOOKUP($E14181,'Overview Cluster Days'!$B:$G,5)</f>
        <v>Winter</v>
      </c>
      <c r="D14181" s="10" t="str">
        <f>VLOOKUP($E14181,'Overview Cluster Days'!$B:$G,6)</f>
        <v>Weekday</v>
      </c>
      <c r="E14181" s="10">
        <v>20190226</v>
      </c>
      <c r="F14181" s="11">
        <v>20</v>
      </c>
      <c r="G14181" s="81">
        <v>-2667.7</v>
      </c>
      <c r="H14181" s="82">
        <v>-2872.6</v>
      </c>
      <c r="I14181" s="82">
        <v>12632.7</v>
      </c>
      <c r="J14181" s="82">
        <v>1194.4000000000001</v>
      </c>
      <c r="K14181" s="83">
        <v>1262</v>
      </c>
      <c r="L14181" s="81">
        <v>-3693.8</v>
      </c>
      <c r="M14181" s="82">
        <v>-1559.4</v>
      </c>
      <c r="N14181" s="82">
        <v>4549.5</v>
      </c>
      <c r="O14181" s="82">
        <v>386.7</v>
      </c>
      <c r="P14181" s="82">
        <v>317</v>
      </c>
      <c r="Q14181" s="26">
        <v>55.62</v>
      </c>
      <c r="R14181" s="27">
        <v>55.62</v>
      </c>
      <c r="S14181" s="27">
        <v>55.62</v>
      </c>
      <c r="T14181" s="27">
        <v>55.62</v>
      </c>
      <c r="U14181" s="28">
        <v>55.62</v>
      </c>
    </row>
    <row r="14182" spans="1:21" x14ac:dyDescent="0.25">
      <c r="A14182" t="s">
        <v>26</v>
      </c>
      <c r="B14182" s="10" t="str">
        <f>VLOOKUP($E14182,'Overview Cluster Days'!$B:$G,3)</f>
        <v>C</v>
      </c>
      <c r="C14182" s="10" t="str">
        <f>VLOOKUP($E14182,'Overview Cluster Days'!$B:$G,5)</f>
        <v>Winter</v>
      </c>
      <c r="D14182" s="10" t="str">
        <f>VLOOKUP($E14182,'Overview Cluster Days'!$B:$G,6)</f>
        <v>Weekday</v>
      </c>
      <c r="E14182" s="10">
        <v>20190226</v>
      </c>
      <c r="F14182" s="11">
        <v>21</v>
      </c>
      <c r="G14182" s="81">
        <v>-2000.9</v>
      </c>
      <c r="H14182" s="82">
        <v>-5055.1000000000004</v>
      </c>
      <c r="I14182" s="82">
        <v>13512.4</v>
      </c>
      <c r="J14182" s="82">
        <v>1731.7</v>
      </c>
      <c r="K14182" s="83">
        <v>713.5</v>
      </c>
      <c r="L14182" s="81">
        <v>-3027</v>
      </c>
      <c r="M14182" s="82">
        <v>-2962.4</v>
      </c>
      <c r="N14182" s="82">
        <v>5429.2</v>
      </c>
      <c r="O14182" s="82">
        <v>639.70000000000005</v>
      </c>
      <c r="P14182" s="82">
        <v>-79.5</v>
      </c>
      <c r="Q14182" s="26">
        <v>50.46</v>
      </c>
      <c r="R14182" s="27">
        <v>50.46</v>
      </c>
      <c r="S14182" s="27">
        <v>50.46</v>
      </c>
      <c r="T14182" s="27">
        <v>50.46</v>
      </c>
      <c r="U14182" s="28">
        <v>50.46</v>
      </c>
    </row>
    <row r="14183" spans="1:21" x14ac:dyDescent="0.25">
      <c r="A14183" t="s">
        <v>26</v>
      </c>
      <c r="B14183" s="10" t="str">
        <f>VLOOKUP($E14183,'Overview Cluster Days'!$B:$G,3)</f>
        <v>C</v>
      </c>
      <c r="C14183" s="10" t="str">
        <f>VLOOKUP($E14183,'Overview Cluster Days'!$B:$G,5)</f>
        <v>Winter</v>
      </c>
      <c r="D14183" s="10" t="str">
        <f>VLOOKUP($E14183,'Overview Cluster Days'!$B:$G,6)</f>
        <v>Weekday</v>
      </c>
      <c r="E14183" s="10">
        <v>20190226</v>
      </c>
      <c r="F14183" s="11">
        <v>22</v>
      </c>
      <c r="G14183" s="81">
        <v>-1642.3</v>
      </c>
      <c r="H14183" s="82">
        <v>-3731.2</v>
      </c>
      <c r="I14183" s="82">
        <v>12582.1</v>
      </c>
      <c r="J14183" s="82">
        <v>2291.1999999999998</v>
      </c>
      <c r="K14183" s="83">
        <v>-635.9</v>
      </c>
      <c r="L14183" s="81">
        <v>-2668.4</v>
      </c>
      <c r="M14183" s="82">
        <v>-1676.8</v>
      </c>
      <c r="N14183" s="82">
        <v>4498.8999999999996</v>
      </c>
      <c r="O14183" s="82">
        <v>1199.2</v>
      </c>
      <c r="P14183" s="82">
        <v>-1352.9</v>
      </c>
      <c r="Q14183" s="26">
        <v>47.4</v>
      </c>
      <c r="R14183" s="27">
        <v>47.4</v>
      </c>
      <c r="S14183" s="27">
        <v>47.4</v>
      </c>
      <c r="T14183" s="27">
        <v>47.4</v>
      </c>
      <c r="U14183" s="28">
        <v>47.4</v>
      </c>
    </row>
    <row r="14184" spans="1:21" x14ac:dyDescent="0.25">
      <c r="A14184" t="s">
        <v>26</v>
      </c>
      <c r="B14184" s="10" t="str">
        <f>VLOOKUP($E14184,'Overview Cluster Days'!$B:$G,3)</f>
        <v>C</v>
      </c>
      <c r="C14184" s="10" t="str">
        <f>VLOOKUP($E14184,'Overview Cluster Days'!$B:$G,5)</f>
        <v>Winter</v>
      </c>
      <c r="D14184" s="10" t="str">
        <f>VLOOKUP($E14184,'Overview Cluster Days'!$B:$G,6)</f>
        <v>Weekday</v>
      </c>
      <c r="E14184" s="10">
        <v>20190226</v>
      </c>
      <c r="F14184" s="11">
        <v>23</v>
      </c>
      <c r="G14184" s="81">
        <v>-2005.9</v>
      </c>
      <c r="H14184" s="82">
        <v>-2454.1</v>
      </c>
      <c r="I14184" s="82">
        <v>10994.7</v>
      </c>
      <c r="J14184" s="82">
        <v>2542.6</v>
      </c>
      <c r="K14184" s="83">
        <v>-572.5</v>
      </c>
      <c r="L14184" s="81">
        <v>-3032</v>
      </c>
      <c r="M14184" s="82">
        <v>-288.89999999999998</v>
      </c>
      <c r="N14184" s="82">
        <v>2911.5</v>
      </c>
      <c r="O14184" s="82">
        <v>1599.9</v>
      </c>
      <c r="P14184" s="82">
        <v>-1190.5</v>
      </c>
      <c r="Q14184" s="26">
        <v>46.3</v>
      </c>
      <c r="R14184" s="27">
        <v>46.3</v>
      </c>
      <c r="S14184" s="27">
        <v>46.3</v>
      </c>
      <c r="T14184" s="27">
        <v>46.3</v>
      </c>
      <c r="U14184" s="28">
        <v>46.3</v>
      </c>
    </row>
    <row r="14185" spans="1:21" x14ac:dyDescent="0.25">
      <c r="A14185" t="s">
        <v>26</v>
      </c>
      <c r="B14185" s="10" t="str">
        <f>VLOOKUP($E14185,'Overview Cluster Days'!$B:$G,3)</f>
        <v>C</v>
      </c>
      <c r="C14185" s="10" t="str">
        <f>VLOOKUP($E14185,'Overview Cluster Days'!$B:$G,5)</f>
        <v>Winter</v>
      </c>
      <c r="D14185" s="10" t="str">
        <f>VLOOKUP($E14185,'Overview Cluster Days'!$B:$G,6)</f>
        <v>Weekday</v>
      </c>
      <c r="E14185" s="10">
        <v>20190226</v>
      </c>
      <c r="F14185" s="11">
        <v>24</v>
      </c>
      <c r="G14185" s="81">
        <v>-1890.5</v>
      </c>
      <c r="H14185" s="82">
        <v>-390.3</v>
      </c>
      <c r="I14185" s="82">
        <v>8438.7999999999993</v>
      </c>
      <c r="J14185" s="82">
        <v>2829.4</v>
      </c>
      <c r="K14185" s="83">
        <v>-875.3</v>
      </c>
      <c r="L14185" s="81">
        <v>-2916.6</v>
      </c>
      <c r="M14185" s="82">
        <v>1680.9</v>
      </c>
      <c r="N14185" s="82">
        <v>895.6</v>
      </c>
      <c r="O14185" s="82">
        <v>1798.4</v>
      </c>
      <c r="P14185" s="82">
        <v>-1458.3</v>
      </c>
      <c r="Q14185" s="26">
        <v>41.2</v>
      </c>
      <c r="R14185" s="27">
        <v>41.2</v>
      </c>
      <c r="S14185" s="27">
        <v>41.2</v>
      </c>
      <c r="T14185" s="27">
        <v>41.2</v>
      </c>
      <c r="U14185" s="28">
        <v>41.2</v>
      </c>
    </row>
    <row r="14186" spans="1:21" x14ac:dyDescent="0.25">
      <c r="A14186" t="s">
        <v>26</v>
      </c>
      <c r="B14186" s="10" t="str">
        <f>VLOOKUP($E14186,'Overview Cluster Days'!$B:$G,3)</f>
        <v>C</v>
      </c>
      <c r="C14186" s="10" t="str">
        <f>VLOOKUP($E14186,'Overview Cluster Days'!$B:$G,5)</f>
        <v>Winter</v>
      </c>
      <c r="D14186" s="10" t="str">
        <f>VLOOKUP($E14186,'Overview Cluster Days'!$B:$G,6)</f>
        <v>Weekday</v>
      </c>
      <c r="E14186" s="10">
        <v>20190227</v>
      </c>
      <c r="F14186" s="11">
        <v>1</v>
      </c>
      <c r="G14186" s="81">
        <v>-1270.5999999999999</v>
      </c>
      <c r="H14186" s="82">
        <v>-1789.7</v>
      </c>
      <c r="I14186" s="82">
        <v>10439.6</v>
      </c>
      <c r="J14186" s="82">
        <v>1794.2</v>
      </c>
      <c r="K14186" s="83">
        <v>-910.2</v>
      </c>
      <c r="L14186" s="81">
        <v>-2296.6999999999998</v>
      </c>
      <c r="M14186" s="82">
        <v>75</v>
      </c>
      <c r="N14186" s="82">
        <v>3000.7</v>
      </c>
      <c r="O14186" s="82">
        <v>957.2</v>
      </c>
      <c r="P14186" s="82">
        <v>-1736.2</v>
      </c>
      <c r="Q14186" s="26">
        <v>41.48</v>
      </c>
      <c r="R14186" s="27">
        <v>41.48</v>
      </c>
      <c r="S14186" s="27">
        <v>41.48</v>
      </c>
      <c r="T14186" s="27">
        <v>41.48</v>
      </c>
      <c r="U14186" s="28">
        <v>41.48</v>
      </c>
    </row>
    <row r="14187" spans="1:21" x14ac:dyDescent="0.25">
      <c r="A14187" t="s">
        <v>26</v>
      </c>
      <c r="B14187" s="10" t="str">
        <f>VLOOKUP($E14187,'Overview Cluster Days'!$B:$G,3)</f>
        <v>C</v>
      </c>
      <c r="C14187" s="10" t="str">
        <f>VLOOKUP($E14187,'Overview Cluster Days'!$B:$G,5)</f>
        <v>Winter</v>
      </c>
      <c r="D14187" s="10" t="str">
        <f>VLOOKUP($E14187,'Overview Cluster Days'!$B:$G,6)</f>
        <v>Weekday</v>
      </c>
      <c r="E14187" s="10">
        <v>20190227</v>
      </c>
      <c r="F14187" s="11">
        <v>2</v>
      </c>
      <c r="G14187" s="81">
        <v>-1110.3</v>
      </c>
      <c r="H14187" s="82">
        <v>-2497.6999999999998</v>
      </c>
      <c r="I14187" s="82">
        <v>11178.6</v>
      </c>
      <c r="J14187" s="82">
        <v>1977.1</v>
      </c>
      <c r="K14187" s="83">
        <v>-729.7</v>
      </c>
      <c r="L14187" s="81">
        <v>-2092.9</v>
      </c>
      <c r="M14187" s="82">
        <v>-1106.2</v>
      </c>
      <c r="N14187" s="82">
        <v>3739.7</v>
      </c>
      <c r="O14187" s="82">
        <v>1079.0999999999999</v>
      </c>
      <c r="P14187" s="82">
        <v>-1619.7</v>
      </c>
      <c r="Q14187" s="26">
        <v>39.619999999999997</v>
      </c>
      <c r="R14187" s="27">
        <v>39.619999999999997</v>
      </c>
      <c r="S14187" s="27">
        <v>39.619999999999997</v>
      </c>
      <c r="T14187" s="27">
        <v>39.619999999999997</v>
      </c>
      <c r="U14187" s="28">
        <v>39.619999999999997</v>
      </c>
    </row>
    <row r="14188" spans="1:21" x14ac:dyDescent="0.25">
      <c r="A14188" t="s">
        <v>26</v>
      </c>
      <c r="B14188" s="10" t="str">
        <f>VLOOKUP($E14188,'Overview Cluster Days'!$B:$G,3)</f>
        <v>C</v>
      </c>
      <c r="C14188" s="10" t="str">
        <f>VLOOKUP($E14188,'Overview Cluster Days'!$B:$G,5)</f>
        <v>Winter</v>
      </c>
      <c r="D14188" s="10" t="str">
        <f>VLOOKUP($E14188,'Overview Cluster Days'!$B:$G,6)</f>
        <v>Weekday</v>
      </c>
      <c r="E14188" s="10">
        <v>20190227</v>
      </c>
      <c r="F14188" s="11">
        <v>3</v>
      </c>
      <c r="G14188" s="81">
        <v>-1076.3</v>
      </c>
      <c r="H14188" s="82">
        <v>-2303.9</v>
      </c>
      <c r="I14188" s="82">
        <v>11254.3</v>
      </c>
      <c r="J14188" s="82">
        <v>1840.9</v>
      </c>
      <c r="K14188" s="83">
        <v>-762.1</v>
      </c>
      <c r="L14188" s="81">
        <v>-2038.6</v>
      </c>
      <c r="M14188" s="82">
        <v>-1004.6</v>
      </c>
      <c r="N14188" s="82">
        <v>3815.4</v>
      </c>
      <c r="O14188" s="82">
        <v>942.9</v>
      </c>
      <c r="P14188" s="82">
        <v>-1715.1</v>
      </c>
      <c r="Q14188" s="26">
        <v>38.57</v>
      </c>
      <c r="R14188" s="27">
        <v>38.57</v>
      </c>
      <c r="S14188" s="27">
        <v>38.57</v>
      </c>
      <c r="T14188" s="27">
        <v>38.57</v>
      </c>
      <c r="U14188" s="28">
        <v>38.57</v>
      </c>
    </row>
    <row r="14189" spans="1:21" x14ac:dyDescent="0.25">
      <c r="A14189" t="s">
        <v>26</v>
      </c>
      <c r="B14189" s="10" t="str">
        <f>VLOOKUP($E14189,'Overview Cluster Days'!$B:$G,3)</f>
        <v>C</v>
      </c>
      <c r="C14189" s="10" t="str">
        <f>VLOOKUP($E14189,'Overview Cluster Days'!$B:$G,5)</f>
        <v>Winter</v>
      </c>
      <c r="D14189" s="10" t="str">
        <f>VLOOKUP($E14189,'Overview Cluster Days'!$B:$G,6)</f>
        <v>Weekday</v>
      </c>
      <c r="E14189" s="10">
        <v>20190227</v>
      </c>
      <c r="F14189" s="11">
        <v>4</v>
      </c>
      <c r="G14189" s="81">
        <v>-1200.7</v>
      </c>
      <c r="H14189" s="82">
        <v>-3045.2</v>
      </c>
      <c r="I14189" s="82">
        <v>12513.7</v>
      </c>
      <c r="J14189" s="82">
        <v>1882.9</v>
      </c>
      <c r="K14189" s="83">
        <v>-850.7</v>
      </c>
      <c r="L14189" s="81">
        <v>-2163</v>
      </c>
      <c r="M14189" s="82">
        <v>-2051</v>
      </c>
      <c r="N14189" s="82">
        <v>5032.8</v>
      </c>
      <c r="O14189" s="82">
        <v>984.9</v>
      </c>
      <c r="P14189" s="82">
        <v>-1803.7</v>
      </c>
      <c r="Q14189" s="26">
        <v>37.69</v>
      </c>
      <c r="R14189" s="27">
        <v>37.69</v>
      </c>
      <c r="S14189" s="27">
        <v>37.69</v>
      </c>
      <c r="T14189" s="27">
        <v>37.69</v>
      </c>
      <c r="U14189" s="28">
        <v>37.69</v>
      </c>
    </row>
    <row r="14190" spans="1:21" x14ac:dyDescent="0.25">
      <c r="A14190" t="s">
        <v>26</v>
      </c>
      <c r="B14190" s="10" t="str">
        <f>VLOOKUP($E14190,'Overview Cluster Days'!$B:$G,3)</f>
        <v>C</v>
      </c>
      <c r="C14190" s="10" t="str">
        <f>VLOOKUP($E14190,'Overview Cluster Days'!$B:$G,5)</f>
        <v>Winter</v>
      </c>
      <c r="D14190" s="10" t="str">
        <f>VLOOKUP($E14190,'Overview Cluster Days'!$B:$G,6)</f>
        <v>Weekday</v>
      </c>
      <c r="E14190" s="10">
        <v>20190227</v>
      </c>
      <c r="F14190" s="11">
        <v>5</v>
      </c>
      <c r="G14190" s="81">
        <v>-1324.6</v>
      </c>
      <c r="H14190" s="82">
        <v>-3132.4</v>
      </c>
      <c r="I14190" s="82">
        <v>13412.8</v>
      </c>
      <c r="J14190" s="82">
        <v>1734.4</v>
      </c>
      <c r="K14190" s="83">
        <v>-843.6</v>
      </c>
      <c r="L14190" s="81">
        <v>-2286.9</v>
      </c>
      <c r="M14190" s="82">
        <v>-2684.8</v>
      </c>
      <c r="N14190" s="82">
        <v>5931.9</v>
      </c>
      <c r="O14190" s="82">
        <v>836.4</v>
      </c>
      <c r="P14190" s="82">
        <v>-1796.6</v>
      </c>
      <c r="Q14190" s="26">
        <v>38.479999999999997</v>
      </c>
      <c r="R14190" s="27">
        <v>38.479999999999997</v>
      </c>
      <c r="S14190" s="27">
        <v>38.479999999999997</v>
      </c>
      <c r="T14190" s="27">
        <v>38.479999999999997</v>
      </c>
      <c r="U14190" s="28">
        <v>38.479999999999997</v>
      </c>
    </row>
    <row r="14191" spans="1:21" x14ac:dyDescent="0.25">
      <c r="A14191" t="s">
        <v>26</v>
      </c>
      <c r="B14191" s="10" t="str">
        <f>VLOOKUP($E14191,'Overview Cluster Days'!$B:$G,3)</f>
        <v>C</v>
      </c>
      <c r="C14191" s="10" t="str">
        <f>VLOOKUP($E14191,'Overview Cluster Days'!$B:$G,5)</f>
        <v>Winter</v>
      </c>
      <c r="D14191" s="10" t="str">
        <f>VLOOKUP($E14191,'Overview Cluster Days'!$B:$G,6)</f>
        <v>Weekday</v>
      </c>
      <c r="E14191" s="10">
        <v>20190227</v>
      </c>
      <c r="F14191" s="11">
        <v>6</v>
      </c>
      <c r="G14191" s="81">
        <v>-1464.2</v>
      </c>
      <c r="H14191" s="82">
        <v>-1799.3</v>
      </c>
      <c r="I14191" s="82">
        <v>11697.6</v>
      </c>
      <c r="J14191" s="82">
        <v>1617.1</v>
      </c>
      <c r="K14191" s="83">
        <v>-1750.4</v>
      </c>
      <c r="L14191" s="81">
        <v>-2426.5</v>
      </c>
      <c r="M14191" s="82">
        <v>-219.7</v>
      </c>
      <c r="N14191" s="82">
        <v>4216.7</v>
      </c>
      <c r="O14191" s="82">
        <v>1132.9000000000001</v>
      </c>
      <c r="P14191" s="82">
        <v>-2703.4</v>
      </c>
      <c r="Q14191" s="26">
        <v>41.37</v>
      </c>
      <c r="R14191" s="27">
        <v>41.37</v>
      </c>
      <c r="S14191" s="27">
        <v>41.37</v>
      </c>
      <c r="T14191" s="27">
        <v>41.37</v>
      </c>
      <c r="U14191" s="28">
        <v>41.37</v>
      </c>
    </row>
    <row r="14192" spans="1:21" x14ac:dyDescent="0.25">
      <c r="A14192" t="s">
        <v>26</v>
      </c>
      <c r="B14192" s="10" t="str">
        <f>VLOOKUP($E14192,'Overview Cluster Days'!$B:$G,3)</f>
        <v>C</v>
      </c>
      <c r="C14192" s="10" t="str">
        <f>VLOOKUP($E14192,'Overview Cluster Days'!$B:$G,5)</f>
        <v>Winter</v>
      </c>
      <c r="D14192" s="10" t="str">
        <f>VLOOKUP($E14192,'Overview Cluster Days'!$B:$G,6)</f>
        <v>Weekday</v>
      </c>
      <c r="E14192" s="10">
        <v>20190227</v>
      </c>
      <c r="F14192" s="11">
        <v>7</v>
      </c>
      <c r="G14192" s="81">
        <v>-2106</v>
      </c>
      <c r="H14192" s="82">
        <v>-5527.3</v>
      </c>
      <c r="I14192" s="82">
        <v>12302.3</v>
      </c>
      <c r="J14192" s="82">
        <v>1118.0999999999999</v>
      </c>
      <c r="K14192" s="83">
        <v>-22.7</v>
      </c>
      <c r="L14192" s="81">
        <v>-2545.1999999999998</v>
      </c>
      <c r="M14192" s="82">
        <v>-3362.1</v>
      </c>
      <c r="N14192" s="82">
        <v>5064.8999999999996</v>
      </c>
      <c r="O14192" s="82">
        <v>1818.1</v>
      </c>
      <c r="P14192" s="82">
        <v>-975.7</v>
      </c>
      <c r="Q14192" s="26">
        <v>50.47</v>
      </c>
      <c r="R14192" s="27">
        <v>50.47</v>
      </c>
      <c r="S14192" s="27">
        <v>50.47</v>
      </c>
      <c r="T14192" s="27">
        <v>50.47</v>
      </c>
      <c r="U14192" s="28">
        <v>50.47</v>
      </c>
    </row>
    <row r="14193" spans="1:21" x14ac:dyDescent="0.25">
      <c r="A14193" t="s">
        <v>26</v>
      </c>
      <c r="B14193" s="10" t="str">
        <f>VLOOKUP($E14193,'Overview Cluster Days'!$B:$G,3)</f>
        <v>C</v>
      </c>
      <c r="C14193" s="10" t="str">
        <f>VLOOKUP($E14193,'Overview Cluster Days'!$B:$G,5)</f>
        <v>Winter</v>
      </c>
      <c r="D14193" s="10" t="str">
        <f>VLOOKUP($E14193,'Overview Cluster Days'!$B:$G,6)</f>
        <v>Weekday</v>
      </c>
      <c r="E14193" s="10">
        <v>20190227</v>
      </c>
      <c r="F14193" s="11">
        <v>8</v>
      </c>
      <c r="G14193" s="81">
        <v>-1501</v>
      </c>
      <c r="H14193" s="82">
        <v>-3013.5</v>
      </c>
      <c r="I14193" s="82">
        <v>12552.9</v>
      </c>
      <c r="J14193" s="82">
        <v>291.39999999999998</v>
      </c>
      <c r="K14193" s="83">
        <v>-219.4</v>
      </c>
      <c r="L14193" s="81">
        <v>-2483.6</v>
      </c>
      <c r="M14193" s="82">
        <v>-1366.5</v>
      </c>
      <c r="N14193" s="82">
        <v>5067.1000000000004</v>
      </c>
      <c r="O14193" s="82">
        <v>-39.6</v>
      </c>
      <c r="P14193" s="82">
        <v>-1177.4000000000001</v>
      </c>
      <c r="Q14193" s="26">
        <v>56.91</v>
      </c>
      <c r="R14193" s="27">
        <v>56.91</v>
      </c>
      <c r="S14193" s="27">
        <v>56.91</v>
      </c>
      <c r="T14193" s="27">
        <v>56.91</v>
      </c>
      <c r="U14193" s="28">
        <v>56.91</v>
      </c>
    </row>
    <row r="14194" spans="1:21" x14ac:dyDescent="0.25">
      <c r="A14194" t="s">
        <v>26</v>
      </c>
      <c r="B14194" s="10" t="str">
        <f>VLOOKUP($E14194,'Overview Cluster Days'!$B:$G,3)</f>
        <v>C</v>
      </c>
      <c r="C14194" s="10" t="str">
        <f>VLOOKUP($E14194,'Overview Cluster Days'!$B:$G,5)</f>
        <v>Winter</v>
      </c>
      <c r="D14194" s="10" t="str">
        <f>VLOOKUP($E14194,'Overview Cluster Days'!$B:$G,6)</f>
        <v>Weekday</v>
      </c>
      <c r="E14194" s="10">
        <v>20190227</v>
      </c>
      <c r="F14194" s="11">
        <v>9</v>
      </c>
      <c r="G14194" s="81">
        <v>-1408.5</v>
      </c>
      <c r="H14194" s="82">
        <v>-265.5</v>
      </c>
      <c r="I14194" s="82">
        <v>10932.1</v>
      </c>
      <c r="J14194" s="82">
        <v>-180.2</v>
      </c>
      <c r="K14194" s="83">
        <v>-262.5</v>
      </c>
      <c r="L14194" s="81">
        <v>-2434.6</v>
      </c>
      <c r="M14194" s="82">
        <v>1289.4000000000001</v>
      </c>
      <c r="N14194" s="82">
        <v>2693.9</v>
      </c>
      <c r="O14194" s="82">
        <v>-511.2</v>
      </c>
      <c r="P14194" s="82">
        <v>-1037.5</v>
      </c>
      <c r="Q14194" s="26">
        <v>53.83</v>
      </c>
      <c r="R14194" s="27">
        <v>53.83</v>
      </c>
      <c r="S14194" s="27">
        <v>53.83</v>
      </c>
      <c r="T14194" s="27">
        <v>53.83</v>
      </c>
      <c r="U14194" s="28">
        <v>53.83</v>
      </c>
    </row>
    <row r="14195" spans="1:21" x14ac:dyDescent="0.25">
      <c r="A14195" t="s">
        <v>26</v>
      </c>
      <c r="B14195" s="10" t="str">
        <f>VLOOKUP($E14195,'Overview Cluster Days'!$B:$G,3)</f>
        <v>C</v>
      </c>
      <c r="C14195" s="10" t="str">
        <f>VLOOKUP($E14195,'Overview Cluster Days'!$B:$G,5)</f>
        <v>Winter</v>
      </c>
      <c r="D14195" s="10" t="str">
        <f>VLOOKUP($E14195,'Overview Cluster Days'!$B:$G,6)</f>
        <v>Weekday</v>
      </c>
      <c r="E14195" s="10">
        <v>20190227</v>
      </c>
      <c r="F14195" s="11">
        <v>10</v>
      </c>
      <c r="G14195" s="81">
        <v>-1641.5</v>
      </c>
      <c r="H14195" s="82">
        <v>2511.3000000000002</v>
      </c>
      <c r="I14195" s="82">
        <v>10295.200000000001</v>
      </c>
      <c r="J14195" s="82">
        <v>101.1</v>
      </c>
      <c r="K14195" s="83">
        <v>-2157.9</v>
      </c>
      <c r="L14195" s="81">
        <v>-2667.6</v>
      </c>
      <c r="M14195" s="82">
        <v>4180.3999999999996</v>
      </c>
      <c r="N14195" s="82">
        <v>1756</v>
      </c>
      <c r="O14195" s="82">
        <v>-290.89999999999998</v>
      </c>
      <c r="P14195" s="82">
        <v>-2977.9</v>
      </c>
      <c r="Q14195" s="26">
        <v>49.66</v>
      </c>
      <c r="R14195" s="27">
        <v>49.66</v>
      </c>
      <c r="S14195" s="27">
        <v>49.66</v>
      </c>
      <c r="T14195" s="27">
        <v>49.66</v>
      </c>
      <c r="U14195" s="28">
        <v>49.66</v>
      </c>
    </row>
    <row r="14196" spans="1:21" x14ac:dyDescent="0.25">
      <c r="A14196" t="s">
        <v>26</v>
      </c>
      <c r="B14196" s="10" t="str">
        <f>VLOOKUP($E14196,'Overview Cluster Days'!$B:$G,3)</f>
        <v>C</v>
      </c>
      <c r="C14196" s="10" t="str">
        <f>VLOOKUP($E14196,'Overview Cluster Days'!$B:$G,5)</f>
        <v>Winter</v>
      </c>
      <c r="D14196" s="10" t="str">
        <f>VLOOKUP($E14196,'Overview Cluster Days'!$B:$G,6)</f>
        <v>Weekday</v>
      </c>
      <c r="E14196" s="10">
        <v>20190227</v>
      </c>
      <c r="F14196" s="11">
        <v>11</v>
      </c>
      <c r="G14196" s="81">
        <v>-1514.5</v>
      </c>
      <c r="H14196" s="82">
        <v>5360.3</v>
      </c>
      <c r="I14196" s="82">
        <v>8672.2999999999993</v>
      </c>
      <c r="J14196" s="82">
        <v>1120.3</v>
      </c>
      <c r="K14196" s="83">
        <v>-3546.5</v>
      </c>
      <c r="L14196" s="81">
        <v>-2540.6</v>
      </c>
      <c r="M14196" s="82">
        <v>6198.7</v>
      </c>
      <c r="N14196" s="82">
        <v>133.1</v>
      </c>
      <c r="O14196" s="82">
        <v>728.3</v>
      </c>
      <c r="P14196" s="82">
        <v>-4519.5</v>
      </c>
      <c r="Q14196" s="26">
        <v>44.45</v>
      </c>
      <c r="R14196" s="27">
        <v>44.45</v>
      </c>
      <c r="S14196" s="27">
        <v>44.45</v>
      </c>
      <c r="T14196" s="27">
        <v>44.45</v>
      </c>
      <c r="U14196" s="28">
        <v>44.45</v>
      </c>
    </row>
    <row r="14197" spans="1:21" x14ac:dyDescent="0.25">
      <c r="A14197" t="s">
        <v>26</v>
      </c>
      <c r="B14197" s="10" t="str">
        <f>VLOOKUP($E14197,'Overview Cluster Days'!$B:$G,3)</f>
        <v>C</v>
      </c>
      <c r="C14197" s="10" t="str">
        <f>VLOOKUP($E14197,'Overview Cluster Days'!$B:$G,5)</f>
        <v>Winter</v>
      </c>
      <c r="D14197" s="10" t="str">
        <f>VLOOKUP($E14197,'Overview Cluster Days'!$B:$G,6)</f>
        <v>Weekday</v>
      </c>
      <c r="E14197" s="10">
        <v>20190227</v>
      </c>
      <c r="F14197" s="11">
        <v>12</v>
      </c>
      <c r="G14197" s="81">
        <v>-1479.7</v>
      </c>
      <c r="H14197" s="82">
        <v>6259.4</v>
      </c>
      <c r="I14197" s="82">
        <v>8967.6</v>
      </c>
      <c r="J14197" s="82">
        <v>1940.7</v>
      </c>
      <c r="K14197" s="83">
        <v>-3547.4</v>
      </c>
      <c r="L14197" s="81">
        <v>-2505.8000000000002</v>
      </c>
      <c r="M14197" s="82">
        <v>5749.1</v>
      </c>
      <c r="N14197" s="82">
        <v>428.4</v>
      </c>
      <c r="O14197" s="82">
        <v>848.7</v>
      </c>
      <c r="P14197" s="82">
        <v>-4520.3999999999996</v>
      </c>
      <c r="Q14197" s="26">
        <v>40.6</v>
      </c>
      <c r="R14197" s="27">
        <v>40.6</v>
      </c>
      <c r="S14197" s="27">
        <v>40.6</v>
      </c>
      <c r="T14197" s="27">
        <v>40.6</v>
      </c>
      <c r="U14197" s="28">
        <v>40.6</v>
      </c>
    </row>
    <row r="14198" spans="1:21" x14ac:dyDescent="0.25">
      <c r="A14198" t="s">
        <v>26</v>
      </c>
      <c r="B14198" s="10" t="str">
        <f>VLOOKUP($E14198,'Overview Cluster Days'!$B:$G,3)</f>
        <v>C</v>
      </c>
      <c r="C14198" s="10" t="str">
        <f>VLOOKUP($E14198,'Overview Cluster Days'!$B:$G,5)</f>
        <v>Winter</v>
      </c>
      <c r="D14198" s="10" t="str">
        <f>VLOOKUP($E14198,'Overview Cluster Days'!$B:$G,6)</f>
        <v>Weekday</v>
      </c>
      <c r="E14198" s="10">
        <v>20190227</v>
      </c>
      <c r="F14198" s="11">
        <v>13</v>
      </c>
      <c r="G14198" s="81">
        <v>-1064.5999999999999</v>
      </c>
      <c r="H14198" s="82">
        <v>6638.8</v>
      </c>
      <c r="I14198" s="82">
        <v>9606.2000000000007</v>
      </c>
      <c r="J14198" s="82">
        <v>2227.5</v>
      </c>
      <c r="K14198" s="83">
        <v>-3805</v>
      </c>
      <c r="L14198" s="81">
        <v>-2090.6999999999998</v>
      </c>
      <c r="M14198" s="82">
        <v>5058.8</v>
      </c>
      <c r="N14198" s="82">
        <v>860</v>
      </c>
      <c r="O14198" s="82">
        <v>949.9</v>
      </c>
      <c r="P14198" s="82">
        <v>-4778</v>
      </c>
      <c r="Q14198" s="26">
        <v>39.590000000000003</v>
      </c>
      <c r="R14198" s="27">
        <v>39.590000000000003</v>
      </c>
      <c r="S14198" s="27">
        <v>39.590000000000003</v>
      </c>
      <c r="T14198" s="27">
        <v>39.590000000000003</v>
      </c>
      <c r="U14198" s="28">
        <v>39.590000000000003</v>
      </c>
    </row>
    <row r="14199" spans="1:21" x14ac:dyDescent="0.25">
      <c r="A14199" t="s">
        <v>26</v>
      </c>
      <c r="B14199" s="10" t="str">
        <f>VLOOKUP($E14199,'Overview Cluster Days'!$B:$G,3)</f>
        <v>C</v>
      </c>
      <c r="C14199" s="10" t="str">
        <f>VLOOKUP($E14199,'Overview Cluster Days'!$B:$G,5)</f>
        <v>Winter</v>
      </c>
      <c r="D14199" s="10" t="str">
        <f>VLOOKUP($E14199,'Overview Cluster Days'!$B:$G,6)</f>
        <v>Weekday</v>
      </c>
      <c r="E14199" s="10">
        <v>20190227</v>
      </c>
      <c r="F14199" s="11">
        <v>14</v>
      </c>
      <c r="G14199" s="81">
        <v>-1121.0999999999999</v>
      </c>
      <c r="H14199" s="82">
        <v>5662.1</v>
      </c>
      <c r="I14199" s="82">
        <v>10781.5</v>
      </c>
      <c r="J14199" s="82">
        <v>2121</v>
      </c>
      <c r="K14199" s="83">
        <v>-3767.2</v>
      </c>
      <c r="L14199" s="81">
        <v>-2147.1999999999998</v>
      </c>
      <c r="M14199" s="82">
        <v>4095.1</v>
      </c>
      <c r="N14199" s="82">
        <v>2035.3</v>
      </c>
      <c r="O14199" s="82">
        <v>757</v>
      </c>
      <c r="P14199" s="82">
        <v>-4740.2</v>
      </c>
      <c r="Q14199" s="26">
        <v>39.64</v>
      </c>
      <c r="R14199" s="27">
        <v>39.64</v>
      </c>
      <c r="S14199" s="27">
        <v>39.64</v>
      </c>
      <c r="T14199" s="27">
        <v>39.64</v>
      </c>
      <c r="U14199" s="28">
        <v>39.64</v>
      </c>
    </row>
    <row r="14200" spans="1:21" x14ac:dyDescent="0.25">
      <c r="A14200" t="s">
        <v>26</v>
      </c>
      <c r="B14200" s="10" t="str">
        <f>VLOOKUP($E14200,'Overview Cluster Days'!$B:$G,3)</f>
        <v>C</v>
      </c>
      <c r="C14200" s="10" t="str">
        <f>VLOOKUP($E14200,'Overview Cluster Days'!$B:$G,5)</f>
        <v>Winter</v>
      </c>
      <c r="D14200" s="10" t="str">
        <f>VLOOKUP($E14200,'Overview Cluster Days'!$B:$G,6)</f>
        <v>Weekday</v>
      </c>
      <c r="E14200" s="10">
        <v>20190227</v>
      </c>
      <c r="F14200" s="11">
        <v>15</v>
      </c>
      <c r="G14200" s="81">
        <v>-1357.1</v>
      </c>
      <c r="H14200" s="82">
        <v>4617.8999999999996</v>
      </c>
      <c r="I14200" s="82">
        <v>11772.9</v>
      </c>
      <c r="J14200" s="82">
        <v>2183.1999999999998</v>
      </c>
      <c r="K14200" s="83">
        <v>-3760.9</v>
      </c>
      <c r="L14200" s="81">
        <v>-2383.1999999999998</v>
      </c>
      <c r="M14200" s="82">
        <v>3506.5</v>
      </c>
      <c r="N14200" s="82">
        <v>3026.7</v>
      </c>
      <c r="O14200" s="82">
        <v>583.9</v>
      </c>
      <c r="P14200" s="82">
        <v>-4733.8999999999996</v>
      </c>
      <c r="Q14200" s="26">
        <v>39.729999999999997</v>
      </c>
      <c r="R14200" s="27">
        <v>39.729999999999997</v>
      </c>
      <c r="S14200" s="27">
        <v>39.729999999999997</v>
      </c>
      <c r="T14200" s="27">
        <v>39.729999999999997</v>
      </c>
      <c r="U14200" s="28">
        <v>39.729999999999997</v>
      </c>
    </row>
    <row r="14201" spans="1:21" x14ac:dyDescent="0.25">
      <c r="A14201" t="s">
        <v>26</v>
      </c>
      <c r="B14201" s="10" t="str">
        <f>VLOOKUP($E14201,'Overview Cluster Days'!$B:$G,3)</f>
        <v>C</v>
      </c>
      <c r="C14201" s="10" t="str">
        <f>VLOOKUP($E14201,'Overview Cluster Days'!$B:$G,5)</f>
        <v>Winter</v>
      </c>
      <c r="D14201" s="10" t="str">
        <f>VLOOKUP($E14201,'Overview Cluster Days'!$B:$G,6)</f>
        <v>Weekday</v>
      </c>
      <c r="E14201" s="10">
        <v>20190227</v>
      </c>
      <c r="F14201" s="11">
        <v>16</v>
      </c>
      <c r="G14201" s="81">
        <v>-1677.5</v>
      </c>
      <c r="H14201" s="82">
        <v>1695.1</v>
      </c>
      <c r="I14201" s="82">
        <v>13595.8</v>
      </c>
      <c r="J14201" s="82">
        <v>1994.3</v>
      </c>
      <c r="K14201" s="83">
        <v>-3525.9</v>
      </c>
      <c r="L14201" s="81">
        <v>-2703.6</v>
      </c>
      <c r="M14201" s="82">
        <v>1680.1</v>
      </c>
      <c r="N14201" s="82">
        <v>4832.6000000000004</v>
      </c>
      <c r="O14201" s="82">
        <v>689.8</v>
      </c>
      <c r="P14201" s="82">
        <v>-4498.8999999999996</v>
      </c>
      <c r="Q14201" s="26">
        <v>40.06</v>
      </c>
      <c r="R14201" s="27">
        <v>40.06</v>
      </c>
      <c r="S14201" s="27">
        <v>40.06</v>
      </c>
      <c r="T14201" s="27">
        <v>40.06</v>
      </c>
      <c r="U14201" s="28">
        <v>40.06</v>
      </c>
    </row>
    <row r="14202" spans="1:21" x14ac:dyDescent="0.25">
      <c r="A14202" t="s">
        <v>26</v>
      </c>
      <c r="B14202" s="10" t="str">
        <f>VLOOKUP($E14202,'Overview Cluster Days'!$B:$G,3)</f>
        <v>C</v>
      </c>
      <c r="C14202" s="10" t="str">
        <f>VLOOKUP($E14202,'Overview Cluster Days'!$B:$G,5)</f>
        <v>Winter</v>
      </c>
      <c r="D14202" s="10" t="str">
        <f>VLOOKUP($E14202,'Overview Cluster Days'!$B:$G,6)</f>
        <v>Weekday</v>
      </c>
      <c r="E14202" s="10">
        <v>20190227</v>
      </c>
      <c r="F14202" s="11">
        <v>17</v>
      </c>
      <c r="G14202" s="81">
        <v>-2119.1</v>
      </c>
      <c r="H14202" s="82">
        <v>-1100.7</v>
      </c>
      <c r="I14202" s="82">
        <v>15568.6</v>
      </c>
      <c r="J14202" s="82">
        <v>1242.2</v>
      </c>
      <c r="K14202" s="83">
        <v>-3906</v>
      </c>
      <c r="L14202" s="81">
        <v>-3145.2</v>
      </c>
      <c r="M14202" s="82">
        <v>940.6</v>
      </c>
      <c r="N14202" s="82">
        <v>6830.4</v>
      </c>
      <c r="O14202" s="82">
        <v>253.2</v>
      </c>
      <c r="P14202" s="82">
        <v>-4879</v>
      </c>
      <c r="Q14202" s="26">
        <v>43.58</v>
      </c>
      <c r="R14202" s="27">
        <v>43.58</v>
      </c>
      <c r="S14202" s="27">
        <v>43.58</v>
      </c>
      <c r="T14202" s="27">
        <v>43.58</v>
      </c>
      <c r="U14202" s="28">
        <v>43.58</v>
      </c>
    </row>
    <row r="14203" spans="1:21" x14ac:dyDescent="0.25">
      <c r="A14203" t="s">
        <v>26</v>
      </c>
      <c r="B14203" s="10" t="str">
        <f>VLOOKUP($E14203,'Overview Cluster Days'!$B:$G,3)</f>
        <v>C</v>
      </c>
      <c r="C14203" s="10" t="str">
        <f>VLOOKUP($E14203,'Overview Cluster Days'!$B:$G,5)</f>
        <v>Winter</v>
      </c>
      <c r="D14203" s="10" t="str">
        <f>VLOOKUP($E14203,'Overview Cluster Days'!$B:$G,6)</f>
        <v>Weekday</v>
      </c>
      <c r="E14203" s="10">
        <v>20190227</v>
      </c>
      <c r="F14203" s="11">
        <v>18</v>
      </c>
      <c r="G14203" s="81">
        <v>-2626</v>
      </c>
      <c r="H14203" s="82">
        <v>-2079.6999999999998</v>
      </c>
      <c r="I14203" s="82">
        <v>15289.1</v>
      </c>
      <c r="J14203" s="82">
        <v>580.29999999999995</v>
      </c>
      <c r="K14203" s="83">
        <v>-2511.1</v>
      </c>
      <c r="L14203" s="81">
        <v>-3375.6</v>
      </c>
      <c r="M14203" s="82">
        <v>85.5</v>
      </c>
      <c r="N14203" s="82">
        <v>6550.9</v>
      </c>
      <c r="O14203" s="82">
        <v>223.3</v>
      </c>
      <c r="P14203" s="82">
        <v>-3484.1</v>
      </c>
      <c r="Q14203" s="26">
        <v>49.17</v>
      </c>
      <c r="R14203" s="27">
        <v>49.17</v>
      </c>
      <c r="S14203" s="27">
        <v>49.17</v>
      </c>
      <c r="T14203" s="27">
        <v>49.17</v>
      </c>
      <c r="U14203" s="28">
        <v>49.17</v>
      </c>
    </row>
    <row r="14204" spans="1:21" x14ac:dyDescent="0.25">
      <c r="A14204" t="s">
        <v>26</v>
      </c>
      <c r="B14204" s="10" t="str">
        <f>VLOOKUP($E14204,'Overview Cluster Days'!$B:$G,3)</f>
        <v>C</v>
      </c>
      <c r="C14204" s="10" t="str">
        <f>VLOOKUP($E14204,'Overview Cluster Days'!$B:$G,5)</f>
        <v>Winter</v>
      </c>
      <c r="D14204" s="10" t="str">
        <f>VLOOKUP($E14204,'Overview Cluster Days'!$B:$G,6)</f>
        <v>Weekday</v>
      </c>
      <c r="E14204" s="10">
        <v>20190227</v>
      </c>
      <c r="F14204" s="11">
        <v>19</v>
      </c>
      <c r="G14204" s="81">
        <v>-3118.9</v>
      </c>
      <c r="H14204" s="82">
        <v>-1224.4000000000001</v>
      </c>
      <c r="I14204" s="82">
        <v>13762.4</v>
      </c>
      <c r="J14204" s="82">
        <v>695.6</v>
      </c>
      <c r="K14204" s="83">
        <v>-1427.1</v>
      </c>
      <c r="L14204" s="81">
        <v>-3868.5</v>
      </c>
      <c r="M14204" s="82">
        <v>940.8</v>
      </c>
      <c r="N14204" s="82">
        <v>5024.2</v>
      </c>
      <c r="O14204" s="82">
        <v>303.60000000000002</v>
      </c>
      <c r="P14204" s="82">
        <v>-2400.1</v>
      </c>
      <c r="Q14204" s="26">
        <v>50.95</v>
      </c>
      <c r="R14204" s="27">
        <v>50.95</v>
      </c>
      <c r="S14204" s="27">
        <v>50.95</v>
      </c>
      <c r="T14204" s="27">
        <v>50.95</v>
      </c>
      <c r="U14204" s="28">
        <v>50.95</v>
      </c>
    </row>
    <row r="14205" spans="1:21" x14ac:dyDescent="0.25">
      <c r="A14205" t="s">
        <v>26</v>
      </c>
      <c r="B14205" s="10" t="str">
        <f>VLOOKUP($E14205,'Overview Cluster Days'!$B:$G,3)</f>
        <v>C</v>
      </c>
      <c r="C14205" s="10" t="str">
        <f>VLOOKUP($E14205,'Overview Cluster Days'!$B:$G,5)</f>
        <v>Winter</v>
      </c>
      <c r="D14205" s="10" t="str">
        <f>VLOOKUP($E14205,'Overview Cluster Days'!$B:$G,6)</f>
        <v>Weekday</v>
      </c>
      <c r="E14205" s="10">
        <v>20190227</v>
      </c>
      <c r="F14205" s="11">
        <v>20</v>
      </c>
      <c r="G14205" s="81">
        <v>-3050.7</v>
      </c>
      <c r="H14205" s="82">
        <v>979.6</v>
      </c>
      <c r="I14205" s="82">
        <v>11283.3</v>
      </c>
      <c r="J14205" s="82">
        <v>800</v>
      </c>
      <c r="K14205" s="83">
        <v>-1048.0999999999999</v>
      </c>
      <c r="L14205" s="81">
        <v>-4076.8</v>
      </c>
      <c r="M14205" s="82">
        <v>3144.8</v>
      </c>
      <c r="N14205" s="82">
        <v>2545.1</v>
      </c>
      <c r="O14205" s="82">
        <v>408</v>
      </c>
      <c r="P14205" s="82">
        <v>-2021.1</v>
      </c>
      <c r="Q14205" s="26">
        <v>51.42</v>
      </c>
      <c r="R14205" s="27">
        <v>51.42</v>
      </c>
      <c r="S14205" s="27">
        <v>51.42</v>
      </c>
      <c r="T14205" s="27">
        <v>51.42</v>
      </c>
      <c r="U14205" s="28">
        <v>51.42</v>
      </c>
    </row>
    <row r="14206" spans="1:21" x14ac:dyDescent="0.25">
      <c r="A14206" t="s">
        <v>26</v>
      </c>
      <c r="B14206" s="10" t="str">
        <f>VLOOKUP($E14206,'Overview Cluster Days'!$B:$G,3)</f>
        <v>C</v>
      </c>
      <c r="C14206" s="10" t="str">
        <f>VLOOKUP($E14206,'Overview Cluster Days'!$B:$G,5)</f>
        <v>Winter</v>
      </c>
      <c r="D14206" s="10" t="str">
        <f>VLOOKUP($E14206,'Overview Cluster Days'!$B:$G,6)</f>
        <v>Weekday</v>
      </c>
      <c r="E14206" s="10">
        <v>20190227</v>
      </c>
      <c r="F14206" s="11">
        <v>21</v>
      </c>
      <c r="G14206" s="81">
        <v>-2369.9</v>
      </c>
      <c r="H14206" s="82">
        <v>2424.5</v>
      </c>
      <c r="I14206" s="82">
        <v>10804.7</v>
      </c>
      <c r="J14206" s="82">
        <v>981.3</v>
      </c>
      <c r="K14206" s="83">
        <v>-2876.5</v>
      </c>
      <c r="L14206" s="81">
        <v>-3396</v>
      </c>
      <c r="M14206" s="82">
        <v>4589.7</v>
      </c>
      <c r="N14206" s="82">
        <v>2066.5</v>
      </c>
      <c r="O14206" s="82">
        <v>589.29999999999995</v>
      </c>
      <c r="P14206" s="82">
        <v>-3849.5</v>
      </c>
      <c r="Q14206" s="26">
        <v>45.96</v>
      </c>
      <c r="R14206" s="27">
        <v>45.96</v>
      </c>
      <c r="S14206" s="27">
        <v>45.96</v>
      </c>
      <c r="T14206" s="27">
        <v>45.96</v>
      </c>
      <c r="U14206" s="28">
        <v>45.96</v>
      </c>
    </row>
    <row r="14207" spans="1:21" x14ac:dyDescent="0.25">
      <c r="A14207" t="s">
        <v>26</v>
      </c>
      <c r="B14207" s="10" t="str">
        <f>VLOOKUP($E14207,'Overview Cluster Days'!$B:$G,3)</f>
        <v>C</v>
      </c>
      <c r="C14207" s="10" t="str">
        <f>VLOOKUP($E14207,'Overview Cluster Days'!$B:$G,5)</f>
        <v>Winter</v>
      </c>
      <c r="D14207" s="10" t="str">
        <f>VLOOKUP($E14207,'Overview Cluster Days'!$B:$G,6)</f>
        <v>Weekday</v>
      </c>
      <c r="E14207" s="10">
        <v>20190227</v>
      </c>
      <c r="F14207" s="11">
        <v>22</v>
      </c>
      <c r="G14207" s="81">
        <v>-1901.1</v>
      </c>
      <c r="H14207" s="82">
        <v>3638.9</v>
      </c>
      <c r="I14207" s="82">
        <v>10105.299999999999</v>
      </c>
      <c r="J14207" s="82">
        <v>862.3</v>
      </c>
      <c r="K14207" s="83">
        <v>-3414.9</v>
      </c>
      <c r="L14207" s="81">
        <v>-2927.2</v>
      </c>
      <c r="M14207" s="82">
        <v>5477.7</v>
      </c>
      <c r="N14207" s="82">
        <v>1367.1</v>
      </c>
      <c r="O14207" s="82">
        <v>470.3</v>
      </c>
      <c r="P14207" s="82">
        <v>-4387.8999999999996</v>
      </c>
      <c r="Q14207" s="26">
        <v>41.51</v>
      </c>
      <c r="R14207" s="27">
        <v>41.51</v>
      </c>
      <c r="S14207" s="27">
        <v>41.51</v>
      </c>
      <c r="T14207" s="27">
        <v>41.51</v>
      </c>
      <c r="U14207" s="28">
        <v>41.51</v>
      </c>
    </row>
    <row r="14208" spans="1:21" x14ac:dyDescent="0.25">
      <c r="A14208" t="s">
        <v>26</v>
      </c>
      <c r="B14208" s="10" t="str">
        <f>VLOOKUP($E14208,'Overview Cluster Days'!$B:$G,3)</f>
        <v>C</v>
      </c>
      <c r="C14208" s="10" t="str">
        <f>VLOOKUP($E14208,'Overview Cluster Days'!$B:$G,5)</f>
        <v>Winter</v>
      </c>
      <c r="D14208" s="10" t="str">
        <f>VLOOKUP($E14208,'Overview Cluster Days'!$B:$G,6)</f>
        <v>Weekday</v>
      </c>
      <c r="E14208" s="10">
        <v>20190227</v>
      </c>
      <c r="F14208" s="11">
        <v>23</v>
      </c>
      <c r="G14208" s="81">
        <v>-2328.8000000000002</v>
      </c>
      <c r="H14208" s="82">
        <v>6595.7</v>
      </c>
      <c r="I14208" s="82">
        <v>7566.7</v>
      </c>
      <c r="J14208" s="82">
        <v>165.2</v>
      </c>
      <c r="K14208" s="83">
        <v>-3087</v>
      </c>
      <c r="L14208" s="81">
        <v>-3354.9</v>
      </c>
      <c r="M14208" s="82">
        <v>8752.2000000000007</v>
      </c>
      <c r="N14208" s="82">
        <v>-1171.5</v>
      </c>
      <c r="O14208" s="82">
        <v>-165.8</v>
      </c>
      <c r="P14208" s="82">
        <v>-4060</v>
      </c>
      <c r="Q14208" s="26">
        <v>41.98</v>
      </c>
      <c r="R14208" s="27">
        <v>41.98</v>
      </c>
      <c r="S14208" s="27">
        <v>41.98</v>
      </c>
      <c r="T14208" s="27">
        <v>41.98</v>
      </c>
      <c r="U14208" s="28">
        <v>41.98</v>
      </c>
    </row>
    <row r="14209" spans="1:21" x14ac:dyDescent="0.25">
      <c r="A14209" t="s">
        <v>26</v>
      </c>
      <c r="B14209" s="10" t="str">
        <f>VLOOKUP($E14209,'Overview Cluster Days'!$B:$G,3)</f>
        <v>C</v>
      </c>
      <c r="C14209" s="10" t="str">
        <f>VLOOKUP($E14209,'Overview Cluster Days'!$B:$G,5)</f>
        <v>Winter</v>
      </c>
      <c r="D14209" s="10" t="str">
        <f>VLOOKUP($E14209,'Overview Cluster Days'!$B:$G,6)</f>
        <v>Weekday</v>
      </c>
      <c r="E14209" s="10">
        <v>20190227</v>
      </c>
      <c r="F14209" s="11">
        <v>24</v>
      </c>
      <c r="G14209" s="81">
        <v>-2135.1999999999998</v>
      </c>
      <c r="H14209" s="82">
        <v>9534.7999999999993</v>
      </c>
      <c r="I14209" s="82">
        <v>5397.8</v>
      </c>
      <c r="J14209" s="82">
        <v>-514</v>
      </c>
      <c r="K14209" s="83">
        <v>-3001.8</v>
      </c>
      <c r="L14209" s="81">
        <v>-3161.3</v>
      </c>
      <c r="M14209" s="82">
        <v>10467.5</v>
      </c>
      <c r="N14209" s="82">
        <v>-2506.4</v>
      </c>
      <c r="O14209" s="82">
        <v>-845</v>
      </c>
      <c r="P14209" s="82">
        <v>-3954.8</v>
      </c>
      <c r="Q14209" s="26">
        <v>37.44</v>
      </c>
      <c r="R14209" s="27">
        <v>37.44</v>
      </c>
      <c r="S14209" s="27">
        <v>37.44</v>
      </c>
      <c r="T14209" s="27">
        <v>37.44</v>
      </c>
      <c r="U14209" s="28">
        <v>37.44</v>
      </c>
    </row>
    <row r="14210" spans="1:21" x14ac:dyDescent="0.25">
      <c r="A14210" t="s">
        <v>26</v>
      </c>
      <c r="B14210" s="10" t="str">
        <f>VLOOKUP($E14210,'Overview Cluster Days'!$B:$G,3)</f>
        <v>C</v>
      </c>
      <c r="C14210" s="10" t="str">
        <f>VLOOKUP($E14210,'Overview Cluster Days'!$B:$G,5)</f>
        <v>Winter</v>
      </c>
      <c r="D14210" s="10" t="str">
        <f>VLOOKUP($E14210,'Overview Cluster Days'!$B:$G,6)</f>
        <v>Weekday</v>
      </c>
      <c r="E14210" s="10">
        <v>20190228</v>
      </c>
      <c r="F14210" s="11">
        <v>1</v>
      </c>
      <c r="G14210" s="81">
        <v>-1688.7</v>
      </c>
      <c r="H14210" s="82">
        <v>12777</v>
      </c>
      <c r="I14210" s="82">
        <v>5624.9</v>
      </c>
      <c r="J14210" s="82">
        <v>-1838.2</v>
      </c>
      <c r="K14210" s="83">
        <v>-4078.3</v>
      </c>
      <c r="L14210" s="81">
        <v>-2714.8</v>
      </c>
      <c r="M14210" s="82">
        <v>12712.6</v>
      </c>
      <c r="N14210" s="82">
        <v>-2097.3000000000002</v>
      </c>
      <c r="O14210" s="82">
        <v>-2869.2</v>
      </c>
      <c r="P14210" s="82">
        <v>-5031.3</v>
      </c>
      <c r="Q14210" s="26">
        <v>33.799999999999997</v>
      </c>
      <c r="R14210" s="27">
        <v>33.799999999999997</v>
      </c>
      <c r="S14210" s="27">
        <v>33.799999999999997</v>
      </c>
      <c r="T14210" s="27">
        <v>33.799999999999997</v>
      </c>
      <c r="U14210" s="28">
        <v>33.799999999999997</v>
      </c>
    </row>
    <row r="14211" spans="1:21" x14ac:dyDescent="0.25">
      <c r="A14211" t="s">
        <v>26</v>
      </c>
      <c r="B14211" s="10" t="str">
        <f>VLOOKUP($E14211,'Overview Cluster Days'!$B:$G,3)</f>
        <v>C</v>
      </c>
      <c r="C14211" s="10" t="str">
        <f>VLOOKUP($E14211,'Overview Cluster Days'!$B:$G,5)</f>
        <v>Winter</v>
      </c>
      <c r="D14211" s="10" t="str">
        <f>VLOOKUP($E14211,'Overview Cluster Days'!$B:$G,6)</f>
        <v>Weekday</v>
      </c>
      <c r="E14211" s="10">
        <v>20190228</v>
      </c>
      <c r="F14211" s="11">
        <v>2</v>
      </c>
      <c r="G14211" s="81">
        <v>-1415.8</v>
      </c>
      <c r="H14211" s="82">
        <v>12378.4</v>
      </c>
      <c r="I14211" s="82">
        <v>6097.7</v>
      </c>
      <c r="J14211" s="82">
        <v>-2374.3000000000002</v>
      </c>
      <c r="K14211" s="83">
        <v>-4055.3</v>
      </c>
      <c r="L14211" s="81">
        <v>-2441.9</v>
      </c>
      <c r="M14211" s="82">
        <v>12378.4</v>
      </c>
      <c r="N14211" s="82">
        <v>-1624.5</v>
      </c>
      <c r="O14211" s="82">
        <v>-3370.7</v>
      </c>
      <c r="P14211" s="82">
        <v>-4941.3</v>
      </c>
      <c r="Q14211" s="26">
        <v>33.880000000000003</v>
      </c>
      <c r="R14211" s="27">
        <v>33.880000000000003</v>
      </c>
      <c r="S14211" s="27">
        <v>33.880000000000003</v>
      </c>
      <c r="T14211" s="27">
        <v>33.880000000000003</v>
      </c>
      <c r="U14211" s="28">
        <v>33.880000000000003</v>
      </c>
    </row>
    <row r="14212" spans="1:21" x14ac:dyDescent="0.25">
      <c r="A14212" t="s">
        <v>26</v>
      </c>
      <c r="B14212" s="10" t="str">
        <f>VLOOKUP($E14212,'Overview Cluster Days'!$B:$G,3)</f>
        <v>C</v>
      </c>
      <c r="C14212" s="10" t="str">
        <f>VLOOKUP($E14212,'Overview Cluster Days'!$B:$G,5)</f>
        <v>Winter</v>
      </c>
      <c r="D14212" s="10" t="str">
        <f>VLOOKUP($E14212,'Overview Cluster Days'!$B:$G,6)</f>
        <v>Weekday</v>
      </c>
      <c r="E14212" s="10">
        <v>20190228</v>
      </c>
      <c r="F14212" s="11">
        <v>3</v>
      </c>
      <c r="G14212" s="81">
        <v>-1342.7</v>
      </c>
      <c r="H14212" s="82">
        <v>12641.3</v>
      </c>
      <c r="I14212" s="82">
        <v>5945.1</v>
      </c>
      <c r="J14212" s="82">
        <v>-2721.6</v>
      </c>
      <c r="K14212" s="83">
        <v>-3935.4</v>
      </c>
      <c r="L14212" s="81">
        <v>-2291.8000000000002</v>
      </c>
      <c r="M14212" s="82">
        <v>12641.3</v>
      </c>
      <c r="N14212" s="82">
        <v>-1777.1</v>
      </c>
      <c r="O14212" s="82">
        <v>-3771</v>
      </c>
      <c r="P14212" s="82">
        <v>-4801.3999999999996</v>
      </c>
      <c r="Q14212" s="26">
        <v>32.229999999999997</v>
      </c>
      <c r="R14212" s="27">
        <v>32.229999999999997</v>
      </c>
      <c r="S14212" s="27">
        <v>32.229999999999997</v>
      </c>
      <c r="T14212" s="27">
        <v>32.229999999999997</v>
      </c>
      <c r="U14212" s="28">
        <v>32.229999999999997</v>
      </c>
    </row>
    <row r="14213" spans="1:21" x14ac:dyDescent="0.25">
      <c r="A14213" t="s">
        <v>26</v>
      </c>
      <c r="B14213" s="10" t="str">
        <f>VLOOKUP($E14213,'Overview Cluster Days'!$B:$G,3)</f>
        <v>C</v>
      </c>
      <c r="C14213" s="10" t="str">
        <f>VLOOKUP($E14213,'Overview Cluster Days'!$B:$G,5)</f>
        <v>Winter</v>
      </c>
      <c r="D14213" s="10" t="str">
        <f>VLOOKUP($E14213,'Overview Cluster Days'!$B:$G,6)</f>
        <v>Weekday</v>
      </c>
      <c r="E14213" s="10">
        <v>20190228</v>
      </c>
      <c r="F14213" s="11">
        <v>4</v>
      </c>
      <c r="G14213" s="81">
        <v>-1191.5</v>
      </c>
      <c r="H14213" s="82">
        <v>10721.2</v>
      </c>
      <c r="I14213" s="82">
        <v>8803</v>
      </c>
      <c r="J14213" s="82">
        <v>-3156.7</v>
      </c>
      <c r="K14213" s="83">
        <v>-3992.6</v>
      </c>
      <c r="L14213" s="81">
        <v>-2140.6</v>
      </c>
      <c r="M14213" s="82">
        <v>10107.1</v>
      </c>
      <c r="N14213" s="82">
        <v>1080.8</v>
      </c>
      <c r="O14213" s="82">
        <v>-4248.7</v>
      </c>
      <c r="P14213" s="82">
        <v>-4798.6000000000004</v>
      </c>
      <c r="Q14213" s="26">
        <v>29.74</v>
      </c>
      <c r="R14213" s="27">
        <v>29.74</v>
      </c>
      <c r="S14213" s="27">
        <v>29.74</v>
      </c>
      <c r="T14213" s="27">
        <v>29.74</v>
      </c>
      <c r="U14213" s="28">
        <v>29.74</v>
      </c>
    </row>
    <row r="14214" spans="1:21" x14ac:dyDescent="0.25">
      <c r="A14214" t="s">
        <v>26</v>
      </c>
      <c r="B14214" s="10" t="str">
        <f>VLOOKUP($E14214,'Overview Cluster Days'!$B:$G,3)</f>
        <v>C</v>
      </c>
      <c r="C14214" s="10" t="str">
        <f>VLOOKUP($E14214,'Overview Cluster Days'!$B:$G,5)</f>
        <v>Winter</v>
      </c>
      <c r="D14214" s="10" t="str">
        <f>VLOOKUP($E14214,'Overview Cluster Days'!$B:$G,6)</f>
        <v>Weekday</v>
      </c>
      <c r="E14214" s="10">
        <v>20190228</v>
      </c>
      <c r="F14214" s="11">
        <v>5</v>
      </c>
      <c r="G14214" s="81">
        <v>-1317</v>
      </c>
      <c r="H14214" s="82">
        <v>10798.1</v>
      </c>
      <c r="I14214" s="82">
        <v>8970.9</v>
      </c>
      <c r="J14214" s="82">
        <v>-3246.2</v>
      </c>
      <c r="K14214" s="83">
        <v>-3815.4</v>
      </c>
      <c r="L14214" s="81">
        <v>-2266.1</v>
      </c>
      <c r="M14214" s="82">
        <v>10124</v>
      </c>
      <c r="N14214" s="82">
        <v>1248.7</v>
      </c>
      <c r="O14214" s="82">
        <v>-4338.2</v>
      </c>
      <c r="P14214" s="82">
        <v>-4768.3999999999996</v>
      </c>
      <c r="Q14214" s="26">
        <v>31.14</v>
      </c>
      <c r="R14214" s="27">
        <v>31.14</v>
      </c>
      <c r="S14214" s="27">
        <v>31.14</v>
      </c>
      <c r="T14214" s="27">
        <v>31.14</v>
      </c>
      <c r="U14214" s="28">
        <v>31.14</v>
      </c>
    </row>
    <row r="14215" spans="1:21" x14ac:dyDescent="0.25">
      <c r="A14215" t="s">
        <v>26</v>
      </c>
      <c r="B14215" s="10" t="str">
        <f>VLOOKUP($E14215,'Overview Cluster Days'!$B:$G,3)</f>
        <v>C</v>
      </c>
      <c r="C14215" s="10" t="str">
        <f>VLOOKUP($E14215,'Overview Cluster Days'!$B:$G,5)</f>
        <v>Winter</v>
      </c>
      <c r="D14215" s="10" t="str">
        <f>VLOOKUP($E14215,'Overview Cluster Days'!$B:$G,6)</f>
        <v>Weekday</v>
      </c>
      <c r="E14215" s="10">
        <v>20190228</v>
      </c>
      <c r="F14215" s="11">
        <v>6</v>
      </c>
      <c r="G14215" s="81">
        <v>-1401.2</v>
      </c>
      <c r="H14215" s="82">
        <v>9199.6</v>
      </c>
      <c r="I14215" s="82">
        <v>10403.200000000001</v>
      </c>
      <c r="J14215" s="82">
        <v>-3081</v>
      </c>
      <c r="K14215" s="83">
        <v>-3765.1</v>
      </c>
      <c r="L14215" s="81">
        <v>-2350.3000000000002</v>
      </c>
      <c r="M14215" s="82">
        <v>8499.4</v>
      </c>
      <c r="N14215" s="82">
        <v>2681</v>
      </c>
      <c r="O14215" s="82">
        <v>-4112</v>
      </c>
      <c r="P14215" s="82">
        <v>-4718.1000000000004</v>
      </c>
      <c r="Q14215" s="26">
        <v>34</v>
      </c>
      <c r="R14215" s="27">
        <v>34</v>
      </c>
      <c r="S14215" s="27">
        <v>34</v>
      </c>
      <c r="T14215" s="27">
        <v>34</v>
      </c>
      <c r="U14215" s="28">
        <v>34</v>
      </c>
    </row>
    <row r="14216" spans="1:21" x14ac:dyDescent="0.25">
      <c r="A14216" t="s">
        <v>26</v>
      </c>
      <c r="B14216" s="10" t="str">
        <f>VLOOKUP($E14216,'Overview Cluster Days'!$B:$G,3)</f>
        <v>C</v>
      </c>
      <c r="C14216" s="10" t="str">
        <f>VLOOKUP($E14216,'Overview Cluster Days'!$B:$G,5)</f>
        <v>Winter</v>
      </c>
      <c r="D14216" s="10" t="str">
        <f>VLOOKUP($E14216,'Overview Cluster Days'!$B:$G,6)</f>
        <v>Weekday</v>
      </c>
      <c r="E14216" s="10">
        <v>20190228</v>
      </c>
      <c r="F14216" s="11">
        <v>7</v>
      </c>
      <c r="G14216" s="81">
        <v>-2293.1</v>
      </c>
      <c r="H14216" s="82">
        <v>7111.1</v>
      </c>
      <c r="I14216" s="82">
        <v>9388.1</v>
      </c>
      <c r="J14216" s="82">
        <v>-2056.4</v>
      </c>
      <c r="K14216" s="83">
        <v>-2955.7</v>
      </c>
      <c r="L14216" s="81">
        <v>-3242.2</v>
      </c>
      <c r="M14216" s="82">
        <v>7872.4</v>
      </c>
      <c r="N14216" s="82">
        <v>1665.9</v>
      </c>
      <c r="O14216" s="82">
        <v>-2387.4</v>
      </c>
      <c r="P14216" s="82">
        <v>-3908.7</v>
      </c>
      <c r="Q14216" s="26">
        <v>43.06</v>
      </c>
      <c r="R14216" s="27">
        <v>43.06</v>
      </c>
      <c r="S14216" s="27">
        <v>43.06</v>
      </c>
      <c r="T14216" s="27">
        <v>43.06</v>
      </c>
      <c r="U14216" s="28">
        <v>43.06</v>
      </c>
    </row>
    <row r="14217" spans="1:21" x14ac:dyDescent="0.25">
      <c r="A14217" t="s">
        <v>26</v>
      </c>
      <c r="B14217" s="10" t="str">
        <f>VLOOKUP($E14217,'Overview Cluster Days'!$B:$G,3)</f>
        <v>C</v>
      </c>
      <c r="C14217" s="10" t="str">
        <f>VLOOKUP($E14217,'Overview Cluster Days'!$B:$G,5)</f>
        <v>Winter</v>
      </c>
      <c r="D14217" s="10" t="str">
        <f>VLOOKUP($E14217,'Overview Cluster Days'!$B:$G,6)</f>
        <v>Weekday</v>
      </c>
      <c r="E14217" s="10">
        <v>20190228</v>
      </c>
      <c r="F14217" s="11">
        <v>8</v>
      </c>
      <c r="G14217" s="81">
        <v>-2320.3000000000002</v>
      </c>
      <c r="H14217" s="82">
        <v>5444.1</v>
      </c>
      <c r="I14217" s="82">
        <v>10383.200000000001</v>
      </c>
      <c r="J14217" s="82">
        <v>-2972.1</v>
      </c>
      <c r="K14217" s="83">
        <v>-1705.2</v>
      </c>
      <c r="L14217" s="81">
        <v>-3283.6</v>
      </c>
      <c r="M14217" s="82">
        <v>7059.9</v>
      </c>
      <c r="N14217" s="82">
        <v>2186</v>
      </c>
      <c r="O14217" s="82">
        <v>-3303.1</v>
      </c>
      <c r="P14217" s="82">
        <v>-2659.2</v>
      </c>
      <c r="Q14217" s="26">
        <v>48.98</v>
      </c>
      <c r="R14217" s="27">
        <v>48.98</v>
      </c>
      <c r="S14217" s="27">
        <v>48.98</v>
      </c>
      <c r="T14217" s="27">
        <v>48.98</v>
      </c>
      <c r="U14217" s="28">
        <v>48.98</v>
      </c>
    </row>
    <row r="14218" spans="1:21" x14ac:dyDescent="0.25">
      <c r="A14218" t="s">
        <v>26</v>
      </c>
      <c r="B14218" s="10" t="str">
        <f>VLOOKUP($E14218,'Overview Cluster Days'!$B:$G,3)</f>
        <v>C</v>
      </c>
      <c r="C14218" s="10" t="str">
        <f>VLOOKUP($E14218,'Overview Cluster Days'!$B:$G,5)</f>
        <v>Winter</v>
      </c>
      <c r="D14218" s="10" t="str">
        <f>VLOOKUP($E14218,'Overview Cluster Days'!$B:$G,6)</f>
        <v>Weekday</v>
      </c>
      <c r="E14218" s="10">
        <v>20190228</v>
      </c>
      <c r="F14218" s="11">
        <v>9</v>
      </c>
      <c r="G14218" s="81">
        <v>-2046.4</v>
      </c>
      <c r="H14218" s="82">
        <v>5713.1</v>
      </c>
      <c r="I14218" s="82">
        <v>10143</v>
      </c>
      <c r="J14218" s="82">
        <v>-3756.3</v>
      </c>
      <c r="K14218" s="83">
        <v>-1379.6</v>
      </c>
      <c r="L14218" s="81">
        <v>-3072.5</v>
      </c>
      <c r="M14218" s="82">
        <v>7428.6</v>
      </c>
      <c r="N14218" s="82">
        <v>1945.8</v>
      </c>
      <c r="O14218" s="82">
        <v>-4087.3</v>
      </c>
      <c r="P14218" s="82">
        <v>-2214.6</v>
      </c>
      <c r="Q14218" s="26">
        <v>49.23</v>
      </c>
      <c r="R14218" s="27">
        <v>49.23</v>
      </c>
      <c r="S14218" s="27">
        <v>49.23</v>
      </c>
      <c r="T14218" s="27">
        <v>49.23</v>
      </c>
      <c r="U14218" s="28">
        <v>49.23</v>
      </c>
    </row>
    <row r="14219" spans="1:21" x14ac:dyDescent="0.25">
      <c r="A14219" t="s">
        <v>26</v>
      </c>
      <c r="B14219" s="10" t="str">
        <f>VLOOKUP($E14219,'Overview Cluster Days'!$B:$G,3)</f>
        <v>C</v>
      </c>
      <c r="C14219" s="10" t="str">
        <f>VLOOKUP($E14219,'Overview Cluster Days'!$B:$G,5)</f>
        <v>Winter</v>
      </c>
      <c r="D14219" s="10" t="str">
        <f>VLOOKUP($E14219,'Overview Cluster Days'!$B:$G,6)</f>
        <v>Weekday</v>
      </c>
      <c r="E14219" s="10">
        <v>20190228</v>
      </c>
      <c r="F14219" s="11">
        <v>10</v>
      </c>
      <c r="G14219" s="81">
        <v>-1828.9</v>
      </c>
      <c r="H14219" s="82">
        <v>7944.7</v>
      </c>
      <c r="I14219" s="82">
        <v>9754.5</v>
      </c>
      <c r="J14219" s="82">
        <v>-3624.3</v>
      </c>
      <c r="K14219" s="83">
        <v>-2957.6</v>
      </c>
      <c r="L14219" s="81">
        <v>-2855</v>
      </c>
      <c r="M14219" s="82">
        <v>9151.6</v>
      </c>
      <c r="N14219" s="82">
        <v>1557.3</v>
      </c>
      <c r="O14219" s="82">
        <v>-4016.3</v>
      </c>
      <c r="P14219" s="82">
        <v>-3837.6</v>
      </c>
      <c r="Q14219" s="26">
        <v>45</v>
      </c>
      <c r="R14219" s="27">
        <v>45</v>
      </c>
      <c r="S14219" s="27">
        <v>45</v>
      </c>
      <c r="T14219" s="27">
        <v>45</v>
      </c>
      <c r="U14219" s="28">
        <v>45</v>
      </c>
    </row>
    <row r="14220" spans="1:21" x14ac:dyDescent="0.25">
      <c r="A14220" t="s">
        <v>26</v>
      </c>
      <c r="B14220" s="10" t="str">
        <f>VLOOKUP($E14220,'Overview Cluster Days'!$B:$G,3)</f>
        <v>C</v>
      </c>
      <c r="C14220" s="10" t="str">
        <f>VLOOKUP($E14220,'Overview Cluster Days'!$B:$G,5)</f>
        <v>Winter</v>
      </c>
      <c r="D14220" s="10" t="str">
        <f>VLOOKUP($E14220,'Overview Cluster Days'!$B:$G,6)</f>
        <v>Weekday</v>
      </c>
      <c r="E14220" s="10">
        <v>20190228</v>
      </c>
      <c r="F14220" s="11">
        <v>11</v>
      </c>
      <c r="G14220" s="81">
        <v>-1442.1</v>
      </c>
      <c r="H14220" s="82">
        <v>9521.7000000000007</v>
      </c>
      <c r="I14220" s="82">
        <v>9940.2000000000007</v>
      </c>
      <c r="J14220" s="82">
        <v>-3325.9</v>
      </c>
      <c r="K14220" s="83">
        <v>-3041.2</v>
      </c>
      <c r="L14220" s="81">
        <v>-2468.1999999999998</v>
      </c>
      <c r="M14220" s="82">
        <v>9138.2999999999993</v>
      </c>
      <c r="N14220" s="82">
        <v>1743</v>
      </c>
      <c r="O14220" s="82">
        <v>-4417.8999999999996</v>
      </c>
      <c r="P14220" s="82">
        <v>-3995.2</v>
      </c>
      <c r="Q14220" s="26">
        <v>42.57</v>
      </c>
      <c r="R14220" s="27">
        <v>42.57</v>
      </c>
      <c r="S14220" s="27">
        <v>42.57</v>
      </c>
      <c r="T14220" s="27">
        <v>42.57</v>
      </c>
      <c r="U14220" s="28">
        <v>42.57</v>
      </c>
    </row>
    <row r="14221" spans="1:21" x14ac:dyDescent="0.25">
      <c r="A14221" t="s">
        <v>26</v>
      </c>
      <c r="B14221" s="10" t="str">
        <f>VLOOKUP($E14221,'Overview Cluster Days'!$B:$G,3)</f>
        <v>C</v>
      </c>
      <c r="C14221" s="10" t="str">
        <f>VLOOKUP($E14221,'Overview Cluster Days'!$B:$G,5)</f>
        <v>Winter</v>
      </c>
      <c r="D14221" s="10" t="str">
        <f>VLOOKUP($E14221,'Overview Cluster Days'!$B:$G,6)</f>
        <v>Weekday</v>
      </c>
      <c r="E14221" s="10">
        <v>20190228</v>
      </c>
      <c r="F14221" s="11">
        <v>12</v>
      </c>
      <c r="G14221" s="81">
        <v>-1399.7</v>
      </c>
      <c r="H14221" s="82">
        <v>10834.7</v>
      </c>
      <c r="I14221" s="82">
        <v>10244.700000000001</v>
      </c>
      <c r="J14221" s="82">
        <v>-3023.6</v>
      </c>
      <c r="K14221" s="83">
        <v>-3010.8</v>
      </c>
      <c r="L14221" s="81">
        <v>-2425.8000000000002</v>
      </c>
      <c r="M14221" s="82">
        <v>8845.7000000000007</v>
      </c>
      <c r="N14221" s="82">
        <v>2047.5</v>
      </c>
      <c r="O14221" s="82">
        <v>-4502.6000000000004</v>
      </c>
      <c r="P14221" s="82">
        <v>-3964.8</v>
      </c>
      <c r="Q14221" s="26">
        <v>40.07</v>
      </c>
      <c r="R14221" s="27">
        <v>40.07</v>
      </c>
      <c r="S14221" s="27">
        <v>40.07</v>
      </c>
      <c r="T14221" s="27">
        <v>40.07</v>
      </c>
      <c r="U14221" s="28">
        <v>40.07</v>
      </c>
    </row>
    <row r="14222" spans="1:21" x14ac:dyDescent="0.25">
      <c r="A14222" t="s">
        <v>26</v>
      </c>
      <c r="B14222" s="10" t="str">
        <f>VLOOKUP($E14222,'Overview Cluster Days'!$B:$G,3)</f>
        <v>C</v>
      </c>
      <c r="C14222" s="10" t="str">
        <f>VLOOKUP($E14222,'Overview Cluster Days'!$B:$G,5)</f>
        <v>Winter</v>
      </c>
      <c r="D14222" s="10" t="str">
        <f>VLOOKUP($E14222,'Overview Cluster Days'!$B:$G,6)</f>
        <v>Weekday</v>
      </c>
      <c r="E14222" s="10">
        <v>20190228</v>
      </c>
      <c r="F14222" s="11">
        <v>13</v>
      </c>
      <c r="G14222" s="81">
        <v>-1109</v>
      </c>
      <c r="H14222" s="82">
        <v>11044.5</v>
      </c>
      <c r="I14222" s="82">
        <v>10026.700000000001</v>
      </c>
      <c r="J14222" s="82">
        <v>-2911.8</v>
      </c>
      <c r="K14222" s="83">
        <v>-3092.1</v>
      </c>
      <c r="L14222" s="81">
        <v>-2135.1</v>
      </c>
      <c r="M14222" s="82">
        <v>9055.5</v>
      </c>
      <c r="N14222" s="82">
        <v>1829.5</v>
      </c>
      <c r="O14222" s="82">
        <v>-4703.8</v>
      </c>
      <c r="P14222" s="82">
        <v>-4046.1</v>
      </c>
      <c r="Q14222" s="26">
        <v>38.409999999999997</v>
      </c>
      <c r="R14222" s="27">
        <v>38.409999999999997</v>
      </c>
      <c r="S14222" s="27">
        <v>38.409999999999997</v>
      </c>
      <c r="T14222" s="27">
        <v>38.409999999999997</v>
      </c>
      <c r="U14222" s="28">
        <v>38.409999999999997</v>
      </c>
    </row>
    <row r="14223" spans="1:21" x14ac:dyDescent="0.25">
      <c r="A14223" t="s">
        <v>26</v>
      </c>
      <c r="B14223" s="10" t="str">
        <f>VLOOKUP($E14223,'Overview Cluster Days'!$B:$G,3)</f>
        <v>C</v>
      </c>
      <c r="C14223" s="10" t="str">
        <f>VLOOKUP($E14223,'Overview Cluster Days'!$B:$G,5)</f>
        <v>Winter</v>
      </c>
      <c r="D14223" s="10" t="str">
        <f>VLOOKUP($E14223,'Overview Cluster Days'!$B:$G,6)</f>
        <v>Weekday</v>
      </c>
      <c r="E14223" s="10">
        <v>20190228</v>
      </c>
      <c r="F14223" s="11">
        <v>14</v>
      </c>
      <c r="G14223" s="81">
        <v>-1237.8</v>
      </c>
      <c r="H14223" s="82">
        <v>9554.9</v>
      </c>
      <c r="I14223" s="82">
        <v>11688.8</v>
      </c>
      <c r="J14223" s="82">
        <v>-3127.5</v>
      </c>
      <c r="K14223" s="83">
        <v>-2981.1</v>
      </c>
      <c r="L14223" s="81">
        <v>-2263.9</v>
      </c>
      <c r="M14223" s="82">
        <v>7565.9</v>
      </c>
      <c r="N14223" s="82">
        <v>3491.6</v>
      </c>
      <c r="O14223" s="82">
        <v>-4858.5</v>
      </c>
      <c r="P14223" s="82">
        <v>-3935.1</v>
      </c>
      <c r="Q14223" s="26">
        <v>37.96</v>
      </c>
      <c r="R14223" s="27">
        <v>37.96</v>
      </c>
      <c r="S14223" s="27">
        <v>37.96</v>
      </c>
      <c r="T14223" s="27">
        <v>37.96</v>
      </c>
      <c r="U14223" s="28">
        <v>37.96</v>
      </c>
    </row>
    <row r="14224" spans="1:21" x14ac:dyDescent="0.25">
      <c r="A14224" t="s">
        <v>26</v>
      </c>
      <c r="B14224" s="10" t="str">
        <f>VLOOKUP($E14224,'Overview Cluster Days'!$B:$G,3)</f>
        <v>C</v>
      </c>
      <c r="C14224" s="10" t="str">
        <f>VLOOKUP($E14224,'Overview Cluster Days'!$B:$G,5)</f>
        <v>Winter</v>
      </c>
      <c r="D14224" s="10" t="str">
        <f>VLOOKUP($E14224,'Overview Cluster Days'!$B:$G,6)</f>
        <v>Weekday</v>
      </c>
      <c r="E14224" s="10">
        <v>20190228</v>
      </c>
      <c r="F14224" s="11">
        <v>15</v>
      </c>
      <c r="G14224" s="81">
        <v>-1452.3</v>
      </c>
      <c r="H14224" s="82">
        <v>8217.5</v>
      </c>
      <c r="I14224" s="82">
        <v>12326.6</v>
      </c>
      <c r="J14224" s="82">
        <v>-2466.5</v>
      </c>
      <c r="K14224" s="83">
        <v>-2728</v>
      </c>
      <c r="L14224" s="81">
        <v>-2478.4</v>
      </c>
      <c r="M14224" s="82">
        <v>6228.5</v>
      </c>
      <c r="N14224" s="82">
        <v>4129.3999999999996</v>
      </c>
      <c r="O14224" s="82">
        <v>-4197.5</v>
      </c>
      <c r="P14224" s="82">
        <v>-3682</v>
      </c>
      <c r="Q14224" s="26">
        <v>38.74</v>
      </c>
      <c r="R14224" s="27">
        <v>38.74</v>
      </c>
      <c r="S14224" s="27">
        <v>38.74</v>
      </c>
      <c r="T14224" s="27">
        <v>38.74</v>
      </c>
      <c r="U14224" s="28">
        <v>38.74</v>
      </c>
    </row>
    <row r="14225" spans="1:21" x14ac:dyDescent="0.25">
      <c r="A14225" t="s">
        <v>26</v>
      </c>
      <c r="B14225" s="10" t="str">
        <f>VLOOKUP($E14225,'Overview Cluster Days'!$B:$G,3)</f>
        <v>C</v>
      </c>
      <c r="C14225" s="10" t="str">
        <f>VLOOKUP($E14225,'Overview Cluster Days'!$B:$G,5)</f>
        <v>Winter</v>
      </c>
      <c r="D14225" s="10" t="str">
        <f>VLOOKUP($E14225,'Overview Cluster Days'!$B:$G,6)</f>
        <v>Weekday</v>
      </c>
      <c r="E14225" s="10">
        <v>20190228</v>
      </c>
      <c r="F14225" s="11">
        <v>16</v>
      </c>
      <c r="G14225" s="81">
        <v>-1571.2</v>
      </c>
      <c r="H14225" s="82">
        <v>4855</v>
      </c>
      <c r="I14225" s="82">
        <v>16024.1</v>
      </c>
      <c r="J14225" s="82">
        <v>-2591.6</v>
      </c>
      <c r="K14225" s="83">
        <v>-2839.6</v>
      </c>
      <c r="L14225" s="81">
        <v>-2597.3000000000002</v>
      </c>
      <c r="M14225" s="82">
        <v>2763</v>
      </c>
      <c r="N14225" s="82">
        <v>7826.9</v>
      </c>
      <c r="O14225" s="82">
        <v>-4211</v>
      </c>
      <c r="P14225" s="82">
        <v>-3781.6</v>
      </c>
      <c r="Q14225" s="26">
        <v>39.659999999999997</v>
      </c>
      <c r="R14225" s="27">
        <v>39.659999999999997</v>
      </c>
      <c r="S14225" s="27">
        <v>39.659999999999997</v>
      </c>
      <c r="T14225" s="27">
        <v>39.659999999999997</v>
      </c>
      <c r="U14225" s="28">
        <v>39.659999999999997</v>
      </c>
    </row>
    <row r="14226" spans="1:21" x14ac:dyDescent="0.25">
      <c r="A14226" t="s">
        <v>26</v>
      </c>
      <c r="B14226" s="10" t="str">
        <f>VLOOKUP($E14226,'Overview Cluster Days'!$B:$G,3)</f>
        <v>C</v>
      </c>
      <c r="C14226" s="10" t="str">
        <f>VLOOKUP($E14226,'Overview Cluster Days'!$B:$G,5)</f>
        <v>Winter</v>
      </c>
      <c r="D14226" s="10" t="str">
        <f>VLOOKUP($E14226,'Overview Cluster Days'!$B:$G,6)</f>
        <v>Weekday</v>
      </c>
      <c r="E14226" s="10">
        <v>20190228</v>
      </c>
      <c r="F14226" s="11">
        <v>17</v>
      </c>
      <c r="G14226" s="81">
        <v>-1931.6</v>
      </c>
      <c r="H14226" s="82">
        <v>1895.4</v>
      </c>
      <c r="I14226" s="82">
        <v>16967.8</v>
      </c>
      <c r="J14226" s="82">
        <v>-2858.1</v>
      </c>
      <c r="K14226" s="83">
        <v>-2257.4</v>
      </c>
      <c r="L14226" s="81">
        <v>-2957.7</v>
      </c>
      <c r="M14226" s="82">
        <v>1202.5999999999999</v>
      </c>
      <c r="N14226" s="82">
        <v>8770.6</v>
      </c>
      <c r="O14226" s="82">
        <v>-3889.1</v>
      </c>
      <c r="P14226" s="82">
        <v>-3126.4</v>
      </c>
      <c r="Q14226" s="26">
        <v>42.64</v>
      </c>
      <c r="R14226" s="27">
        <v>42.64</v>
      </c>
      <c r="S14226" s="27">
        <v>42.64</v>
      </c>
      <c r="T14226" s="27">
        <v>42.64</v>
      </c>
      <c r="U14226" s="28">
        <v>42.64</v>
      </c>
    </row>
    <row r="14227" spans="1:21" x14ac:dyDescent="0.25">
      <c r="A14227" t="s">
        <v>26</v>
      </c>
      <c r="B14227" s="10" t="str">
        <f>VLOOKUP($E14227,'Overview Cluster Days'!$B:$G,3)</f>
        <v>C</v>
      </c>
      <c r="C14227" s="10" t="str">
        <f>VLOOKUP($E14227,'Overview Cluster Days'!$B:$G,5)</f>
        <v>Winter</v>
      </c>
      <c r="D14227" s="10" t="str">
        <f>VLOOKUP($E14227,'Overview Cluster Days'!$B:$G,6)</f>
        <v>Weekday</v>
      </c>
      <c r="E14227" s="10">
        <v>20190228</v>
      </c>
      <c r="F14227" s="11">
        <v>18</v>
      </c>
      <c r="G14227" s="81">
        <v>-1744.5</v>
      </c>
      <c r="H14227" s="82">
        <v>-1274.5999999999999</v>
      </c>
      <c r="I14227" s="82">
        <v>17779.099999999999</v>
      </c>
      <c r="J14227" s="82">
        <v>-3128.1</v>
      </c>
      <c r="K14227" s="83">
        <v>-1611.9</v>
      </c>
      <c r="L14227" s="81">
        <v>-2770.6</v>
      </c>
      <c r="M14227" s="82">
        <v>-842.7</v>
      </c>
      <c r="N14227" s="82">
        <v>9581.9</v>
      </c>
      <c r="O14227" s="82">
        <v>-3745.7</v>
      </c>
      <c r="P14227" s="82">
        <v>-2222.9</v>
      </c>
      <c r="Q14227" s="26">
        <v>46.41</v>
      </c>
      <c r="R14227" s="27">
        <v>46.41</v>
      </c>
      <c r="S14227" s="27">
        <v>46.41</v>
      </c>
      <c r="T14227" s="27">
        <v>46.41</v>
      </c>
      <c r="U14227" s="28">
        <v>46.41</v>
      </c>
    </row>
    <row r="14228" spans="1:21" x14ac:dyDescent="0.25">
      <c r="A14228" t="s">
        <v>26</v>
      </c>
      <c r="B14228" s="10" t="str">
        <f>VLOOKUP($E14228,'Overview Cluster Days'!$B:$G,3)</f>
        <v>C</v>
      </c>
      <c r="C14228" s="10" t="str">
        <f>VLOOKUP($E14228,'Overview Cluster Days'!$B:$G,5)</f>
        <v>Winter</v>
      </c>
      <c r="D14228" s="10" t="str">
        <f>VLOOKUP($E14228,'Overview Cluster Days'!$B:$G,6)</f>
        <v>Weekday</v>
      </c>
      <c r="E14228" s="10">
        <v>20190228</v>
      </c>
      <c r="F14228" s="11">
        <v>19</v>
      </c>
      <c r="G14228" s="81">
        <v>-2409.6999999999998</v>
      </c>
      <c r="H14228" s="82">
        <v>-773.3</v>
      </c>
      <c r="I14228" s="82">
        <v>15364.4</v>
      </c>
      <c r="J14228" s="82">
        <v>-2839.9</v>
      </c>
      <c r="K14228" s="83">
        <v>241</v>
      </c>
      <c r="L14228" s="81">
        <v>-3435.8</v>
      </c>
      <c r="M14228" s="82">
        <v>-301.5</v>
      </c>
      <c r="N14228" s="82">
        <v>7167.2</v>
      </c>
      <c r="O14228" s="82">
        <v>-2716.9</v>
      </c>
      <c r="P14228" s="82">
        <v>-713</v>
      </c>
      <c r="Q14228" s="26">
        <v>50.46</v>
      </c>
      <c r="R14228" s="27">
        <v>50.46</v>
      </c>
      <c r="S14228" s="27">
        <v>50.46</v>
      </c>
      <c r="T14228" s="27">
        <v>50.46</v>
      </c>
      <c r="U14228" s="28">
        <v>50.46</v>
      </c>
    </row>
    <row r="14229" spans="1:21" x14ac:dyDescent="0.25">
      <c r="A14229" t="s">
        <v>26</v>
      </c>
      <c r="B14229" s="10" t="str">
        <f>VLOOKUP($E14229,'Overview Cluster Days'!$B:$G,3)</f>
        <v>C</v>
      </c>
      <c r="C14229" s="10" t="str">
        <f>VLOOKUP($E14229,'Overview Cluster Days'!$B:$G,5)</f>
        <v>Winter</v>
      </c>
      <c r="D14229" s="10" t="str">
        <f>VLOOKUP($E14229,'Overview Cluster Days'!$B:$G,6)</f>
        <v>Weekday</v>
      </c>
      <c r="E14229" s="10">
        <v>20190228</v>
      </c>
      <c r="F14229" s="11">
        <v>20</v>
      </c>
      <c r="G14229" s="81">
        <v>-2389</v>
      </c>
      <c r="H14229" s="82">
        <v>533</v>
      </c>
      <c r="I14229" s="82">
        <v>12612.9</v>
      </c>
      <c r="J14229" s="82">
        <v>-2744.4</v>
      </c>
      <c r="K14229" s="83">
        <v>1022.4</v>
      </c>
      <c r="L14229" s="81">
        <v>-3415.1</v>
      </c>
      <c r="M14229" s="82">
        <v>1367.5</v>
      </c>
      <c r="N14229" s="82">
        <v>4415.7</v>
      </c>
      <c r="O14229" s="82">
        <v>-2436.5</v>
      </c>
      <c r="P14229" s="82">
        <v>68.400000000000006</v>
      </c>
      <c r="Q14229" s="26">
        <v>51.2</v>
      </c>
      <c r="R14229" s="27">
        <v>51.2</v>
      </c>
      <c r="S14229" s="27">
        <v>51.2</v>
      </c>
      <c r="T14229" s="27">
        <v>51.2</v>
      </c>
      <c r="U14229" s="28">
        <v>51.2</v>
      </c>
    </row>
    <row r="14230" spans="1:21" x14ac:dyDescent="0.25">
      <c r="A14230" t="s">
        <v>26</v>
      </c>
      <c r="B14230" s="10" t="str">
        <f>VLOOKUP($E14230,'Overview Cluster Days'!$B:$G,3)</f>
        <v>C</v>
      </c>
      <c r="C14230" s="10" t="str">
        <f>VLOOKUP($E14230,'Overview Cluster Days'!$B:$G,5)</f>
        <v>Winter</v>
      </c>
      <c r="D14230" s="10" t="str">
        <f>VLOOKUP($E14230,'Overview Cluster Days'!$B:$G,6)</f>
        <v>Weekday</v>
      </c>
      <c r="E14230" s="10">
        <v>20190228</v>
      </c>
      <c r="F14230" s="11">
        <v>21</v>
      </c>
      <c r="G14230" s="81">
        <v>-2141.4</v>
      </c>
      <c r="H14230" s="82">
        <v>-781.1</v>
      </c>
      <c r="I14230" s="82">
        <v>14434.1</v>
      </c>
      <c r="J14230" s="82">
        <v>-2484.8000000000002</v>
      </c>
      <c r="K14230" s="83">
        <v>12.7</v>
      </c>
      <c r="L14230" s="81">
        <v>-3167.5</v>
      </c>
      <c r="M14230" s="82">
        <v>-3.2</v>
      </c>
      <c r="N14230" s="82">
        <v>6236.9</v>
      </c>
      <c r="O14230" s="82">
        <v>-2176.9</v>
      </c>
      <c r="P14230" s="82">
        <v>-889.3</v>
      </c>
      <c r="Q14230" s="26">
        <v>48.81</v>
      </c>
      <c r="R14230" s="27">
        <v>48.81</v>
      </c>
      <c r="S14230" s="27">
        <v>48.81</v>
      </c>
      <c r="T14230" s="27">
        <v>48.81</v>
      </c>
      <c r="U14230" s="28">
        <v>48.81</v>
      </c>
    </row>
    <row r="14231" spans="1:21" x14ac:dyDescent="0.25">
      <c r="A14231" t="s">
        <v>26</v>
      </c>
      <c r="B14231" s="10" t="str">
        <f>VLOOKUP($E14231,'Overview Cluster Days'!$B:$G,3)</f>
        <v>C</v>
      </c>
      <c r="C14231" s="10" t="str">
        <f>VLOOKUP($E14231,'Overview Cluster Days'!$B:$G,5)</f>
        <v>Winter</v>
      </c>
      <c r="D14231" s="10" t="str">
        <f>VLOOKUP($E14231,'Overview Cluster Days'!$B:$G,6)</f>
        <v>Weekday</v>
      </c>
      <c r="E14231" s="10">
        <v>20190228</v>
      </c>
      <c r="F14231" s="11">
        <v>22</v>
      </c>
      <c r="G14231" s="81">
        <v>-1788.7</v>
      </c>
      <c r="H14231" s="82">
        <v>-289.89999999999998</v>
      </c>
      <c r="I14231" s="82">
        <v>14589.3</v>
      </c>
      <c r="J14231" s="82">
        <v>-1901.1</v>
      </c>
      <c r="K14231" s="83">
        <v>-1319.1</v>
      </c>
      <c r="L14231" s="81">
        <v>-2814.8</v>
      </c>
      <c r="M14231" s="82">
        <v>455.4</v>
      </c>
      <c r="N14231" s="82">
        <v>6504.1</v>
      </c>
      <c r="O14231" s="82">
        <v>-1880.6</v>
      </c>
      <c r="P14231" s="82">
        <v>-2264.1</v>
      </c>
      <c r="Q14231" s="26">
        <v>44.78</v>
      </c>
      <c r="R14231" s="27">
        <v>44.78</v>
      </c>
      <c r="S14231" s="27">
        <v>44.78</v>
      </c>
      <c r="T14231" s="27">
        <v>44.78</v>
      </c>
      <c r="U14231" s="28">
        <v>44.78</v>
      </c>
    </row>
    <row r="14232" spans="1:21" x14ac:dyDescent="0.25">
      <c r="A14232" t="s">
        <v>26</v>
      </c>
      <c r="B14232" s="10" t="str">
        <f>VLOOKUP($E14232,'Overview Cluster Days'!$B:$G,3)</f>
        <v>C</v>
      </c>
      <c r="C14232" s="10" t="str">
        <f>VLOOKUP($E14232,'Overview Cluster Days'!$B:$G,5)</f>
        <v>Winter</v>
      </c>
      <c r="D14232" s="10" t="str">
        <f>VLOOKUP($E14232,'Overview Cluster Days'!$B:$G,6)</f>
        <v>Weekday</v>
      </c>
      <c r="E14232" s="10">
        <v>20190228</v>
      </c>
      <c r="F14232" s="11">
        <v>23</v>
      </c>
      <c r="G14232" s="81">
        <v>-1972.8</v>
      </c>
      <c r="H14232" s="82">
        <v>738.3</v>
      </c>
      <c r="I14232" s="82">
        <v>13327.1</v>
      </c>
      <c r="J14232" s="82">
        <v>-1451.7</v>
      </c>
      <c r="K14232" s="83">
        <v>-560</v>
      </c>
      <c r="L14232" s="81">
        <v>-2998.9</v>
      </c>
      <c r="M14232" s="82">
        <v>1044.7</v>
      </c>
      <c r="N14232" s="82">
        <v>5241.8999999999996</v>
      </c>
      <c r="O14232" s="82">
        <v>-1782.7</v>
      </c>
      <c r="P14232" s="82">
        <v>-1505</v>
      </c>
      <c r="Q14232" s="26">
        <v>43.1</v>
      </c>
      <c r="R14232" s="27">
        <v>43.1</v>
      </c>
      <c r="S14232" s="27">
        <v>43.1</v>
      </c>
      <c r="T14232" s="27">
        <v>43.1</v>
      </c>
      <c r="U14232" s="28">
        <v>43.1</v>
      </c>
    </row>
    <row r="14233" spans="1:21" x14ac:dyDescent="0.25">
      <c r="A14233" t="s">
        <v>26</v>
      </c>
      <c r="B14233" s="10" t="str">
        <f>VLOOKUP($E14233,'Overview Cluster Days'!$B:$G,3)</f>
        <v>C</v>
      </c>
      <c r="C14233" s="10" t="str">
        <f>VLOOKUP($E14233,'Overview Cluster Days'!$B:$G,5)</f>
        <v>Winter</v>
      </c>
      <c r="D14233" s="10" t="str">
        <f>VLOOKUP($E14233,'Overview Cluster Days'!$B:$G,6)</f>
        <v>Weekday</v>
      </c>
      <c r="E14233" s="10">
        <v>20190228</v>
      </c>
      <c r="F14233" s="11">
        <v>24</v>
      </c>
      <c r="G14233" s="81">
        <v>-2054.6999999999998</v>
      </c>
      <c r="H14233" s="82">
        <v>3337.2</v>
      </c>
      <c r="I14233" s="82">
        <v>11212.5</v>
      </c>
      <c r="J14233" s="82">
        <v>-1212.2</v>
      </c>
      <c r="K14233" s="83">
        <v>-357.1</v>
      </c>
      <c r="L14233" s="81">
        <v>-3080.8</v>
      </c>
      <c r="M14233" s="82">
        <v>2593.8000000000002</v>
      </c>
      <c r="N14233" s="82">
        <v>4011.3</v>
      </c>
      <c r="O14233" s="82">
        <v>-2243.1999999999998</v>
      </c>
      <c r="P14233" s="82">
        <v>-1281.0999999999999</v>
      </c>
      <c r="Q14233" s="26">
        <v>41.38</v>
      </c>
      <c r="R14233" s="27">
        <v>41.38</v>
      </c>
      <c r="S14233" s="27">
        <v>41.38</v>
      </c>
      <c r="T14233" s="27">
        <v>41.38</v>
      </c>
      <c r="U14233" s="28">
        <v>41.38</v>
      </c>
    </row>
    <row r="14234" spans="1:21" x14ac:dyDescent="0.25">
      <c r="A14234" t="s">
        <v>26</v>
      </c>
      <c r="B14234" s="10" t="str">
        <f>VLOOKUP($E14234,'Overview Cluster Days'!$B:$G,3)</f>
        <v>C</v>
      </c>
      <c r="C14234" s="10" t="str">
        <f>VLOOKUP($E14234,'Overview Cluster Days'!$B:$G,5)</f>
        <v>Winter</v>
      </c>
      <c r="D14234" s="10" t="str">
        <f>VLOOKUP($E14234,'Overview Cluster Days'!$B:$G,6)</f>
        <v>Weekday</v>
      </c>
      <c r="E14234" s="10">
        <v>20190301</v>
      </c>
      <c r="F14234" s="11">
        <v>1</v>
      </c>
      <c r="G14234" s="81">
        <v>-117.5</v>
      </c>
      <c r="H14234" s="82">
        <v>4563.8</v>
      </c>
      <c r="I14234" s="82">
        <v>10779.2</v>
      </c>
      <c r="J14234" s="82">
        <v>-975.7</v>
      </c>
      <c r="K14234" s="83">
        <v>-467.2</v>
      </c>
      <c r="L14234" s="81">
        <v>-1089.9000000000001</v>
      </c>
      <c r="M14234" s="82">
        <v>1863.8</v>
      </c>
      <c r="N14234" s="82">
        <v>3465.2</v>
      </c>
      <c r="O14234" s="82">
        <v>-2992.9</v>
      </c>
      <c r="P14234" s="82">
        <v>-1246.2</v>
      </c>
      <c r="Q14234" s="26">
        <v>39.72</v>
      </c>
      <c r="R14234" s="27">
        <v>39.72</v>
      </c>
      <c r="S14234" s="27">
        <v>39.72</v>
      </c>
      <c r="T14234" s="27">
        <v>39.72</v>
      </c>
      <c r="U14234" s="28">
        <v>39.72</v>
      </c>
    </row>
    <row r="14235" spans="1:21" x14ac:dyDescent="0.25">
      <c r="A14235" t="s">
        <v>26</v>
      </c>
      <c r="B14235" s="10" t="str">
        <f>VLOOKUP($E14235,'Overview Cluster Days'!$B:$G,3)</f>
        <v>C</v>
      </c>
      <c r="C14235" s="10" t="str">
        <f>VLOOKUP($E14235,'Overview Cluster Days'!$B:$G,5)</f>
        <v>Winter</v>
      </c>
      <c r="D14235" s="10" t="str">
        <f>VLOOKUP($E14235,'Overview Cluster Days'!$B:$G,6)</f>
        <v>Weekday</v>
      </c>
      <c r="E14235" s="10">
        <v>20190301</v>
      </c>
      <c r="F14235" s="11">
        <v>2</v>
      </c>
      <c r="G14235" s="81">
        <v>-159.19999999999999</v>
      </c>
      <c r="H14235" s="82">
        <v>3963.6</v>
      </c>
      <c r="I14235" s="82">
        <v>11516.5</v>
      </c>
      <c r="J14235" s="82">
        <v>-1069.8</v>
      </c>
      <c r="K14235" s="83">
        <v>-202.8</v>
      </c>
      <c r="L14235" s="81">
        <v>-1121.5</v>
      </c>
      <c r="M14235" s="82">
        <v>1249.5999999999999</v>
      </c>
      <c r="N14235" s="82">
        <v>4202.5</v>
      </c>
      <c r="O14235" s="82">
        <v>-3428.8</v>
      </c>
      <c r="P14235" s="82">
        <v>-901.8</v>
      </c>
      <c r="Q14235" s="26">
        <v>37.700000000000003</v>
      </c>
      <c r="R14235" s="27">
        <v>37.700000000000003</v>
      </c>
      <c r="S14235" s="27">
        <v>37.700000000000003</v>
      </c>
      <c r="T14235" s="27">
        <v>37.700000000000003</v>
      </c>
      <c r="U14235" s="28">
        <v>37.700000000000003</v>
      </c>
    </row>
    <row r="14236" spans="1:21" x14ac:dyDescent="0.25">
      <c r="A14236" t="s">
        <v>26</v>
      </c>
      <c r="B14236" s="10" t="str">
        <f>VLOOKUP($E14236,'Overview Cluster Days'!$B:$G,3)</f>
        <v>C</v>
      </c>
      <c r="C14236" s="10" t="str">
        <f>VLOOKUP($E14236,'Overview Cluster Days'!$B:$G,5)</f>
        <v>Winter</v>
      </c>
      <c r="D14236" s="10" t="str">
        <f>VLOOKUP($E14236,'Overview Cluster Days'!$B:$G,6)</f>
        <v>Weekday</v>
      </c>
      <c r="E14236" s="10">
        <v>20190301</v>
      </c>
      <c r="F14236" s="11">
        <v>3</v>
      </c>
      <c r="G14236" s="81">
        <v>-195.9</v>
      </c>
      <c r="H14236" s="82">
        <v>4306.6000000000004</v>
      </c>
      <c r="I14236" s="82">
        <v>11626.5</v>
      </c>
      <c r="J14236" s="82">
        <v>-966.9</v>
      </c>
      <c r="K14236" s="83">
        <v>-931.8</v>
      </c>
      <c r="L14236" s="81">
        <v>-1093.4000000000001</v>
      </c>
      <c r="M14236" s="82">
        <v>1592.6</v>
      </c>
      <c r="N14236" s="82">
        <v>4312.5</v>
      </c>
      <c r="O14236" s="82">
        <v>-3325.9</v>
      </c>
      <c r="P14236" s="82">
        <v>-1485.8</v>
      </c>
      <c r="Q14236" s="26">
        <v>36.99</v>
      </c>
      <c r="R14236" s="27">
        <v>36.99</v>
      </c>
      <c r="S14236" s="27">
        <v>36.99</v>
      </c>
      <c r="T14236" s="27">
        <v>36.99</v>
      </c>
      <c r="U14236" s="28">
        <v>36.99</v>
      </c>
    </row>
    <row r="14237" spans="1:21" x14ac:dyDescent="0.25">
      <c r="A14237" t="s">
        <v>26</v>
      </c>
      <c r="B14237" s="10" t="str">
        <f>VLOOKUP($E14237,'Overview Cluster Days'!$B:$G,3)</f>
        <v>C</v>
      </c>
      <c r="C14237" s="10" t="str">
        <f>VLOOKUP($E14237,'Overview Cluster Days'!$B:$G,5)</f>
        <v>Winter</v>
      </c>
      <c r="D14237" s="10" t="str">
        <f>VLOOKUP($E14237,'Overview Cluster Days'!$B:$G,6)</f>
        <v>Weekday</v>
      </c>
      <c r="E14237" s="10">
        <v>20190301</v>
      </c>
      <c r="F14237" s="11">
        <v>4</v>
      </c>
      <c r="G14237" s="81">
        <v>20.8</v>
      </c>
      <c r="H14237" s="82">
        <v>2412.6</v>
      </c>
      <c r="I14237" s="82">
        <v>13338.3</v>
      </c>
      <c r="J14237" s="82">
        <v>-946</v>
      </c>
      <c r="K14237" s="83">
        <v>-831.2</v>
      </c>
      <c r="L14237" s="81">
        <v>-876.7</v>
      </c>
      <c r="M14237" s="82">
        <v>-301.39999999999998</v>
      </c>
      <c r="N14237" s="82">
        <v>6024.3</v>
      </c>
      <c r="O14237" s="82">
        <v>-3305</v>
      </c>
      <c r="P14237" s="82">
        <v>-1541.2</v>
      </c>
      <c r="Q14237" s="26">
        <v>36.28</v>
      </c>
      <c r="R14237" s="27">
        <v>36.28</v>
      </c>
      <c r="S14237" s="27">
        <v>36.28</v>
      </c>
      <c r="T14237" s="27">
        <v>36.28</v>
      </c>
      <c r="U14237" s="28">
        <v>36.28</v>
      </c>
    </row>
    <row r="14238" spans="1:21" x14ac:dyDescent="0.25">
      <c r="A14238" t="s">
        <v>26</v>
      </c>
      <c r="B14238" s="10" t="str">
        <f>VLOOKUP($E14238,'Overview Cluster Days'!$B:$G,3)</f>
        <v>C</v>
      </c>
      <c r="C14238" s="10" t="str">
        <f>VLOOKUP($E14238,'Overview Cluster Days'!$B:$G,5)</f>
        <v>Winter</v>
      </c>
      <c r="D14238" s="10" t="str">
        <f>VLOOKUP($E14238,'Overview Cluster Days'!$B:$G,6)</f>
        <v>Weekday</v>
      </c>
      <c r="E14238" s="10">
        <v>20190301</v>
      </c>
      <c r="F14238" s="11">
        <v>5</v>
      </c>
      <c r="G14238" s="81">
        <v>415</v>
      </c>
      <c r="H14238" s="82">
        <v>2509.8000000000002</v>
      </c>
      <c r="I14238" s="82">
        <v>12463.5</v>
      </c>
      <c r="J14238" s="82">
        <v>-604.20000000000005</v>
      </c>
      <c r="K14238" s="83">
        <v>-704.7</v>
      </c>
      <c r="L14238" s="81">
        <v>-474.4</v>
      </c>
      <c r="M14238" s="82">
        <v>-204.2</v>
      </c>
      <c r="N14238" s="82">
        <v>5149.5</v>
      </c>
      <c r="O14238" s="82">
        <v>-2963.2</v>
      </c>
      <c r="P14238" s="82">
        <v>-1507.7</v>
      </c>
      <c r="Q14238" s="26">
        <v>34.630000000000003</v>
      </c>
      <c r="R14238" s="27">
        <v>37.950000000000003</v>
      </c>
      <c r="S14238" s="27">
        <v>33.17</v>
      </c>
      <c r="T14238" s="27">
        <v>36.82</v>
      </c>
      <c r="U14238" s="28">
        <v>37.950000000000003</v>
      </c>
    </row>
    <row r="14239" spans="1:21" x14ac:dyDescent="0.25">
      <c r="A14239" t="s">
        <v>26</v>
      </c>
      <c r="B14239" s="10" t="str">
        <f>VLOOKUP($E14239,'Overview Cluster Days'!$B:$G,3)</f>
        <v>C</v>
      </c>
      <c r="C14239" s="10" t="str">
        <f>VLOOKUP($E14239,'Overview Cluster Days'!$B:$G,5)</f>
        <v>Winter</v>
      </c>
      <c r="D14239" s="10" t="str">
        <f>VLOOKUP($E14239,'Overview Cluster Days'!$B:$G,6)</f>
        <v>Weekday</v>
      </c>
      <c r="E14239" s="10">
        <v>20190301</v>
      </c>
      <c r="F14239" s="11">
        <v>6</v>
      </c>
      <c r="G14239" s="81">
        <v>-205.1</v>
      </c>
      <c r="H14239" s="82">
        <v>2630.3</v>
      </c>
      <c r="I14239" s="82">
        <v>12431</v>
      </c>
      <c r="J14239" s="82">
        <v>-50</v>
      </c>
      <c r="K14239" s="83">
        <v>-1297</v>
      </c>
      <c r="L14239" s="81">
        <v>-1102.5999999999999</v>
      </c>
      <c r="M14239" s="82">
        <v>485.6</v>
      </c>
      <c r="N14239" s="82">
        <v>5117</v>
      </c>
      <c r="O14239" s="82">
        <v>-2244</v>
      </c>
      <c r="P14239" s="82">
        <v>-2256</v>
      </c>
      <c r="Q14239" s="26">
        <v>37.61</v>
      </c>
      <c r="R14239" s="27">
        <v>42.01</v>
      </c>
      <c r="S14239" s="27">
        <v>35.659999999999997</v>
      </c>
      <c r="T14239" s="27">
        <v>40.5</v>
      </c>
      <c r="U14239" s="28">
        <v>42.01</v>
      </c>
    </row>
    <row r="14240" spans="1:21" x14ac:dyDescent="0.25">
      <c r="A14240" t="s">
        <v>26</v>
      </c>
      <c r="B14240" s="10" t="str">
        <f>VLOOKUP($E14240,'Overview Cluster Days'!$B:$G,3)</f>
        <v>C</v>
      </c>
      <c r="C14240" s="10" t="str">
        <f>VLOOKUP($E14240,'Overview Cluster Days'!$B:$G,5)</f>
        <v>Winter</v>
      </c>
      <c r="D14240" s="10" t="str">
        <f>VLOOKUP($E14240,'Overview Cluster Days'!$B:$G,6)</f>
        <v>Weekday</v>
      </c>
      <c r="E14240" s="10">
        <v>20190301</v>
      </c>
      <c r="F14240" s="11">
        <v>7</v>
      </c>
      <c r="G14240" s="81">
        <v>-981</v>
      </c>
      <c r="H14240" s="82">
        <v>-421.9</v>
      </c>
      <c r="I14240" s="82">
        <v>12957.1</v>
      </c>
      <c r="J14240" s="82">
        <v>817</v>
      </c>
      <c r="K14240" s="83">
        <v>-1072.2</v>
      </c>
      <c r="L14240" s="81">
        <v>-1878.5</v>
      </c>
      <c r="M14240" s="82">
        <v>-747.9</v>
      </c>
      <c r="N14240" s="82">
        <v>5101.8999999999996</v>
      </c>
      <c r="O14240" s="82">
        <v>-444.3</v>
      </c>
      <c r="P14240" s="82">
        <v>-2031.2</v>
      </c>
      <c r="Q14240" s="26">
        <v>46.56</v>
      </c>
      <c r="R14240" s="27">
        <v>46.56</v>
      </c>
      <c r="S14240" s="27">
        <v>46.56</v>
      </c>
      <c r="T14240" s="27">
        <v>46.56</v>
      </c>
      <c r="U14240" s="28">
        <v>46.56</v>
      </c>
    </row>
    <row r="14241" spans="1:21" x14ac:dyDescent="0.25">
      <c r="A14241" t="s">
        <v>26</v>
      </c>
      <c r="B14241" s="10" t="str">
        <f>VLOOKUP($E14241,'Overview Cluster Days'!$B:$G,3)</f>
        <v>C</v>
      </c>
      <c r="C14241" s="10" t="str">
        <f>VLOOKUP($E14241,'Overview Cluster Days'!$B:$G,5)</f>
        <v>Winter</v>
      </c>
      <c r="D14241" s="10" t="str">
        <f>VLOOKUP($E14241,'Overview Cluster Days'!$B:$G,6)</f>
        <v>Weekday</v>
      </c>
      <c r="E14241" s="10">
        <v>20190301</v>
      </c>
      <c r="F14241" s="11">
        <v>8</v>
      </c>
      <c r="G14241" s="81">
        <v>-1023.8</v>
      </c>
      <c r="H14241" s="82">
        <v>-873.2</v>
      </c>
      <c r="I14241" s="82">
        <v>13388.4</v>
      </c>
      <c r="J14241" s="82">
        <v>602.70000000000005</v>
      </c>
      <c r="K14241" s="83">
        <v>-500.6</v>
      </c>
      <c r="L14241" s="81">
        <v>-1921.3</v>
      </c>
      <c r="M14241" s="82">
        <v>-1203.5999999999999</v>
      </c>
      <c r="N14241" s="82">
        <v>4972.2</v>
      </c>
      <c r="O14241" s="82">
        <v>-370.7</v>
      </c>
      <c r="P14241" s="82">
        <v>-1476.6</v>
      </c>
      <c r="Q14241" s="26">
        <v>47.97</v>
      </c>
      <c r="R14241" s="27">
        <v>47.97</v>
      </c>
      <c r="S14241" s="27">
        <v>47.97</v>
      </c>
      <c r="T14241" s="27">
        <v>47.97</v>
      </c>
      <c r="U14241" s="28">
        <v>47.97</v>
      </c>
    </row>
    <row r="14242" spans="1:21" x14ac:dyDescent="0.25">
      <c r="A14242" t="s">
        <v>26</v>
      </c>
      <c r="B14242" s="10" t="str">
        <f>VLOOKUP($E14242,'Overview Cluster Days'!$B:$G,3)</f>
        <v>C</v>
      </c>
      <c r="C14242" s="10" t="str">
        <f>VLOOKUP($E14242,'Overview Cluster Days'!$B:$G,5)</f>
        <v>Winter</v>
      </c>
      <c r="D14242" s="10" t="str">
        <f>VLOOKUP($E14242,'Overview Cluster Days'!$B:$G,6)</f>
        <v>Weekday</v>
      </c>
      <c r="E14242" s="10">
        <v>20190301</v>
      </c>
      <c r="F14242" s="11">
        <v>9</v>
      </c>
      <c r="G14242" s="81">
        <v>-1276.5</v>
      </c>
      <c r="H14242" s="82">
        <v>-471.8</v>
      </c>
      <c r="I14242" s="82">
        <v>13335.6</v>
      </c>
      <c r="J14242" s="82">
        <v>-49.5</v>
      </c>
      <c r="K14242" s="83">
        <v>-124.3</v>
      </c>
      <c r="L14242" s="81">
        <v>-2302.6</v>
      </c>
      <c r="M14242" s="82">
        <v>-1048.2</v>
      </c>
      <c r="N14242" s="82">
        <v>4919.3999999999996</v>
      </c>
      <c r="O14242" s="82">
        <v>-468.3</v>
      </c>
      <c r="P14242" s="82">
        <v>-1100.3</v>
      </c>
      <c r="Q14242" s="26">
        <v>49.91</v>
      </c>
      <c r="R14242" s="27">
        <v>49.91</v>
      </c>
      <c r="S14242" s="27">
        <v>49.91</v>
      </c>
      <c r="T14242" s="27">
        <v>49.91</v>
      </c>
      <c r="U14242" s="28">
        <v>49.91</v>
      </c>
    </row>
    <row r="14243" spans="1:21" x14ac:dyDescent="0.25">
      <c r="A14243" t="s">
        <v>26</v>
      </c>
      <c r="B14243" s="10" t="str">
        <f>VLOOKUP($E14243,'Overview Cluster Days'!$B:$G,3)</f>
        <v>C</v>
      </c>
      <c r="C14243" s="10" t="str">
        <f>VLOOKUP($E14243,'Overview Cluster Days'!$B:$G,5)</f>
        <v>Winter</v>
      </c>
      <c r="D14243" s="10" t="str">
        <f>VLOOKUP($E14243,'Overview Cluster Days'!$B:$G,6)</f>
        <v>Weekday</v>
      </c>
      <c r="E14243" s="10">
        <v>20190301</v>
      </c>
      <c r="F14243" s="11">
        <v>10</v>
      </c>
      <c r="G14243" s="81">
        <v>-1600.2</v>
      </c>
      <c r="H14243" s="82">
        <v>-360</v>
      </c>
      <c r="I14243" s="82">
        <v>13061.6</v>
      </c>
      <c r="J14243" s="82">
        <v>-296.8</v>
      </c>
      <c r="K14243" s="83">
        <v>143.30000000000001</v>
      </c>
      <c r="L14243" s="81">
        <v>-2626.3</v>
      </c>
      <c r="M14243" s="82">
        <v>-481.2</v>
      </c>
      <c r="N14243" s="82">
        <v>4645.3999999999996</v>
      </c>
      <c r="O14243" s="82">
        <v>-705.2</v>
      </c>
      <c r="P14243" s="82">
        <v>-832.7</v>
      </c>
      <c r="Q14243" s="26">
        <v>50</v>
      </c>
      <c r="R14243" s="27">
        <v>50</v>
      </c>
      <c r="S14243" s="27">
        <v>50</v>
      </c>
      <c r="T14243" s="27">
        <v>50</v>
      </c>
      <c r="U14243" s="28">
        <v>50</v>
      </c>
    </row>
    <row r="14244" spans="1:21" x14ac:dyDescent="0.25">
      <c r="A14244" t="s">
        <v>26</v>
      </c>
      <c r="B14244" s="10" t="str">
        <f>VLOOKUP($E14244,'Overview Cluster Days'!$B:$G,3)</f>
        <v>C</v>
      </c>
      <c r="C14244" s="10" t="str">
        <f>VLOOKUP($E14244,'Overview Cluster Days'!$B:$G,5)</f>
        <v>Winter</v>
      </c>
      <c r="D14244" s="10" t="str">
        <f>VLOOKUP($E14244,'Overview Cluster Days'!$B:$G,6)</f>
        <v>Weekday</v>
      </c>
      <c r="E14244" s="10">
        <v>20190301</v>
      </c>
      <c r="F14244" s="11">
        <v>11</v>
      </c>
      <c r="G14244" s="81">
        <v>-1836.9</v>
      </c>
      <c r="H14244" s="82">
        <v>-1825.5</v>
      </c>
      <c r="I14244" s="82">
        <v>13709.4</v>
      </c>
      <c r="J14244" s="82">
        <v>-215.9</v>
      </c>
      <c r="K14244" s="83">
        <v>318.10000000000002</v>
      </c>
      <c r="L14244" s="81">
        <v>-2863</v>
      </c>
      <c r="M14244" s="82">
        <v>-1825.5</v>
      </c>
      <c r="N14244" s="82">
        <v>5293.2</v>
      </c>
      <c r="O14244" s="82">
        <v>53.2</v>
      </c>
      <c r="P14244" s="82">
        <v>-657.9</v>
      </c>
      <c r="Q14244" s="26">
        <v>50.64</v>
      </c>
      <c r="R14244" s="27">
        <v>50.64</v>
      </c>
      <c r="S14244" s="27">
        <v>50.64</v>
      </c>
      <c r="T14244" s="27">
        <v>50.64</v>
      </c>
      <c r="U14244" s="28">
        <v>50.64</v>
      </c>
    </row>
    <row r="14245" spans="1:21" x14ac:dyDescent="0.25">
      <c r="A14245" t="s">
        <v>26</v>
      </c>
      <c r="B14245" s="10" t="str">
        <f>VLOOKUP($E14245,'Overview Cluster Days'!$B:$G,3)</f>
        <v>C</v>
      </c>
      <c r="C14245" s="10" t="str">
        <f>VLOOKUP($E14245,'Overview Cluster Days'!$B:$G,5)</f>
        <v>Winter</v>
      </c>
      <c r="D14245" s="10" t="str">
        <f>VLOOKUP($E14245,'Overview Cluster Days'!$B:$G,6)</f>
        <v>Weekday</v>
      </c>
      <c r="E14245" s="10">
        <v>20190301</v>
      </c>
      <c r="F14245" s="11">
        <v>12</v>
      </c>
      <c r="G14245" s="81">
        <v>-2202.3000000000002</v>
      </c>
      <c r="H14245" s="82">
        <v>-2201</v>
      </c>
      <c r="I14245" s="82">
        <v>14240.4</v>
      </c>
      <c r="J14245" s="82">
        <v>-51.2</v>
      </c>
      <c r="K14245" s="83">
        <v>53.2</v>
      </c>
      <c r="L14245" s="81">
        <v>-3228.4</v>
      </c>
      <c r="M14245" s="82">
        <v>-1964.7</v>
      </c>
      <c r="N14245" s="82">
        <v>5824.2</v>
      </c>
      <c r="O14245" s="82">
        <v>206.7</v>
      </c>
      <c r="P14245" s="82">
        <v>-837.8</v>
      </c>
      <c r="Q14245" s="26">
        <v>51.01</v>
      </c>
      <c r="R14245" s="27">
        <v>51.01</v>
      </c>
      <c r="S14245" s="27">
        <v>51.01</v>
      </c>
      <c r="T14245" s="27">
        <v>51.01</v>
      </c>
      <c r="U14245" s="28">
        <v>51.01</v>
      </c>
    </row>
    <row r="14246" spans="1:21" x14ac:dyDescent="0.25">
      <c r="A14246" t="s">
        <v>26</v>
      </c>
      <c r="B14246" s="10" t="str">
        <f>VLOOKUP($E14246,'Overview Cluster Days'!$B:$G,3)</f>
        <v>C</v>
      </c>
      <c r="C14246" s="10" t="str">
        <f>VLOOKUP($E14246,'Overview Cluster Days'!$B:$G,5)</f>
        <v>Winter</v>
      </c>
      <c r="D14246" s="10" t="str">
        <f>VLOOKUP($E14246,'Overview Cluster Days'!$B:$G,6)</f>
        <v>Weekday</v>
      </c>
      <c r="E14246" s="10">
        <v>20190301</v>
      </c>
      <c r="F14246" s="11">
        <v>13</v>
      </c>
      <c r="G14246" s="81">
        <v>-1998.1</v>
      </c>
      <c r="H14246" s="82">
        <v>-1391.4</v>
      </c>
      <c r="I14246" s="82">
        <v>12230.6</v>
      </c>
      <c r="J14246" s="82">
        <v>248.4</v>
      </c>
      <c r="K14246" s="83">
        <v>-772.4</v>
      </c>
      <c r="L14246" s="81">
        <v>-3024.2</v>
      </c>
      <c r="M14246" s="82">
        <v>-1024</v>
      </c>
      <c r="N14246" s="82">
        <v>4811.3999999999996</v>
      </c>
      <c r="O14246" s="82">
        <v>408.2</v>
      </c>
      <c r="P14246" s="82">
        <v>-1171.4000000000001</v>
      </c>
      <c r="Q14246" s="26">
        <v>48.76</v>
      </c>
      <c r="R14246" s="27">
        <v>48.76</v>
      </c>
      <c r="S14246" s="27">
        <v>48.76</v>
      </c>
      <c r="T14246" s="27">
        <v>48.76</v>
      </c>
      <c r="U14246" s="28">
        <v>48.76</v>
      </c>
    </row>
    <row r="14247" spans="1:21" x14ac:dyDescent="0.25">
      <c r="A14247" t="s">
        <v>26</v>
      </c>
      <c r="B14247" s="10" t="str">
        <f>VLOOKUP($E14247,'Overview Cluster Days'!$B:$G,3)</f>
        <v>C</v>
      </c>
      <c r="C14247" s="10" t="str">
        <f>VLOOKUP($E14247,'Overview Cluster Days'!$B:$G,5)</f>
        <v>Winter</v>
      </c>
      <c r="D14247" s="10" t="str">
        <f>VLOOKUP($E14247,'Overview Cluster Days'!$B:$G,6)</f>
        <v>Weekday</v>
      </c>
      <c r="E14247" s="10">
        <v>20190301</v>
      </c>
      <c r="F14247" s="11">
        <v>14</v>
      </c>
      <c r="G14247" s="81">
        <v>-2049</v>
      </c>
      <c r="H14247" s="82">
        <v>-264.60000000000002</v>
      </c>
      <c r="I14247" s="82">
        <v>12987.5</v>
      </c>
      <c r="J14247" s="82">
        <v>215.1</v>
      </c>
      <c r="K14247" s="83">
        <v>-1856</v>
      </c>
      <c r="L14247" s="81">
        <v>-3075.1</v>
      </c>
      <c r="M14247" s="82">
        <v>248.3</v>
      </c>
      <c r="N14247" s="82">
        <v>4843.3</v>
      </c>
      <c r="O14247" s="82">
        <v>431.5</v>
      </c>
      <c r="P14247" s="82">
        <v>-2448</v>
      </c>
      <c r="Q14247" s="26">
        <v>47.85</v>
      </c>
      <c r="R14247" s="27">
        <v>47.85</v>
      </c>
      <c r="S14247" s="27">
        <v>47.85</v>
      </c>
      <c r="T14247" s="27">
        <v>47.85</v>
      </c>
      <c r="U14247" s="28">
        <v>47.85</v>
      </c>
    </row>
    <row r="14248" spans="1:21" x14ac:dyDescent="0.25">
      <c r="A14248" t="s">
        <v>26</v>
      </c>
      <c r="B14248" s="10" t="str">
        <f>VLOOKUP($E14248,'Overview Cluster Days'!$B:$G,3)</f>
        <v>C</v>
      </c>
      <c r="C14248" s="10" t="str">
        <f>VLOOKUP($E14248,'Overview Cluster Days'!$B:$G,5)</f>
        <v>Winter</v>
      </c>
      <c r="D14248" s="10" t="str">
        <f>VLOOKUP($E14248,'Overview Cluster Days'!$B:$G,6)</f>
        <v>Weekday</v>
      </c>
      <c r="E14248" s="10">
        <v>20190301</v>
      </c>
      <c r="F14248" s="11">
        <v>15</v>
      </c>
      <c r="G14248" s="81">
        <v>-2017.1</v>
      </c>
      <c r="H14248" s="82">
        <v>-40.700000000000003</v>
      </c>
      <c r="I14248" s="82">
        <v>13399.5</v>
      </c>
      <c r="J14248" s="82">
        <v>78.3</v>
      </c>
      <c r="K14248" s="83">
        <v>-1559.6</v>
      </c>
      <c r="L14248" s="81">
        <v>-3043.2</v>
      </c>
      <c r="M14248" s="82">
        <v>423.1</v>
      </c>
      <c r="N14248" s="82">
        <v>4983.3</v>
      </c>
      <c r="O14248" s="82">
        <v>172.4</v>
      </c>
      <c r="P14248" s="82">
        <v>-2535.6</v>
      </c>
      <c r="Q14248" s="26">
        <v>47.03</v>
      </c>
      <c r="R14248" s="27">
        <v>47.03</v>
      </c>
      <c r="S14248" s="27">
        <v>47.03</v>
      </c>
      <c r="T14248" s="27">
        <v>47.03</v>
      </c>
      <c r="U14248" s="28">
        <v>47.03</v>
      </c>
    </row>
    <row r="14249" spans="1:21" x14ac:dyDescent="0.25">
      <c r="A14249" t="s">
        <v>26</v>
      </c>
      <c r="B14249" s="10" t="str">
        <f>VLOOKUP($E14249,'Overview Cluster Days'!$B:$G,3)</f>
        <v>C</v>
      </c>
      <c r="C14249" s="10" t="str">
        <f>VLOOKUP($E14249,'Overview Cluster Days'!$B:$G,5)</f>
        <v>Winter</v>
      </c>
      <c r="D14249" s="10" t="str">
        <f>VLOOKUP($E14249,'Overview Cluster Days'!$B:$G,6)</f>
        <v>Weekday</v>
      </c>
      <c r="E14249" s="10">
        <v>20190301</v>
      </c>
      <c r="F14249" s="11">
        <v>16</v>
      </c>
      <c r="G14249" s="81">
        <v>-2042.4</v>
      </c>
      <c r="H14249" s="82">
        <v>-866.8</v>
      </c>
      <c r="I14249" s="82">
        <v>14694.7</v>
      </c>
      <c r="J14249" s="82">
        <v>-46</v>
      </c>
      <c r="K14249" s="83">
        <v>-1609.3</v>
      </c>
      <c r="L14249" s="81">
        <v>-3068.5</v>
      </c>
      <c r="M14249" s="82">
        <v>-210.9</v>
      </c>
      <c r="N14249" s="82">
        <v>6278.5</v>
      </c>
      <c r="O14249" s="82">
        <v>-413.8</v>
      </c>
      <c r="P14249" s="82">
        <v>-2585.3000000000002</v>
      </c>
      <c r="Q14249" s="26">
        <v>46.52</v>
      </c>
      <c r="R14249" s="27">
        <v>46.52</v>
      </c>
      <c r="S14249" s="27">
        <v>46.52</v>
      </c>
      <c r="T14249" s="27">
        <v>46.52</v>
      </c>
      <c r="U14249" s="28">
        <v>46.52</v>
      </c>
    </row>
    <row r="14250" spans="1:21" x14ac:dyDescent="0.25">
      <c r="A14250" t="s">
        <v>26</v>
      </c>
      <c r="B14250" s="10" t="str">
        <f>VLOOKUP($E14250,'Overview Cluster Days'!$B:$G,3)</f>
        <v>C</v>
      </c>
      <c r="C14250" s="10" t="str">
        <f>VLOOKUP($E14250,'Overview Cluster Days'!$B:$G,5)</f>
        <v>Winter</v>
      </c>
      <c r="D14250" s="10" t="str">
        <f>VLOOKUP($E14250,'Overview Cluster Days'!$B:$G,6)</f>
        <v>Weekday</v>
      </c>
      <c r="E14250" s="10">
        <v>20190301</v>
      </c>
      <c r="F14250" s="11">
        <v>17</v>
      </c>
      <c r="G14250" s="81">
        <v>-1974.2</v>
      </c>
      <c r="H14250" s="82">
        <v>-1753.9</v>
      </c>
      <c r="I14250" s="82">
        <v>13870.6</v>
      </c>
      <c r="J14250" s="82">
        <v>-474.9</v>
      </c>
      <c r="K14250" s="83">
        <v>-646.70000000000005</v>
      </c>
      <c r="L14250" s="81">
        <v>-3000.3</v>
      </c>
      <c r="M14250" s="82">
        <v>-525.5</v>
      </c>
      <c r="N14250" s="82">
        <v>5454.4</v>
      </c>
      <c r="O14250" s="82">
        <v>-392.9</v>
      </c>
      <c r="P14250" s="82">
        <v>-1535.7</v>
      </c>
      <c r="Q14250" s="26">
        <v>45.96</v>
      </c>
      <c r="R14250" s="27">
        <v>48.13</v>
      </c>
      <c r="S14250" s="27">
        <v>42.08</v>
      </c>
      <c r="T14250" s="27">
        <v>48.13</v>
      </c>
      <c r="U14250" s="28">
        <v>48.13</v>
      </c>
    </row>
    <row r="14251" spans="1:21" x14ac:dyDescent="0.25">
      <c r="A14251" t="s">
        <v>26</v>
      </c>
      <c r="B14251" s="10" t="str">
        <f>VLOOKUP($E14251,'Overview Cluster Days'!$B:$G,3)</f>
        <v>C</v>
      </c>
      <c r="C14251" s="10" t="str">
        <f>VLOOKUP($E14251,'Overview Cluster Days'!$B:$G,5)</f>
        <v>Winter</v>
      </c>
      <c r="D14251" s="10" t="str">
        <f>VLOOKUP($E14251,'Overview Cluster Days'!$B:$G,6)</f>
        <v>Weekday</v>
      </c>
      <c r="E14251" s="10">
        <v>20190301</v>
      </c>
      <c r="F14251" s="11">
        <v>18</v>
      </c>
      <c r="G14251" s="81">
        <v>-1587.8</v>
      </c>
      <c r="H14251" s="82">
        <v>-2771.6</v>
      </c>
      <c r="I14251" s="82">
        <v>14202.5</v>
      </c>
      <c r="J14251" s="82">
        <v>-730.4</v>
      </c>
      <c r="K14251" s="83">
        <v>824</v>
      </c>
      <c r="L14251" s="81">
        <v>-2613.9</v>
      </c>
      <c r="M14251" s="82">
        <v>-1497.9</v>
      </c>
      <c r="N14251" s="82">
        <v>5873.3</v>
      </c>
      <c r="O14251" s="82">
        <v>-1761.5</v>
      </c>
      <c r="P14251" s="82">
        <v>0</v>
      </c>
      <c r="Q14251" s="26">
        <v>49.56</v>
      </c>
      <c r="R14251" s="27">
        <v>50.03</v>
      </c>
      <c r="S14251" s="27">
        <v>49.29</v>
      </c>
      <c r="T14251" s="27">
        <v>49.9</v>
      </c>
      <c r="U14251" s="28">
        <v>49.99</v>
      </c>
    </row>
    <row r="14252" spans="1:21" x14ac:dyDescent="0.25">
      <c r="A14252" t="s">
        <v>26</v>
      </c>
      <c r="B14252" s="10" t="str">
        <f>VLOOKUP($E14252,'Overview Cluster Days'!$B:$G,3)</f>
        <v>C</v>
      </c>
      <c r="C14252" s="10" t="str">
        <f>VLOOKUP($E14252,'Overview Cluster Days'!$B:$G,5)</f>
        <v>Winter</v>
      </c>
      <c r="D14252" s="10" t="str">
        <f>VLOOKUP($E14252,'Overview Cluster Days'!$B:$G,6)</f>
        <v>Weekday</v>
      </c>
      <c r="E14252" s="10">
        <v>20190301</v>
      </c>
      <c r="F14252" s="11">
        <v>19</v>
      </c>
      <c r="G14252" s="81">
        <v>-1663.2</v>
      </c>
      <c r="H14252" s="82">
        <v>-2395.1</v>
      </c>
      <c r="I14252" s="82">
        <v>12846.9</v>
      </c>
      <c r="J14252" s="82">
        <v>-246.4</v>
      </c>
      <c r="K14252" s="83">
        <v>1500.7</v>
      </c>
      <c r="L14252" s="81">
        <v>-2689.3</v>
      </c>
      <c r="M14252" s="82">
        <v>-1721.6</v>
      </c>
      <c r="N14252" s="82">
        <v>4517.7</v>
      </c>
      <c r="O14252" s="82">
        <v>-638.5</v>
      </c>
      <c r="P14252" s="82">
        <v>531.70000000000005</v>
      </c>
      <c r="Q14252" s="26">
        <v>51.41</v>
      </c>
      <c r="R14252" s="27">
        <v>51.41</v>
      </c>
      <c r="S14252" s="27">
        <v>51.41</v>
      </c>
      <c r="T14252" s="27">
        <v>51.41</v>
      </c>
      <c r="U14252" s="28">
        <v>51.41</v>
      </c>
    </row>
    <row r="14253" spans="1:21" x14ac:dyDescent="0.25">
      <c r="A14253" t="s">
        <v>26</v>
      </c>
      <c r="B14253" s="10" t="str">
        <f>VLOOKUP($E14253,'Overview Cluster Days'!$B:$G,3)</f>
        <v>C</v>
      </c>
      <c r="C14253" s="10" t="str">
        <f>VLOOKUP($E14253,'Overview Cluster Days'!$B:$G,5)</f>
        <v>Winter</v>
      </c>
      <c r="D14253" s="10" t="str">
        <f>VLOOKUP($E14253,'Overview Cluster Days'!$B:$G,6)</f>
        <v>Weekday</v>
      </c>
      <c r="E14253" s="10">
        <v>20190301</v>
      </c>
      <c r="F14253" s="11">
        <v>20</v>
      </c>
      <c r="G14253" s="81">
        <v>-1519.3</v>
      </c>
      <c r="H14253" s="82">
        <v>-1848.1</v>
      </c>
      <c r="I14253" s="82">
        <v>10823.3</v>
      </c>
      <c r="J14253" s="82">
        <v>77.8</v>
      </c>
      <c r="K14253" s="83">
        <v>1808.1</v>
      </c>
      <c r="L14253" s="81">
        <v>-2545.4</v>
      </c>
      <c r="M14253" s="82">
        <v>-1173.5</v>
      </c>
      <c r="N14253" s="82">
        <v>2494.1</v>
      </c>
      <c r="O14253" s="82">
        <v>385.7</v>
      </c>
      <c r="P14253" s="82">
        <v>839.1</v>
      </c>
      <c r="Q14253" s="26">
        <v>52.69</v>
      </c>
      <c r="R14253" s="27">
        <v>52.69</v>
      </c>
      <c r="S14253" s="27">
        <v>52.69</v>
      </c>
      <c r="T14253" s="27">
        <v>52.69</v>
      </c>
      <c r="U14253" s="28">
        <v>52.69</v>
      </c>
    </row>
    <row r="14254" spans="1:21" x14ac:dyDescent="0.25">
      <c r="A14254" t="s">
        <v>26</v>
      </c>
      <c r="B14254" s="10" t="str">
        <f>VLOOKUP($E14254,'Overview Cluster Days'!$B:$G,3)</f>
        <v>C</v>
      </c>
      <c r="C14254" s="10" t="str">
        <f>VLOOKUP($E14254,'Overview Cluster Days'!$B:$G,5)</f>
        <v>Winter</v>
      </c>
      <c r="D14254" s="10" t="str">
        <f>VLOOKUP($E14254,'Overview Cluster Days'!$B:$G,6)</f>
        <v>Weekday</v>
      </c>
      <c r="E14254" s="10">
        <v>20190301</v>
      </c>
      <c r="F14254" s="11">
        <v>21</v>
      </c>
      <c r="G14254" s="81">
        <v>-1555.1</v>
      </c>
      <c r="H14254" s="82">
        <v>-2781.3</v>
      </c>
      <c r="I14254" s="82">
        <v>11816.4</v>
      </c>
      <c r="J14254" s="82">
        <v>505.9</v>
      </c>
      <c r="K14254" s="83">
        <v>979.4</v>
      </c>
      <c r="L14254" s="81">
        <v>-2581.1999999999998</v>
      </c>
      <c r="M14254" s="82">
        <v>-1470.8</v>
      </c>
      <c r="N14254" s="82">
        <v>3487.2</v>
      </c>
      <c r="O14254" s="82">
        <v>554.4</v>
      </c>
      <c r="P14254" s="82">
        <v>10.4</v>
      </c>
      <c r="Q14254" s="26">
        <v>48.97</v>
      </c>
      <c r="R14254" s="27">
        <v>48.97</v>
      </c>
      <c r="S14254" s="27">
        <v>48.97</v>
      </c>
      <c r="T14254" s="27">
        <v>48.97</v>
      </c>
      <c r="U14254" s="28">
        <v>48.97</v>
      </c>
    </row>
    <row r="14255" spans="1:21" x14ac:dyDescent="0.25">
      <c r="A14255" t="s">
        <v>26</v>
      </c>
      <c r="B14255" s="10" t="str">
        <f>VLOOKUP($E14255,'Overview Cluster Days'!$B:$G,3)</f>
        <v>C</v>
      </c>
      <c r="C14255" s="10" t="str">
        <f>VLOOKUP($E14255,'Overview Cluster Days'!$B:$G,5)</f>
        <v>Winter</v>
      </c>
      <c r="D14255" s="10" t="str">
        <f>VLOOKUP($E14255,'Overview Cluster Days'!$B:$G,6)</f>
        <v>Weekday</v>
      </c>
      <c r="E14255" s="10">
        <v>20190301</v>
      </c>
      <c r="F14255" s="11">
        <v>22</v>
      </c>
      <c r="G14255" s="81">
        <v>-1472.6</v>
      </c>
      <c r="H14255" s="82">
        <v>-2026.9</v>
      </c>
      <c r="I14255" s="82">
        <v>11691.1</v>
      </c>
      <c r="J14255" s="82">
        <v>858.1</v>
      </c>
      <c r="K14255" s="83">
        <v>-203.6</v>
      </c>
      <c r="L14255" s="81">
        <v>-2498.6999999999998</v>
      </c>
      <c r="M14255" s="82">
        <v>-231.8</v>
      </c>
      <c r="N14255" s="82">
        <v>3361.9</v>
      </c>
      <c r="O14255" s="82">
        <v>541.20000000000005</v>
      </c>
      <c r="P14255" s="82">
        <v>-1172.5999999999999</v>
      </c>
      <c r="Q14255" s="26">
        <v>46.73</v>
      </c>
      <c r="R14255" s="27">
        <v>46.73</v>
      </c>
      <c r="S14255" s="27">
        <v>46.73</v>
      </c>
      <c r="T14255" s="27">
        <v>46.73</v>
      </c>
      <c r="U14255" s="28">
        <v>46.73</v>
      </c>
    </row>
    <row r="14256" spans="1:21" x14ac:dyDescent="0.25">
      <c r="A14256" t="s">
        <v>26</v>
      </c>
      <c r="B14256" s="10" t="str">
        <f>VLOOKUP($E14256,'Overview Cluster Days'!$B:$G,3)</f>
        <v>C</v>
      </c>
      <c r="C14256" s="10" t="str">
        <f>VLOOKUP($E14256,'Overview Cluster Days'!$B:$G,5)</f>
        <v>Winter</v>
      </c>
      <c r="D14256" s="10" t="str">
        <f>VLOOKUP($E14256,'Overview Cluster Days'!$B:$G,6)</f>
        <v>Weekday</v>
      </c>
      <c r="E14256" s="10">
        <v>20190301</v>
      </c>
      <c r="F14256" s="11">
        <v>23</v>
      </c>
      <c r="G14256" s="81">
        <v>-1979.3</v>
      </c>
      <c r="H14256" s="82">
        <v>-397.2</v>
      </c>
      <c r="I14256" s="82">
        <v>10638.3</v>
      </c>
      <c r="J14256" s="82">
        <v>1021</v>
      </c>
      <c r="K14256" s="83">
        <v>-503.4</v>
      </c>
      <c r="L14256" s="81">
        <v>-3005.4</v>
      </c>
      <c r="M14256" s="82">
        <v>938.9</v>
      </c>
      <c r="N14256" s="82">
        <v>2309.1</v>
      </c>
      <c r="O14256" s="82">
        <v>1229.8</v>
      </c>
      <c r="P14256" s="82">
        <v>-1472.4</v>
      </c>
      <c r="Q14256" s="26">
        <v>45.91</v>
      </c>
      <c r="R14256" s="27">
        <v>45.91</v>
      </c>
      <c r="S14256" s="27">
        <v>45.91</v>
      </c>
      <c r="T14256" s="27">
        <v>45.91</v>
      </c>
      <c r="U14256" s="28">
        <v>45.91</v>
      </c>
    </row>
    <row r="14257" spans="1:21" x14ac:dyDescent="0.25">
      <c r="A14257" t="s">
        <v>26</v>
      </c>
      <c r="B14257" s="10" t="str">
        <f>VLOOKUP($E14257,'Overview Cluster Days'!$B:$G,3)</f>
        <v>C</v>
      </c>
      <c r="C14257" s="10" t="str">
        <f>VLOOKUP($E14257,'Overview Cluster Days'!$B:$G,5)</f>
        <v>Winter</v>
      </c>
      <c r="D14257" s="10" t="str">
        <f>VLOOKUP($E14257,'Overview Cluster Days'!$B:$G,6)</f>
        <v>Weekday</v>
      </c>
      <c r="E14257" s="10">
        <v>20190301</v>
      </c>
      <c r="F14257" s="11">
        <v>24</v>
      </c>
      <c r="G14257" s="81">
        <v>-2236.6</v>
      </c>
      <c r="H14257" s="82">
        <v>1800</v>
      </c>
      <c r="I14257" s="82">
        <v>8993</v>
      </c>
      <c r="J14257" s="82">
        <v>282.5</v>
      </c>
      <c r="K14257" s="83">
        <v>-216.8</v>
      </c>
      <c r="L14257" s="81">
        <v>-3168.5</v>
      </c>
      <c r="M14257" s="82">
        <v>3083</v>
      </c>
      <c r="N14257" s="82">
        <v>1309.8</v>
      </c>
      <c r="O14257" s="82">
        <v>-48.5</v>
      </c>
      <c r="P14257" s="82">
        <v>-1175.8</v>
      </c>
      <c r="Q14257" s="26">
        <v>44.47</v>
      </c>
      <c r="R14257" s="27">
        <v>44.47</v>
      </c>
      <c r="S14257" s="27">
        <v>44.47</v>
      </c>
      <c r="T14257" s="27">
        <v>44.47</v>
      </c>
      <c r="U14257" s="28">
        <v>44.47</v>
      </c>
    </row>
    <row r="14258" spans="1:21" x14ac:dyDescent="0.25">
      <c r="A14258" t="s">
        <v>26</v>
      </c>
      <c r="B14258" s="10" t="str">
        <f>VLOOKUP($E14258,'Overview Cluster Days'!$B:$G,3)</f>
        <v>D</v>
      </c>
      <c r="C14258" s="10" t="str">
        <f>VLOOKUP($E14258,'Overview Cluster Days'!$B:$G,5)</f>
        <v>Winter</v>
      </c>
      <c r="D14258" s="10" t="str">
        <f>VLOOKUP($E14258,'Overview Cluster Days'!$B:$G,6)</f>
        <v>Weekend</v>
      </c>
      <c r="E14258" s="10">
        <v>20190302</v>
      </c>
      <c r="F14258" s="11">
        <v>1</v>
      </c>
      <c r="G14258" s="81">
        <v>-2282.1</v>
      </c>
      <c r="H14258" s="82">
        <v>1498.4</v>
      </c>
      <c r="I14258" s="82">
        <v>7253.1</v>
      </c>
      <c r="J14258" s="82">
        <v>162.80000000000001</v>
      </c>
      <c r="K14258" s="83">
        <v>909.8</v>
      </c>
      <c r="L14258" s="81">
        <v>-3110.7</v>
      </c>
      <c r="M14258" s="82">
        <v>2369</v>
      </c>
      <c r="N14258" s="82">
        <v>444.1</v>
      </c>
      <c r="O14258" s="82">
        <v>-12.2</v>
      </c>
      <c r="P14258" s="82">
        <v>309.8</v>
      </c>
      <c r="Q14258" s="26">
        <v>44.59</v>
      </c>
      <c r="R14258" s="27">
        <v>44.59</v>
      </c>
      <c r="S14258" s="27">
        <v>44.59</v>
      </c>
      <c r="T14258" s="27">
        <v>44.59</v>
      </c>
      <c r="U14258" s="28">
        <v>44.59</v>
      </c>
    </row>
    <row r="14259" spans="1:21" x14ac:dyDescent="0.25">
      <c r="A14259" t="s">
        <v>26</v>
      </c>
      <c r="B14259" s="10" t="str">
        <f>VLOOKUP($E14259,'Overview Cluster Days'!$B:$G,3)</f>
        <v>D</v>
      </c>
      <c r="C14259" s="10" t="str">
        <f>VLOOKUP($E14259,'Overview Cluster Days'!$B:$G,5)</f>
        <v>Winter</v>
      </c>
      <c r="D14259" s="10" t="str">
        <f>VLOOKUP($E14259,'Overview Cluster Days'!$B:$G,6)</f>
        <v>Weekend</v>
      </c>
      <c r="E14259" s="10">
        <v>20190302</v>
      </c>
      <c r="F14259" s="11">
        <v>2</v>
      </c>
      <c r="G14259" s="81">
        <v>-1800.2</v>
      </c>
      <c r="H14259" s="82">
        <v>1651.4</v>
      </c>
      <c r="I14259" s="82">
        <v>8000.2</v>
      </c>
      <c r="J14259" s="82">
        <v>110.9</v>
      </c>
      <c r="K14259" s="83">
        <v>89.1</v>
      </c>
      <c r="L14259" s="81">
        <v>-2628.8</v>
      </c>
      <c r="M14259" s="82">
        <v>2137.4</v>
      </c>
      <c r="N14259" s="82">
        <v>1191.2</v>
      </c>
      <c r="O14259" s="82">
        <v>-347.9</v>
      </c>
      <c r="P14259" s="82">
        <v>-351.9</v>
      </c>
      <c r="Q14259" s="26">
        <v>43.23</v>
      </c>
      <c r="R14259" s="27">
        <v>43.23</v>
      </c>
      <c r="S14259" s="27">
        <v>43.23</v>
      </c>
      <c r="T14259" s="27">
        <v>43.23</v>
      </c>
      <c r="U14259" s="28">
        <v>43.23</v>
      </c>
    </row>
    <row r="14260" spans="1:21" x14ac:dyDescent="0.25">
      <c r="A14260" t="s">
        <v>26</v>
      </c>
      <c r="B14260" s="10" t="str">
        <f>VLOOKUP($E14260,'Overview Cluster Days'!$B:$G,3)</f>
        <v>D</v>
      </c>
      <c r="C14260" s="10" t="str">
        <f>VLOOKUP($E14260,'Overview Cluster Days'!$B:$G,5)</f>
        <v>Winter</v>
      </c>
      <c r="D14260" s="10" t="str">
        <f>VLOOKUP($E14260,'Overview Cluster Days'!$B:$G,6)</f>
        <v>Weekend</v>
      </c>
      <c r="E14260" s="10">
        <v>20190302</v>
      </c>
      <c r="F14260" s="11">
        <v>3</v>
      </c>
      <c r="G14260" s="81">
        <v>-1373.8</v>
      </c>
      <c r="H14260" s="82">
        <v>2392.8000000000002</v>
      </c>
      <c r="I14260" s="82">
        <v>8820.9</v>
      </c>
      <c r="J14260" s="82">
        <v>343.6</v>
      </c>
      <c r="K14260" s="83">
        <v>-429.5</v>
      </c>
      <c r="L14260" s="81">
        <v>-2118.3000000000002</v>
      </c>
      <c r="M14260" s="82">
        <v>1817.6</v>
      </c>
      <c r="N14260" s="82">
        <v>2011.9</v>
      </c>
      <c r="O14260" s="82">
        <v>-900.7</v>
      </c>
      <c r="P14260" s="82">
        <v>-810.5</v>
      </c>
      <c r="Q14260" s="26">
        <v>40.799999999999997</v>
      </c>
      <c r="R14260" s="27">
        <v>40.799999999999997</v>
      </c>
      <c r="S14260" s="27">
        <v>40.799999999999997</v>
      </c>
      <c r="T14260" s="27">
        <v>40.799999999999997</v>
      </c>
      <c r="U14260" s="28">
        <v>40.799999999999997</v>
      </c>
    </row>
    <row r="14261" spans="1:21" x14ac:dyDescent="0.25">
      <c r="A14261" t="s">
        <v>26</v>
      </c>
      <c r="B14261" s="10" t="str">
        <f>VLOOKUP($E14261,'Overview Cluster Days'!$B:$G,3)</f>
        <v>D</v>
      </c>
      <c r="C14261" s="10" t="str">
        <f>VLOOKUP($E14261,'Overview Cluster Days'!$B:$G,5)</f>
        <v>Winter</v>
      </c>
      <c r="D14261" s="10" t="str">
        <f>VLOOKUP($E14261,'Overview Cluster Days'!$B:$G,6)</f>
        <v>Weekend</v>
      </c>
      <c r="E14261" s="10">
        <v>20190302</v>
      </c>
      <c r="F14261" s="11">
        <v>4</v>
      </c>
      <c r="G14261" s="81">
        <v>-1124.8</v>
      </c>
      <c r="H14261" s="82">
        <v>1946.1</v>
      </c>
      <c r="I14261" s="82">
        <v>10556.9</v>
      </c>
      <c r="J14261" s="82">
        <v>150</v>
      </c>
      <c r="K14261" s="83">
        <v>-516.79999999999995</v>
      </c>
      <c r="L14261" s="81">
        <v>-1833.9</v>
      </c>
      <c r="M14261" s="82">
        <v>1129.8</v>
      </c>
      <c r="N14261" s="82">
        <v>3350.9</v>
      </c>
      <c r="O14261" s="82">
        <v>-1509</v>
      </c>
      <c r="P14261" s="82">
        <v>-1137.8</v>
      </c>
      <c r="Q14261" s="26">
        <v>39.43</v>
      </c>
      <c r="R14261" s="27">
        <v>39.43</v>
      </c>
      <c r="S14261" s="27">
        <v>39.43</v>
      </c>
      <c r="T14261" s="27">
        <v>39.43</v>
      </c>
      <c r="U14261" s="28">
        <v>39.43</v>
      </c>
    </row>
    <row r="14262" spans="1:21" x14ac:dyDescent="0.25">
      <c r="A14262" t="s">
        <v>26</v>
      </c>
      <c r="B14262" s="10" t="str">
        <f>VLOOKUP($E14262,'Overview Cluster Days'!$B:$G,3)</f>
        <v>D</v>
      </c>
      <c r="C14262" s="10" t="str">
        <f>VLOOKUP($E14262,'Overview Cluster Days'!$B:$G,5)</f>
        <v>Winter</v>
      </c>
      <c r="D14262" s="10" t="str">
        <f>VLOOKUP($E14262,'Overview Cluster Days'!$B:$G,6)</f>
        <v>Weekend</v>
      </c>
      <c r="E14262" s="10">
        <v>20190302</v>
      </c>
      <c r="F14262" s="11">
        <v>5</v>
      </c>
      <c r="G14262" s="81">
        <v>-1180.8</v>
      </c>
      <c r="H14262" s="82">
        <v>1630.9</v>
      </c>
      <c r="I14262" s="82">
        <v>11461.7</v>
      </c>
      <c r="J14262" s="82">
        <v>200</v>
      </c>
      <c r="K14262" s="83">
        <v>-767.3</v>
      </c>
      <c r="L14262" s="81">
        <v>-1889.9</v>
      </c>
      <c r="M14262" s="82">
        <v>640.5</v>
      </c>
      <c r="N14262" s="82">
        <v>4255.7</v>
      </c>
      <c r="O14262" s="82">
        <v>-1459</v>
      </c>
      <c r="P14262" s="82">
        <v>-1547.3</v>
      </c>
      <c r="Q14262" s="26">
        <v>39.64</v>
      </c>
      <c r="R14262" s="27">
        <v>39.64</v>
      </c>
      <c r="S14262" s="27">
        <v>39.64</v>
      </c>
      <c r="T14262" s="27">
        <v>39.64</v>
      </c>
      <c r="U14262" s="28">
        <v>39.64</v>
      </c>
    </row>
    <row r="14263" spans="1:21" x14ac:dyDescent="0.25">
      <c r="A14263" t="s">
        <v>26</v>
      </c>
      <c r="B14263" s="10" t="str">
        <f>VLOOKUP($E14263,'Overview Cluster Days'!$B:$G,3)</f>
        <v>D</v>
      </c>
      <c r="C14263" s="10" t="str">
        <f>VLOOKUP($E14263,'Overview Cluster Days'!$B:$G,5)</f>
        <v>Winter</v>
      </c>
      <c r="D14263" s="10" t="str">
        <f>VLOOKUP($E14263,'Overview Cluster Days'!$B:$G,6)</f>
        <v>Weekend</v>
      </c>
      <c r="E14263" s="10">
        <v>20190302</v>
      </c>
      <c r="F14263" s="11">
        <v>6</v>
      </c>
      <c r="G14263" s="81">
        <v>-928</v>
      </c>
      <c r="H14263" s="82">
        <v>1774.2</v>
      </c>
      <c r="I14263" s="82">
        <v>11105.1</v>
      </c>
      <c r="J14263" s="82">
        <v>309.60000000000002</v>
      </c>
      <c r="K14263" s="83">
        <v>-866.5</v>
      </c>
      <c r="L14263" s="81">
        <v>-1637.1</v>
      </c>
      <c r="M14263" s="82">
        <v>851.9</v>
      </c>
      <c r="N14263" s="82">
        <v>3899.1</v>
      </c>
      <c r="O14263" s="82">
        <v>-1288.4000000000001</v>
      </c>
      <c r="P14263" s="82">
        <v>-1825.5</v>
      </c>
      <c r="Q14263" s="26">
        <v>39.93</v>
      </c>
      <c r="R14263" s="27">
        <v>39.93</v>
      </c>
      <c r="S14263" s="27">
        <v>39.93</v>
      </c>
      <c r="T14263" s="27">
        <v>39.93</v>
      </c>
      <c r="U14263" s="28">
        <v>39.93</v>
      </c>
    </row>
    <row r="14264" spans="1:21" x14ac:dyDescent="0.25">
      <c r="A14264" t="s">
        <v>26</v>
      </c>
      <c r="B14264" s="10" t="str">
        <f>VLOOKUP($E14264,'Overview Cluster Days'!$B:$G,3)</f>
        <v>D</v>
      </c>
      <c r="C14264" s="10" t="str">
        <f>VLOOKUP($E14264,'Overview Cluster Days'!$B:$G,5)</f>
        <v>Winter</v>
      </c>
      <c r="D14264" s="10" t="str">
        <f>VLOOKUP($E14264,'Overview Cluster Days'!$B:$G,6)</f>
        <v>Weekend</v>
      </c>
      <c r="E14264" s="10">
        <v>20190302</v>
      </c>
      <c r="F14264" s="11">
        <v>7</v>
      </c>
      <c r="G14264" s="81">
        <v>-1127.8</v>
      </c>
      <c r="H14264" s="82">
        <v>1471.6</v>
      </c>
      <c r="I14264" s="82">
        <v>10248.200000000001</v>
      </c>
      <c r="J14264" s="82">
        <v>-26.1</v>
      </c>
      <c r="K14264" s="83">
        <v>-1049.7</v>
      </c>
      <c r="L14264" s="81">
        <v>-1836.9</v>
      </c>
      <c r="M14264" s="82">
        <v>1694.7</v>
      </c>
      <c r="N14264" s="82">
        <v>3042.2</v>
      </c>
      <c r="O14264" s="82">
        <v>-970.3</v>
      </c>
      <c r="P14264" s="82">
        <v>-1929.7</v>
      </c>
      <c r="Q14264" s="26">
        <v>41.5</v>
      </c>
      <c r="R14264" s="27">
        <v>41.5</v>
      </c>
      <c r="S14264" s="27">
        <v>41.5</v>
      </c>
      <c r="T14264" s="27">
        <v>41.5</v>
      </c>
      <c r="U14264" s="28">
        <v>41.5</v>
      </c>
    </row>
    <row r="14265" spans="1:21" x14ac:dyDescent="0.25">
      <c r="A14265" t="s">
        <v>26</v>
      </c>
      <c r="B14265" s="10" t="str">
        <f>VLOOKUP($E14265,'Overview Cluster Days'!$B:$G,3)</f>
        <v>D</v>
      </c>
      <c r="C14265" s="10" t="str">
        <f>VLOOKUP($E14265,'Overview Cluster Days'!$B:$G,5)</f>
        <v>Winter</v>
      </c>
      <c r="D14265" s="10" t="str">
        <f>VLOOKUP($E14265,'Overview Cluster Days'!$B:$G,6)</f>
        <v>Weekend</v>
      </c>
      <c r="E14265" s="10">
        <v>20190302</v>
      </c>
      <c r="F14265" s="11">
        <v>8</v>
      </c>
      <c r="G14265" s="81">
        <v>-497.2</v>
      </c>
      <c r="H14265" s="82">
        <v>509.7</v>
      </c>
      <c r="I14265" s="82">
        <v>10449.299999999999</v>
      </c>
      <c r="J14265" s="82">
        <v>-713.5</v>
      </c>
      <c r="K14265" s="83">
        <v>-2011.8</v>
      </c>
      <c r="L14265" s="81">
        <v>-1206.3</v>
      </c>
      <c r="M14265" s="82">
        <v>1532.3</v>
      </c>
      <c r="N14265" s="82">
        <v>3465.3</v>
      </c>
      <c r="O14265" s="82">
        <v>-888.5</v>
      </c>
      <c r="P14265" s="82">
        <v>-2902.8</v>
      </c>
      <c r="Q14265" s="26">
        <v>42.93</v>
      </c>
      <c r="R14265" s="27">
        <v>42.93</v>
      </c>
      <c r="S14265" s="27">
        <v>42.93</v>
      </c>
      <c r="T14265" s="27">
        <v>42.93</v>
      </c>
      <c r="U14265" s="28">
        <v>42.93</v>
      </c>
    </row>
    <row r="14266" spans="1:21" x14ac:dyDescent="0.25">
      <c r="A14266" t="s">
        <v>26</v>
      </c>
      <c r="B14266" s="10" t="str">
        <f>VLOOKUP($E14266,'Overview Cluster Days'!$B:$G,3)</f>
        <v>D</v>
      </c>
      <c r="C14266" s="10" t="str">
        <f>VLOOKUP($E14266,'Overview Cluster Days'!$B:$G,5)</f>
        <v>Winter</v>
      </c>
      <c r="D14266" s="10" t="str">
        <f>VLOOKUP($E14266,'Overview Cluster Days'!$B:$G,6)</f>
        <v>Weekend</v>
      </c>
      <c r="E14266" s="10">
        <v>20190302</v>
      </c>
      <c r="F14266" s="11">
        <v>9</v>
      </c>
      <c r="G14266" s="81">
        <v>-726.1</v>
      </c>
      <c r="H14266" s="82">
        <v>577.6</v>
      </c>
      <c r="I14266" s="82">
        <v>9961</v>
      </c>
      <c r="J14266" s="82">
        <v>-1232.2</v>
      </c>
      <c r="K14266" s="83">
        <v>-1300.2</v>
      </c>
      <c r="L14266" s="81">
        <v>-1476.7</v>
      </c>
      <c r="M14266" s="82">
        <v>2376.9</v>
      </c>
      <c r="N14266" s="82">
        <v>2177</v>
      </c>
      <c r="O14266" s="82">
        <v>-808</v>
      </c>
      <c r="P14266" s="82">
        <v>-2269.1999999999998</v>
      </c>
      <c r="Q14266" s="26">
        <v>46.95</v>
      </c>
      <c r="R14266" s="27">
        <v>46.95</v>
      </c>
      <c r="S14266" s="27">
        <v>46.95</v>
      </c>
      <c r="T14266" s="27">
        <v>46.95</v>
      </c>
      <c r="U14266" s="28">
        <v>46.95</v>
      </c>
    </row>
    <row r="14267" spans="1:21" x14ac:dyDescent="0.25">
      <c r="A14267" t="s">
        <v>26</v>
      </c>
      <c r="B14267" s="10" t="str">
        <f>VLOOKUP($E14267,'Overview Cluster Days'!$B:$G,3)</f>
        <v>D</v>
      </c>
      <c r="C14267" s="10" t="str">
        <f>VLOOKUP($E14267,'Overview Cluster Days'!$B:$G,5)</f>
        <v>Winter</v>
      </c>
      <c r="D14267" s="10" t="str">
        <f>VLOOKUP($E14267,'Overview Cluster Days'!$B:$G,6)</f>
        <v>Weekend</v>
      </c>
      <c r="E14267" s="10">
        <v>20190302</v>
      </c>
      <c r="F14267" s="11">
        <v>10</v>
      </c>
      <c r="G14267" s="81">
        <v>-720.7</v>
      </c>
      <c r="H14267" s="82">
        <v>299.8</v>
      </c>
      <c r="I14267" s="82">
        <v>9738.2999999999993</v>
      </c>
      <c r="J14267" s="82">
        <v>-1603.7</v>
      </c>
      <c r="K14267" s="83">
        <v>-1189</v>
      </c>
      <c r="L14267" s="81">
        <v>-1577.6</v>
      </c>
      <c r="M14267" s="82">
        <v>2340.1</v>
      </c>
      <c r="N14267" s="82">
        <v>2370.3000000000002</v>
      </c>
      <c r="O14267" s="82">
        <v>-1139.8</v>
      </c>
      <c r="P14267" s="82">
        <v>-1993</v>
      </c>
      <c r="Q14267" s="26">
        <v>47.95</v>
      </c>
      <c r="R14267" s="27">
        <v>47.95</v>
      </c>
      <c r="S14267" s="27">
        <v>47.95</v>
      </c>
      <c r="T14267" s="27">
        <v>47.95</v>
      </c>
      <c r="U14267" s="28">
        <v>47.95</v>
      </c>
    </row>
    <row r="14268" spans="1:21" x14ac:dyDescent="0.25">
      <c r="A14268" t="s">
        <v>26</v>
      </c>
      <c r="B14268" s="10" t="str">
        <f>VLOOKUP($E14268,'Overview Cluster Days'!$B:$G,3)</f>
        <v>D</v>
      </c>
      <c r="C14268" s="10" t="str">
        <f>VLOOKUP($E14268,'Overview Cluster Days'!$B:$G,5)</f>
        <v>Winter</v>
      </c>
      <c r="D14268" s="10" t="str">
        <f>VLOOKUP($E14268,'Overview Cluster Days'!$B:$G,6)</f>
        <v>Weekend</v>
      </c>
      <c r="E14268" s="10">
        <v>20190302</v>
      </c>
      <c r="F14268" s="11">
        <v>11</v>
      </c>
      <c r="G14268" s="81">
        <v>-674.3</v>
      </c>
      <c r="H14268" s="82">
        <v>-278.89999999999998</v>
      </c>
      <c r="I14268" s="82">
        <v>10327.5</v>
      </c>
      <c r="J14268" s="82">
        <v>-1368.8</v>
      </c>
      <c r="K14268" s="83">
        <v>-1518.9</v>
      </c>
      <c r="L14268" s="81">
        <v>-1649.8</v>
      </c>
      <c r="M14268" s="82">
        <v>1941.1</v>
      </c>
      <c r="N14268" s="82">
        <v>2959.5</v>
      </c>
      <c r="O14268" s="82">
        <v>-904.9</v>
      </c>
      <c r="P14268" s="82">
        <v>-2345.9</v>
      </c>
      <c r="Q14268" s="26">
        <v>47.09</v>
      </c>
      <c r="R14268" s="27">
        <v>47.09</v>
      </c>
      <c r="S14268" s="27">
        <v>47.09</v>
      </c>
      <c r="T14268" s="27">
        <v>47.09</v>
      </c>
      <c r="U14268" s="28">
        <v>47.09</v>
      </c>
    </row>
    <row r="14269" spans="1:21" x14ac:dyDescent="0.25">
      <c r="A14269" t="s">
        <v>26</v>
      </c>
      <c r="B14269" s="10" t="str">
        <f>VLOOKUP($E14269,'Overview Cluster Days'!$B:$G,3)</f>
        <v>D</v>
      </c>
      <c r="C14269" s="10" t="str">
        <f>VLOOKUP($E14269,'Overview Cluster Days'!$B:$G,5)</f>
        <v>Winter</v>
      </c>
      <c r="D14269" s="10" t="str">
        <f>VLOOKUP($E14269,'Overview Cluster Days'!$B:$G,6)</f>
        <v>Weekend</v>
      </c>
      <c r="E14269" s="10">
        <v>20190302</v>
      </c>
      <c r="F14269" s="11">
        <v>12</v>
      </c>
      <c r="G14269" s="81">
        <v>-1576</v>
      </c>
      <c r="H14269" s="82">
        <v>319.39999999999998</v>
      </c>
      <c r="I14269" s="82">
        <v>10769.7</v>
      </c>
      <c r="J14269" s="82">
        <v>-948.1</v>
      </c>
      <c r="K14269" s="83">
        <v>-1722.5</v>
      </c>
      <c r="L14269" s="81">
        <v>-2602.1</v>
      </c>
      <c r="M14269" s="82">
        <v>2600.3000000000002</v>
      </c>
      <c r="N14269" s="82">
        <v>3401.7</v>
      </c>
      <c r="O14269" s="82">
        <v>-1083.4000000000001</v>
      </c>
      <c r="P14269" s="82">
        <v>-2316.5</v>
      </c>
      <c r="Q14269" s="26">
        <v>46.04</v>
      </c>
      <c r="R14269" s="27">
        <v>46.04</v>
      </c>
      <c r="S14269" s="27">
        <v>46.04</v>
      </c>
      <c r="T14269" s="27">
        <v>46.04</v>
      </c>
      <c r="U14269" s="28">
        <v>46.04</v>
      </c>
    </row>
    <row r="14270" spans="1:21" x14ac:dyDescent="0.25">
      <c r="A14270" t="s">
        <v>26</v>
      </c>
      <c r="B14270" s="10" t="str">
        <f>VLOOKUP($E14270,'Overview Cluster Days'!$B:$G,3)</f>
        <v>D</v>
      </c>
      <c r="C14270" s="10" t="str">
        <f>VLOOKUP($E14270,'Overview Cluster Days'!$B:$G,5)</f>
        <v>Winter</v>
      </c>
      <c r="D14270" s="10" t="str">
        <f>VLOOKUP($E14270,'Overview Cluster Days'!$B:$G,6)</f>
        <v>Weekend</v>
      </c>
      <c r="E14270" s="10">
        <v>20190302</v>
      </c>
      <c r="F14270" s="11">
        <v>13</v>
      </c>
      <c r="G14270" s="81">
        <v>-1450.7</v>
      </c>
      <c r="H14270" s="82">
        <v>1588.5</v>
      </c>
      <c r="I14270" s="82">
        <v>9662.7000000000007</v>
      </c>
      <c r="J14270" s="82">
        <v>-750.4</v>
      </c>
      <c r="K14270" s="83">
        <v>-2053.4</v>
      </c>
      <c r="L14270" s="81">
        <v>-2433.3000000000002</v>
      </c>
      <c r="M14270" s="82">
        <v>3424.4</v>
      </c>
      <c r="N14270" s="82">
        <v>2712.7</v>
      </c>
      <c r="O14270" s="82">
        <v>-986.4</v>
      </c>
      <c r="P14270" s="82">
        <v>-2717.4</v>
      </c>
      <c r="Q14270" s="26">
        <v>43.96</v>
      </c>
      <c r="R14270" s="27">
        <v>43.96</v>
      </c>
      <c r="S14270" s="27">
        <v>43.96</v>
      </c>
      <c r="T14270" s="27">
        <v>43.96</v>
      </c>
      <c r="U14270" s="28">
        <v>43.96</v>
      </c>
    </row>
    <row r="14271" spans="1:21" x14ac:dyDescent="0.25">
      <c r="A14271" t="s">
        <v>26</v>
      </c>
      <c r="B14271" s="10" t="str">
        <f>VLOOKUP($E14271,'Overview Cluster Days'!$B:$G,3)</f>
        <v>D</v>
      </c>
      <c r="C14271" s="10" t="str">
        <f>VLOOKUP($E14271,'Overview Cluster Days'!$B:$G,5)</f>
        <v>Winter</v>
      </c>
      <c r="D14271" s="10" t="str">
        <f>VLOOKUP($E14271,'Overview Cluster Days'!$B:$G,6)</f>
        <v>Weekend</v>
      </c>
      <c r="E14271" s="10">
        <v>20190302</v>
      </c>
      <c r="F14271" s="11">
        <v>14</v>
      </c>
      <c r="G14271" s="81">
        <v>-1136.4000000000001</v>
      </c>
      <c r="H14271" s="82">
        <v>2702.9</v>
      </c>
      <c r="I14271" s="82">
        <v>10800.5</v>
      </c>
      <c r="J14271" s="82">
        <v>-788.4</v>
      </c>
      <c r="K14271" s="83">
        <v>-2362.1</v>
      </c>
      <c r="L14271" s="81">
        <v>-2055.1</v>
      </c>
      <c r="M14271" s="82">
        <v>2717.5</v>
      </c>
      <c r="N14271" s="82">
        <v>4165.5</v>
      </c>
      <c r="O14271" s="82">
        <v>-1801.8</v>
      </c>
      <c r="P14271" s="82">
        <v>-3026.1</v>
      </c>
      <c r="Q14271" s="26">
        <v>40.44</v>
      </c>
      <c r="R14271" s="27">
        <v>40.44</v>
      </c>
      <c r="S14271" s="27">
        <v>40.44</v>
      </c>
      <c r="T14271" s="27">
        <v>40.44</v>
      </c>
      <c r="U14271" s="28">
        <v>40.44</v>
      </c>
    </row>
    <row r="14272" spans="1:21" x14ac:dyDescent="0.25">
      <c r="A14272" t="s">
        <v>26</v>
      </c>
      <c r="B14272" s="10" t="str">
        <f>VLOOKUP($E14272,'Overview Cluster Days'!$B:$G,3)</f>
        <v>D</v>
      </c>
      <c r="C14272" s="10" t="str">
        <f>VLOOKUP($E14272,'Overview Cluster Days'!$B:$G,5)</f>
        <v>Winter</v>
      </c>
      <c r="D14272" s="10" t="str">
        <f>VLOOKUP($E14272,'Overview Cluster Days'!$B:$G,6)</f>
        <v>Weekend</v>
      </c>
      <c r="E14272" s="10">
        <v>20190302</v>
      </c>
      <c r="F14272" s="11">
        <v>15</v>
      </c>
      <c r="G14272" s="81">
        <v>-952.7</v>
      </c>
      <c r="H14272" s="82">
        <v>3318.9</v>
      </c>
      <c r="I14272" s="82">
        <v>11426.1</v>
      </c>
      <c r="J14272" s="82">
        <v>-1047</v>
      </c>
      <c r="K14272" s="83">
        <v>-2222.9</v>
      </c>
      <c r="L14272" s="81">
        <v>-1808.6</v>
      </c>
      <c r="M14272" s="82">
        <v>2691.2</v>
      </c>
      <c r="N14272" s="82">
        <v>4499.1000000000004</v>
      </c>
      <c r="O14272" s="82">
        <v>-2494.8000000000002</v>
      </c>
      <c r="P14272" s="82">
        <v>-2886.9</v>
      </c>
      <c r="Q14272" s="26">
        <v>39.64</v>
      </c>
      <c r="R14272" s="27">
        <v>39.64</v>
      </c>
      <c r="S14272" s="27">
        <v>39.64</v>
      </c>
      <c r="T14272" s="27">
        <v>39.64</v>
      </c>
      <c r="U14272" s="28">
        <v>39.64</v>
      </c>
    </row>
    <row r="14273" spans="1:21" x14ac:dyDescent="0.25">
      <c r="A14273" t="s">
        <v>26</v>
      </c>
      <c r="B14273" s="10" t="str">
        <f>VLOOKUP($E14273,'Overview Cluster Days'!$B:$G,3)</f>
        <v>D</v>
      </c>
      <c r="C14273" s="10" t="str">
        <f>VLOOKUP($E14273,'Overview Cluster Days'!$B:$G,5)</f>
        <v>Winter</v>
      </c>
      <c r="D14273" s="10" t="str">
        <f>VLOOKUP($E14273,'Overview Cluster Days'!$B:$G,6)</f>
        <v>Weekend</v>
      </c>
      <c r="E14273" s="10">
        <v>20190302</v>
      </c>
      <c r="F14273" s="11">
        <v>16</v>
      </c>
      <c r="G14273" s="81">
        <v>-844.3</v>
      </c>
      <c r="H14273" s="82">
        <v>2385.1999999999998</v>
      </c>
      <c r="I14273" s="82">
        <v>13024.2</v>
      </c>
      <c r="J14273" s="82">
        <v>-872.8</v>
      </c>
      <c r="K14273" s="83">
        <v>-2597.5</v>
      </c>
      <c r="L14273" s="81">
        <v>-1681</v>
      </c>
      <c r="M14273" s="82">
        <v>1846.7</v>
      </c>
      <c r="N14273" s="82">
        <v>5739</v>
      </c>
      <c r="O14273" s="82">
        <v>-2352.1999999999998</v>
      </c>
      <c r="P14273" s="82">
        <v>-3552.5</v>
      </c>
      <c r="Q14273" s="26">
        <v>39.72</v>
      </c>
      <c r="R14273" s="27">
        <v>39.72</v>
      </c>
      <c r="S14273" s="27">
        <v>39.72</v>
      </c>
      <c r="T14273" s="27">
        <v>39.72</v>
      </c>
      <c r="U14273" s="28">
        <v>39.72</v>
      </c>
    </row>
    <row r="14274" spans="1:21" x14ac:dyDescent="0.25">
      <c r="A14274" t="s">
        <v>26</v>
      </c>
      <c r="B14274" s="10" t="str">
        <f>VLOOKUP($E14274,'Overview Cluster Days'!$B:$G,3)</f>
        <v>D</v>
      </c>
      <c r="C14274" s="10" t="str">
        <f>VLOOKUP($E14274,'Overview Cluster Days'!$B:$G,5)</f>
        <v>Winter</v>
      </c>
      <c r="D14274" s="10" t="str">
        <f>VLOOKUP($E14274,'Overview Cluster Days'!$B:$G,6)</f>
        <v>Weekend</v>
      </c>
      <c r="E14274" s="10">
        <v>20190302</v>
      </c>
      <c r="F14274" s="11">
        <v>17</v>
      </c>
      <c r="G14274" s="81">
        <v>-853.9</v>
      </c>
      <c r="H14274" s="82">
        <v>1230</v>
      </c>
      <c r="I14274" s="82">
        <v>13305.1</v>
      </c>
      <c r="J14274" s="82">
        <v>-1007.4</v>
      </c>
      <c r="K14274" s="83">
        <v>-2562</v>
      </c>
      <c r="L14274" s="81">
        <v>-1690.6</v>
      </c>
      <c r="M14274" s="82">
        <v>2030.9</v>
      </c>
      <c r="N14274" s="82">
        <v>5517.1</v>
      </c>
      <c r="O14274" s="82">
        <v>-2326.4</v>
      </c>
      <c r="P14274" s="82">
        <v>-3531</v>
      </c>
      <c r="Q14274" s="26">
        <v>38.46</v>
      </c>
      <c r="R14274" s="27">
        <v>41.22</v>
      </c>
      <c r="S14274" s="27">
        <v>37.31</v>
      </c>
      <c r="T14274" s="27">
        <v>40.18</v>
      </c>
      <c r="U14274" s="28">
        <v>41.22</v>
      </c>
    </row>
    <row r="14275" spans="1:21" x14ac:dyDescent="0.25">
      <c r="A14275" t="s">
        <v>26</v>
      </c>
      <c r="B14275" s="10" t="str">
        <f>VLOOKUP($E14275,'Overview Cluster Days'!$B:$G,3)</f>
        <v>D</v>
      </c>
      <c r="C14275" s="10" t="str">
        <f>VLOOKUP($E14275,'Overview Cluster Days'!$B:$G,5)</f>
        <v>Winter</v>
      </c>
      <c r="D14275" s="10" t="str">
        <f>VLOOKUP($E14275,'Overview Cluster Days'!$B:$G,6)</f>
        <v>Weekend</v>
      </c>
      <c r="E14275" s="10">
        <v>20190302</v>
      </c>
      <c r="F14275" s="11">
        <v>18</v>
      </c>
      <c r="G14275" s="81">
        <v>-1031.3</v>
      </c>
      <c r="H14275" s="82">
        <v>-468.4</v>
      </c>
      <c r="I14275" s="82">
        <v>12856.8</v>
      </c>
      <c r="J14275" s="82">
        <v>-1004.7</v>
      </c>
      <c r="K14275" s="83">
        <v>-2221.5</v>
      </c>
      <c r="L14275" s="81">
        <v>-1868</v>
      </c>
      <c r="M14275" s="82">
        <v>1336.6</v>
      </c>
      <c r="N14275" s="82">
        <v>5487.3</v>
      </c>
      <c r="O14275" s="82">
        <v>-1765.4</v>
      </c>
      <c r="P14275" s="82">
        <v>-3190.5</v>
      </c>
      <c r="Q14275" s="26">
        <v>42.02</v>
      </c>
      <c r="R14275" s="27">
        <v>44</v>
      </c>
      <c r="S14275" s="27">
        <v>41.2</v>
      </c>
      <c r="T14275" s="27">
        <v>43.25</v>
      </c>
      <c r="U14275" s="28">
        <v>44</v>
      </c>
    </row>
    <row r="14276" spans="1:21" x14ac:dyDescent="0.25">
      <c r="A14276" t="s">
        <v>26</v>
      </c>
      <c r="B14276" s="10" t="str">
        <f>VLOOKUP($E14276,'Overview Cluster Days'!$B:$G,3)</f>
        <v>D</v>
      </c>
      <c r="C14276" s="10" t="str">
        <f>VLOOKUP($E14276,'Overview Cluster Days'!$B:$G,5)</f>
        <v>Winter</v>
      </c>
      <c r="D14276" s="10" t="str">
        <f>VLOOKUP($E14276,'Overview Cluster Days'!$B:$G,6)</f>
        <v>Weekend</v>
      </c>
      <c r="E14276" s="10">
        <v>20190302</v>
      </c>
      <c r="F14276" s="11">
        <v>19</v>
      </c>
      <c r="G14276" s="81">
        <v>-540.9</v>
      </c>
      <c r="H14276" s="82">
        <v>-1173.8</v>
      </c>
      <c r="I14276" s="82">
        <v>10907.6</v>
      </c>
      <c r="J14276" s="82">
        <v>-466.8</v>
      </c>
      <c r="K14276" s="83">
        <v>-1895.6</v>
      </c>
      <c r="L14276" s="81">
        <v>-1390.8</v>
      </c>
      <c r="M14276" s="82">
        <v>1166.8</v>
      </c>
      <c r="N14276" s="82">
        <v>3523.6</v>
      </c>
      <c r="O14276" s="82">
        <v>-464</v>
      </c>
      <c r="P14276" s="82">
        <v>-2835.6</v>
      </c>
      <c r="Q14276" s="26">
        <v>46.48</v>
      </c>
      <c r="R14276" s="27">
        <v>46.48</v>
      </c>
      <c r="S14276" s="27">
        <v>46.48</v>
      </c>
      <c r="T14276" s="27">
        <v>46.48</v>
      </c>
      <c r="U14276" s="28">
        <v>46.48</v>
      </c>
    </row>
    <row r="14277" spans="1:21" x14ac:dyDescent="0.25">
      <c r="A14277" t="s">
        <v>26</v>
      </c>
      <c r="B14277" s="10" t="str">
        <f>VLOOKUP($E14277,'Overview Cluster Days'!$B:$G,3)</f>
        <v>D</v>
      </c>
      <c r="C14277" s="10" t="str">
        <f>VLOOKUP($E14277,'Overview Cluster Days'!$B:$G,5)</f>
        <v>Winter</v>
      </c>
      <c r="D14277" s="10" t="str">
        <f>VLOOKUP($E14277,'Overview Cluster Days'!$B:$G,6)</f>
        <v>Weekend</v>
      </c>
      <c r="E14277" s="10">
        <v>20190302</v>
      </c>
      <c r="F14277" s="11">
        <v>20</v>
      </c>
      <c r="G14277" s="81">
        <v>-799.6</v>
      </c>
      <c r="H14277" s="82">
        <v>2229.6999999999998</v>
      </c>
      <c r="I14277" s="82">
        <v>7494.1</v>
      </c>
      <c r="J14277" s="82">
        <v>-172.7</v>
      </c>
      <c r="K14277" s="83">
        <v>-1486.1</v>
      </c>
      <c r="L14277" s="81">
        <v>-1735.6</v>
      </c>
      <c r="M14277" s="82">
        <v>4460.3</v>
      </c>
      <c r="N14277" s="82">
        <v>110.1</v>
      </c>
      <c r="O14277" s="82">
        <v>-408.7</v>
      </c>
      <c r="P14277" s="82">
        <v>-2426.1</v>
      </c>
      <c r="Q14277" s="26">
        <v>46.51</v>
      </c>
      <c r="R14277" s="27">
        <v>46.51</v>
      </c>
      <c r="S14277" s="27">
        <v>46.51</v>
      </c>
      <c r="T14277" s="27">
        <v>46.51</v>
      </c>
      <c r="U14277" s="28">
        <v>46.51</v>
      </c>
    </row>
    <row r="14278" spans="1:21" x14ac:dyDescent="0.25">
      <c r="A14278" t="s">
        <v>26</v>
      </c>
      <c r="B14278" s="10" t="str">
        <f>VLOOKUP($E14278,'Overview Cluster Days'!$B:$G,3)</f>
        <v>D</v>
      </c>
      <c r="C14278" s="10" t="str">
        <f>VLOOKUP($E14278,'Overview Cluster Days'!$B:$G,5)</f>
        <v>Winter</v>
      </c>
      <c r="D14278" s="10" t="str">
        <f>VLOOKUP($E14278,'Overview Cluster Days'!$B:$G,6)</f>
        <v>Weekend</v>
      </c>
      <c r="E14278" s="10">
        <v>20190302</v>
      </c>
      <c r="F14278" s="11">
        <v>21</v>
      </c>
      <c r="G14278" s="81">
        <v>-777.5</v>
      </c>
      <c r="H14278" s="82">
        <v>6633.6</v>
      </c>
      <c r="I14278" s="82">
        <v>8094</v>
      </c>
      <c r="J14278" s="82">
        <v>-723.6</v>
      </c>
      <c r="K14278" s="83">
        <v>-2734.3</v>
      </c>
      <c r="L14278" s="81">
        <v>-1770.2</v>
      </c>
      <c r="M14278" s="82">
        <v>6587.5</v>
      </c>
      <c r="N14278" s="82">
        <v>710</v>
      </c>
      <c r="O14278" s="82">
        <v>-1856</v>
      </c>
      <c r="P14278" s="82">
        <v>-3671.3</v>
      </c>
      <c r="Q14278" s="26">
        <v>39.979999999999997</v>
      </c>
      <c r="R14278" s="27">
        <v>39.979999999999997</v>
      </c>
      <c r="S14278" s="27">
        <v>39.979999999999997</v>
      </c>
      <c r="T14278" s="27">
        <v>39.979999999999997</v>
      </c>
      <c r="U14278" s="28">
        <v>39.979999999999997</v>
      </c>
    </row>
    <row r="14279" spans="1:21" x14ac:dyDescent="0.25">
      <c r="A14279" t="s">
        <v>26</v>
      </c>
      <c r="B14279" s="10" t="str">
        <f>VLOOKUP($E14279,'Overview Cluster Days'!$B:$G,3)</f>
        <v>D</v>
      </c>
      <c r="C14279" s="10" t="str">
        <f>VLOOKUP($E14279,'Overview Cluster Days'!$B:$G,5)</f>
        <v>Winter</v>
      </c>
      <c r="D14279" s="10" t="str">
        <f>VLOOKUP($E14279,'Overview Cluster Days'!$B:$G,6)</f>
        <v>Weekend</v>
      </c>
      <c r="E14279" s="10">
        <v>20190302</v>
      </c>
      <c r="F14279" s="11">
        <v>22</v>
      </c>
      <c r="G14279" s="81">
        <v>-299.7</v>
      </c>
      <c r="H14279" s="82">
        <v>7860.7</v>
      </c>
      <c r="I14279" s="82">
        <v>8095.8</v>
      </c>
      <c r="J14279" s="82">
        <v>-1810.3</v>
      </c>
      <c r="K14279" s="83">
        <v>-2264.6</v>
      </c>
      <c r="L14279" s="81">
        <v>-1170.8</v>
      </c>
      <c r="M14279" s="82">
        <v>6862.1</v>
      </c>
      <c r="N14279" s="82">
        <v>727.8</v>
      </c>
      <c r="O14279" s="82">
        <v>-3215.5</v>
      </c>
      <c r="P14279" s="82">
        <v>-3203.6</v>
      </c>
      <c r="Q14279" s="26">
        <v>36.090000000000003</v>
      </c>
      <c r="R14279" s="27">
        <v>36.090000000000003</v>
      </c>
      <c r="S14279" s="27">
        <v>36.090000000000003</v>
      </c>
      <c r="T14279" s="27">
        <v>36.090000000000003</v>
      </c>
      <c r="U14279" s="28">
        <v>36.090000000000003</v>
      </c>
    </row>
    <row r="14280" spans="1:21" x14ac:dyDescent="0.25">
      <c r="A14280" t="s">
        <v>26</v>
      </c>
      <c r="B14280" s="10" t="str">
        <f>VLOOKUP($E14280,'Overview Cluster Days'!$B:$G,3)</f>
        <v>D</v>
      </c>
      <c r="C14280" s="10" t="str">
        <f>VLOOKUP($E14280,'Overview Cluster Days'!$B:$G,5)</f>
        <v>Winter</v>
      </c>
      <c r="D14280" s="10" t="str">
        <f>VLOOKUP($E14280,'Overview Cluster Days'!$B:$G,6)</f>
        <v>Weekend</v>
      </c>
      <c r="E14280" s="10">
        <v>20190302</v>
      </c>
      <c r="F14280" s="11">
        <v>23</v>
      </c>
      <c r="G14280" s="81">
        <v>-264.39999999999998</v>
      </c>
      <c r="H14280" s="82">
        <v>10165.6</v>
      </c>
      <c r="I14280" s="82">
        <v>5869.1</v>
      </c>
      <c r="J14280" s="82">
        <v>-1838</v>
      </c>
      <c r="K14280" s="83">
        <v>-2352.6</v>
      </c>
      <c r="L14280" s="81">
        <v>-1100.0999999999999</v>
      </c>
      <c r="M14280" s="82">
        <v>9133.7999999999993</v>
      </c>
      <c r="N14280" s="82">
        <v>-1498.9</v>
      </c>
      <c r="O14280" s="82">
        <v>-3243.2</v>
      </c>
      <c r="P14280" s="82">
        <v>-3291.6</v>
      </c>
      <c r="Q14280" s="26">
        <v>35</v>
      </c>
      <c r="R14280" s="27">
        <v>35</v>
      </c>
      <c r="S14280" s="27">
        <v>35</v>
      </c>
      <c r="T14280" s="27">
        <v>35</v>
      </c>
      <c r="U14280" s="28">
        <v>35</v>
      </c>
    </row>
    <row r="14281" spans="1:21" x14ac:dyDescent="0.25">
      <c r="A14281" t="s">
        <v>26</v>
      </c>
      <c r="B14281" s="10" t="str">
        <f>VLOOKUP($E14281,'Overview Cluster Days'!$B:$G,3)</f>
        <v>D</v>
      </c>
      <c r="C14281" s="10" t="str">
        <f>VLOOKUP($E14281,'Overview Cluster Days'!$B:$G,5)</f>
        <v>Winter</v>
      </c>
      <c r="D14281" s="10" t="str">
        <f>VLOOKUP($E14281,'Overview Cluster Days'!$B:$G,6)</f>
        <v>Weekend</v>
      </c>
      <c r="E14281" s="10">
        <v>20190302</v>
      </c>
      <c r="F14281" s="11">
        <v>24</v>
      </c>
      <c r="G14281" s="81">
        <v>-214.4</v>
      </c>
      <c r="H14281" s="82">
        <v>11190.7</v>
      </c>
      <c r="I14281" s="82">
        <v>3076.8</v>
      </c>
      <c r="J14281" s="82">
        <v>-807.7</v>
      </c>
      <c r="K14281" s="83">
        <v>-2776.8</v>
      </c>
      <c r="L14281" s="81">
        <v>-923.5</v>
      </c>
      <c r="M14281" s="82">
        <v>9548.2000000000007</v>
      </c>
      <c r="N14281" s="82">
        <v>-3298.2</v>
      </c>
      <c r="O14281" s="82">
        <v>-1705.7</v>
      </c>
      <c r="P14281" s="82">
        <v>-3620.8</v>
      </c>
      <c r="Q14281" s="26">
        <v>34.03</v>
      </c>
      <c r="R14281" s="27">
        <v>29.51</v>
      </c>
      <c r="S14281" s="27">
        <v>32.01</v>
      </c>
      <c r="T14281" s="27">
        <v>37</v>
      </c>
      <c r="U14281" s="28">
        <v>30.2</v>
      </c>
    </row>
    <row r="14282" spans="1:21" x14ac:dyDescent="0.25">
      <c r="A14282" t="s">
        <v>26</v>
      </c>
      <c r="B14282" s="10" t="str">
        <f>VLOOKUP($E14282,'Overview Cluster Days'!$B:$G,3)</f>
        <v>D</v>
      </c>
      <c r="C14282" s="10" t="str">
        <f>VLOOKUP($E14282,'Overview Cluster Days'!$B:$G,5)</f>
        <v>Winter</v>
      </c>
      <c r="D14282" s="10" t="str">
        <f>VLOOKUP($E14282,'Overview Cluster Days'!$B:$G,6)</f>
        <v>Weekend</v>
      </c>
      <c r="E14282" s="10">
        <v>20190303</v>
      </c>
      <c r="F14282" s="11">
        <v>1</v>
      </c>
      <c r="G14282" s="81">
        <v>227.1</v>
      </c>
      <c r="H14282" s="82">
        <v>9456.4</v>
      </c>
      <c r="I14282" s="82">
        <v>3528.9</v>
      </c>
      <c r="J14282" s="82">
        <v>-298.7</v>
      </c>
      <c r="K14282" s="83">
        <v>-2720.8</v>
      </c>
      <c r="L14282" s="81">
        <v>-482</v>
      </c>
      <c r="M14282" s="82">
        <v>8223.6</v>
      </c>
      <c r="N14282" s="82">
        <v>-2891.1</v>
      </c>
      <c r="O14282" s="82">
        <v>-1092.7</v>
      </c>
      <c r="P14282" s="82">
        <v>-3757.8</v>
      </c>
      <c r="Q14282" s="26">
        <v>29.71</v>
      </c>
      <c r="R14282" s="27">
        <v>20.16</v>
      </c>
      <c r="S14282" s="27">
        <v>25.46</v>
      </c>
      <c r="T14282" s="27">
        <v>36</v>
      </c>
      <c r="U14282" s="28">
        <v>21.62</v>
      </c>
    </row>
    <row r="14283" spans="1:21" x14ac:dyDescent="0.25">
      <c r="A14283" t="s">
        <v>26</v>
      </c>
      <c r="B14283" s="10" t="str">
        <f>VLOOKUP($E14283,'Overview Cluster Days'!$B:$G,3)</f>
        <v>D</v>
      </c>
      <c r="C14283" s="10" t="str">
        <f>VLOOKUP($E14283,'Overview Cluster Days'!$B:$G,5)</f>
        <v>Winter</v>
      </c>
      <c r="D14283" s="10" t="str">
        <f>VLOOKUP($E14283,'Overview Cluster Days'!$B:$G,6)</f>
        <v>Weekend</v>
      </c>
      <c r="E14283" s="10">
        <v>20190303</v>
      </c>
      <c r="F14283" s="11">
        <v>2</v>
      </c>
      <c r="G14283" s="81">
        <v>693.1</v>
      </c>
      <c r="H14283" s="82">
        <v>10197.5</v>
      </c>
      <c r="I14283" s="82">
        <v>3658.1</v>
      </c>
      <c r="J14283" s="82">
        <v>-647.4</v>
      </c>
      <c r="K14283" s="83">
        <v>-2631.4</v>
      </c>
      <c r="L14283" s="81">
        <v>-16</v>
      </c>
      <c r="M14283" s="82">
        <v>8052.7</v>
      </c>
      <c r="N14283" s="82">
        <v>-2761.9</v>
      </c>
      <c r="O14283" s="82">
        <v>-1606.4</v>
      </c>
      <c r="P14283" s="82">
        <v>-3668.4</v>
      </c>
      <c r="Q14283" s="26">
        <v>25.89</v>
      </c>
      <c r="R14283" s="27">
        <v>4.01</v>
      </c>
      <c r="S14283" s="27">
        <v>24.55</v>
      </c>
      <c r="T14283" s="27">
        <v>35</v>
      </c>
      <c r="U14283" s="28">
        <v>21.5</v>
      </c>
    </row>
    <row r="14284" spans="1:21" x14ac:dyDescent="0.25">
      <c r="A14284" t="s">
        <v>26</v>
      </c>
      <c r="B14284" s="10" t="str">
        <f>VLOOKUP($E14284,'Overview Cluster Days'!$B:$G,3)</f>
        <v>D</v>
      </c>
      <c r="C14284" s="10" t="str">
        <f>VLOOKUP($E14284,'Overview Cluster Days'!$B:$G,5)</f>
        <v>Winter</v>
      </c>
      <c r="D14284" s="10" t="str">
        <f>VLOOKUP($E14284,'Overview Cluster Days'!$B:$G,6)</f>
        <v>Weekend</v>
      </c>
      <c r="E14284" s="10">
        <v>20190303</v>
      </c>
      <c r="F14284" s="11">
        <v>3</v>
      </c>
      <c r="G14284" s="81">
        <v>1046.4000000000001</v>
      </c>
      <c r="H14284" s="82">
        <v>10971.8</v>
      </c>
      <c r="I14284" s="82">
        <v>2387.9</v>
      </c>
      <c r="J14284" s="82">
        <v>-751.6</v>
      </c>
      <c r="K14284" s="83">
        <v>-2925.7</v>
      </c>
      <c r="L14284" s="81">
        <v>337.3</v>
      </c>
      <c r="M14284" s="82">
        <v>9242.1</v>
      </c>
      <c r="N14284" s="82">
        <v>-4032.1</v>
      </c>
      <c r="O14284" s="82">
        <v>-1710.6</v>
      </c>
      <c r="P14284" s="82">
        <v>-3836.7</v>
      </c>
      <c r="Q14284" s="26">
        <v>20.93</v>
      </c>
      <c r="R14284" s="27">
        <v>5.37</v>
      </c>
      <c r="S14284" s="27">
        <v>13.98</v>
      </c>
      <c r="T14284" s="27">
        <v>32.4</v>
      </c>
      <c r="U14284" s="28">
        <v>7.75</v>
      </c>
    </row>
    <row r="14285" spans="1:21" x14ac:dyDescent="0.25">
      <c r="A14285" t="s">
        <v>26</v>
      </c>
      <c r="B14285" s="10" t="str">
        <f>VLOOKUP($E14285,'Overview Cluster Days'!$B:$G,3)</f>
        <v>D</v>
      </c>
      <c r="C14285" s="10" t="str">
        <f>VLOOKUP($E14285,'Overview Cluster Days'!$B:$G,5)</f>
        <v>Winter</v>
      </c>
      <c r="D14285" s="10" t="str">
        <f>VLOOKUP($E14285,'Overview Cluster Days'!$B:$G,6)</f>
        <v>Weekend</v>
      </c>
      <c r="E14285" s="10">
        <v>20190303</v>
      </c>
      <c r="F14285" s="11">
        <v>4</v>
      </c>
      <c r="G14285" s="81">
        <v>295.3</v>
      </c>
      <c r="H14285" s="82">
        <v>11396.8</v>
      </c>
      <c r="I14285" s="82">
        <v>3176.8</v>
      </c>
      <c r="J14285" s="82">
        <v>-890.5</v>
      </c>
      <c r="K14285" s="83">
        <v>-2925.3</v>
      </c>
      <c r="L14285" s="81">
        <v>-413.8</v>
      </c>
      <c r="M14285" s="82">
        <v>9706.7999999999993</v>
      </c>
      <c r="N14285" s="82">
        <v>-3436.2</v>
      </c>
      <c r="O14285" s="82">
        <v>-2005.5</v>
      </c>
      <c r="P14285" s="82">
        <v>-3851.3</v>
      </c>
      <c r="Q14285" s="26">
        <v>6.03</v>
      </c>
      <c r="R14285" s="27">
        <v>2.2999999999999998</v>
      </c>
      <c r="S14285" s="27">
        <v>9.89</v>
      </c>
      <c r="T14285" s="27">
        <v>5</v>
      </c>
      <c r="U14285" s="28">
        <v>12.82</v>
      </c>
    </row>
    <row r="14286" spans="1:21" x14ac:dyDescent="0.25">
      <c r="A14286" t="s">
        <v>26</v>
      </c>
      <c r="B14286" s="10" t="str">
        <f>VLOOKUP($E14286,'Overview Cluster Days'!$B:$G,3)</f>
        <v>D</v>
      </c>
      <c r="C14286" s="10" t="str">
        <f>VLOOKUP($E14286,'Overview Cluster Days'!$B:$G,5)</f>
        <v>Winter</v>
      </c>
      <c r="D14286" s="10" t="str">
        <f>VLOOKUP($E14286,'Overview Cluster Days'!$B:$G,6)</f>
        <v>Weekend</v>
      </c>
      <c r="E14286" s="10">
        <v>20190303</v>
      </c>
      <c r="F14286" s="11">
        <v>5</v>
      </c>
      <c r="G14286" s="81">
        <v>534.9</v>
      </c>
      <c r="H14286" s="82">
        <v>11694</v>
      </c>
      <c r="I14286" s="82">
        <v>1747.2</v>
      </c>
      <c r="J14286" s="82">
        <v>-802.8</v>
      </c>
      <c r="K14286" s="83">
        <v>-3056.4</v>
      </c>
      <c r="L14286" s="81">
        <v>-174.2</v>
      </c>
      <c r="M14286" s="82">
        <v>11316.8</v>
      </c>
      <c r="N14286" s="82">
        <v>-4624.8</v>
      </c>
      <c r="O14286" s="82">
        <v>-2564.4</v>
      </c>
      <c r="P14286" s="82">
        <v>-3953.4</v>
      </c>
      <c r="Q14286" s="26">
        <v>7.6</v>
      </c>
      <c r="R14286" s="27">
        <v>7.6</v>
      </c>
      <c r="S14286" s="27">
        <v>7.6</v>
      </c>
      <c r="T14286" s="27">
        <v>7.6</v>
      </c>
      <c r="U14286" s="28">
        <v>7.6</v>
      </c>
    </row>
    <row r="14287" spans="1:21" x14ac:dyDescent="0.25">
      <c r="A14287" t="s">
        <v>26</v>
      </c>
      <c r="B14287" s="10" t="str">
        <f>VLOOKUP($E14287,'Overview Cluster Days'!$B:$G,3)</f>
        <v>D</v>
      </c>
      <c r="C14287" s="10" t="str">
        <f>VLOOKUP($E14287,'Overview Cluster Days'!$B:$G,5)</f>
        <v>Winter</v>
      </c>
      <c r="D14287" s="10" t="str">
        <f>VLOOKUP($E14287,'Overview Cluster Days'!$B:$G,6)</f>
        <v>Weekend</v>
      </c>
      <c r="E14287" s="10">
        <v>20190303</v>
      </c>
      <c r="F14287" s="11">
        <v>6</v>
      </c>
      <c r="G14287" s="81">
        <v>459.3</v>
      </c>
      <c r="H14287" s="82">
        <v>10655.5</v>
      </c>
      <c r="I14287" s="82">
        <v>3477.8</v>
      </c>
      <c r="J14287" s="82">
        <v>-1075.5</v>
      </c>
      <c r="K14287" s="83">
        <v>-2801</v>
      </c>
      <c r="L14287" s="81">
        <v>-249.8</v>
      </c>
      <c r="M14287" s="82">
        <v>8484.5</v>
      </c>
      <c r="N14287" s="82">
        <v>-2362.1999999999998</v>
      </c>
      <c r="O14287" s="82">
        <v>-2129.5</v>
      </c>
      <c r="P14287" s="82">
        <v>-3743</v>
      </c>
      <c r="Q14287" s="26">
        <v>5.0199999999999996</v>
      </c>
      <c r="R14287" s="27">
        <v>-0.02</v>
      </c>
      <c r="S14287" s="27">
        <v>10.02</v>
      </c>
      <c r="T14287" s="27">
        <v>3.62</v>
      </c>
      <c r="U14287" s="28">
        <v>13.26</v>
      </c>
    </row>
    <row r="14288" spans="1:21" x14ac:dyDescent="0.25">
      <c r="A14288" t="s">
        <v>26</v>
      </c>
      <c r="B14288" s="10" t="str">
        <f>VLOOKUP($E14288,'Overview Cluster Days'!$B:$G,3)</f>
        <v>D</v>
      </c>
      <c r="C14288" s="10" t="str">
        <f>VLOOKUP($E14288,'Overview Cluster Days'!$B:$G,5)</f>
        <v>Winter</v>
      </c>
      <c r="D14288" s="10" t="str">
        <f>VLOOKUP($E14288,'Overview Cluster Days'!$B:$G,6)</f>
        <v>Weekend</v>
      </c>
      <c r="E14288" s="10">
        <v>20190303</v>
      </c>
      <c r="F14288" s="11">
        <v>7</v>
      </c>
      <c r="G14288" s="81">
        <v>335.6</v>
      </c>
      <c r="H14288" s="82">
        <v>11162.5</v>
      </c>
      <c r="I14288" s="82">
        <v>3624.2</v>
      </c>
      <c r="J14288" s="82">
        <v>-1269.9000000000001</v>
      </c>
      <c r="K14288" s="83">
        <v>-3110.3</v>
      </c>
      <c r="L14288" s="81">
        <v>-373.5</v>
      </c>
      <c r="M14288" s="82">
        <v>8991.5</v>
      </c>
      <c r="N14288" s="82">
        <v>-2215.8000000000002</v>
      </c>
      <c r="O14288" s="82">
        <v>-2323.9</v>
      </c>
      <c r="P14288" s="82">
        <v>-4078.3</v>
      </c>
      <c r="Q14288" s="26">
        <v>18</v>
      </c>
      <c r="R14288" s="27">
        <v>-3.17</v>
      </c>
      <c r="S14288" s="27">
        <v>8.4600000000000009</v>
      </c>
      <c r="T14288" s="27">
        <v>32.39</v>
      </c>
      <c r="U14288" s="28">
        <v>-0.11</v>
      </c>
    </row>
    <row r="14289" spans="1:21" x14ac:dyDescent="0.25">
      <c r="A14289" t="s">
        <v>26</v>
      </c>
      <c r="B14289" s="10" t="str">
        <f>VLOOKUP($E14289,'Overview Cluster Days'!$B:$G,3)</f>
        <v>D</v>
      </c>
      <c r="C14289" s="10" t="str">
        <f>VLOOKUP($E14289,'Overview Cluster Days'!$B:$G,5)</f>
        <v>Winter</v>
      </c>
      <c r="D14289" s="10" t="str">
        <f>VLOOKUP($E14289,'Overview Cluster Days'!$B:$G,6)</f>
        <v>Weekend</v>
      </c>
      <c r="E14289" s="10">
        <v>20190303</v>
      </c>
      <c r="F14289" s="11">
        <v>8</v>
      </c>
      <c r="G14289" s="81">
        <v>529.29999999999995</v>
      </c>
      <c r="H14289" s="82">
        <v>11951.1</v>
      </c>
      <c r="I14289" s="82">
        <v>3150.6</v>
      </c>
      <c r="J14289" s="82">
        <v>-1798.4</v>
      </c>
      <c r="K14289" s="83">
        <v>-3090.5</v>
      </c>
      <c r="L14289" s="81">
        <v>-179.8</v>
      </c>
      <c r="M14289" s="82">
        <v>9780.1</v>
      </c>
      <c r="N14289" s="82">
        <v>-2689.4</v>
      </c>
      <c r="O14289" s="82">
        <v>-2852.4</v>
      </c>
      <c r="P14289" s="82">
        <v>-4058.5</v>
      </c>
      <c r="Q14289" s="26">
        <v>18</v>
      </c>
      <c r="R14289" s="27">
        <v>0.08</v>
      </c>
      <c r="S14289" s="27">
        <v>10.44</v>
      </c>
      <c r="T14289" s="27">
        <v>29.17</v>
      </c>
      <c r="U14289" s="28">
        <v>9.91</v>
      </c>
    </row>
    <row r="14290" spans="1:21" x14ac:dyDescent="0.25">
      <c r="A14290" t="s">
        <v>26</v>
      </c>
      <c r="B14290" s="10" t="str">
        <f>VLOOKUP($E14290,'Overview Cluster Days'!$B:$G,3)</f>
        <v>D</v>
      </c>
      <c r="C14290" s="10" t="str">
        <f>VLOOKUP($E14290,'Overview Cluster Days'!$B:$G,5)</f>
        <v>Winter</v>
      </c>
      <c r="D14290" s="10" t="str">
        <f>VLOOKUP($E14290,'Overview Cluster Days'!$B:$G,6)</f>
        <v>Weekend</v>
      </c>
      <c r="E14290" s="10">
        <v>20190303</v>
      </c>
      <c r="F14290" s="11">
        <v>9</v>
      </c>
      <c r="G14290" s="81">
        <v>401.8</v>
      </c>
      <c r="H14290" s="82">
        <v>11000</v>
      </c>
      <c r="I14290" s="82">
        <v>3585.5</v>
      </c>
      <c r="J14290" s="82">
        <v>-1420.7</v>
      </c>
      <c r="K14290" s="83">
        <v>-3102.2</v>
      </c>
      <c r="L14290" s="81">
        <v>-307.3</v>
      </c>
      <c r="M14290" s="82">
        <v>8829</v>
      </c>
      <c r="N14290" s="82">
        <v>-2254.5</v>
      </c>
      <c r="O14290" s="82">
        <v>-2197</v>
      </c>
      <c r="P14290" s="82">
        <v>-4070.2</v>
      </c>
      <c r="Q14290" s="26">
        <v>19.079999999999998</v>
      </c>
      <c r="R14290" s="27">
        <v>3.38</v>
      </c>
      <c r="S14290" s="27">
        <v>13.83</v>
      </c>
      <c r="T14290" s="27">
        <v>35.97</v>
      </c>
      <c r="U14290" s="28">
        <v>29</v>
      </c>
    </row>
    <row r="14291" spans="1:21" x14ac:dyDescent="0.25">
      <c r="A14291" t="s">
        <v>26</v>
      </c>
      <c r="B14291" s="10" t="str">
        <f>VLOOKUP($E14291,'Overview Cluster Days'!$B:$G,3)</f>
        <v>D</v>
      </c>
      <c r="C14291" s="10" t="str">
        <f>VLOOKUP($E14291,'Overview Cluster Days'!$B:$G,5)</f>
        <v>Winter</v>
      </c>
      <c r="D14291" s="10" t="str">
        <f>VLOOKUP($E14291,'Overview Cluster Days'!$B:$G,6)</f>
        <v>Weekend</v>
      </c>
      <c r="E14291" s="10">
        <v>20190303</v>
      </c>
      <c r="F14291" s="11">
        <v>10</v>
      </c>
      <c r="G14291" s="81">
        <v>286.7</v>
      </c>
      <c r="H14291" s="82">
        <v>9784</v>
      </c>
      <c r="I14291" s="82">
        <v>4177.8999999999996</v>
      </c>
      <c r="J14291" s="82">
        <v>-1282</v>
      </c>
      <c r="K14291" s="83">
        <v>-3676.5</v>
      </c>
      <c r="L14291" s="81">
        <v>-422.4</v>
      </c>
      <c r="M14291" s="82">
        <v>7613</v>
      </c>
      <c r="N14291" s="82">
        <v>-1081.0999999999999</v>
      </c>
      <c r="O14291" s="82">
        <v>-1518</v>
      </c>
      <c r="P14291" s="82">
        <v>-4591.5</v>
      </c>
      <c r="Q14291" s="26">
        <v>29.23</v>
      </c>
      <c r="R14291" s="27">
        <v>-0.41</v>
      </c>
      <c r="S14291" s="27">
        <v>15.5</v>
      </c>
      <c r="T14291" s="27">
        <v>44</v>
      </c>
      <c r="U14291" s="28">
        <v>3.74</v>
      </c>
    </row>
    <row r="14292" spans="1:21" x14ac:dyDescent="0.25">
      <c r="A14292" t="s">
        <v>26</v>
      </c>
      <c r="B14292" s="10" t="str">
        <f>VLOOKUP($E14292,'Overview Cluster Days'!$B:$G,3)</f>
        <v>D</v>
      </c>
      <c r="C14292" s="10" t="str">
        <f>VLOOKUP($E14292,'Overview Cluster Days'!$B:$G,5)</f>
        <v>Winter</v>
      </c>
      <c r="D14292" s="10" t="str">
        <f>VLOOKUP($E14292,'Overview Cluster Days'!$B:$G,6)</f>
        <v>Weekend</v>
      </c>
      <c r="E14292" s="10">
        <v>20190303</v>
      </c>
      <c r="F14292" s="11">
        <v>11</v>
      </c>
      <c r="G14292" s="81">
        <v>126.4</v>
      </c>
      <c r="H14292" s="82">
        <v>9475.4</v>
      </c>
      <c r="I14292" s="82">
        <v>4005.6</v>
      </c>
      <c r="J14292" s="82">
        <v>-1503.9</v>
      </c>
      <c r="K14292" s="83">
        <v>-3570.1</v>
      </c>
      <c r="L14292" s="81">
        <v>-678.9</v>
      </c>
      <c r="M14292" s="82">
        <v>7304.4</v>
      </c>
      <c r="N14292" s="82">
        <v>-714.4</v>
      </c>
      <c r="O14292" s="82">
        <v>-1485</v>
      </c>
      <c r="P14292" s="82">
        <v>-4426.1000000000004</v>
      </c>
      <c r="Q14292" s="26">
        <v>28.93</v>
      </c>
      <c r="R14292" s="27">
        <v>-2.09</v>
      </c>
      <c r="S14292" s="27">
        <v>14.6</v>
      </c>
      <c r="T14292" s="27">
        <v>43.43</v>
      </c>
      <c r="U14292" s="28">
        <v>2.2599999999999998</v>
      </c>
    </row>
    <row r="14293" spans="1:21" x14ac:dyDescent="0.25">
      <c r="A14293" t="s">
        <v>26</v>
      </c>
      <c r="B14293" s="10" t="str">
        <f>VLOOKUP($E14293,'Overview Cluster Days'!$B:$G,3)</f>
        <v>D</v>
      </c>
      <c r="C14293" s="10" t="str">
        <f>VLOOKUP($E14293,'Overview Cluster Days'!$B:$G,5)</f>
        <v>Winter</v>
      </c>
      <c r="D14293" s="10" t="str">
        <f>VLOOKUP($E14293,'Overview Cluster Days'!$B:$G,6)</f>
        <v>Weekend</v>
      </c>
      <c r="E14293" s="10">
        <v>20190303</v>
      </c>
      <c r="F14293" s="11">
        <v>12</v>
      </c>
      <c r="G14293" s="81">
        <v>-64.599999999999994</v>
      </c>
      <c r="H14293" s="82">
        <v>9375.9</v>
      </c>
      <c r="I14293" s="82">
        <v>3826.1</v>
      </c>
      <c r="J14293" s="82">
        <v>-1614.9</v>
      </c>
      <c r="K14293" s="83">
        <v>-3214.5</v>
      </c>
      <c r="L14293" s="81">
        <v>-1012.7</v>
      </c>
      <c r="M14293" s="82">
        <v>7234.1</v>
      </c>
      <c r="N14293" s="82">
        <v>-893.9</v>
      </c>
      <c r="O14293" s="82">
        <v>-1257</v>
      </c>
      <c r="P14293" s="82">
        <v>-4070.5</v>
      </c>
      <c r="Q14293" s="26">
        <v>28.32</v>
      </c>
      <c r="R14293" s="27">
        <v>1.41</v>
      </c>
      <c r="S14293" s="27">
        <v>16.079999999999998</v>
      </c>
      <c r="T14293" s="27">
        <v>43.94</v>
      </c>
      <c r="U14293" s="28">
        <v>5.26</v>
      </c>
    </row>
    <row r="14294" spans="1:21" x14ac:dyDescent="0.25">
      <c r="A14294" t="s">
        <v>26</v>
      </c>
      <c r="B14294" s="10" t="str">
        <f>VLOOKUP($E14294,'Overview Cluster Days'!$B:$G,3)</f>
        <v>D</v>
      </c>
      <c r="C14294" s="10" t="str">
        <f>VLOOKUP($E14294,'Overview Cluster Days'!$B:$G,5)</f>
        <v>Winter</v>
      </c>
      <c r="D14294" s="10" t="str">
        <f>VLOOKUP($E14294,'Overview Cluster Days'!$B:$G,6)</f>
        <v>Weekend</v>
      </c>
      <c r="E14294" s="10">
        <v>20190303</v>
      </c>
      <c r="F14294" s="11">
        <v>13</v>
      </c>
      <c r="G14294" s="81">
        <v>-41.5</v>
      </c>
      <c r="H14294" s="82">
        <v>9533.7999999999993</v>
      </c>
      <c r="I14294" s="82">
        <v>3584.4</v>
      </c>
      <c r="J14294" s="82">
        <v>-1498.1</v>
      </c>
      <c r="K14294" s="83">
        <v>-3154.5</v>
      </c>
      <c r="L14294" s="81">
        <v>-1003.8</v>
      </c>
      <c r="M14294" s="82">
        <v>7565.7</v>
      </c>
      <c r="N14294" s="82">
        <v>-1135.5999999999999</v>
      </c>
      <c r="O14294" s="82">
        <v>-1415.8</v>
      </c>
      <c r="P14294" s="82">
        <v>-4010.5</v>
      </c>
      <c r="Q14294" s="26">
        <v>26.67</v>
      </c>
      <c r="R14294" s="27">
        <v>0.56000000000000005</v>
      </c>
      <c r="S14294" s="27">
        <v>14.9</v>
      </c>
      <c r="T14294" s="27">
        <v>45.84</v>
      </c>
      <c r="U14294" s="28">
        <v>4.32</v>
      </c>
    </row>
    <row r="14295" spans="1:21" x14ac:dyDescent="0.25">
      <c r="A14295" t="s">
        <v>26</v>
      </c>
      <c r="B14295" s="10" t="str">
        <f>VLOOKUP($E14295,'Overview Cluster Days'!$B:$G,3)</f>
        <v>D</v>
      </c>
      <c r="C14295" s="10" t="str">
        <f>VLOOKUP($E14295,'Overview Cluster Days'!$B:$G,5)</f>
        <v>Winter</v>
      </c>
      <c r="D14295" s="10" t="str">
        <f>VLOOKUP($E14295,'Overview Cluster Days'!$B:$G,6)</f>
        <v>Weekend</v>
      </c>
      <c r="E14295" s="10">
        <v>20190303</v>
      </c>
      <c r="F14295" s="11">
        <v>14</v>
      </c>
      <c r="G14295" s="81">
        <v>201.2</v>
      </c>
      <c r="H14295" s="82">
        <v>8325.9</v>
      </c>
      <c r="I14295" s="82">
        <v>5793</v>
      </c>
      <c r="J14295" s="82">
        <v>-1957.3</v>
      </c>
      <c r="K14295" s="83">
        <v>-3188.4</v>
      </c>
      <c r="L14295" s="81">
        <v>-761.1</v>
      </c>
      <c r="M14295" s="82">
        <v>6154.9</v>
      </c>
      <c r="N14295" s="82">
        <v>1073</v>
      </c>
      <c r="O14295" s="82">
        <v>-2422.4</v>
      </c>
      <c r="P14295" s="82">
        <v>-4044.4</v>
      </c>
      <c r="Q14295" s="26">
        <v>22.05</v>
      </c>
      <c r="R14295" s="27">
        <v>-0.1</v>
      </c>
      <c r="S14295" s="27">
        <v>12.05</v>
      </c>
      <c r="T14295" s="27">
        <v>37.11</v>
      </c>
      <c r="U14295" s="28">
        <v>3.08</v>
      </c>
    </row>
    <row r="14296" spans="1:21" x14ac:dyDescent="0.25">
      <c r="A14296" t="s">
        <v>26</v>
      </c>
      <c r="B14296" s="10" t="str">
        <f>VLOOKUP($E14296,'Overview Cluster Days'!$B:$G,3)</f>
        <v>D</v>
      </c>
      <c r="C14296" s="10" t="str">
        <f>VLOOKUP($E14296,'Overview Cluster Days'!$B:$G,5)</f>
        <v>Winter</v>
      </c>
      <c r="D14296" s="10" t="str">
        <f>VLOOKUP($E14296,'Overview Cluster Days'!$B:$G,6)</f>
        <v>Weekend</v>
      </c>
      <c r="E14296" s="10">
        <v>20190303</v>
      </c>
      <c r="F14296" s="11">
        <v>15</v>
      </c>
      <c r="G14296" s="81">
        <v>-14.8</v>
      </c>
      <c r="H14296" s="82">
        <v>7331.4</v>
      </c>
      <c r="I14296" s="82">
        <v>6532.2</v>
      </c>
      <c r="J14296" s="82">
        <v>-1570.7</v>
      </c>
      <c r="K14296" s="83">
        <v>-3027.4</v>
      </c>
      <c r="L14296" s="81">
        <v>-977.1</v>
      </c>
      <c r="M14296" s="82">
        <v>5160.3999999999996</v>
      </c>
      <c r="N14296" s="82">
        <v>1812.2</v>
      </c>
      <c r="O14296" s="82">
        <v>-2112.1</v>
      </c>
      <c r="P14296" s="82">
        <v>-3883.4</v>
      </c>
      <c r="Q14296" s="26">
        <v>18.23</v>
      </c>
      <c r="R14296" s="27">
        <v>-1.64</v>
      </c>
      <c r="S14296" s="27">
        <v>9.25</v>
      </c>
      <c r="T14296" s="27">
        <v>39.15</v>
      </c>
      <c r="U14296" s="28">
        <v>1.23</v>
      </c>
    </row>
    <row r="14297" spans="1:21" x14ac:dyDescent="0.25">
      <c r="A14297" t="s">
        <v>26</v>
      </c>
      <c r="B14297" s="10" t="str">
        <f>VLOOKUP($E14297,'Overview Cluster Days'!$B:$G,3)</f>
        <v>D</v>
      </c>
      <c r="C14297" s="10" t="str">
        <f>VLOOKUP($E14297,'Overview Cluster Days'!$B:$G,5)</f>
        <v>Winter</v>
      </c>
      <c r="D14297" s="10" t="str">
        <f>VLOOKUP($E14297,'Overview Cluster Days'!$B:$G,6)</f>
        <v>Weekend</v>
      </c>
      <c r="E14297" s="10">
        <v>20190303</v>
      </c>
      <c r="F14297" s="11">
        <v>16</v>
      </c>
      <c r="G14297" s="81">
        <v>-4.4000000000000004</v>
      </c>
      <c r="H14297" s="82">
        <v>7599</v>
      </c>
      <c r="I14297" s="82">
        <v>6191.8</v>
      </c>
      <c r="J14297" s="82">
        <v>-1628.7</v>
      </c>
      <c r="K14297" s="83">
        <v>-3076.9</v>
      </c>
      <c r="L14297" s="81">
        <v>-966.7</v>
      </c>
      <c r="M14297" s="82">
        <v>5371</v>
      </c>
      <c r="N14297" s="82">
        <v>1471.8</v>
      </c>
      <c r="O14297" s="82">
        <v>-1943.2</v>
      </c>
      <c r="P14297" s="82">
        <v>-3932.9</v>
      </c>
      <c r="Q14297" s="26">
        <v>14.96</v>
      </c>
      <c r="R14297" s="27">
        <v>1.01</v>
      </c>
      <c r="S14297" s="27">
        <v>8.76</v>
      </c>
      <c r="T14297" s="27">
        <v>39.619999999999997</v>
      </c>
      <c r="U14297" s="28">
        <v>3.1</v>
      </c>
    </row>
    <row r="14298" spans="1:21" x14ac:dyDescent="0.25">
      <c r="A14298" t="s">
        <v>26</v>
      </c>
      <c r="B14298" s="10" t="str">
        <f>VLOOKUP($E14298,'Overview Cluster Days'!$B:$G,3)</f>
        <v>D</v>
      </c>
      <c r="C14298" s="10" t="str">
        <f>VLOOKUP($E14298,'Overview Cluster Days'!$B:$G,5)</f>
        <v>Winter</v>
      </c>
      <c r="D14298" s="10" t="str">
        <f>VLOOKUP($E14298,'Overview Cluster Days'!$B:$G,6)</f>
        <v>Weekend</v>
      </c>
      <c r="E14298" s="10">
        <v>20190303</v>
      </c>
      <c r="F14298" s="11">
        <v>17</v>
      </c>
      <c r="G14298" s="81">
        <v>350.8</v>
      </c>
      <c r="H14298" s="82">
        <v>6857.5</v>
      </c>
      <c r="I14298" s="82">
        <v>7754</v>
      </c>
      <c r="J14298" s="82">
        <v>-1757.3</v>
      </c>
      <c r="K14298" s="83">
        <v>-3645.5</v>
      </c>
      <c r="L14298" s="81">
        <v>-611.5</v>
      </c>
      <c r="M14298" s="82">
        <v>4501.5</v>
      </c>
      <c r="N14298" s="82">
        <v>3034</v>
      </c>
      <c r="O14298" s="82">
        <v>-2422.5</v>
      </c>
      <c r="P14298" s="82">
        <v>-4501.5</v>
      </c>
      <c r="Q14298" s="26">
        <v>15.91</v>
      </c>
      <c r="R14298" s="27">
        <v>8.09</v>
      </c>
      <c r="S14298" s="27">
        <v>9.35</v>
      </c>
      <c r="T14298" s="27">
        <v>39.659999999999997</v>
      </c>
      <c r="U14298" s="28">
        <v>10.42</v>
      </c>
    </row>
    <row r="14299" spans="1:21" x14ac:dyDescent="0.25">
      <c r="A14299" t="s">
        <v>26</v>
      </c>
      <c r="B14299" s="10" t="str">
        <f>VLOOKUP($E14299,'Overview Cluster Days'!$B:$G,3)</f>
        <v>D</v>
      </c>
      <c r="C14299" s="10" t="str">
        <f>VLOOKUP($E14299,'Overview Cluster Days'!$B:$G,5)</f>
        <v>Winter</v>
      </c>
      <c r="D14299" s="10" t="str">
        <f>VLOOKUP($E14299,'Overview Cluster Days'!$B:$G,6)</f>
        <v>Weekend</v>
      </c>
      <c r="E14299" s="10">
        <v>20190303</v>
      </c>
      <c r="F14299" s="11">
        <v>18</v>
      </c>
      <c r="G14299" s="81">
        <v>286.10000000000002</v>
      </c>
      <c r="H14299" s="82">
        <v>5481.8</v>
      </c>
      <c r="I14299" s="82">
        <v>9569</v>
      </c>
      <c r="J14299" s="82">
        <v>-1625.2</v>
      </c>
      <c r="K14299" s="83">
        <v>-3292.7</v>
      </c>
      <c r="L14299" s="81">
        <v>-740</v>
      </c>
      <c r="M14299" s="82">
        <v>2972.8</v>
      </c>
      <c r="N14299" s="82">
        <v>4310</v>
      </c>
      <c r="O14299" s="82">
        <v>-2485.1</v>
      </c>
      <c r="P14299" s="82">
        <v>-4057.7</v>
      </c>
      <c r="Q14299" s="26">
        <v>21.64</v>
      </c>
      <c r="R14299" s="27">
        <v>15.13</v>
      </c>
      <c r="S14299" s="27">
        <v>15.13</v>
      </c>
      <c r="T14299" s="27">
        <v>42.22</v>
      </c>
      <c r="U14299" s="28">
        <v>17.36</v>
      </c>
    </row>
    <row r="14300" spans="1:21" x14ac:dyDescent="0.25">
      <c r="A14300" t="s">
        <v>26</v>
      </c>
      <c r="B14300" s="10" t="str">
        <f>VLOOKUP($E14300,'Overview Cluster Days'!$B:$G,3)</f>
        <v>D</v>
      </c>
      <c r="C14300" s="10" t="str">
        <f>VLOOKUP($E14300,'Overview Cluster Days'!$B:$G,5)</f>
        <v>Winter</v>
      </c>
      <c r="D14300" s="10" t="str">
        <f>VLOOKUP($E14300,'Overview Cluster Days'!$B:$G,6)</f>
        <v>Weekend</v>
      </c>
      <c r="E14300" s="10">
        <v>20190303</v>
      </c>
      <c r="F14300" s="11">
        <v>19</v>
      </c>
      <c r="G14300" s="81">
        <v>64</v>
      </c>
      <c r="H14300" s="82">
        <v>6728</v>
      </c>
      <c r="I14300" s="82">
        <v>10214.4</v>
      </c>
      <c r="J14300" s="82">
        <v>-1284.4000000000001</v>
      </c>
      <c r="K14300" s="83">
        <v>-3753.4</v>
      </c>
      <c r="L14300" s="81">
        <v>-962.1</v>
      </c>
      <c r="M14300" s="82">
        <v>4347</v>
      </c>
      <c r="N14300" s="82">
        <v>3614.4</v>
      </c>
      <c r="O14300" s="82">
        <v>-2271.9</v>
      </c>
      <c r="P14300" s="82">
        <v>-4727.3999999999996</v>
      </c>
      <c r="Q14300" s="26">
        <v>30</v>
      </c>
      <c r="R14300" s="27">
        <v>26.43</v>
      </c>
      <c r="S14300" s="27">
        <v>26.43</v>
      </c>
      <c r="T14300" s="27">
        <v>43.31</v>
      </c>
      <c r="U14300" s="28">
        <v>27.62</v>
      </c>
    </row>
    <row r="14301" spans="1:21" x14ac:dyDescent="0.25">
      <c r="A14301" t="s">
        <v>26</v>
      </c>
      <c r="B14301" s="10" t="str">
        <f>VLOOKUP($E14301,'Overview Cluster Days'!$B:$G,3)</f>
        <v>D</v>
      </c>
      <c r="C14301" s="10" t="str">
        <f>VLOOKUP($E14301,'Overview Cluster Days'!$B:$G,5)</f>
        <v>Winter</v>
      </c>
      <c r="D14301" s="10" t="str">
        <f>VLOOKUP($E14301,'Overview Cluster Days'!$B:$G,6)</f>
        <v>Weekend</v>
      </c>
      <c r="E14301" s="10">
        <v>20190303</v>
      </c>
      <c r="F14301" s="11">
        <v>20</v>
      </c>
      <c r="G14301" s="81">
        <v>248.1</v>
      </c>
      <c r="H14301" s="82">
        <v>8904.6</v>
      </c>
      <c r="I14301" s="82">
        <v>7911.4</v>
      </c>
      <c r="J14301" s="82">
        <v>-1216.2</v>
      </c>
      <c r="K14301" s="83">
        <v>-3128.8</v>
      </c>
      <c r="L14301" s="81">
        <v>-778</v>
      </c>
      <c r="M14301" s="82">
        <v>6651.6</v>
      </c>
      <c r="N14301" s="82">
        <v>519.4</v>
      </c>
      <c r="O14301" s="82">
        <v>-2214.1999999999998</v>
      </c>
      <c r="P14301" s="82">
        <v>-4178.8</v>
      </c>
      <c r="Q14301" s="26">
        <v>37.619999999999997</v>
      </c>
      <c r="R14301" s="27">
        <v>29.81</v>
      </c>
      <c r="S14301" s="27">
        <v>34.229999999999997</v>
      </c>
      <c r="T14301" s="27">
        <v>43.26</v>
      </c>
      <c r="U14301" s="28">
        <v>32.07</v>
      </c>
    </row>
    <row r="14302" spans="1:21" x14ac:dyDescent="0.25">
      <c r="A14302" t="s">
        <v>26</v>
      </c>
      <c r="B14302" s="10" t="str">
        <f>VLOOKUP($E14302,'Overview Cluster Days'!$B:$G,3)</f>
        <v>D</v>
      </c>
      <c r="C14302" s="10" t="str">
        <f>VLOOKUP($E14302,'Overview Cluster Days'!$B:$G,5)</f>
        <v>Winter</v>
      </c>
      <c r="D14302" s="10" t="str">
        <f>VLOOKUP($E14302,'Overview Cluster Days'!$B:$G,6)</f>
        <v>Weekend</v>
      </c>
      <c r="E14302" s="10">
        <v>20190303</v>
      </c>
      <c r="F14302" s="11">
        <v>21</v>
      </c>
      <c r="G14302" s="81">
        <v>597.9</v>
      </c>
      <c r="H14302" s="82">
        <v>8989.2999999999993</v>
      </c>
      <c r="I14302" s="82">
        <v>8531.6</v>
      </c>
      <c r="J14302" s="82">
        <v>-1050.5999999999999</v>
      </c>
      <c r="K14302" s="83">
        <v>-3478.8</v>
      </c>
      <c r="L14302" s="81">
        <v>-428.2</v>
      </c>
      <c r="M14302" s="82">
        <v>6818.3</v>
      </c>
      <c r="N14302" s="82">
        <v>771.6</v>
      </c>
      <c r="O14302" s="82">
        <v>-2606.9</v>
      </c>
      <c r="P14302" s="82">
        <v>-4554.8</v>
      </c>
      <c r="Q14302" s="26">
        <v>32.42</v>
      </c>
      <c r="R14302" s="27">
        <v>21.58</v>
      </c>
      <c r="S14302" s="27">
        <v>28.13</v>
      </c>
      <c r="T14302" s="27">
        <v>41.1</v>
      </c>
      <c r="U14302" s="28">
        <v>31.02</v>
      </c>
    </row>
    <row r="14303" spans="1:21" x14ac:dyDescent="0.25">
      <c r="A14303" t="s">
        <v>26</v>
      </c>
      <c r="B14303" s="10" t="str">
        <f>VLOOKUP($E14303,'Overview Cluster Days'!$B:$G,3)</f>
        <v>D</v>
      </c>
      <c r="C14303" s="10" t="str">
        <f>VLOOKUP($E14303,'Overview Cluster Days'!$B:$G,5)</f>
        <v>Winter</v>
      </c>
      <c r="D14303" s="10" t="str">
        <f>VLOOKUP($E14303,'Overview Cluster Days'!$B:$G,6)</f>
        <v>Weekend</v>
      </c>
      <c r="E14303" s="10">
        <v>20190303</v>
      </c>
      <c r="F14303" s="11">
        <v>22</v>
      </c>
      <c r="G14303" s="81">
        <v>190.9</v>
      </c>
      <c r="H14303" s="82">
        <v>10441.1</v>
      </c>
      <c r="I14303" s="82">
        <v>7364.1</v>
      </c>
      <c r="J14303" s="82">
        <v>-1170.7</v>
      </c>
      <c r="K14303" s="83">
        <v>-3606.8</v>
      </c>
      <c r="L14303" s="81">
        <v>-720.8</v>
      </c>
      <c r="M14303" s="82">
        <v>8270.1</v>
      </c>
      <c r="N14303" s="82">
        <v>376.1</v>
      </c>
      <c r="O14303" s="82">
        <v>-3242.6</v>
      </c>
      <c r="P14303" s="82">
        <v>-4682.8</v>
      </c>
      <c r="Q14303" s="26">
        <v>29.43</v>
      </c>
      <c r="R14303" s="27">
        <v>16.22</v>
      </c>
      <c r="S14303" s="27">
        <v>24.38</v>
      </c>
      <c r="T14303" s="27">
        <v>37.409999999999997</v>
      </c>
      <c r="U14303" s="28">
        <v>31.03</v>
      </c>
    </row>
    <row r="14304" spans="1:21" x14ac:dyDescent="0.25">
      <c r="A14304" t="s">
        <v>26</v>
      </c>
      <c r="B14304" s="10" t="str">
        <f>VLOOKUP($E14304,'Overview Cluster Days'!$B:$G,3)</f>
        <v>D</v>
      </c>
      <c r="C14304" s="10" t="str">
        <f>VLOOKUP($E14304,'Overview Cluster Days'!$B:$G,5)</f>
        <v>Winter</v>
      </c>
      <c r="D14304" s="10" t="str">
        <f>VLOOKUP($E14304,'Overview Cluster Days'!$B:$G,6)</f>
        <v>Weekend</v>
      </c>
      <c r="E14304" s="10">
        <v>20190303</v>
      </c>
      <c r="F14304" s="11">
        <v>23</v>
      </c>
      <c r="G14304" s="81">
        <v>159.19999999999999</v>
      </c>
      <c r="H14304" s="82">
        <v>11588.2</v>
      </c>
      <c r="I14304" s="82">
        <v>6057.3</v>
      </c>
      <c r="J14304" s="82">
        <v>-1625.8</v>
      </c>
      <c r="K14304" s="83">
        <v>-3313</v>
      </c>
      <c r="L14304" s="81">
        <v>-549.9</v>
      </c>
      <c r="M14304" s="82">
        <v>9417.2000000000007</v>
      </c>
      <c r="N14304" s="82">
        <v>-930.7</v>
      </c>
      <c r="O14304" s="82">
        <v>-3547.6</v>
      </c>
      <c r="P14304" s="82">
        <v>-4389</v>
      </c>
      <c r="Q14304" s="26">
        <v>27.99</v>
      </c>
      <c r="R14304" s="27">
        <v>25.82</v>
      </c>
      <c r="S14304" s="27">
        <v>27.52</v>
      </c>
      <c r="T14304" s="27">
        <v>31.83</v>
      </c>
      <c r="U14304" s="28">
        <v>32.04</v>
      </c>
    </row>
    <row r="14305" spans="1:21" x14ac:dyDescent="0.25">
      <c r="A14305" t="s">
        <v>26</v>
      </c>
      <c r="B14305" s="10" t="str">
        <f>VLOOKUP($E14305,'Overview Cluster Days'!$B:$G,3)</f>
        <v>D</v>
      </c>
      <c r="C14305" s="10" t="str">
        <f>VLOOKUP($E14305,'Overview Cluster Days'!$B:$G,5)</f>
        <v>Winter</v>
      </c>
      <c r="D14305" s="10" t="str">
        <f>VLOOKUP($E14305,'Overview Cluster Days'!$B:$G,6)</f>
        <v>Weekend</v>
      </c>
      <c r="E14305" s="10">
        <v>20190303</v>
      </c>
      <c r="F14305" s="11">
        <v>24</v>
      </c>
      <c r="G14305" s="81">
        <v>129.4</v>
      </c>
      <c r="H14305" s="82">
        <v>11408.6</v>
      </c>
      <c r="I14305" s="82">
        <v>4646.5</v>
      </c>
      <c r="J14305" s="82">
        <v>-416.9</v>
      </c>
      <c r="K14305" s="83">
        <v>-3054.3</v>
      </c>
      <c r="L14305" s="81">
        <v>-579.70000000000005</v>
      </c>
      <c r="M14305" s="82">
        <v>9237.6</v>
      </c>
      <c r="N14305" s="82">
        <v>-2341.5</v>
      </c>
      <c r="O14305" s="82">
        <v>-2186.1</v>
      </c>
      <c r="P14305" s="82">
        <v>-4130.3</v>
      </c>
      <c r="Q14305" s="26">
        <v>29.5</v>
      </c>
      <c r="R14305" s="27">
        <v>15.08</v>
      </c>
      <c r="S14305" s="27">
        <v>23.07</v>
      </c>
      <c r="T14305" s="27">
        <v>38.979999999999997</v>
      </c>
      <c r="U14305" s="28">
        <v>17.28</v>
      </c>
    </row>
    <row r="14306" spans="1:21" x14ac:dyDescent="0.25">
      <c r="A14306" t="s">
        <v>26</v>
      </c>
      <c r="B14306" s="10" t="str">
        <f>VLOOKUP($E14306,'Overview Cluster Days'!$B:$G,3)</f>
        <v>A</v>
      </c>
      <c r="C14306" s="10" t="str">
        <f>VLOOKUP($E14306,'Overview Cluster Days'!$B:$G,5)</f>
        <v>Winter</v>
      </c>
      <c r="D14306" s="10" t="str">
        <f>VLOOKUP($E14306,'Overview Cluster Days'!$B:$G,6)</f>
        <v>Weekday</v>
      </c>
      <c r="E14306" s="10">
        <v>20190304</v>
      </c>
      <c r="F14306" s="11">
        <v>1</v>
      </c>
      <c r="G14306" s="81">
        <v>385.8</v>
      </c>
      <c r="H14306" s="82">
        <v>14013.8</v>
      </c>
      <c r="I14306" s="82">
        <v>1566.7</v>
      </c>
      <c r="J14306" s="82">
        <v>-873.7</v>
      </c>
      <c r="K14306" s="83">
        <v>-3560.2</v>
      </c>
      <c r="L14306" s="81">
        <v>-323.3</v>
      </c>
      <c r="M14306" s="82">
        <v>12205.2</v>
      </c>
      <c r="N14306" s="82">
        <v>-5365.3</v>
      </c>
      <c r="O14306" s="82">
        <v>-1880.4</v>
      </c>
      <c r="P14306" s="82">
        <v>-4636.2</v>
      </c>
      <c r="Q14306" s="26">
        <v>14.79</v>
      </c>
      <c r="R14306" s="27">
        <v>14.79</v>
      </c>
      <c r="S14306" s="27">
        <v>14.79</v>
      </c>
      <c r="T14306" s="27">
        <v>14.79</v>
      </c>
      <c r="U14306" s="28">
        <v>14.79</v>
      </c>
    </row>
    <row r="14307" spans="1:21" x14ac:dyDescent="0.25">
      <c r="A14307" t="s">
        <v>26</v>
      </c>
      <c r="B14307" s="10" t="str">
        <f>VLOOKUP($E14307,'Overview Cluster Days'!$B:$G,3)</f>
        <v>A</v>
      </c>
      <c r="C14307" s="10" t="str">
        <f>VLOOKUP($E14307,'Overview Cluster Days'!$B:$G,5)</f>
        <v>Winter</v>
      </c>
      <c r="D14307" s="10" t="str">
        <f>VLOOKUP($E14307,'Overview Cluster Days'!$B:$G,6)</f>
        <v>Weekday</v>
      </c>
      <c r="E14307" s="10">
        <v>20190304</v>
      </c>
      <c r="F14307" s="11">
        <v>2</v>
      </c>
      <c r="G14307" s="81">
        <v>74.400000000000006</v>
      </c>
      <c r="H14307" s="82">
        <v>14130.5</v>
      </c>
      <c r="I14307" s="82">
        <v>2098</v>
      </c>
      <c r="J14307" s="82">
        <v>-1125.5</v>
      </c>
      <c r="K14307" s="83">
        <v>-3367.3</v>
      </c>
      <c r="L14307" s="81">
        <v>-634.70000000000005</v>
      </c>
      <c r="M14307" s="82">
        <v>11959.5</v>
      </c>
      <c r="N14307" s="82">
        <v>-4834</v>
      </c>
      <c r="O14307" s="82">
        <v>-2084.5</v>
      </c>
      <c r="P14307" s="82">
        <v>-4406.3</v>
      </c>
      <c r="Q14307" s="26">
        <v>7.46</v>
      </c>
      <c r="R14307" s="27">
        <v>5.87</v>
      </c>
      <c r="S14307" s="27">
        <v>6.84</v>
      </c>
      <c r="T14307" s="27">
        <v>10.98</v>
      </c>
      <c r="U14307" s="28">
        <v>6.06</v>
      </c>
    </row>
    <row r="14308" spans="1:21" x14ac:dyDescent="0.25">
      <c r="A14308" t="s">
        <v>26</v>
      </c>
      <c r="B14308" s="10" t="str">
        <f>VLOOKUP($E14308,'Overview Cluster Days'!$B:$G,3)</f>
        <v>A</v>
      </c>
      <c r="C14308" s="10" t="str">
        <f>VLOOKUP($E14308,'Overview Cluster Days'!$B:$G,5)</f>
        <v>Winter</v>
      </c>
      <c r="D14308" s="10" t="str">
        <f>VLOOKUP($E14308,'Overview Cluster Days'!$B:$G,6)</f>
        <v>Weekday</v>
      </c>
      <c r="E14308" s="10">
        <v>20190304</v>
      </c>
      <c r="F14308" s="11">
        <v>3</v>
      </c>
      <c r="G14308" s="81">
        <v>330.4</v>
      </c>
      <c r="H14308" s="82">
        <v>11952.5</v>
      </c>
      <c r="I14308" s="82">
        <v>3555.1</v>
      </c>
      <c r="J14308" s="82">
        <v>-1011.4</v>
      </c>
      <c r="K14308" s="83">
        <v>-3319.4</v>
      </c>
      <c r="L14308" s="81">
        <v>-378.7</v>
      </c>
      <c r="M14308" s="82">
        <v>9894.9</v>
      </c>
      <c r="N14308" s="82">
        <v>-3150.4</v>
      </c>
      <c r="O14308" s="82">
        <v>-1970.4</v>
      </c>
      <c r="P14308" s="82">
        <v>-4395.3999999999996</v>
      </c>
      <c r="Q14308" s="26">
        <v>7.86</v>
      </c>
      <c r="R14308" s="27">
        <v>-1.65</v>
      </c>
      <c r="S14308" s="27">
        <v>4.16</v>
      </c>
      <c r="T14308" s="27">
        <v>30.1</v>
      </c>
      <c r="U14308" s="28">
        <v>-0.5</v>
      </c>
    </row>
    <row r="14309" spans="1:21" x14ac:dyDescent="0.25">
      <c r="A14309" t="s">
        <v>26</v>
      </c>
      <c r="B14309" s="10" t="str">
        <f>VLOOKUP($E14309,'Overview Cluster Days'!$B:$G,3)</f>
        <v>A</v>
      </c>
      <c r="C14309" s="10" t="str">
        <f>VLOOKUP($E14309,'Overview Cluster Days'!$B:$G,5)</f>
        <v>Winter</v>
      </c>
      <c r="D14309" s="10" t="str">
        <f>VLOOKUP($E14309,'Overview Cluster Days'!$B:$G,6)</f>
        <v>Weekday</v>
      </c>
      <c r="E14309" s="10">
        <v>20190304</v>
      </c>
      <c r="F14309" s="11">
        <v>4</v>
      </c>
      <c r="G14309" s="81">
        <v>293.7</v>
      </c>
      <c r="H14309" s="82">
        <v>10528.2</v>
      </c>
      <c r="I14309" s="82">
        <v>5805.7</v>
      </c>
      <c r="J14309" s="82">
        <v>-1346.8</v>
      </c>
      <c r="K14309" s="83">
        <v>-3554</v>
      </c>
      <c r="L14309" s="81">
        <v>-415.4</v>
      </c>
      <c r="M14309" s="82">
        <v>8477.5</v>
      </c>
      <c r="N14309" s="82">
        <v>-1126.3</v>
      </c>
      <c r="O14309" s="82">
        <v>-2305.8000000000002</v>
      </c>
      <c r="P14309" s="82">
        <v>-4630</v>
      </c>
      <c r="Q14309" s="26">
        <v>-2.27</v>
      </c>
      <c r="R14309" s="27">
        <v>-5.38</v>
      </c>
      <c r="S14309" s="27">
        <v>-3.48</v>
      </c>
      <c r="T14309" s="27">
        <v>5</v>
      </c>
      <c r="U14309" s="28">
        <v>-5</v>
      </c>
    </row>
    <row r="14310" spans="1:21" x14ac:dyDescent="0.25">
      <c r="A14310" t="s">
        <v>26</v>
      </c>
      <c r="B14310" s="10" t="str">
        <f>VLOOKUP($E14310,'Overview Cluster Days'!$B:$G,3)</f>
        <v>A</v>
      </c>
      <c r="C14310" s="10" t="str">
        <f>VLOOKUP($E14310,'Overview Cluster Days'!$B:$G,5)</f>
        <v>Winter</v>
      </c>
      <c r="D14310" s="10" t="str">
        <f>VLOOKUP($E14310,'Overview Cluster Days'!$B:$G,6)</f>
        <v>Weekday</v>
      </c>
      <c r="E14310" s="10">
        <v>20190304</v>
      </c>
      <c r="F14310" s="11">
        <v>5</v>
      </c>
      <c r="G14310" s="81">
        <v>137.69999999999999</v>
      </c>
      <c r="H14310" s="82">
        <v>9805.6</v>
      </c>
      <c r="I14310" s="82">
        <v>6520.7</v>
      </c>
      <c r="J14310" s="82">
        <v>-1351.9</v>
      </c>
      <c r="K14310" s="83">
        <v>-3674.7</v>
      </c>
      <c r="L14310" s="81">
        <v>-571.4</v>
      </c>
      <c r="M14310" s="82">
        <v>8044.3</v>
      </c>
      <c r="N14310" s="82">
        <v>-411.3</v>
      </c>
      <c r="O14310" s="82">
        <v>-2310.9</v>
      </c>
      <c r="P14310" s="82">
        <v>-4750.7</v>
      </c>
      <c r="Q14310" s="26">
        <v>1.57</v>
      </c>
      <c r="R14310" s="27">
        <v>-1.9</v>
      </c>
      <c r="S14310" s="27">
        <v>0.22</v>
      </c>
      <c r="T14310" s="27">
        <v>9.3000000000000007</v>
      </c>
      <c r="U14310" s="28">
        <v>-1.48</v>
      </c>
    </row>
    <row r="14311" spans="1:21" x14ac:dyDescent="0.25">
      <c r="A14311" t="s">
        <v>26</v>
      </c>
      <c r="B14311" s="10" t="str">
        <f>VLOOKUP($E14311,'Overview Cluster Days'!$B:$G,3)</f>
        <v>A</v>
      </c>
      <c r="C14311" s="10" t="str">
        <f>VLOOKUP($E14311,'Overview Cluster Days'!$B:$G,5)</f>
        <v>Winter</v>
      </c>
      <c r="D14311" s="10" t="str">
        <f>VLOOKUP($E14311,'Overview Cluster Days'!$B:$G,6)</f>
        <v>Weekday</v>
      </c>
      <c r="E14311" s="10">
        <v>20190304</v>
      </c>
      <c r="F14311" s="11">
        <v>6</v>
      </c>
      <c r="G14311" s="81">
        <v>212.5</v>
      </c>
      <c r="H14311" s="82">
        <v>9903.6</v>
      </c>
      <c r="I14311" s="82">
        <v>6346.8</v>
      </c>
      <c r="J14311" s="82">
        <v>-1515.4</v>
      </c>
      <c r="K14311" s="83">
        <v>-3801.7</v>
      </c>
      <c r="L14311" s="81">
        <v>-496.6</v>
      </c>
      <c r="M14311" s="82">
        <v>8285.5</v>
      </c>
      <c r="N14311" s="82">
        <v>-341.8</v>
      </c>
      <c r="O14311" s="82">
        <v>-2569.4</v>
      </c>
      <c r="P14311" s="82">
        <v>-4877.7</v>
      </c>
      <c r="Q14311" s="26">
        <v>12.7</v>
      </c>
      <c r="R14311" s="27">
        <v>9.06</v>
      </c>
      <c r="S14311" s="27">
        <v>11.46</v>
      </c>
      <c r="T14311" s="27">
        <v>19.440000000000001</v>
      </c>
      <c r="U14311" s="28">
        <v>31.1</v>
      </c>
    </row>
    <row r="14312" spans="1:21" x14ac:dyDescent="0.25">
      <c r="A14312" t="s">
        <v>26</v>
      </c>
      <c r="B14312" s="10" t="str">
        <f>VLOOKUP($E14312,'Overview Cluster Days'!$B:$G,3)</f>
        <v>A</v>
      </c>
      <c r="C14312" s="10" t="str">
        <f>VLOOKUP($E14312,'Overview Cluster Days'!$B:$G,5)</f>
        <v>Winter</v>
      </c>
      <c r="D14312" s="10" t="str">
        <f>VLOOKUP($E14312,'Overview Cluster Days'!$B:$G,6)</f>
        <v>Weekday</v>
      </c>
      <c r="E14312" s="10">
        <v>20190304</v>
      </c>
      <c r="F14312" s="11">
        <v>7</v>
      </c>
      <c r="G14312" s="81">
        <v>-318</v>
      </c>
      <c r="H14312" s="82">
        <v>9932.2000000000007</v>
      </c>
      <c r="I14312" s="82">
        <v>7493.7</v>
      </c>
      <c r="J14312" s="82">
        <v>-2121.6999999999998</v>
      </c>
      <c r="K14312" s="83">
        <v>-3801.2</v>
      </c>
      <c r="L14312" s="81">
        <v>-1027.0999999999999</v>
      </c>
      <c r="M14312" s="82">
        <v>8048.2</v>
      </c>
      <c r="N14312" s="82">
        <v>821.6</v>
      </c>
      <c r="O14312" s="82">
        <v>-2965.5</v>
      </c>
      <c r="P14312" s="82">
        <v>-4877.2</v>
      </c>
      <c r="Q14312" s="26">
        <v>32.85</v>
      </c>
      <c r="R14312" s="27">
        <v>32.549999999999997</v>
      </c>
      <c r="S14312" s="27">
        <v>32.85</v>
      </c>
      <c r="T14312" s="27">
        <v>32.85</v>
      </c>
      <c r="U14312" s="28">
        <v>43.94</v>
      </c>
    </row>
    <row r="14313" spans="1:21" x14ac:dyDescent="0.25">
      <c r="A14313" t="s">
        <v>26</v>
      </c>
      <c r="B14313" s="10" t="str">
        <f>VLOOKUP($E14313,'Overview Cluster Days'!$B:$G,3)</f>
        <v>A</v>
      </c>
      <c r="C14313" s="10" t="str">
        <f>VLOOKUP($E14313,'Overview Cluster Days'!$B:$G,5)</f>
        <v>Winter</v>
      </c>
      <c r="D14313" s="10" t="str">
        <f>VLOOKUP($E14313,'Overview Cluster Days'!$B:$G,6)</f>
        <v>Weekday</v>
      </c>
      <c r="E14313" s="10">
        <v>20190304</v>
      </c>
      <c r="F14313" s="11">
        <v>8</v>
      </c>
      <c r="G14313" s="81">
        <v>-888.7</v>
      </c>
      <c r="H14313" s="82">
        <v>9206</v>
      </c>
      <c r="I14313" s="82">
        <v>7538.3</v>
      </c>
      <c r="J14313" s="82">
        <v>-957.2</v>
      </c>
      <c r="K14313" s="83">
        <v>-3767.7</v>
      </c>
      <c r="L14313" s="81">
        <v>-1597.8</v>
      </c>
      <c r="M14313" s="82">
        <v>7475</v>
      </c>
      <c r="N14313" s="82">
        <v>163.9</v>
      </c>
      <c r="O14313" s="82">
        <v>-1185.4000000000001</v>
      </c>
      <c r="P14313" s="82">
        <v>-4855.7</v>
      </c>
      <c r="Q14313" s="26">
        <v>47.09</v>
      </c>
      <c r="R14313" s="27">
        <v>34.950000000000003</v>
      </c>
      <c r="S14313" s="27">
        <v>42.3</v>
      </c>
      <c r="T14313" s="27">
        <v>53.54</v>
      </c>
      <c r="U14313" s="28">
        <v>43.78</v>
      </c>
    </row>
    <row r="14314" spans="1:21" x14ac:dyDescent="0.25">
      <c r="A14314" t="s">
        <v>26</v>
      </c>
      <c r="B14314" s="10" t="str">
        <f>VLOOKUP($E14314,'Overview Cluster Days'!$B:$G,3)</f>
        <v>A</v>
      </c>
      <c r="C14314" s="10" t="str">
        <f>VLOOKUP($E14314,'Overview Cluster Days'!$B:$G,5)</f>
        <v>Winter</v>
      </c>
      <c r="D14314" s="10" t="str">
        <f>VLOOKUP($E14314,'Overview Cluster Days'!$B:$G,6)</f>
        <v>Weekday</v>
      </c>
      <c r="E14314" s="10">
        <v>20190304</v>
      </c>
      <c r="F14314" s="11">
        <v>9</v>
      </c>
      <c r="G14314" s="81">
        <v>-1226.9000000000001</v>
      </c>
      <c r="H14314" s="82">
        <v>10473.4</v>
      </c>
      <c r="I14314" s="82">
        <v>6513.8</v>
      </c>
      <c r="J14314" s="82">
        <v>-828.2</v>
      </c>
      <c r="K14314" s="83">
        <v>-3284.4</v>
      </c>
      <c r="L14314" s="81">
        <v>-1936</v>
      </c>
      <c r="M14314" s="82">
        <v>8742.4</v>
      </c>
      <c r="N14314" s="82">
        <v>-2203.4</v>
      </c>
      <c r="O14314" s="82">
        <v>-222.6</v>
      </c>
      <c r="P14314" s="82">
        <v>-4380.3999999999996</v>
      </c>
      <c r="Q14314" s="26">
        <v>52.9</v>
      </c>
      <c r="R14314" s="27">
        <v>27.94</v>
      </c>
      <c r="S14314" s="27">
        <v>45.5</v>
      </c>
      <c r="T14314" s="27">
        <v>55.86</v>
      </c>
      <c r="U14314" s="28">
        <v>35.35</v>
      </c>
    </row>
    <row r="14315" spans="1:21" x14ac:dyDescent="0.25">
      <c r="A14315" t="s">
        <v>26</v>
      </c>
      <c r="B14315" s="10" t="str">
        <f>VLOOKUP($E14315,'Overview Cluster Days'!$B:$G,3)</f>
        <v>A</v>
      </c>
      <c r="C14315" s="10" t="str">
        <f>VLOOKUP($E14315,'Overview Cluster Days'!$B:$G,5)</f>
        <v>Winter</v>
      </c>
      <c r="D14315" s="10" t="str">
        <f>VLOOKUP($E14315,'Overview Cluster Days'!$B:$G,6)</f>
        <v>Weekday</v>
      </c>
      <c r="E14315" s="10">
        <v>20190304</v>
      </c>
      <c r="F14315" s="11">
        <v>10</v>
      </c>
      <c r="G14315" s="81">
        <v>-867.8</v>
      </c>
      <c r="H14315" s="82">
        <v>10495.6</v>
      </c>
      <c r="I14315" s="82">
        <v>6469.1</v>
      </c>
      <c r="J14315" s="82">
        <v>-714.7</v>
      </c>
      <c r="K14315" s="83">
        <v>-3562.3</v>
      </c>
      <c r="L14315" s="81">
        <v>-1755.1</v>
      </c>
      <c r="M14315" s="82">
        <v>8764.6</v>
      </c>
      <c r="N14315" s="82">
        <v>-2248.1</v>
      </c>
      <c r="O14315" s="82">
        <v>-103.1</v>
      </c>
      <c r="P14315" s="82">
        <v>-4658.3</v>
      </c>
      <c r="Q14315" s="26">
        <v>58.19</v>
      </c>
      <c r="R14315" s="27">
        <v>18.489999999999998</v>
      </c>
      <c r="S14315" s="27">
        <v>46.35</v>
      </c>
      <c r="T14315" s="27">
        <v>59.5</v>
      </c>
      <c r="U14315" s="28">
        <v>32.01</v>
      </c>
    </row>
    <row r="14316" spans="1:21" x14ac:dyDescent="0.25">
      <c r="A14316" t="s">
        <v>26</v>
      </c>
      <c r="B14316" s="10" t="str">
        <f>VLOOKUP($E14316,'Overview Cluster Days'!$B:$G,3)</f>
        <v>A</v>
      </c>
      <c r="C14316" s="10" t="str">
        <f>VLOOKUP($E14316,'Overview Cluster Days'!$B:$G,5)</f>
        <v>Winter</v>
      </c>
      <c r="D14316" s="10" t="str">
        <f>VLOOKUP($E14316,'Overview Cluster Days'!$B:$G,6)</f>
        <v>Weekday</v>
      </c>
      <c r="E14316" s="10">
        <v>20190304</v>
      </c>
      <c r="F14316" s="11">
        <v>11</v>
      </c>
      <c r="G14316" s="81">
        <v>-257.3</v>
      </c>
      <c r="H14316" s="82">
        <v>10286.200000000001</v>
      </c>
      <c r="I14316" s="82">
        <v>5668.4</v>
      </c>
      <c r="J14316" s="82">
        <v>-319</v>
      </c>
      <c r="K14316" s="83">
        <v>-3490</v>
      </c>
      <c r="L14316" s="81">
        <v>-909.3</v>
      </c>
      <c r="M14316" s="82">
        <v>8555.2000000000007</v>
      </c>
      <c r="N14316" s="82">
        <v>-3048.8</v>
      </c>
      <c r="O14316" s="82">
        <v>-11.1</v>
      </c>
      <c r="P14316" s="82">
        <v>-4586</v>
      </c>
      <c r="Q14316" s="26">
        <v>60.25</v>
      </c>
      <c r="R14316" s="27">
        <v>1.05</v>
      </c>
      <c r="S14316" s="27">
        <v>44.38</v>
      </c>
      <c r="T14316" s="27">
        <v>55</v>
      </c>
      <c r="U14316" s="28">
        <v>32.020000000000003</v>
      </c>
    </row>
    <row r="14317" spans="1:21" x14ac:dyDescent="0.25">
      <c r="A14317" t="s">
        <v>26</v>
      </c>
      <c r="B14317" s="10" t="str">
        <f>VLOOKUP($E14317,'Overview Cluster Days'!$B:$G,3)</f>
        <v>A</v>
      </c>
      <c r="C14317" s="10" t="str">
        <f>VLOOKUP($E14317,'Overview Cluster Days'!$B:$G,5)</f>
        <v>Winter</v>
      </c>
      <c r="D14317" s="10" t="str">
        <f>VLOOKUP($E14317,'Overview Cluster Days'!$B:$G,6)</f>
        <v>Weekday</v>
      </c>
      <c r="E14317" s="10">
        <v>20190304</v>
      </c>
      <c r="F14317" s="11">
        <v>12</v>
      </c>
      <c r="G14317" s="81">
        <v>-624.9</v>
      </c>
      <c r="H14317" s="82">
        <v>10429.1</v>
      </c>
      <c r="I14317" s="82">
        <v>5362.8</v>
      </c>
      <c r="J14317" s="82">
        <v>-65.2</v>
      </c>
      <c r="K14317" s="83">
        <v>-3313.2</v>
      </c>
      <c r="L14317" s="81">
        <v>-616.5</v>
      </c>
      <c r="M14317" s="82">
        <v>8698.1</v>
      </c>
      <c r="N14317" s="82">
        <v>-3354.4</v>
      </c>
      <c r="O14317" s="82">
        <v>-318</v>
      </c>
      <c r="P14317" s="82">
        <v>-4409.2</v>
      </c>
      <c r="Q14317" s="26">
        <v>52.57</v>
      </c>
      <c r="R14317" s="27">
        <v>0</v>
      </c>
      <c r="S14317" s="27">
        <v>43.54</v>
      </c>
      <c r="T14317" s="27">
        <v>45.27</v>
      </c>
      <c r="U14317" s="28">
        <v>32.020000000000003</v>
      </c>
    </row>
    <row r="14318" spans="1:21" x14ac:dyDescent="0.25">
      <c r="A14318" t="s">
        <v>26</v>
      </c>
      <c r="B14318" s="10" t="str">
        <f>VLOOKUP($E14318,'Overview Cluster Days'!$B:$G,3)</f>
        <v>A</v>
      </c>
      <c r="C14318" s="10" t="str">
        <f>VLOOKUP($E14318,'Overview Cluster Days'!$B:$G,5)</f>
        <v>Winter</v>
      </c>
      <c r="D14318" s="10" t="str">
        <f>VLOOKUP($E14318,'Overview Cluster Days'!$B:$G,6)</f>
        <v>Weekday</v>
      </c>
      <c r="E14318" s="10">
        <v>20190304</v>
      </c>
      <c r="F14318" s="11">
        <v>13</v>
      </c>
      <c r="G14318" s="81">
        <v>-996.5</v>
      </c>
      <c r="H14318" s="82">
        <v>10512.7</v>
      </c>
      <c r="I14318" s="82">
        <v>5491.4</v>
      </c>
      <c r="J14318" s="82">
        <v>294.10000000000002</v>
      </c>
      <c r="K14318" s="83">
        <v>-3318.2</v>
      </c>
      <c r="L14318" s="81">
        <v>-1190.5</v>
      </c>
      <c r="M14318" s="82">
        <v>8781.7000000000007</v>
      </c>
      <c r="N14318" s="82">
        <v>-3225.8</v>
      </c>
      <c r="O14318" s="82">
        <v>48.8</v>
      </c>
      <c r="P14318" s="82">
        <v>-4414.2</v>
      </c>
      <c r="Q14318" s="26">
        <v>49.66</v>
      </c>
      <c r="R14318" s="27">
        <v>4.28</v>
      </c>
      <c r="S14318" s="27">
        <v>43.23</v>
      </c>
      <c r="T14318" s="27">
        <v>44.74</v>
      </c>
      <c r="U14318" s="28">
        <v>31.06</v>
      </c>
    </row>
    <row r="14319" spans="1:21" x14ac:dyDescent="0.25">
      <c r="A14319" t="s">
        <v>26</v>
      </c>
      <c r="B14319" s="10" t="str">
        <f>VLOOKUP($E14319,'Overview Cluster Days'!$B:$G,3)</f>
        <v>A</v>
      </c>
      <c r="C14319" s="10" t="str">
        <f>VLOOKUP($E14319,'Overview Cluster Days'!$B:$G,5)</f>
        <v>Winter</v>
      </c>
      <c r="D14319" s="10" t="str">
        <f>VLOOKUP($E14319,'Overview Cluster Days'!$B:$G,6)</f>
        <v>Weekday</v>
      </c>
      <c r="E14319" s="10">
        <v>20190304</v>
      </c>
      <c r="F14319" s="11">
        <v>14</v>
      </c>
      <c r="G14319" s="81">
        <v>-964.5</v>
      </c>
      <c r="H14319" s="82">
        <v>10731.8</v>
      </c>
      <c r="I14319" s="82">
        <v>6017.9</v>
      </c>
      <c r="J14319" s="82">
        <v>135.6</v>
      </c>
      <c r="K14319" s="83">
        <v>-3433.1</v>
      </c>
      <c r="L14319" s="81">
        <v>-964.5</v>
      </c>
      <c r="M14319" s="82">
        <v>9000.7999999999993</v>
      </c>
      <c r="N14319" s="82">
        <v>-2699.3</v>
      </c>
      <c r="O14319" s="82">
        <v>-807.9</v>
      </c>
      <c r="P14319" s="82">
        <v>-4529.1000000000004</v>
      </c>
      <c r="Q14319" s="26">
        <v>51.1</v>
      </c>
      <c r="R14319" s="27">
        <v>1.02</v>
      </c>
      <c r="S14319" s="27">
        <v>39.119999999999997</v>
      </c>
      <c r="T14319" s="27">
        <v>41.38</v>
      </c>
      <c r="U14319" s="28">
        <v>18.53</v>
      </c>
    </row>
    <row r="14320" spans="1:21" x14ac:dyDescent="0.25">
      <c r="A14320" t="s">
        <v>26</v>
      </c>
      <c r="B14320" s="10" t="str">
        <f>VLOOKUP($E14320,'Overview Cluster Days'!$B:$G,3)</f>
        <v>A</v>
      </c>
      <c r="C14320" s="10" t="str">
        <f>VLOOKUP($E14320,'Overview Cluster Days'!$B:$G,5)</f>
        <v>Winter</v>
      </c>
      <c r="D14320" s="10" t="str">
        <f>VLOOKUP($E14320,'Overview Cluster Days'!$B:$G,6)</f>
        <v>Weekday</v>
      </c>
      <c r="E14320" s="10">
        <v>20190304</v>
      </c>
      <c r="F14320" s="11">
        <v>15</v>
      </c>
      <c r="G14320" s="81">
        <v>-876.4</v>
      </c>
      <c r="H14320" s="82">
        <v>11008.2</v>
      </c>
      <c r="I14320" s="82">
        <v>5760.9</v>
      </c>
      <c r="J14320" s="82">
        <v>92.4</v>
      </c>
      <c r="K14320" s="83">
        <v>-3420.9</v>
      </c>
      <c r="L14320" s="81">
        <v>-1785</v>
      </c>
      <c r="M14320" s="82">
        <v>9277.2000000000007</v>
      </c>
      <c r="N14320" s="82">
        <v>-2956.3</v>
      </c>
      <c r="O14320" s="82">
        <v>-19</v>
      </c>
      <c r="P14320" s="82">
        <v>-4516.8999999999996</v>
      </c>
      <c r="Q14320" s="26">
        <v>40.11</v>
      </c>
      <c r="R14320" s="27">
        <v>13.37</v>
      </c>
      <c r="S14320" s="27">
        <v>31.03</v>
      </c>
      <c r="T14320" s="27">
        <v>44.25</v>
      </c>
      <c r="U14320" s="28">
        <v>29.02</v>
      </c>
    </row>
    <row r="14321" spans="1:21" x14ac:dyDescent="0.25">
      <c r="A14321" t="s">
        <v>26</v>
      </c>
      <c r="B14321" s="10" t="str">
        <f>VLOOKUP($E14321,'Overview Cluster Days'!$B:$G,3)</f>
        <v>A</v>
      </c>
      <c r="C14321" s="10" t="str">
        <f>VLOOKUP($E14321,'Overview Cluster Days'!$B:$G,5)</f>
        <v>Winter</v>
      </c>
      <c r="D14321" s="10" t="str">
        <f>VLOOKUP($E14321,'Overview Cluster Days'!$B:$G,6)</f>
        <v>Weekday</v>
      </c>
      <c r="E14321" s="10">
        <v>20190304</v>
      </c>
      <c r="F14321" s="11">
        <v>16</v>
      </c>
      <c r="G14321" s="81">
        <v>-1029.9000000000001</v>
      </c>
      <c r="H14321" s="82">
        <v>11151.3</v>
      </c>
      <c r="I14321" s="82">
        <v>6290.9</v>
      </c>
      <c r="J14321" s="82">
        <v>-194.9</v>
      </c>
      <c r="K14321" s="83">
        <v>-3389.5</v>
      </c>
      <c r="L14321" s="81">
        <v>-1938.5</v>
      </c>
      <c r="M14321" s="82">
        <v>9420.2999999999993</v>
      </c>
      <c r="N14321" s="82">
        <v>-2426.3000000000002</v>
      </c>
      <c r="O14321" s="82">
        <v>-570</v>
      </c>
      <c r="P14321" s="82">
        <v>-4485.5</v>
      </c>
      <c r="Q14321" s="26">
        <v>31.41</v>
      </c>
      <c r="R14321" s="27">
        <v>23.01</v>
      </c>
      <c r="S14321" s="27">
        <v>28.88</v>
      </c>
      <c r="T14321" s="27">
        <v>42.5</v>
      </c>
      <c r="U14321" s="28">
        <v>31.01</v>
      </c>
    </row>
    <row r="14322" spans="1:21" x14ac:dyDescent="0.25">
      <c r="A14322" t="s">
        <v>26</v>
      </c>
      <c r="B14322" s="10" t="str">
        <f>VLOOKUP($E14322,'Overview Cluster Days'!$B:$G,3)</f>
        <v>A</v>
      </c>
      <c r="C14322" s="10" t="str">
        <f>VLOOKUP($E14322,'Overview Cluster Days'!$B:$G,5)</f>
        <v>Winter</v>
      </c>
      <c r="D14322" s="10" t="str">
        <f>VLOOKUP($E14322,'Overview Cluster Days'!$B:$G,6)</f>
        <v>Weekday</v>
      </c>
      <c r="E14322" s="10">
        <v>20190304</v>
      </c>
      <c r="F14322" s="11">
        <v>17</v>
      </c>
      <c r="G14322" s="81">
        <v>-1194.9000000000001</v>
      </c>
      <c r="H14322" s="82">
        <v>10419.1</v>
      </c>
      <c r="I14322" s="82">
        <v>7253.5</v>
      </c>
      <c r="J14322" s="82">
        <v>-528.1</v>
      </c>
      <c r="K14322" s="83">
        <v>-2925</v>
      </c>
      <c r="L14322" s="81">
        <v>-2153.1</v>
      </c>
      <c r="M14322" s="82">
        <v>8688.1</v>
      </c>
      <c r="N14322" s="82">
        <v>-1463.7</v>
      </c>
      <c r="O14322" s="82">
        <v>-1050.3</v>
      </c>
      <c r="P14322" s="82">
        <v>-4021</v>
      </c>
      <c r="Q14322" s="26">
        <v>32.25</v>
      </c>
      <c r="R14322" s="27">
        <v>23.05</v>
      </c>
      <c r="S14322" s="27">
        <v>29.85</v>
      </c>
      <c r="T14322" s="27">
        <v>42.4</v>
      </c>
      <c r="U14322" s="28">
        <v>36.42</v>
      </c>
    </row>
    <row r="14323" spans="1:21" x14ac:dyDescent="0.25">
      <c r="A14323" t="s">
        <v>26</v>
      </c>
      <c r="B14323" s="10" t="str">
        <f>VLOOKUP($E14323,'Overview Cluster Days'!$B:$G,3)</f>
        <v>A</v>
      </c>
      <c r="C14323" s="10" t="str">
        <f>VLOOKUP($E14323,'Overview Cluster Days'!$B:$G,5)</f>
        <v>Winter</v>
      </c>
      <c r="D14323" s="10" t="str">
        <f>VLOOKUP($E14323,'Overview Cluster Days'!$B:$G,6)</f>
        <v>Weekday</v>
      </c>
      <c r="E14323" s="10">
        <v>20190304</v>
      </c>
      <c r="F14323" s="11">
        <v>18</v>
      </c>
      <c r="G14323" s="81">
        <v>-1391.3</v>
      </c>
      <c r="H14323" s="82">
        <v>11001.2</v>
      </c>
      <c r="I14323" s="82">
        <v>8055.8</v>
      </c>
      <c r="J14323" s="82">
        <v>-1038.5</v>
      </c>
      <c r="K14323" s="83">
        <v>-2910.5</v>
      </c>
      <c r="L14323" s="81">
        <v>-2374.9</v>
      </c>
      <c r="M14323" s="82">
        <v>9270.2000000000007</v>
      </c>
      <c r="N14323" s="82">
        <v>-661.4</v>
      </c>
      <c r="O14323" s="82">
        <v>-2227.4</v>
      </c>
      <c r="P14323" s="82">
        <v>-4006.5</v>
      </c>
      <c r="Q14323" s="26">
        <v>38.65</v>
      </c>
      <c r="R14323" s="27">
        <v>37.11</v>
      </c>
      <c r="S14323" s="27">
        <v>38.06</v>
      </c>
      <c r="T14323" s="27">
        <v>41.31</v>
      </c>
      <c r="U14323" s="28">
        <v>37.33</v>
      </c>
    </row>
    <row r="14324" spans="1:21" x14ac:dyDescent="0.25">
      <c r="A14324" t="s">
        <v>26</v>
      </c>
      <c r="B14324" s="10" t="str">
        <f>VLOOKUP($E14324,'Overview Cluster Days'!$B:$G,3)</f>
        <v>A</v>
      </c>
      <c r="C14324" s="10" t="str">
        <f>VLOOKUP($E14324,'Overview Cluster Days'!$B:$G,5)</f>
        <v>Winter</v>
      </c>
      <c r="D14324" s="10" t="str">
        <f>VLOOKUP($E14324,'Overview Cluster Days'!$B:$G,6)</f>
        <v>Weekday</v>
      </c>
      <c r="E14324" s="10">
        <v>20190304</v>
      </c>
      <c r="F14324" s="11">
        <v>19</v>
      </c>
      <c r="G14324" s="81">
        <v>-1035.9000000000001</v>
      </c>
      <c r="H14324" s="82">
        <v>10129.5</v>
      </c>
      <c r="I14324" s="82">
        <v>5787.4</v>
      </c>
      <c r="J14324" s="82">
        <v>-611.4</v>
      </c>
      <c r="K14324" s="83">
        <v>-2515.6</v>
      </c>
      <c r="L14324" s="81">
        <v>-2062</v>
      </c>
      <c r="M14324" s="82">
        <v>9951.7000000000007</v>
      </c>
      <c r="N14324" s="82">
        <v>-2929.8</v>
      </c>
      <c r="O14324" s="82">
        <v>-1348.3</v>
      </c>
      <c r="P14324" s="82">
        <v>-3611.6</v>
      </c>
      <c r="Q14324" s="26">
        <v>43.84</v>
      </c>
      <c r="R14324" s="27">
        <v>43.84</v>
      </c>
      <c r="S14324" s="27">
        <v>43.84</v>
      </c>
      <c r="T14324" s="27">
        <v>43.84</v>
      </c>
      <c r="U14324" s="28">
        <v>43.84</v>
      </c>
    </row>
    <row r="14325" spans="1:21" x14ac:dyDescent="0.25">
      <c r="A14325" t="s">
        <v>26</v>
      </c>
      <c r="B14325" s="10" t="str">
        <f>VLOOKUP($E14325,'Overview Cluster Days'!$B:$G,3)</f>
        <v>A</v>
      </c>
      <c r="C14325" s="10" t="str">
        <f>VLOOKUP($E14325,'Overview Cluster Days'!$B:$G,5)</f>
        <v>Winter</v>
      </c>
      <c r="D14325" s="10" t="str">
        <f>VLOOKUP($E14325,'Overview Cluster Days'!$B:$G,6)</f>
        <v>Weekday</v>
      </c>
      <c r="E14325" s="10">
        <v>20190304</v>
      </c>
      <c r="F14325" s="11">
        <v>20</v>
      </c>
      <c r="G14325" s="81">
        <v>-983.4</v>
      </c>
      <c r="H14325" s="82">
        <v>9881.4</v>
      </c>
      <c r="I14325" s="82">
        <v>5036.5</v>
      </c>
      <c r="J14325" s="82">
        <v>-601.4</v>
      </c>
      <c r="K14325" s="83">
        <v>-1405.6</v>
      </c>
      <c r="L14325" s="81">
        <v>-2009.5</v>
      </c>
      <c r="M14325" s="82">
        <v>9094.7999999999993</v>
      </c>
      <c r="N14325" s="82">
        <v>-3680.7</v>
      </c>
      <c r="O14325" s="82">
        <v>-903</v>
      </c>
      <c r="P14325" s="82">
        <v>-2501.6</v>
      </c>
      <c r="Q14325" s="26">
        <v>48.77</v>
      </c>
      <c r="R14325" s="27">
        <v>43.13</v>
      </c>
      <c r="S14325" s="27">
        <v>48.07</v>
      </c>
      <c r="T14325" s="27">
        <v>44.56</v>
      </c>
      <c r="U14325" s="28">
        <v>44.31</v>
      </c>
    </row>
    <row r="14326" spans="1:21" x14ac:dyDescent="0.25">
      <c r="A14326" t="s">
        <v>26</v>
      </c>
      <c r="B14326" s="10" t="str">
        <f>VLOOKUP($E14326,'Overview Cluster Days'!$B:$G,3)</f>
        <v>A</v>
      </c>
      <c r="C14326" s="10" t="str">
        <f>VLOOKUP($E14326,'Overview Cluster Days'!$B:$G,5)</f>
        <v>Winter</v>
      </c>
      <c r="D14326" s="10" t="str">
        <f>VLOOKUP($E14326,'Overview Cluster Days'!$B:$G,6)</f>
        <v>Weekday</v>
      </c>
      <c r="E14326" s="10">
        <v>20190304</v>
      </c>
      <c r="F14326" s="11">
        <v>21</v>
      </c>
      <c r="G14326" s="81">
        <v>-417.2</v>
      </c>
      <c r="H14326" s="82">
        <v>9345</v>
      </c>
      <c r="I14326" s="82">
        <v>5974.7</v>
      </c>
      <c r="J14326" s="82">
        <v>-20.6</v>
      </c>
      <c r="K14326" s="83">
        <v>-2744</v>
      </c>
      <c r="L14326" s="81">
        <v>-1443.3</v>
      </c>
      <c r="M14326" s="82">
        <v>8062.6</v>
      </c>
      <c r="N14326" s="82">
        <v>-2742.5</v>
      </c>
      <c r="O14326" s="82">
        <v>-36.799999999999997</v>
      </c>
      <c r="P14326" s="82">
        <v>-3840</v>
      </c>
      <c r="Q14326" s="26">
        <v>56.03</v>
      </c>
      <c r="R14326" s="27">
        <v>25.06</v>
      </c>
      <c r="S14326" s="27">
        <v>46.82</v>
      </c>
      <c r="T14326" s="27">
        <v>44.32</v>
      </c>
      <c r="U14326" s="28">
        <v>31.04</v>
      </c>
    </row>
    <row r="14327" spans="1:21" x14ac:dyDescent="0.25">
      <c r="A14327" t="s">
        <v>26</v>
      </c>
      <c r="B14327" s="10" t="str">
        <f>VLOOKUP($E14327,'Overview Cluster Days'!$B:$G,3)</f>
        <v>A</v>
      </c>
      <c r="C14327" s="10" t="str">
        <f>VLOOKUP($E14327,'Overview Cluster Days'!$B:$G,5)</f>
        <v>Winter</v>
      </c>
      <c r="D14327" s="10" t="str">
        <f>VLOOKUP($E14327,'Overview Cluster Days'!$B:$G,6)</f>
        <v>Weekday</v>
      </c>
      <c r="E14327" s="10">
        <v>20190304</v>
      </c>
      <c r="F14327" s="11">
        <v>22</v>
      </c>
      <c r="G14327" s="81">
        <v>-654.9</v>
      </c>
      <c r="H14327" s="82">
        <v>9491.7999999999993</v>
      </c>
      <c r="I14327" s="82">
        <v>5569</v>
      </c>
      <c r="J14327" s="82">
        <v>500.7</v>
      </c>
      <c r="K14327" s="83">
        <v>-2647</v>
      </c>
      <c r="L14327" s="81">
        <v>-1681</v>
      </c>
      <c r="M14327" s="82">
        <v>8274.7000000000007</v>
      </c>
      <c r="N14327" s="82">
        <v>-3148.2</v>
      </c>
      <c r="O14327" s="82">
        <v>297.5</v>
      </c>
      <c r="P14327" s="82">
        <v>-3743</v>
      </c>
      <c r="Q14327" s="26">
        <v>47.2</v>
      </c>
      <c r="R14327" s="27">
        <v>21.18</v>
      </c>
      <c r="S14327" s="27">
        <v>37.380000000000003</v>
      </c>
      <c r="T14327" s="27">
        <v>44.36</v>
      </c>
      <c r="U14327" s="28">
        <v>25.83</v>
      </c>
    </row>
    <row r="14328" spans="1:21" x14ac:dyDescent="0.25">
      <c r="A14328" t="s">
        <v>26</v>
      </c>
      <c r="B14328" s="10" t="str">
        <f>VLOOKUP($E14328,'Overview Cluster Days'!$B:$G,3)</f>
        <v>A</v>
      </c>
      <c r="C14328" s="10" t="str">
        <f>VLOOKUP($E14328,'Overview Cluster Days'!$B:$G,5)</f>
        <v>Winter</v>
      </c>
      <c r="D14328" s="10" t="str">
        <f>VLOOKUP($E14328,'Overview Cluster Days'!$B:$G,6)</f>
        <v>Weekday</v>
      </c>
      <c r="E14328" s="10">
        <v>20190304</v>
      </c>
      <c r="F14328" s="11">
        <v>23</v>
      </c>
      <c r="G14328" s="81">
        <v>-681.4</v>
      </c>
      <c r="H14328" s="82">
        <v>10701.4</v>
      </c>
      <c r="I14328" s="82">
        <v>4679.2</v>
      </c>
      <c r="J14328" s="82">
        <v>-450</v>
      </c>
      <c r="K14328" s="83">
        <v>-2598.5</v>
      </c>
      <c r="L14328" s="81">
        <v>-1707.5</v>
      </c>
      <c r="M14328" s="82">
        <v>9962.2999999999993</v>
      </c>
      <c r="N14328" s="82">
        <v>-3768</v>
      </c>
      <c r="O14328" s="82">
        <v>-792.3</v>
      </c>
      <c r="P14328" s="82">
        <v>-3694.5</v>
      </c>
      <c r="Q14328" s="26">
        <v>43.49</v>
      </c>
      <c r="R14328" s="27">
        <v>23.85</v>
      </c>
      <c r="S14328" s="27">
        <v>40.21</v>
      </c>
      <c r="T14328" s="27">
        <v>41.19</v>
      </c>
      <c r="U14328" s="28">
        <v>31.02</v>
      </c>
    </row>
    <row r="14329" spans="1:21" x14ac:dyDescent="0.25">
      <c r="A14329" t="s">
        <v>26</v>
      </c>
      <c r="B14329" s="10" t="str">
        <f>VLOOKUP($E14329,'Overview Cluster Days'!$B:$G,3)</f>
        <v>A</v>
      </c>
      <c r="C14329" s="10" t="str">
        <f>VLOOKUP($E14329,'Overview Cluster Days'!$B:$G,5)</f>
        <v>Winter</v>
      </c>
      <c r="D14329" s="10" t="str">
        <f>VLOOKUP($E14329,'Overview Cluster Days'!$B:$G,6)</f>
        <v>Weekday</v>
      </c>
      <c r="E14329" s="10">
        <v>20190304</v>
      </c>
      <c r="F14329" s="11">
        <v>24</v>
      </c>
      <c r="G14329" s="81">
        <v>-540.9</v>
      </c>
      <c r="H14329" s="82">
        <v>10456.5</v>
      </c>
      <c r="I14329" s="82">
        <v>3480.4</v>
      </c>
      <c r="J14329" s="82">
        <v>-274.39999999999998</v>
      </c>
      <c r="K14329" s="83">
        <v>-2340.5</v>
      </c>
      <c r="L14329" s="81">
        <v>-1385.7</v>
      </c>
      <c r="M14329" s="82">
        <v>9875.7000000000007</v>
      </c>
      <c r="N14329" s="82">
        <v>-4308.8</v>
      </c>
      <c r="O14329" s="82">
        <v>-764.7</v>
      </c>
      <c r="P14329" s="82">
        <v>-3416.5</v>
      </c>
      <c r="Q14329" s="26">
        <v>44.26</v>
      </c>
      <c r="R14329" s="27">
        <v>1.36</v>
      </c>
      <c r="S14329" s="27">
        <v>36.909999999999997</v>
      </c>
      <c r="T14329" s="27">
        <v>40.5</v>
      </c>
      <c r="U14329" s="28">
        <v>16.84</v>
      </c>
    </row>
    <row r="14330" spans="1:21" x14ac:dyDescent="0.25">
      <c r="A14330" t="s">
        <v>26</v>
      </c>
      <c r="B14330" s="10" t="str">
        <f>VLOOKUP($E14330,'Overview Cluster Days'!$B:$G,3)</f>
        <v>A</v>
      </c>
      <c r="C14330" s="10" t="str">
        <f>VLOOKUP($E14330,'Overview Cluster Days'!$B:$G,5)</f>
        <v>Winter</v>
      </c>
      <c r="D14330" s="10" t="str">
        <f>VLOOKUP($E14330,'Overview Cluster Days'!$B:$G,6)</f>
        <v>Weekday</v>
      </c>
      <c r="E14330" s="10">
        <v>20190305</v>
      </c>
      <c r="F14330" s="11">
        <v>1</v>
      </c>
      <c r="G14330" s="81">
        <v>-370.8</v>
      </c>
      <c r="H14330" s="82">
        <v>12287</v>
      </c>
      <c r="I14330" s="82">
        <v>1130.9000000000001</v>
      </c>
      <c r="J14330" s="82">
        <v>-361.9</v>
      </c>
      <c r="K14330" s="83">
        <v>-2417.1</v>
      </c>
      <c r="L14330" s="81">
        <v>-1145.7</v>
      </c>
      <c r="M14330" s="82">
        <v>12123.9</v>
      </c>
      <c r="N14330" s="82">
        <v>-6005.1</v>
      </c>
      <c r="O14330" s="82">
        <v>-1560</v>
      </c>
      <c r="P14330" s="82">
        <v>-3413.1</v>
      </c>
      <c r="Q14330" s="26">
        <v>18.89</v>
      </c>
      <c r="R14330" s="27">
        <v>14.73</v>
      </c>
      <c r="S14330" s="27">
        <v>27.37</v>
      </c>
      <c r="T14330" s="27">
        <v>14.73</v>
      </c>
      <c r="U14330" s="28">
        <v>17.45</v>
      </c>
    </row>
    <row r="14331" spans="1:21" x14ac:dyDescent="0.25">
      <c r="A14331" t="s">
        <v>26</v>
      </c>
      <c r="B14331" s="10" t="str">
        <f>VLOOKUP($E14331,'Overview Cluster Days'!$B:$G,3)</f>
        <v>A</v>
      </c>
      <c r="C14331" s="10" t="str">
        <f>VLOOKUP($E14331,'Overview Cluster Days'!$B:$G,5)</f>
        <v>Winter</v>
      </c>
      <c r="D14331" s="10" t="str">
        <f>VLOOKUP($E14331,'Overview Cluster Days'!$B:$G,6)</f>
        <v>Weekday</v>
      </c>
      <c r="E14331" s="10">
        <v>20190305</v>
      </c>
      <c r="F14331" s="11">
        <v>2</v>
      </c>
      <c r="G14331" s="81">
        <v>-535</v>
      </c>
      <c r="H14331" s="82">
        <v>12594.3</v>
      </c>
      <c r="I14331" s="82">
        <v>1675.6</v>
      </c>
      <c r="J14331" s="82">
        <v>-796.1</v>
      </c>
      <c r="K14331" s="83">
        <v>-2165.3000000000002</v>
      </c>
      <c r="L14331" s="81">
        <v>-1309.9000000000001</v>
      </c>
      <c r="M14331" s="82">
        <v>11589.6</v>
      </c>
      <c r="N14331" s="82">
        <v>-5460.4</v>
      </c>
      <c r="O14331" s="82">
        <v>-1809</v>
      </c>
      <c r="P14331" s="82">
        <v>-3010.3</v>
      </c>
      <c r="Q14331" s="26">
        <v>13.3</v>
      </c>
      <c r="R14331" s="27">
        <v>5</v>
      </c>
      <c r="S14331" s="27">
        <v>29.73</v>
      </c>
      <c r="T14331" s="27">
        <v>5</v>
      </c>
      <c r="U14331" s="28">
        <v>10.32</v>
      </c>
    </row>
    <row r="14332" spans="1:21" x14ac:dyDescent="0.25">
      <c r="A14332" t="s">
        <v>26</v>
      </c>
      <c r="B14332" s="10" t="str">
        <f>VLOOKUP($E14332,'Overview Cluster Days'!$B:$G,3)</f>
        <v>A</v>
      </c>
      <c r="C14332" s="10" t="str">
        <f>VLOOKUP($E14332,'Overview Cluster Days'!$B:$G,5)</f>
        <v>Winter</v>
      </c>
      <c r="D14332" s="10" t="str">
        <f>VLOOKUP($E14332,'Overview Cluster Days'!$B:$G,6)</f>
        <v>Weekday</v>
      </c>
      <c r="E14332" s="10">
        <v>20190305</v>
      </c>
      <c r="F14332" s="11">
        <v>3</v>
      </c>
      <c r="G14332" s="81">
        <v>-399.8</v>
      </c>
      <c r="H14332" s="82">
        <v>12743.2</v>
      </c>
      <c r="I14332" s="82">
        <v>1229.7</v>
      </c>
      <c r="J14332" s="82">
        <v>-335.3</v>
      </c>
      <c r="K14332" s="83">
        <v>-2231</v>
      </c>
      <c r="L14332" s="81">
        <v>-1118</v>
      </c>
      <c r="M14332" s="82">
        <v>11349.6</v>
      </c>
      <c r="N14332" s="82">
        <v>-5906.3</v>
      </c>
      <c r="O14332" s="82">
        <v>-1294.3</v>
      </c>
      <c r="P14332" s="82">
        <v>-3031</v>
      </c>
      <c r="Q14332" s="26">
        <v>28.76</v>
      </c>
      <c r="R14332" s="27">
        <v>0.97</v>
      </c>
      <c r="S14332" s="27">
        <v>23.47</v>
      </c>
      <c r="T14332" s="27">
        <v>33</v>
      </c>
      <c r="U14332" s="28">
        <v>10.41</v>
      </c>
    </row>
    <row r="14333" spans="1:21" x14ac:dyDescent="0.25">
      <c r="A14333" t="s">
        <v>26</v>
      </c>
      <c r="B14333" s="10" t="str">
        <f>VLOOKUP($E14333,'Overview Cluster Days'!$B:$G,3)</f>
        <v>A</v>
      </c>
      <c r="C14333" s="10" t="str">
        <f>VLOOKUP($E14333,'Overview Cluster Days'!$B:$G,5)</f>
        <v>Winter</v>
      </c>
      <c r="D14333" s="10" t="str">
        <f>VLOOKUP($E14333,'Overview Cluster Days'!$B:$G,6)</f>
        <v>Weekday</v>
      </c>
      <c r="E14333" s="10">
        <v>20190305</v>
      </c>
      <c r="F14333" s="11">
        <v>4</v>
      </c>
      <c r="G14333" s="81">
        <v>-446.3</v>
      </c>
      <c r="H14333" s="82">
        <v>12522</v>
      </c>
      <c r="I14333" s="82">
        <v>1058.2</v>
      </c>
      <c r="J14333" s="82">
        <v>-312.8</v>
      </c>
      <c r="K14333" s="83">
        <v>-2216.5</v>
      </c>
      <c r="L14333" s="81">
        <v>-1164.5</v>
      </c>
      <c r="M14333" s="82">
        <v>11240.6</v>
      </c>
      <c r="N14333" s="82">
        <v>-5893.8</v>
      </c>
      <c r="O14333" s="82">
        <v>-1271.8</v>
      </c>
      <c r="P14333" s="82">
        <v>-2910.5</v>
      </c>
      <c r="Q14333" s="26">
        <v>13.44</v>
      </c>
      <c r="R14333" s="27">
        <v>4.74</v>
      </c>
      <c r="S14333" s="27">
        <v>10.050000000000001</v>
      </c>
      <c r="T14333" s="27">
        <v>33.799999999999997</v>
      </c>
      <c r="U14333" s="28">
        <v>5.79</v>
      </c>
    </row>
    <row r="14334" spans="1:21" x14ac:dyDescent="0.25">
      <c r="A14334" t="s">
        <v>26</v>
      </c>
      <c r="B14334" s="10" t="str">
        <f>VLOOKUP($E14334,'Overview Cluster Days'!$B:$G,3)</f>
        <v>A</v>
      </c>
      <c r="C14334" s="10" t="str">
        <f>VLOOKUP($E14334,'Overview Cluster Days'!$B:$G,5)</f>
        <v>Winter</v>
      </c>
      <c r="D14334" s="10" t="str">
        <f>VLOOKUP($E14334,'Overview Cluster Days'!$B:$G,6)</f>
        <v>Weekday</v>
      </c>
      <c r="E14334" s="10">
        <v>20190305</v>
      </c>
      <c r="F14334" s="11">
        <v>5</v>
      </c>
      <c r="G14334" s="81">
        <v>-578.79999999999995</v>
      </c>
      <c r="H14334" s="82">
        <v>12041.6</v>
      </c>
      <c r="I14334" s="82">
        <v>2078.3000000000002</v>
      </c>
      <c r="J14334" s="82">
        <v>-334.7</v>
      </c>
      <c r="K14334" s="83">
        <v>-2360.3000000000002</v>
      </c>
      <c r="L14334" s="81">
        <v>-1297</v>
      </c>
      <c r="M14334" s="82">
        <v>10762.7</v>
      </c>
      <c r="N14334" s="82">
        <v>-4873.7</v>
      </c>
      <c r="O14334" s="82">
        <v>-1293.7</v>
      </c>
      <c r="P14334" s="82">
        <v>-3298.3</v>
      </c>
      <c r="Q14334" s="26">
        <v>17.329999999999998</v>
      </c>
      <c r="R14334" s="27">
        <v>9.39</v>
      </c>
      <c r="S14334" s="27">
        <v>14.25</v>
      </c>
      <c r="T14334" s="27">
        <v>35</v>
      </c>
      <c r="U14334" s="28">
        <v>10.36</v>
      </c>
    </row>
    <row r="14335" spans="1:21" x14ac:dyDescent="0.25">
      <c r="A14335" t="s">
        <v>26</v>
      </c>
      <c r="B14335" s="10" t="str">
        <f>VLOOKUP($E14335,'Overview Cluster Days'!$B:$G,3)</f>
        <v>A</v>
      </c>
      <c r="C14335" s="10" t="str">
        <f>VLOOKUP($E14335,'Overview Cluster Days'!$B:$G,5)</f>
        <v>Winter</v>
      </c>
      <c r="D14335" s="10" t="str">
        <f>VLOOKUP($E14335,'Overview Cluster Days'!$B:$G,6)</f>
        <v>Weekday</v>
      </c>
      <c r="E14335" s="10">
        <v>20190305</v>
      </c>
      <c r="F14335" s="11">
        <v>6</v>
      </c>
      <c r="G14335" s="81">
        <v>-247.8</v>
      </c>
      <c r="H14335" s="82">
        <v>13330.9</v>
      </c>
      <c r="I14335" s="82">
        <v>2493.3000000000002</v>
      </c>
      <c r="J14335" s="82">
        <v>-713.1</v>
      </c>
      <c r="K14335" s="83">
        <v>-3629.4</v>
      </c>
      <c r="L14335" s="81">
        <v>-966</v>
      </c>
      <c r="M14335" s="82">
        <v>11741.2</v>
      </c>
      <c r="N14335" s="82">
        <v>-4458.7</v>
      </c>
      <c r="O14335" s="82">
        <v>-1611.1</v>
      </c>
      <c r="P14335" s="82">
        <v>-4705.3999999999996</v>
      </c>
      <c r="Q14335" s="26">
        <v>29.05</v>
      </c>
      <c r="R14335" s="27">
        <v>22.79</v>
      </c>
      <c r="S14335" s="27">
        <v>26.46</v>
      </c>
      <c r="T14335" s="27">
        <v>35.700000000000003</v>
      </c>
      <c r="U14335" s="28">
        <v>23.68</v>
      </c>
    </row>
    <row r="14336" spans="1:21" x14ac:dyDescent="0.25">
      <c r="A14336" t="s">
        <v>26</v>
      </c>
      <c r="B14336" s="10" t="str">
        <f>VLOOKUP($E14336,'Overview Cluster Days'!$B:$G,3)</f>
        <v>A</v>
      </c>
      <c r="C14336" s="10" t="str">
        <f>VLOOKUP($E14336,'Overview Cluster Days'!$B:$G,5)</f>
        <v>Winter</v>
      </c>
      <c r="D14336" s="10" t="str">
        <f>VLOOKUP($E14336,'Overview Cluster Days'!$B:$G,6)</f>
        <v>Weekday</v>
      </c>
      <c r="E14336" s="10">
        <v>20190305</v>
      </c>
      <c r="F14336" s="11">
        <v>7</v>
      </c>
      <c r="G14336" s="81">
        <v>-800.9</v>
      </c>
      <c r="H14336" s="82">
        <v>11827.6</v>
      </c>
      <c r="I14336" s="82">
        <v>4856.3999999999996</v>
      </c>
      <c r="J14336" s="82">
        <v>-682.8</v>
      </c>
      <c r="K14336" s="83">
        <v>-3431.6</v>
      </c>
      <c r="L14336" s="81">
        <v>-1519.1</v>
      </c>
      <c r="M14336" s="82">
        <v>10096.6</v>
      </c>
      <c r="N14336" s="82">
        <v>-2095.6</v>
      </c>
      <c r="O14336" s="82">
        <v>-1974.3</v>
      </c>
      <c r="P14336" s="82">
        <v>-4507.6000000000004</v>
      </c>
      <c r="Q14336" s="26">
        <v>39.29</v>
      </c>
      <c r="R14336" s="27">
        <v>38.049999999999997</v>
      </c>
      <c r="S14336" s="27">
        <v>38.78</v>
      </c>
      <c r="T14336" s="27">
        <v>39.799999999999997</v>
      </c>
      <c r="U14336" s="28">
        <v>38.270000000000003</v>
      </c>
    </row>
    <row r="14337" spans="1:21" x14ac:dyDescent="0.25">
      <c r="A14337" t="s">
        <v>26</v>
      </c>
      <c r="B14337" s="10" t="str">
        <f>VLOOKUP($E14337,'Overview Cluster Days'!$B:$G,3)</f>
        <v>A</v>
      </c>
      <c r="C14337" s="10" t="str">
        <f>VLOOKUP($E14337,'Overview Cluster Days'!$B:$G,5)</f>
        <v>Winter</v>
      </c>
      <c r="D14337" s="10" t="str">
        <f>VLOOKUP($E14337,'Overview Cluster Days'!$B:$G,6)</f>
        <v>Weekday</v>
      </c>
      <c r="E14337" s="10">
        <v>20190305</v>
      </c>
      <c r="F14337" s="11">
        <v>8</v>
      </c>
      <c r="G14337" s="81">
        <v>-938.6</v>
      </c>
      <c r="H14337" s="82">
        <v>10077.799999999999</v>
      </c>
      <c r="I14337" s="82">
        <v>5435.4</v>
      </c>
      <c r="J14337" s="82">
        <v>355.3</v>
      </c>
      <c r="K14337" s="83">
        <v>-2638.3</v>
      </c>
      <c r="L14337" s="81">
        <v>-1667.9</v>
      </c>
      <c r="M14337" s="82">
        <v>8346.7999999999993</v>
      </c>
      <c r="N14337" s="82">
        <v>-2789.8</v>
      </c>
      <c r="O14337" s="82">
        <v>-168.8</v>
      </c>
      <c r="P14337" s="82">
        <v>-3720.3</v>
      </c>
      <c r="Q14337" s="26">
        <v>49.27</v>
      </c>
      <c r="R14337" s="27">
        <v>38.409999999999997</v>
      </c>
      <c r="S14337" s="27">
        <v>47.58</v>
      </c>
      <c r="T14337" s="27">
        <v>43.79</v>
      </c>
      <c r="U14337" s="28">
        <v>43.07</v>
      </c>
    </row>
    <row r="14338" spans="1:21" x14ac:dyDescent="0.25">
      <c r="A14338" t="s">
        <v>26</v>
      </c>
      <c r="B14338" s="10" t="str">
        <f>VLOOKUP($E14338,'Overview Cluster Days'!$B:$G,3)</f>
        <v>A</v>
      </c>
      <c r="C14338" s="10" t="str">
        <f>VLOOKUP($E14338,'Overview Cluster Days'!$B:$G,5)</f>
        <v>Winter</v>
      </c>
      <c r="D14338" s="10" t="str">
        <f>VLOOKUP($E14338,'Overview Cluster Days'!$B:$G,6)</f>
        <v>Weekday</v>
      </c>
      <c r="E14338" s="10">
        <v>20190305</v>
      </c>
      <c r="F14338" s="11">
        <v>9</v>
      </c>
      <c r="G14338" s="81">
        <v>-429.7</v>
      </c>
      <c r="H14338" s="82">
        <v>10230.700000000001</v>
      </c>
      <c r="I14338" s="82">
        <v>4899.5</v>
      </c>
      <c r="J14338" s="82">
        <v>56.7</v>
      </c>
      <c r="K14338" s="83">
        <v>-2493.6</v>
      </c>
      <c r="L14338" s="81">
        <v>-1293.7</v>
      </c>
      <c r="M14338" s="82">
        <v>8499.7000000000007</v>
      </c>
      <c r="N14338" s="82">
        <v>-3325.7</v>
      </c>
      <c r="O14338" s="82">
        <v>-304.7</v>
      </c>
      <c r="P14338" s="82">
        <v>-3575.6</v>
      </c>
      <c r="Q14338" s="26">
        <v>51.2</v>
      </c>
      <c r="R14338" s="27">
        <v>38.369999999999997</v>
      </c>
      <c r="S14338" s="27">
        <v>49.24</v>
      </c>
      <c r="T14338" s="27">
        <v>44.6</v>
      </c>
      <c r="U14338" s="28">
        <v>43.93</v>
      </c>
    </row>
    <row r="14339" spans="1:21" x14ac:dyDescent="0.25">
      <c r="A14339" t="s">
        <v>26</v>
      </c>
      <c r="B14339" s="10" t="str">
        <f>VLOOKUP($E14339,'Overview Cluster Days'!$B:$G,3)</f>
        <v>A</v>
      </c>
      <c r="C14339" s="10" t="str">
        <f>VLOOKUP($E14339,'Overview Cluster Days'!$B:$G,5)</f>
        <v>Winter</v>
      </c>
      <c r="D14339" s="10" t="str">
        <f>VLOOKUP($E14339,'Overview Cluster Days'!$B:$G,6)</f>
        <v>Weekday</v>
      </c>
      <c r="E14339" s="10">
        <v>20190305</v>
      </c>
      <c r="F14339" s="11">
        <v>10</v>
      </c>
      <c r="G14339" s="81">
        <v>-544.9</v>
      </c>
      <c r="H14339" s="82">
        <v>10297.6</v>
      </c>
      <c r="I14339" s="82">
        <v>5076.8999999999996</v>
      </c>
      <c r="J14339" s="82">
        <v>119</v>
      </c>
      <c r="K14339" s="83">
        <v>-3132.5</v>
      </c>
      <c r="L14339" s="81">
        <v>-1571</v>
      </c>
      <c r="M14339" s="82">
        <v>8566.6</v>
      </c>
      <c r="N14339" s="82">
        <v>-2707.3</v>
      </c>
      <c r="O14339" s="82">
        <v>-105.8</v>
      </c>
      <c r="P14339" s="82">
        <v>-4182.5</v>
      </c>
      <c r="Q14339" s="26">
        <v>51.42</v>
      </c>
      <c r="R14339" s="27">
        <v>33.53</v>
      </c>
      <c r="S14339" s="27">
        <v>47.54</v>
      </c>
      <c r="T14339" s="27">
        <v>46.28</v>
      </c>
      <c r="U14339" s="28">
        <v>40.200000000000003</v>
      </c>
    </row>
    <row r="14340" spans="1:21" x14ac:dyDescent="0.25">
      <c r="A14340" t="s">
        <v>26</v>
      </c>
      <c r="B14340" s="10" t="str">
        <f>VLOOKUP($E14340,'Overview Cluster Days'!$B:$G,3)</f>
        <v>A</v>
      </c>
      <c r="C14340" s="10" t="str">
        <f>VLOOKUP($E14340,'Overview Cluster Days'!$B:$G,5)</f>
        <v>Winter</v>
      </c>
      <c r="D14340" s="10" t="str">
        <f>VLOOKUP($E14340,'Overview Cluster Days'!$B:$G,6)</f>
        <v>Weekday</v>
      </c>
      <c r="E14340" s="10">
        <v>20190305</v>
      </c>
      <c r="F14340" s="11">
        <v>11</v>
      </c>
      <c r="G14340" s="81">
        <v>-28.7</v>
      </c>
      <c r="H14340" s="82">
        <v>10243.1</v>
      </c>
      <c r="I14340" s="82">
        <v>4889</v>
      </c>
      <c r="J14340" s="82">
        <v>659.5</v>
      </c>
      <c r="K14340" s="83">
        <v>-3552.2</v>
      </c>
      <c r="L14340" s="81">
        <v>-1054.8</v>
      </c>
      <c r="M14340" s="82">
        <v>8512.1</v>
      </c>
      <c r="N14340" s="82">
        <v>-2895.2</v>
      </c>
      <c r="O14340" s="82">
        <v>40.1</v>
      </c>
      <c r="P14340" s="82">
        <v>-4602.2</v>
      </c>
      <c r="Q14340" s="26">
        <v>50.53</v>
      </c>
      <c r="R14340" s="27">
        <v>27.8</v>
      </c>
      <c r="S14340" s="27">
        <v>45.05</v>
      </c>
      <c r="T14340" s="27">
        <v>44.46</v>
      </c>
      <c r="U14340" s="28">
        <v>39.94</v>
      </c>
    </row>
    <row r="14341" spans="1:21" x14ac:dyDescent="0.25">
      <c r="A14341" t="s">
        <v>26</v>
      </c>
      <c r="B14341" s="10" t="str">
        <f>VLOOKUP($E14341,'Overview Cluster Days'!$B:$G,3)</f>
        <v>A</v>
      </c>
      <c r="C14341" s="10" t="str">
        <f>VLOOKUP($E14341,'Overview Cluster Days'!$B:$G,5)</f>
        <v>Winter</v>
      </c>
      <c r="D14341" s="10" t="str">
        <f>VLOOKUP($E14341,'Overview Cluster Days'!$B:$G,6)</f>
        <v>Weekday</v>
      </c>
      <c r="E14341" s="10">
        <v>20190305</v>
      </c>
      <c r="F14341" s="11">
        <v>12</v>
      </c>
      <c r="G14341" s="81">
        <v>-339.2</v>
      </c>
      <c r="H14341" s="82">
        <v>10248.4</v>
      </c>
      <c r="I14341" s="82">
        <v>5252.9</v>
      </c>
      <c r="J14341" s="82">
        <v>1208.3</v>
      </c>
      <c r="K14341" s="83">
        <v>-3475.3</v>
      </c>
      <c r="L14341" s="81">
        <v>-1365.3</v>
      </c>
      <c r="M14341" s="82">
        <v>8517.4</v>
      </c>
      <c r="N14341" s="82">
        <v>-2531.3000000000002</v>
      </c>
      <c r="O14341" s="82">
        <v>-95.5</v>
      </c>
      <c r="P14341" s="82">
        <v>-4525.3</v>
      </c>
      <c r="Q14341" s="26">
        <v>48.26</v>
      </c>
      <c r="R14341" s="27">
        <v>30</v>
      </c>
      <c r="S14341" s="27">
        <v>44.23</v>
      </c>
      <c r="T14341" s="27">
        <v>44.01</v>
      </c>
      <c r="U14341" s="28">
        <v>39.92</v>
      </c>
    </row>
    <row r="14342" spans="1:21" x14ac:dyDescent="0.25">
      <c r="A14342" t="s">
        <v>26</v>
      </c>
      <c r="B14342" s="10" t="str">
        <f>VLOOKUP($E14342,'Overview Cluster Days'!$B:$G,3)</f>
        <v>A</v>
      </c>
      <c r="C14342" s="10" t="str">
        <f>VLOOKUP($E14342,'Overview Cluster Days'!$B:$G,5)</f>
        <v>Winter</v>
      </c>
      <c r="D14342" s="10" t="str">
        <f>VLOOKUP($E14342,'Overview Cluster Days'!$B:$G,6)</f>
        <v>Weekday</v>
      </c>
      <c r="E14342" s="10">
        <v>20190305</v>
      </c>
      <c r="F14342" s="11">
        <v>13</v>
      </c>
      <c r="G14342" s="81">
        <v>-552.20000000000005</v>
      </c>
      <c r="H14342" s="82">
        <v>10466.700000000001</v>
      </c>
      <c r="I14342" s="82">
        <v>5150.3999999999996</v>
      </c>
      <c r="J14342" s="82">
        <v>1568.8</v>
      </c>
      <c r="K14342" s="83">
        <v>-3361.3</v>
      </c>
      <c r="L14342" s="81">
        <v>-1334.1</v>
      </c>
      <c r="M14342" s="82">
        <v>8735.7000000000007</v>
      </c>
      <c r="N14342" s="82">
        <v>-3038.8</v>
      </c>
      <c r="O14342" s="82">
        <v>78.5</v>
      </c>
      <c r="P14342" s="82">
        <v>-4441.3</v>
      </c>
      <c r="Q14342" s="26">
        <v>47.07</v>
      </c>
      <c r="R14342" s="27">
        <v>30.75</v>
      </c>
      <c r="S14342" s="27">
        <v>42.7</v>
      </c>
      <c r="T14342" s="27">
        <v>42.8</v>
      </c>
      <c r="U14342" s="28">
        <v>39.96</v>
      </c>
    </row>
    <row r="14343" spans="1:21" x14ac:dyDescent="0.25">
      <c r="A14343" t="s">
        <v>26</v>
      </c>
      <c r="B14343" s="10" t="str">
        <f>VLOOKUP($E14343,'Overview Cluster Days'!$B:$G,3)</f>
        <v>A</v>
      </c>
      <c r="C14343" s="10" t="str">
        <f>VLOOKUP($E14343,'Overview Cluster Days'!$B:$G,5)</f>
        <v>Winter</v>
      </c>
      <c r="D14343" s="10" t="str">
        <f>VLOOKUP($E14343,'Overview Cluster Days'!$B:$G,6)</f>
        <v>Weekday</v>
      </c>
      <c r="E14343" s="10">
        <v>20190305</v>
      </c>
      <c r="F14343" s="11">
        <v>14</v>
      </c>
      <c r="G14343" s="81">
        <v>-440.6</v>
      </c>
      <c r="H14343" s="82">
        <v>10637.8</v>
      </c>
      <c r="I14343" s="82">
        <v>6074.7</v>
      </c>
      <c r="J14343" s="82">
        <v>1305.3</v>
      </c>
      <c r="K14343" s="83">
        <v>-3554.5</v>
      </c>
      <c r="L14343" s="81">
        <v>-1466.7</v>
      </c>
      <c r="M14343" s="82">
        <v>8906.7999999999993</v>
      </c>
      <c r="N14343" s="82">
        <v>-2114.5</v>
      </c>
      <c r="O14343" s="82">
        <v>-691.1</v>
      </c>
      <c r="P14343" s="82">
        <v>-4634.5</v>
      </c>
      <c r="Q14343" s="26">
        <v>45.96</v>
      </c>
      <c r="R14343" s="27">
        <v>34.39</v>
      </c>
      <c r="S14343" s="27">
        <v>43.7</v>
      </c>
      <c r="T14343" s="27">
        <v>42.2</v>
      </c>
      <c r="U14343" s="28">
        <v>39.94</v>
      </c>
    </row>
    <row r="14344" spans="1:21" x14ac:dyDescent="0.25">
      <c r="A14344" t="s">
        <v>26</v>
      </c>
      <c r="B14344" s="10" t="str">
        <f>VLOOKUP($E14344,'Overview Cluster Days'!$B:$G,3)</f>
        <v>A</v>
      </c>
      <c r="C14344" s="10" t="str">
        <f>VLOOKUP($E14344,'Overview Cluster Days'!$B:$G,5)</f>
        <v>Winter</v>
      </c>
      <c r="D14344" s="10" t="str">
        <f>VLOOKUP($E14344,'Overview Cluster Days'!$B:$G,6)</f>
        <v>Weekday</v>
      </c>
      <c r="E14344" s="10">
        <v>20190305</v>
      </c>
      <c r="F14344" s="11">
        <v>15</v>
      </c>
      <c r="G14344" s="81">
        <v>-439.8</v>
      </c>
      <c r="H14344" s="82">
        <v>9943.2999999999993</v>
      </c>
      <c r="I14344" s="82">
        <v>6763.2</v>
      </c>
      <c r="J14344" s="82">
        <v>902.6</v>
      </c>
      <c r="K14344" s="83">
        <v>-3486.9</v>
      </c>
      <c r="L14344" s="81">
        <v>-1465.9</v>
      </c>
      <c r="M14344" s="82">
        <v>8212.2999999999993</v>
      </c>
      <c r="N14344" s="82">
        <v>-1426</v>
      </c>
      <c r="O14344" s="82">
        <v>-753.5</v>
      </c>
      <c r="P14344" s="82">
        <v>-4566.8999999999996</v>
      </c>
      <c r="Q14344" s="26">
        <v>40.72</v>
      </c>
      <c r="R14344" s="27">
        <v>38.47</v>
      </c>
      <c r="S14344" s="27">
        <v>39.86</v>
      </c>
      <c r="T14344" s="27">
        <v>42.31</v>
      </c>
      <c r="U14344" s="28">
        <v>38.83</v>
      </c>
    </row>
    <row r="14345" spans="1:21" x14ac:dyDescent="0.25">
      <c r="A14345" t="s">
        <v>26</v>
      </c>
      <c r="B14345" s="10" t="str">
        <f>VLOOKUP($E14345,'Overview Cluster Days'!$B:$G,3)</f>
        <v>A</v>
      </c>
      <c r="C14345" s="10" t="str">
        <f>VLOOKUP($E14345,'Overview Cluster Days'!$B:$G,5)</f>
        <v>Winter</v>
      </c>
      <c r="D14345" s="10" t="str">
        <f>VLOOKUP($E14345,'Overview Cluster Days'!$B:$G,6)</f>
        <v>Weekday</v>
      </c>
      <c r="E14345" s="10">
        <v>20190305</v>
      </c>
      <c r="F14345" s="11">
        <v>16</v>
      </c>
      <c r="G14345" s="81">
        <v>-642</v>
      </c>
      <c r="H14345" s="82">
        <v>7105</v>
      </c>
      <c r="I14345" s="82">
        <v>7737.9</v>
      </c>
      <c r="J14345" s="82">
        <v>374.3</v>
      </c>
      <c r="K14345" s="83">
        <v>-1898</v>
      </c>
      <c r="L14345" s="81">
        <v>-1668.1</v>
      </c>
      <c r="M14345" s="82">
        <v>5799.1</v>
      </c>
      <c r="N14345" s="82">
        <v>-493.3</v>
      </c>
      <c r="O14345" s="82">
        <v>-656.7</v>
      </c>
      <c r="P14345" s="82">
        <v>-2981</v>
      </c>
      <c r="Q14345" s="26">
        <v>44.17</v>
      </c>
      <c r="R14345" s="27">
        <v>44.17</v>
      </c>
      <c r="S14345" s="27">
        <v>44.17</v>
      </c>
      <c r="T14345" s="27">
        <v>44.17</v>
      </c>
      <c r="U14345" s="28">
        <v>44.17</v>
      </c>
    </row>
    <row r="14346" spans="1:21" x14ac:dyDescent="0.25">
      <c r="A14346" t="s">
        <v>26</v>
      </c>
      <c r="B14346" s="10" t="str">
        <f>VLOOKUP($E14346,'Overview Cluster Days'!$B:$G,3)</f>
        <v>A</v>
      </c>
      <c r="C14346" s="10" t="str">
        <f>VLOOKUP($E14346,'Overview Cluster Days'!$B:$G,5)</f>
        <v>Winter</v>
      </c>
      <c r="D14346" s="10" t="str">
        <f>VLOOKUP($E14346,'Overview Cluster Days'!$B:$G,6)</f>
        <v>Weekday</v>
      </c>
      <c r="E14346" s="10">
        <v>20190305</v>
      </c>
      <c r="F14346" s="11">
        <v>17</v>
      </c>
      <c r="G14346" s="81">
        <v>-1064.2</v>
      </c>
      <c r="H14346" s="82">
        <v>3624.6</v>
      </c>
      <c r="I14346" s="82">
        <v>9345.9</v>
      </c>
      <c r="J14346" s="82">
        <v>-205.6</v>
      </c>
      <c r="K14346" s="83">
        <v>-1624.7</v>
      </c>
      <c r="L14346" s="81">
        <v>-2090.3000000000002</v>
      </c>
      <c r="M14346" s="82">
        <v>3624.6</v>
      </c>
      <c r="N14346" s="82">
        <v>2013.4</v>
      </c>
      <c r="O14346" s="82">
        <v>-840</v>
      </c>
      <c r="P14346" s="82">
        <v>-2707.7</v>
      </c>
      <c r="Q14346" s="26">
        <v>46.46</v>
      </c>
      <c r="R14346" s="27">
        <v>46.46</v>
      </c>
      <c r="S14346" s="27">
        <v>46.46</v>
      </c>
      <c r="T14346" s="27">
        <v>46.46</v>
      </c>
      <c r="U14346" s="28">
        <v>46.46</v>
      </c>
    </row>
    <row r="14347" spans="1:21" x14ac:dyDescent="0.25">
      <c r="A14347" t="s">
        <v>26</v>
      </c>
      <c r="B14347" s="10" t="str">
        <f>VLOOKUP($E14347,'Overview Cluster Days'!$B:$G,3)</f>
        <v>A</v>
      </c>
      <c r="C14347" s="10" t="str">
        <f>VLOOKUP($E14347,'Overview Cluster Days'!$B:$G,5)</f>
        <v>Winter</v>
      </c>
      <c r="D14347" s="10" t="str">
        <f>VLOOKUP($E14347,'Overview Cluster Days'!$B:$G,6)</f>
        <v>Weekday</v>
      </c>
      <c r="E14347" s="10">
        <v>20190305</v>
      </c>
      <c r="F14347" s="11">
        <v>18</v>
      </c>
      <c r="G14347" s="81">
        <v>-922.6</v>
      </c>
      <c r="H14347" s="82">
        <v>931.7</v>
      </c>
      <c r="I14347" s="82">
        <v>10887.4</v>
      </c>
      <c r="J14347" s="82">
        <v>-907.3</v>
      </c>
      <c r="K14347" s="83">
        <v>-844.7</v>
      </c>
      <c r="L14347" s="81">
        <v>-1948.7</v>
      </c>
      <c r="M14347" s="82">
        <v>1119.7</v>
      </c>
      <c r="N14347" s="82">
        <v>3592</v>
      </c>
      <c r="O14347" s="82">
        <v>-835.3</v>
      </c>
      <c r="P14347" s="82">
        <v>-1927.7</v>
      </c>
      <c r="Q14347" s="26">
        <v>49.31</v>
      </c>
      <c r="R14347" s="27">
        <v>49.31</v>
      </c>
      <c r="S14347" s="27">
        <v>49.31</v>
      </c>
      <c r="T14347" s="27">
        <v>49.31</v>
      </c>
      <c r="U14347" s="28">
        <v>49.31</v>
      </c>
    </row>
    <row r="14348" spans="1:21" x14ac:dyDescent="0.25">
      <c r="A14348" t="s">
        <v>26</v>
      </c>
      <c r="B14348" s="10" t="str">
        <f>VLOOKUP($E14348,'Overview Cluster Days'!$B:$G,3)</f>
        <v>A</v>
      </c>
      <c r="C14348" s="10" t="str">
        <f>VLOOKUP($E14348,'Overview Cluster Days'!$B:$G,5)</f>
        <v>Winter</v>
      </c>
      <c r="D14348" s="10" t="str">
        <f>VLOOKUP($E14348,'Overview Cluster Days'!$B:$G,6)</f>
        <v>Weekday</v>
      </c>
      <c r="E14348" s="10">
        <v>20190305</v>
      </c>
      <c r="F14348" s="11">
        <v>19</v>
      </c>
      <c r="G14348" s="81">
        <v>-1274</v>
      </c>
      <c r="H14348" s="82">
        <v>-1774.2</v>
      </c>
      <c r="I14348" s="82">
        <v>9941.2999999999993</v>
      </c>
      <c r="J14348" s="82">
        <v>-607</v>
      </c>
      <c r="K14348" s="83">
        <v>-58.8</v>
      </c>
      <c r="L14348" s="81">
        <v>-2300.1</v>
      </c>
      <c r="M14348" s="82">
        <v>-1550.8</v>
      </c>
      <c r="N14348" s="82">
        <v>5262.8</v>
      </c>
      <c r="O14348" s="82">
        <v>-299.10000000000002</v>
      </c>
      <c r="P14348" s="82">
        <v>-1112.8</v>
      </c>
      <c r="Q14348" s="26">
        <v>53.95</v>
      </c>
      <c r="R14348" s="27">
        <v>53.95</v>
      </c>
      <c r="S14348" s="27">
        <v>53.95</v>
      </c>
      <c r="T14348" s="27">
        <v>53.95</v>
      </c>
      <c r="U14348" s="28">
        <v>53.95</v>
      </c>
    </row>
    <row r="14349" spans="1:21" x14ac:dyDescent="0.25">
      <c r="A14349" t="s">
        <v>26</v>
      </c>
      <c r="B14349" s="10" t="str">
        <f>VLOOKUP($E14349,'Overview Cluster Days'!$B:$G,3)</f>
        <v>A</v>
      </c>
      <c r="C14349" s="10" t="str">
        <f>VLOOKUP($E14349,'Overview Cluster Days'!$B:$G,5)</f>
        <v>Winter</v>
      </c>
      <c r="D14349" s="10" t="str">
        <f>VLOOKUP($E14349,'Overview Cluster Days'!$B:$G,6)</f>
        <v>Weekday</v>
      </c>
      <c r="E14349" s="10">
        <v>20190305</v>
      </c>
      <c r="F14349" s="11">
        <v>20</v>
      </c>
      <c r="G14349" s="81">
        <v>-1262.0999999999999</v>
      </c>
      <c r="H14349" s="82">
        <v>-1796.7</v>
      </c>
      <c r="I14349" s="82">
        <v>8034.9</v>
      </c>
      <c r="J14349" s="82">
        <v>-460.5</v>
      </c>
      <c r="K14349" s="83">
        <v>392</v>
      </c>
      <c r="L14349" s="81">
        <v>-2288.1999999999998</v>
      </c>
      <c r="M14349" s="82">
        <v>43.8</v>
      </c>
      <c r="N14349" s="82">
        <v>3059</v>
      </c>
      <c r="O14349" s="82">
        <v>-152.6</v>
      </c>
      <c r="P14349" s="82">
        <v>-662</v>
      </c>
      <c r="Q14349" s="26">
        <v>55.18</v>
      </c>
      <c r="R14349" s="27">
        <v>55.18</v>
      </c>
      <c r="S14349" s="27">
        <v>55.18</v>
      </c>
      <c r="T14349" s="27">
        <v>55.18</v>
      </c>
      <c r="U14349" s="28">
        <v>55.18</v>
      </c>
    </row>
    <row r="14350" spans="1:21" x14ac:dyDescent="0.25">
      <c r="A14350" t="s">
        <v>26</v>
      </c>
      <c r="B14350" s="10" t="str">
        <f>VLOOKUP($E14350,'Overview Cluster Days'!$B:$G,3)</f>
        <v>A</v>
      </c>
      <c r="C14350" s="10" t="str">
        <f>VLOOKUP($E14350,'Overview Cluster Days'!$B:$G,5)</f>
        <v>Winter</v>
      </c>
      <c r="D14350" s="10" t="str">
        <f>VLOOKUP($E14350,'Overview Cluster Days'!$B:$G,6)</f>
        <v>Weekday</v>
      </c>
      <c r="E14350" s="10">
        <v>20190305</v>
      </c>
      <c r="F14350" s="11">
        <v>21</v>
      </c>
      <c r="G14350" s="81">
        <v>-1056.8</v>
      </c>
      <c r="H14350" s="82">
        <v>-909.7</v>
      </c>
      <c r="I14350" s="82">
        <v>9668.2000000000007</v>
      </c>
      <c r="J14350" s="82">
        <v>245.2</v>
      </c>
      <c r="K14350" s="83">
        <v>-294.89999999999998</v>
      </c>
      <c r="L14350" s="81">
        <v>-2082.9</v>
      </c>
      <c r="M14350" s="82">
        <v>1056.7</v>
      </c>
      <c r="N14350" s="82">
        <v>1822</v>
      </c>
      <c r="O14350" s="82">
        <v>553.1</v>
      </c>
      <c r="P14350" s="82">
        <v>-1348.9</v>
      </c>
      <c r="Q14350" s="26">
        <v>50.74</v>
      </c>
      <c r="R14350" s="27">
        <v>50.74</v>
      </c>
      <c r="S14350" s="27">
        <v>50.74</v>
      </c>
      <c r="T14350" s="27">
        <v>50.74</v>
      </c>
      <c r="U14350" s="28">
        <v>50.74</v>
      </c>
    </row>
    <row r="14351" spans="1:21" x14ac:dyDescent="0.25">
      <c r="A14351" t="s">
        <v>26</v>
      </c>
      <c r="B14351" s="10" t="str">
        <f>VLOOKUP($E14351,'Overview Cluster Days'!$B:$G,3)</f>
        <v>A</v>
      </c>
      <c r="C14351" s="10" t="str">
        <f>VLOOKUP($E14351,'Overview Cluster Days'!$B:$G,5)</f>
        <v>Winter</v>
      </c>
      <c r="D14351" s="10" t="str">
        <f>VLOOKUP($E14351,'Overview Cluster Days'!$B:$G,6)</f>
        <v>Weekday</v>
      </c>
      <c r="E14351" s="10">
        <v>20190305</v>
      </c>
      <c r="F14351" s="11">
        <v>22</v>
      </c>
      <c r="G14351" s="81">
        <v>-826.2</v>
      </c>
      <c r="H14351" s="82">
        <v>-1819.7</v>
      </c>
      <c r="I14351" s="82">
        <v>10264.6</v>
      </c>
      <c r="J14351" s="82">
        <v>876.2</v>
      </c>
      <c r="K14351" s="83">
        <v>-275.8</v>
      </c>
      <c r="L14351" s="81">
        <v>-1852.3</v>
      </c>
      <c r="M14351" s="82">
        <v>425.5</v>
      </c>
      <c r="N14351" s="82">
        <v>2037.4</v>
      </c>
      <c r="O14351" s="82">
        <v>747.2</v>
      </c>
      <c r="P14351" s="82">
        <v>-1357.8</v>
      </c>
      <c r="Q14351" s="26">
        <v>47.96</v>
      </c>
      <c r="R14351" s="27">
        <v>47.96</v>
      </c>
      <c r="S14351" s="27">
        <v>47.96</v>
      </c>
      <c r="T14351" s="27">
        <v>47.96</v>
      </c>
      <c r="U14351" s="28">
        <v>47.96</v>
      </c>
    </row>
    <row r="14352" spans="1:21" x14ac:dyDescent="0.25">
      <c r="A14352" t="s">
        <v>26</v>
      </c>
      <c r="B14352" s="10" t="str">
        <f>VLOOKUP($E14352,'Overview Cluster Days'!$B:$G,3)</f>
        <v>A</v>
      </c>
      <c r="C14352" s="10" t="str">
        <f>VLOOKUP($E14352,'Overview Cluster Days'!$B:$G,5)</f>
        <v>Winter</v>
      </c>
      <c r="D14352" s="10" t="str">
        <f>VLOOKUP($E14352,'Overview Cluster Days'!$B:$G,6)</f>
        <v>Weekday</v>
      </c>
      <c r="E14352" s="10">
        <v>20190305</v>
      </c>
      <c r="F14352" s="11">
        <v>23</v>
      </c>
      <c r="G14352" s="81">
        <v>-999.2</v>
      </c>
      <c r="H14352" s="82">
        <v>-441.6</v>
      </c>
      <c r="I14352" s="82">
        <v>9019.9</v>
      </c>
      <c r="J14352" s="82">
        <v>1056.2</v>
      </c>
      <c r="K14352" s="83">
        <v>119.6</v>
      </c>
      <c r="L14352" s="81">
        <v>-2025.3</v>
      </c>
      <c r="M14352" s="82">
        <v>1182.4000000000001</v>
      </c>
      <c r="N14352" s="82">
        <v>1080.0999999999999</v>
      </c>
      <c r="O14352" s="82">
        <v>725.2</v>
      </c>
      <c r="P14352" s="82">
        <v>-962.4</v>
      </c>
      <c r="Q14352" s="26">
        <v>46</v>
      </c>
      <c r="R14352" s="27">
        <v>46</v>
      </c>
      <c r="S14352" s="27">
        <v>46</v>
      </c>
      <c r="T14352" s="27">
        <v>46</v>
      </c>
      <c r="U14352" s="28">
        <v>46</v>
      </c>
    </row>
    <row r="14353" spans="1:21" x14ac:dyDescent="0.25">
      <c r="A14353" t="s">
        <v>26</v>
      </c>
      <c r="B14353" s="10" t="str">
        <f>VLOOKUP($E14353,'Overview Cluster Days'!$B:$G,3)</f>
        <v>A</v>
      </c>
      <c r="C14353" s="10" t="str">
        <f>VLOOKUP($E14353,'Overview Cluster Days'!$B:$G,5)</f>
        <v>Winter</v>
      </c>
      <c r="D14353" s="10" t="str">
        <f>VLOOKUP($E14353,'Overview Cluster Days'!$B:$G,6)</f>
        <v>Weekday</v>
      </c>
      <c r="E14353" s="10">
        <v>20190305</v>
      </c>
      <c r="F14353" s="11">
        <v>24</v>
      </c>
      <c r="G14353" s="81">
        <v>-1035.7</v>
      </c>
      <c r="H14353" s="82">
        <v>3238.9</v>
      </c>
      <c r="I14353" s="82">
        <v>7086.3</v>
      </c>
      <c r="J14353" s="82">
        <v>651.1</v>
      </c>
      <c r="K14353" s="83">
        <v>-503.6</v>
      </c>
      <c r="L14353" s="81">
        <v>-1983.8</v>
      </c>
      <c r="M14353" s="82">
        <v>2906.1</v>
      </c>
      <c r="N14353" s="82">
        <v>1022.2</v>
      </c>
      <c r="O14353" s="82">
        <v>-379.9</v>
      </c>
      <c r="P14353" s="82">
        <v>-1564.6</v>
      </c>
      <c r="Q14353" s="26">
        <v>41.64</v>
      </c>
      <c r="R14353" s="27">
        <v>41.64</v>
      </c>
      <c r="S14353" s="27">
        <v>41.64</v>
      </c>
      <c r="T14353" s="27">
        <v>41.64</v>
      </c>
      <c r="U14353" s="28">
        <v>41.64</v>
      </c>
    </row>
    <row r="14354" spans="1:21" x14ac:dyDescent="0.25">
      <c r="A14354" t="s">
        <v>26</v>
      </c>
      <c r="B14354" s="10" t="str">
        <f>VLOOKUP($E14354,'Overview Cluster Days'!$B:$G,3)</f>
        <v>A</v>
      </c>
      <c r="C14354" s="10" t="str">
        <f>VLOOKUP($E14354,'Overview Cluster Days'!$B:$G,5)</f>
        <v>Winter</v>
      </c>
      <c r="D14354" s="10" t="str">
        <f>VLOOKUP($E14354,'Overview Cluster Days'!$B:$G,6)</f>
        <v>Weekday</v>
      </c>
      <c r="E14354" s="10">
        <v>20190306</v>
      </c>
      <c r="F14354" s="11">
        <v>1</v>
      </c>
      <c r="G14354" s="81">
        <v>-440.9</v>
      </c>
      <c r="H14354" s="82">
        <v>3505.8</v>
      </c>
      <c r="I14354" s="82">
        <v>7832</v>
      </c>
      <c r="J14354" s="82">
        <v>-117.5</v>
      </c>
      <c r="K14354" s="83">
        <v>-141.19999999999999</v>
      </c>
      <c r="L14354" s="81">
        <v>-1377.9</v>
      </c>
      <c r="M14354" s="82">
        <v>1458.8</v>
      </c>
      <c r="N14354" s="82">
        <v>3035.2</v>
      </c>
      <c r="O14354" s="82">
        <v>-2295.9</v>
      </c>
      <c r="P14354" s="82">
        <v>-820.2</v>
      </c>
      <c r="Q14354" s="26">
        <v>36.86</v>
      </c>
      <c r="R14354" s="27">
        <v>36.86</v>
      </c>
      <c r="S14354" s="27">
        <v>36.86</v>
      </c>
      <c r="T14354" s="27">
        <v>36.86</v>
      </c>
      <c r="U14354" s="28">
        <v>36.86</v>
      </c>
    </row>
    <row r="14355" spans="1:21" x14ac:dyDescent="0.25">
      <c r="A14355" t="s">
        <v>26</v>
      </c>
      <c r="B14355" s="10" t="str">
        <f>VLOOKUP($E14355,'Overview Cluster Days'!$B:$G,3)</f>
        <v>A</v>
      </c>
      <c r="C14355" s="10" t="str">
        <f>VLOOKUP($E14355,'Overview Cluster Days'!$B:$G,5)</f>
        <v>Winter</v>
      </c>
      <c r="D14355" s="10" t="str">
        <f>VLOOKUP($E14355,'Overview Cluster Days'!$B:$G,6)</f>
        <v>Weekday</v>
      </c>
      <c r="E14355" s="10">
        <v>20190306</v>
      </c>
      <c r="F14355" s="11">
        <v>2</v>
      </c>
      <c r="G14355" s="81">
        <v>-434.7</v>
      </c>
      <c r="H14355" s="82">
        <v>3215.2</v>
      </c>
      <c r="I14355" s="82">
        <v>8732.2999999999993</v>
      </c>
      <c r="J14355" s="82">
        <v>-1220.9000000000001</v>
      </c>
      <c r="K14355" s="83">
        <v>-797.6</v>
      </c>
      <c r="L14355" s="81">
        <v>-1245.0999999999999</v>
      </c>
      <c r="M14355" s="82">
        <v>1157.2</v>
      </c>
      <c r="N14355" s="82">
        <v>5109.3999999999996</v>
      </c>
      <c r="O14355" s="82">
        <v>-3578.9</v>
      </c>
      <c r="P14355" s="82">
        <v>-1442.6</v>
      </c>
      <c r="Q14355" s="26">
        <v>34.64</v>
      </c>
      <c r="R14355" s="27">
        <v>34.64</v>
      </c>
      <c r="S14355" s="27">
        <v>34.64</v>
      </c>
      <c r="T14355" s="27">
        <v>34.64</v>
      </c>
      <c r="U14355" s="28">
        <v>34.64</v>
      </c>
    </row>
    <row r="14356" spans="1:21" x14ac:dyDescent="0.25">
      <c r="A14356" t="s">
        <v>26</v>
      </c>
      <c r="B14356" s="10" t="str">
        <f>VLOOKUP($E14356,'Overview Cluster Days'!$B:$G,3)</f>
        <v>A</v>
      </c>
      <c r="C14356" s="10" t="str">
        <f>VLOOKUP($E14356,'Overview Cluster Days'!$B:$G,5)</f>
        <v>Winter</v>
      </c>
      <c r="D14356" s="10" t="str">
        <f>VLOOKUP($E14356,'Overview Cluster Days'!$B:$G,6)</f>
        <v>Weekday</v>
      </c>
      <c r="E14356" s="10">
        <v>20190306</v>
      </c>
      <c r="F14356" s="11">
        <v>3</v>
      </c>
      <c r="G14356" s="81">
        <v>56.6</v>
      </c>
      <c r="H14356" s="82">
        <v>2472</v>
      </c>
      <c r="I14356" s="82">
        <v>8971.5</v>
      </c>
      <c r="J14356" s="82">
        <v>-894.7</v>
      </c>
      <c r="K14356" s="83">
        <v>-1301.9000000000001</v>
      </c>
      <c r="L14356" s="81">
        <v>-703.1</v>
      </c>
      <c r="M14356" s="82">
        <v>414</v>
      </c>
      <c r="N14356" s="82">
        <v>5558.7</v>
      </c>
      <c r="O14356" s="82">
        <v>-3252.7</v>
      </c>
      <c r="P14356" s="82">
        <v>-2016.9</v>
      </c>
      <c r="Q14356" s="26">
        <v>32.119999999999997</v>
      </c>
      <c r="R14356" s="27">
        <v>31.49</v>
      </c>
      <c r="S14356" s="27">
        <v>31.49</v>
      </c>
      <c r="T14356" s="27">
        <v>36</v>
      </c>
      <c r="U14356" s="28">
        <v>31.69</v>
      </c>
    </row>
    <row r="14357" spans="1:21" x14ac:dyDescent="0.25">
      <c r="A14357" t="s">
        <v>26</v>
      </c>
      <c r="B14357" s="10" t="str">
        <f>VLOOKUP($E14357,'Overview Cluster Days'!$B:$G,3)</f>
        <v>A</v>
      </c>
      <c r="C14357" s="10" t="str">
        <f>VLOOKUP($E14357,'Overview Cluster Days'!$B:$G,5)</f>
        <v>Winter</v>
      </c>
      <c r="D14357" s="10" t="str">
        <f>VLOOKUP($E14357,'Overview Cluster Days'!$B:$G,6)</f>
        <v>Weekday</v>
      </c>
      <c r="E14357" s="10">
        <v>20190306</v>
      </c>
      <c r="F14357" s="11">
        <v>4</v>
      </c>
      <c r="G14357" s="81">
        <v>-768.5</v>
      </c>
      <c r="H14357" s="82">
        <v>2765.1</v>
      </c>
      <c r="I14357" s="82">
        <v>9730.7000000000007</v>
      </c>
      <c r="J14357" s="82">
        <v>-1022.8</v>
      </c>
      <c r="K14357" s="83">
        <v>-1183.5999999999999</v>
      </c>
      <c r="L14357" s="81">
        <v>-1477.6</v>
      </c>
      <c r="M14357" s="82">
        <v>798.1</v>
      </c>
      <c r="N14357" s="82">
        <v>6007.9</v>
      </c>
      <c r="O14357" s="82">
        <v>-3380.8</v>
      </c>
      <c r="P14357" s="82">
        <v>-1947.6</v>
      </c>
      <c r="Q14357" s="26">
        <v>29.91</v>
      </c>
      <c r="R14357" s="27">
        <v>32.74</v>
      </c>
      <c r="S14357" s="27">
        <v>28.1</v>
      </c>
      <c r="T14357" s="27">
        <v>34</v>
      </c>
      <c r="U14357" s="28">
        <v>32.83</v>
      </c>
    </row>
    <row r="14358" spans="1:21" x14ac:dyDescent="0.25">
      <c r="A14358" t="s">
        <v>26</v>
      </c>
      <c r="B14358" s="10" t="str">
        <f>VLOOKUP($E14358,'Overview Cluster Days'!$B:$G,3)</f>
        <v>A</v>
      </c>
      <c r="C14358" s="10" t="str">
        <f>VLOOKUP($E14358,'Overview Cluster Days'!$B:$G,5)</f>
        <v>Winter</v>
      </c>
      <c r="D14358" s="10" t="str">
        <f>VLOOKUP($E14358,'Overview Cluster Days'!$B:$G,6)</f>
        <v>Weekday</v>
      </c>
      <c r="E14358" s="10">
        <v>20190306</v>
      </c>
      <c r="F14358" s="11">
        <v>5</v>
      </c>
      <c r="G14358" s="81">
        <v>-748</v>
      </c>
      <c r="H14358" s="82">
        <v>3723.1</v>
      </c>
      <c r="I14358" s="82">
        <v>9018.6</v>
      </c>
      <c r="J14358" s="82">
        <v>-888.7</v>
      </c>
      <c r="K14358" s="83">
        <v>-1794.3</v>
      </c>
      <c r="L14358" s="81">
        <v>-1457.1</v>
      </c>
      <c r="M14358" s="82">
        <v>1782.1</v>
      </c>
      <c r="N14358" s="82">
        <v>5544</v>
      </c>
      <c r="O14358" s="82">
        <v>-3247.7</v>
      </c>
      <c r="P14358" s="82">
        <v>-2621.3000000000002</v>
      </c>
      <c r="Q14358" s="26">
        <v>28.81</v>
      </c>
      <c r="R14358" s="27">
        <v>30.18</v>
      </c>
      <c r="S14358" s="27">
        <v>26.77</v>
      </c>
      <c r="T14358" s="27">
        <v>34.9</v>
      </c>
      <c r="U14358" s="28">
        <v>30.4</v>
      </c>
    </row>
    <row r="14359" spans="1:21" x14ac:dyDescent="0.25">
      <c r="A14359" t="s">
        <v>26</v>
      </c>
      <c r="B14359" s="10" t="str">
        <f>VLOOKUP($E14359,'Overview Cluster Days'!$B:$G,3)</f>
        <v>A</v>
      </c>
      <c r="C14359" s="10" t="str">
        <f>VLOOKUP($E14359,'Overview Cluster Days'!$B:$G,5)</f>
        <v>Winter</v>
      </c>
      <c r="D14359" s="10" t="str">
        <f>VLOOKUP($E14359,'Overview Cluster Days'!$B:$G,6)</f>
        <v>Weekday</v>
      </c>
      <c r="E14359" s="10">
        <v>20190306</v>
      </c>
      <c r="F14359" s="11">
        <v>6</v>
      </c>
      <c r="G14359" s="81">
        <v>-134.4</v>
      </c>
      <c r="H14359" s="82">
        <v>3676</v>
      </c>
      <c r="I14359" s="82">
        <v>8099.3</v>
      </c>
      <c r="J14359" s="82">
        <v>-1050.4000000000001</v>
      </c>
      <c r="K14359" s="83">
        <v>-1549.9</v>
      </c>
      <c r="L14359" s="81">
        <v>-843.5</v>
      </c>
      <c r="M14359" s="82">
        <v>1760</v>
      </c>
      <c r="N14359" s="82">
        <v>4912.8</v>
      </c>
      <c r="O14359" s="82">
        <v>-3348.4</v>
      </c>
      <c r="P14359" s="82">
        <v>-2480.9</v>
      </c>
      <c r="Q14359" s="26">
        <v>32.090000000000003</v>
      </c>
      <c r="R14359" s="27">
        <v>36.07</v>
      </c>
      <c r="S14359" s="27">
        <v>30.46</v>
      </c>
      <c r="T14359" s="27">
        <v>34.590000000000003</v>
      </c>
      <c r="U14359" s="28">
        <v>36.07</v>
      </c>
    </row>
    <row r="14360" spans="1:21" x14ac:dyDescent="0.25">
      <c r="A14360" t="s">
        <v>26</v>
      </c>
      <c r="B14360" s="10" t="str">
        <f>VLOOKUP($E14360,'Overview Cluster Days'!$B:$G,3)</f>
        <v>A</v>
      </c>
      <c r="C14360" s="10" t="str">
        <f>VLOOKUP($E14360,'Overview Cluster Days'!$B:$G,5)</f>
        <v>Winter</v>
      </c>
      <c r="D14360" s="10" t="str">
        <f>VLOOKUP($E14360,'Overview Cluster Days'!$B:$G,6)</f>
        <v>Weekday</v>
      </c>
      <c r="E14360" s="10">
        <v>20190306</v>
      </c>
      <c r="F14360" s="11">
        <v>7</v>
      </c>
      <c r="G14360" s="81">
        <v>-801.1</v>
      </c>
      <c r="H14360" s="82">
        <v>512.29999999999995</v>
      </c>
      <c r="I14360" s="82">
        <v>8259.7000000000007</v>
      </c>
      <c r="J14360" s="82">
        <v>110.8</v>
      </c>
      <c r="K14360" s="83">
        <v>-1274.8</v>
      </c>
      <c r="L14360" s="81">
        <v>-1510.2</v>
      </c>
      <c r="M14360" s="82">
        <v>-216.9</v>
      </c>
      <c r="N14360" s="82">
        <v>5006.8999999999996</v>
      </c>
      <c r="O14360" s="82">
        <v>-1406</v>
      </c>
      <c r="P14360" s="82">
        <v>-1873.8</v>
      </c>
      <c r="Q14360" s="26">
        <v>40.270000000000003</v>
      </c>
      <c r="R14360" s="27">
        <v>45.83</v>
      </c>
      <c r="S14360" s="27">
        <v>37.92</v>
      </c>
      <c r="T14360" s="27">
        <v>43.84</v>
      </c>
      <c r="U14360" s="28">
        <v>45.83</v>
      </c>
    </row>
    <row r="14361" spans="1:21" x14ac:dyDescent="0.25">
      <c r="A14361" t="s">
        <v>26</v>
      </c>
      <c r="B14361" s="10" t="str">
        <f>VLOOKUP($E14361,'Overview Cluster Days'!$B:$G,3)</f>
        <v>A</v>
      </c>
      <c r="C14361" s="10" t="str">
        <f>VLOOKUP($E14361,'Overview Cluster Days'!$B:$G,5)</f>
        <v>Winter</v>
      </c>
      <c r="D14361" s="10" t="str">
        <f>VLOOKUP($E14361,'Overview Cluster Days'!$B:$G,6)</f>
        <v>Weekday</v>
      </c>
      <c r="E14361" s="10">
        <v>20190306</v>
      </c>
      <c r="F14361" s="11">
        <v>8</v>
      </c>
      <c r="G14361" s="81">
        <v>-1029.3</v>
      </c>
      <c r="H14361" s="82">
        <v>2059.3000000000002</v>
      </c>
      <c r="I14361" s="82">
        <v>10052</v>
      </c>
      <c r="J14361" s="82">
        <v>-355.7</v>
      </c>
      <c r="K14361" s="83">
        <v>-1840.3</v>
      </c>
      <c r="L14361" s="81">
        <v>-1865</v>
      </c>
      <c r="M14361" s="82">
        <v>399.3</v>
      </c>
      <c r="N14361" s="82">
        <v>6146.3</v>
      </c>
      <c r="O14361" s="82">
        <v>-1907.3</v>
      </c>
      <c r="P14361" s="82">
        <v>-2773.3</v>
      </c>
      <c r="Q14361" s="26">
        <v>47.05</v>
      </c>
      <c r="R14361" s="27">
        <v>47.05</v>
      </c>
      <c r="S14361" s="27">
        <v>47.05</v>
      </c>
      <c r="T14361" s="27">
        <v>47.05</v>
      </c>
      <c r="U14361" s="28">
        <v>47.05</v>
      </c>
    </row>
    <row r="14362" spans="1:21" x14ac:dyDescent="0.25">
      <c r="A14362" t="s">
        <v>26</v>
      </c>
      <c r="B14362" s="10" t="str">
        <f>VLOOKUP($E14362,'Overview Cluster Days'!$B:$G,3)</f>
        <v>A</v>
      </c>
      <c r="C14362" s="10" t="str">
        <f>VLOOKUP($E14362,'Overview Cluster Days'!$B:$G,5)</f>
        <v>Winter</v>
      </c>
      <c r="D14362" s="10" t="str">
        <f>VLOOKUP($E14362,'Overview Cluster Days'!$B:$G,6)</f>
        <v>Weekday</v>
      </c>
      <c r="E14362" s="10">
        <v>20190306</v>
      </c>
      <c r="F14362" s="11">
        <v>9</v>
      </c>
      <c r="G14362" s="81">
        <v>-814</v>
      </c>
      <c r="H14362" s="82">
        <v>5408.1</v>
      </c>
      <c r="I14362" s="82">
        <v>9033.4</v>
      </c>
      <c r="J14362" s="82">
        <v>-1144.5</v>
      </c>
      <c r="K14362" s="83">
        <v>-1843.8</v>
      </c>
      <c r="L14362" s="81">
        <v>-1840.1</v>
      </c>
      <c r="M14362" s="82">
        <v>4018.9</v>
      </c>
      <c r="N14362" s="82">
        <v>2639.7</v>
      </c>
      <c r="O14362" s="82">
        <v>-2123.6999999999998</v>
      </c>
      <c r="P14362" s="82">
        <v>-2694.8</v>
      </c>
      <c r="Q14362" s="26">
        <v>48</v>
      </c>
      <c r="R14362" s="27">
        <v>48</v>
      </c>
      <c r="S14362" s="27">
        <v>48</v>
      </c>
      <c r="T14362" s="27">
        <v>48</v>
      </c>
      <c r="U14362" s="28">
        <v>48</v>
      </c>
    </row>
    <row r="14363" spans="1:21" x14ac:dyDescent="0.25">
      <c r="A14363" t="s">
        <v>26</v>
      </c>
      <c r="B14363" s="10" t="str">
        <f>VLOOKUP($E14363,'Overview Cluster Days'!$B:$G,3)</f>
        <v>A</v>
      </c>
      <c r="C14363" s="10" t="str">
        <f>VLOOKUP($E14363,'Overview Cluster Days'!$B:$G,5)</f>
        <v>Winter</v>
      </c>
      <c r="D14363" s="10" t="str">
        <f>VLOOKUP($E14363,'Overview Cluster Days'!$B:$G,6)</f>
        <v>Weekday</v>
      </c>
      <c r="E14363" s="10">
        <v>20190306</v>
      </c>
      <c r="F14363" s="11">
        <v>10</v>
      </c>
      <c r="G14363" s="81">
        <v>-839.5</v>
      </c>
      <c r="H14363" s="82">
        <v>7376.3</v>
      </c>
      <c r="I14363" s="82">
        <v>8439.2000000000007</v>
      </c>
      <c r="J14363" s="82">
        <v>-1245.5999999999999</v>
      </c>
      <c r="K14363" s="83">
        <v>-2802.9</v>
      </c>
      <c r="L14363" s="81">
        <v>-1865.6</v>
      </c>
      <c r="M14363" s="82">
        <v>5645.3</v>
      </c>
      <c r="N14363" s="82">
        <v>1232</v>
      </c>
      <c r="O14363" s="82">
        <v>-1555.8</v>
      </c>
      <c r="P14363" s="82">
        <v>-3455.9</v>
      </c>
      <c r="Q14363" s="26">
        <v>46.86</v>
      </c>
      <c r="R14363" s="27">
        <v>42.84</v>
      </c>
      <c r="S14363" s="27">
        <v>45.07</v>
      </c>
      <c r="T14363" s="27">
        <v>49.44</v>
      </c>
      <c r="U14363" s="28">
        <v>43.5</v>
      </c>
    </row>
    <row r="14364" spans="1:21" x14ac:dyDescent="0.25">
      <c r="A14364" t="s">
        <v>26</v>
      </c>
      <c r="B14364" s="10" t="str">
        <f>VLOOKUP($E14364,'Overview Cluster Days'!$B:$G,3)</f>
        <v>A</v>
      </c>
      <c r="C14364" s="10" t="str">
        <f>VLOOKUP($E14364,'Overview Cluster Days'!$B:$G,5)</f>
        <v>Winter</v>
      </c>
      <c r="D14364" s="10" t="str">
        <f>VLOOKUP($E14364,'Overview Cluster Days'!$B:$G,6)</f>
        <v>Weekday</v>
      </c>
      <c r="E14364" s="10">
        <v>20190306</v>
      </c>
      <c r="F14364" s="11">
        <v>11</v>
      </c>
      <c r="G14364" s="81">
        <v>-857.6</v>
      </c>
      <c r="H14364" s="82">
        <v>7998.2</v>
      </c>
      <c r="I14364" s="82">
        <v>7818.1</v>
      </c>
      <c r="J14364" s="82">
        <v>-919.1</v>
      </c>
      <c r="K14364" s="83">
        <v>-3293.4</v>
      </c>
      <c r="L14364" s="81">
        <v>-1883.7</v>
      </c>
      <c r="M14364" s="82">
        <v>6267.2</v>
      </c>
      <c r="N14364" s="82">
        <v>389.6</v>
      </c>
      <c r="O14364" s="82">
        <v>-1040.7</v>
      </c>
      <c r="P14364" s="82">
        <v>-3732.4</v>
      </c>
      <c r="Q14364" s="26">
        <v>47.22</v>
      </c>
      <c r="R14364" s="27">
        <v>33.75</v>
      </c>
      <c r="S14364" s="27">
        <v>41.59</v>
      </c>
      <c r="T14364" s="27">
        <v>49.26</v>
      </c>
      <c r="U14364" s="28">
        <v>36.22</v>
      </c>
    </row>
    <row r="14365" spans="1:21" x14ac:dyDescent="0.25">
      <c r="A14365" t="s">
        <v>26</v>
      </c>
      <c r="B14365" s="10" t="str">
        <f>VLOOKUP($E14365,'Overview Cluster Days'!$B:$G,3)</f>
        <v>A</v>
      </c>
      <c r="C14365" s="10" t="str">
        <f>VLOOKUP($E14365,'Overview Cluster Days'!$B:$G,5)</f>
        <v>Winter</v>
      </c>
      <c r="D14365" s="10" t="str">
        <f>VLOOKUP($E14365,'Overview Cluster Days'!$B:$G,6)</f>
        <v>Weekday</v>
      </c>
      <c r="E14365" s="10">
        <v>20190306</v>
      </c>
      <c r="F14365" s="11">
        <v>12</v>
      </c>
      <c r="G14365" s="81">
        <v>-1388.8</v>
      </c>
      <c r="H14365" s="82">
        <v>8625.6</v>
      </c>
      <c r="I14365" s="82">
        <v>7725.5</v>
      </c>
      <c r="J14365" s="82">
        <v>-833</v>
      </c>
      <c r="K14365" s="83">
        <v>-3294</v>
      </c>
      <c r="L14365" s="81">
        <v>-2414.9</v>
      </c>
      <c r="M14365" s="82">
        <v>6894.6</v>
      </c>
      <c r="N14365" s="82">
        <v>70.400000000000006</v>
      </c>
      <c r="O14365" s="82">
        <v>-525.1</v>
      </c>
      <c r="P14365" s="82">
        <v>-4025</v>
      </c>
      <c r="Q14365" s="26">
        <v>44.77</v>
      </c>
      <c r="R14365" s="27">
        <v>29.97</v>
      </c>
      <c r="S14365" s="27">
        <v>38.6</v>
      </c>
      <c r="T14365" s="27">
        <v>49.26</v>
      </c>
      <c r="U14365" s="28">
        <v>32.69</v>
      </c>
    </row>
    <row r="14366" spans="1:21" x14ac:dyDescent="0.25">
      <c r="A14366" t="s">
        <v>26</v>
      </c>
      <c r="B14366" s="10" t="str">
        <f>VLOOKUP($E14366,'Overview Cluster Days'!$B:$G,3)</f>
        <v>A</v>
      </c>
      <c r="C14366" s="10" t="str">
        <f>VLOOKUP($E14366,'Overview Cluster Days'!$B:$G,5)</f>
        <v>Winter</v>
      </c>
      <c r="D14366" s="10" t="str">
        <f>VLOOKUP($E14366,'Overview Cluster Days'!$B:$G,6)</f>
        <v>Weekday</v>
      </c>
      <c r="E14366" s="10">
        <v>20190306</v>
      </c>
      <c r="F14366" s="11">
        <v>13</v>
      </c>
      <c r="G14366" s="81">
        <v>-1189.5</v>
      </c>
      <c r="H14366" s="82">
        <v>8616.5</v>
      </c>
      <c r="I14366" s="82">
        <v>6889.3</v>
      </c>
      <c r="J14366" s="82">
        <v>-683.8</v>
      </c>
      <c r="K14366" s="83">
        <v>-2550.9</v>
      </c>
      <c r="L14366" s="81">
        <v>-2215.6</v>
      </c>
      <c r="M14366" s="82">
        <v>6885.5</v>
      </c>
      <c r="N14366" s="82">
        <v>-807.1</v>
      </c>
      <c r="O14366" s="82">
        <v>-375.9</v>
      </c>
      <c r="P14366" s="82">
        <v>-3486.9</v>
      </c>
      <c r="Q14366" s="26">
        <v>44.32</v>
      </c>
      <c r="R14366" s="27">
        <v>27.42</v>
      </c>
      <c r="S14366" s="27">
        <v>37.299999999999997</v>
      </c>
      <c r="T14366" s="27">
        <v>49.71</v>
      </c>
      <c r="U14366" s="28">
        <v>30.52</v>
      </c>
    </row>
    <row r="14367" spans="1:21" x14ac:dyDescent="0.25">
      <c r="A14367" t="s">
        <v>26</v>
      </c>
      <c r="B14367" s="10" t="str">
        <f>VLOOKUP($E14367,'Overview Cluster Days'!$B:$G,3)</f>
        <v>A</v>
      </c>
      <c r="C14367" s="10" t="str">
        <f>VLOOKUP($E14367,'Overview Cluster Days'!$B:$G,5)</f>
        <v>Winter</v>
      </c>
      <c r="D14367" s="10" t="str">
        <f>VLOOKUP($E14367,'Overview Cluster Days'!$B:$G,6)</f>
        <v>Weekday</v>
      </c>
      <c r="E14367" s="10">
        <v>20190306</v>
      </c>
      <c r="F14367" s="11">
        <v>14</v>
      </c>
      <c r="G14367" s="81">
        <v>-1270.3</v>
      </c>
      <c r="H14367" s="82">
        <v>9171.1</v>
      </c>
      <c r="I14367" s="82">
        <v>7275.6</v>
      </c>
      <c r="J14367" s="82">
        <v>-766.5</v>
      </c>
      <c r="K14367" s="83">
        <v>-3137.7</v>
      </c>
      <c r="L14367" s="81">
        <v>-2296.4</v>
      </c>
      <c r="M14367" s="82">
        <v>7440.1</v>
      </c>
      <c r="N14367" s="82">
        <v>-89.4</v>
      </c>
      <c r="O14367" s="82">
        <v>-994.6</v>
      </c>
      <c r="P14367" s="82">
        <v>-4059.7</v>
      </c>
      <c r="Q14367" s="26">
        <v>40.270000000000003</v>
      </c>
      <c r="R14367" s="27">
        <v>27.75</v>
      </c>
      <c r="S14367" s="27">
        <v>35.11</v>
      </c>
      <c r="T14367" s="27">
        <v>47.45</v>
      </c>
      <c r="U14367" s="28">
        <v>30.03</v>
      </c>
    </row>
    <row r="14368" spans="1:21" x14ac:dyDescent="0.25">
      <c r="A14368" t="s">
        <v>26</v>
      </c>
      <c r="B14368" s="10" t="str">
        <f>VLOOKUP($E14368,'Overview Cluster Days'!$B:$G,3)</f>
        <v>A</v>
      </c>
      <c r="C14368" s="10" t="str">
        <f>VLOOKUP($E14368,'Overview Cluster Days'!$B:$G,5)</f>
        <v>Winter</v>
      </c>
      <c r="D14368" s="10" t="str">
        <f>VLOOKUP($E14368,'Overview Cluster Days'!$B:$G,6)</f>
        <v>Weekday</v>
      </c>
      <c r="E14368" s="10">
        <v>20190306</v>
      </c>
      <c r="F14368" s="11">
        <v>15</v>
      </c>
      <c r="G14368" s="81">
        <v>-1238</v>
      </c>
      <c r="H14368" s="82">
        <v>7901</v>
      </c>
      <c r="I14368" s="82">
        <v>7733.7</v>
      </c>
      <c r="J14368" s="82">
        <v>-865.3</v>
      </c>
      <c r="K14368" s="83">
        <v>-3223.2</v>
      </c>
      <c r="L14368" s="81">
        <v>-2264.1</v>
      </c>
      <c r="M14368" s="82">
        <v>6170</v>
      </c>
      <c r="N14368" s="82">
        <v>1509.6</v>
      </c>
      <c r="O14368" s="82">
        <v>-1395.3</v>
      </c>
      <c r="P14368" s="82">
        <v>-4020.2</v>
      </c>
      <c r="Q14368" s="26">
        <v>38.39</v>
      </c>
      <c r="R14368" s="27">
        <v>28.44</v>
      </c>
      <c r="S14368" s="27">
        <v>34.57</v>
      </c>
      <c r="T14368" s="27">
        <v>45.42</v>
      </c>
      <c r="U14368" s="28">
        <v>30.02</v>
      </c>
    </row>
    <row r="14369" spans="1:21" x14ac:dyDescent="0.25">
      <c r="A14369" t="s">
        <v>26</v>
      </c>
      <c r="B14369" s="10" t="str">
        <f>VLOOKUP($E14369,'Overview Cluster Days'!$B:$G,3)</f>
        <v>A</v>
      </c>
      <c r="C14369" s="10" t="str">
        <f>VLOOKUP($E14369,'Overview Cluster Days'!$B:$G,5)</f>
        <v>Winter</v>
      </c>
      <c r="D14369" s="10" t="str">
        <f>VLOOKUP($E14369,'Overview Cluster Days'!$B:$G,6)</f>
        <v>Weekday</v>
      </c>
      <c r="E14369" s="10">
        <v>20190306</v>
      </c>
      <c r="F14369" s="11">
        <v>16</v>
      </c>
      <c r="G14369" s="81">
        <v>-1547.9</v>
      </c>
      <c r="H14369" s="82">
        <v>6609.8</v>
      </c>
      <c r="I14369" s="82">
        <v>8909.2999999999993</v>
      </c>
      <c r="J14369" s="82">
        <v>-1064.2</v>
      </c>
      <c r="K14369" s="83">
        <v>-2410.6</v>
      </c>
      <c r="L14369" s="81">
        <v>-2574</v>
      </c>
      <c r="M14369" s="82">
        <v>4878.8</v>
      </c>
      <c r="N14369" s="82">
        <v>2768</v>
      </c>
      <c r="O14369" s="82">
        <v>-1709.2</v>
      </c>
      <c r="P14369" s="82">
        <v>-3363.6</v>
      </c>
      <c r="Q14369" s="26">
        <v>35.08</v>
      </c>
      <c r="R14369" s="27">
        <v>29.67</v>
      </c>
      <c r="S14369" s="27">
        <v>32.99</v>
      </c>
      <c r="T14369" s="27">
        <v>43.45</v>
      </c>
      <c r="U14369" s="28">
        <v>30.44</v>
      </c>
    </row>
    <row r="14370" spans="1:21" x14ac:dyDescent="0.25">
      <c r="A14370" t="s">
        <v>26</v>
      </c>
      <c r="B14370" s="10" t="str">
        <f>VLOOKUP($E14370,'Overview Cluster Days'!$B:$G,3)</f>
        <v>A</v>
      </c>
      <c r="C14370" s="10" t="str">
        <f>VLOOKUP($E14370,'Overview Cluster Days'!$B:$G,5)</f>
        <v>Winter</v>
      </c>
      <c r="D14370" s="10" t="str">
        <f>VLOOKUP($E14370,'Overview Cluster Days'!$B:$G,6)</f>
        <v>Weekday</v>
      </c>
      <c r="E14370" s="10">
        <v>20190306</v>
      </c>
      <c r="F14370" s="11">
        <v>17</v>
      </c>
      <c r="G14370" s="81">
        <v>-1569.7</v>
      </c>
      <c r="H14370" s="82">
        <v>5325.8</v>
      </c>
      <c r="I14370" s="82">
        <v>9619.6</v>
      </c>
      <c r="J14370" s="82">
        <v>-1547.8</v>
      </c>
      <c r="K14370" s="83">
        <v>-1761</v>
      </c>
      <c r="L14370" s="81">
        <v>-2595.8000000000002</v>
      </c>
      <c r="M14370" s="82">
        <v>3594.8</v>
      </c>
      <c r="N14370" s="82">
        <v>4258.8</v>
      </c>
      <c r="O14370" s="82">
        <v>-2760.8</v>
      </c>
      <c r="P14370" s="82">
        <v>-2497</v>
      </c>
      <c r="Q14370" s="26">
        <v>35.619999999999997</v>
      </c>
      <c r="R14370" s="27">
        <v>30.4</v>
      </c>
      <c r="S14370" s="27">
        <v>33.67</v>
      </c>
      <c r="T14370" s="27">
        <v>43.25</v>
      </c>
      <c r="U14370" s="28">
        <v>31.13</v>
      </c>
    </row>
    <row r="14371" spans="1:21" x14ac:dyDescent="0.25">
      <c r="A14371" t="s">
        <v>26</v>
      </c>
      <c r="B14371" s="10" t="str">
        <f>VLOOKUP($E14371,'Overview Cluster Days'!$B:$G,3)</f>
        <v>A</v>
      </c>
      <c r="C14371" s="10" t="str">
        <f>VLOOKUP($E14371,'Overview Cluster Days'!$B:$G,5)</f>
        <v>Winter</v>
      </c>
      <c r="D14371" s="10" t="str">
        <f>VLOOKUP($E14371,'Overview Cluster Days'!$B:$G,6)</f>
        <v>Weekday</v>
      </c>
      <c r="E14371" s="10">
        <v>20190306</v>
      </c>
      <c r="F14371" s="11">
        <v>18</v>
      </c>
      <c r="G14371" s="81">
        <v>-1539.1</v>
      </c>
      <c r="H14371" s="82">
        <v>4101.6000000000004</v>
      </c>
      <c r="I14371" s="82">
        <v>9869.9</v>
      </c>
      <c r="J14371" s="82">
        <v>-2202.6999999999998</v>
      </c>
      <c r="K14371" s="83">
        <v>-1350.9</v>
      </c>
      <c r="L14371" s="81">
        <v>-2565.1999999999998</v>
      </c>
      <c r="M14371" s="82">
        <v>2370.6</v>
      </c>
      <c r="N14371" s="82">
        <v>6092.5</v>
      </c>
      <c r="O14371" s="82">
        <v>-3789</v>
      </c>
      <c r="P14371" s="82">
        <v>-2108.9</v>
      </c>
      <c r="Q14371" s="26">
        <v>38.700000000000003</v>
      </c>
      <c r="R14371" s="27">
        <v>38.119999999999997</v>
      </c>
      <c r="S14371" s="27">
        <v>38.479999999999997</v>
      </c>
      <c r="T14371" s="27">
        <v>39.700000000000003</v>
      </c>
      <c r="U14371" s="28">
        <v>38.200000000000003</v>
      </c>
    </row>
    <row r="14372" spans="1:21" x14ac:dyDescent="0.25">
      <c r="A14372" t="s">
        <v>26</v>
      </c>
      <c r="B14372" s="10" t="str">
        <f>VLOOKUP($E14372,'Overview Cluster Days'!$B:$G,3)</f>
        <v>A</v>
      </c>
      <c r="C14372" s="10" t="str">
        <f>VLOOKUP($E14372,'Overview Cluster Days'!$B:$G,5)</f>
        <v>Winter</v>
      </c>
      <c r="D14372" s="10" t="str">
        <f>VLOOKUP($E14372,'Overview Cluster Days'!$B:$G,6)</f>
        <v>Weekday</v>
      </c>
      <c r="E14372" s="10">
        <v>20190306</v>
      </c>
      <c r="F14372" s="11">
        <v>19</v>
      </c>
      <c r="G14372" s="81">
        <v>-1879.8</v>
      </c>
      <c r="H14372" s="82">
        <v>3532.6</v>
      </c>
      <c r="I14372" s="82">
        <v>7262.2</v>
      </c>
      <c r="J14372" s="82">
        <v>-1088.7</v>
      </c>
      <c r="K14372" s="83">
        <v>-476.6</v>
      </c>
      <c r="L14372" s="81">
        <v>-2905.9</v>
      </c>
      <c r="M14372" s="82">
        <v>2160</v>
      </c>
      <c r="N14372" s="82">
        <v>4460.2</v>
      </c>
      <c r="O14372" s="82">
        <v>-2284.6999999999998</v>
      </c>
      <c r="P14372" s="82">
        <v>-1429.6</v>
      </c>
      <c r="Q14372" s="26">
        <v>44</v>
      </c>
      <c r="R14372" s="27">
        <v>44</v>
      </c>
      <c r="S14372" s="27">
        <v>44</v>
      </c>
      <c r="T14372" s="27">
        <v>44</v>
      </c>
      <c r="U14372" s="28">
        <v>44</v>
      </c>
    </row>
    <row r="14373" spans="1:21" x14ac:dyDescent="0.25">
      <c r="A14373" t="s">
        <v>26</v>
      </c>
      <c r="B14373" s="10" t="str">
        <f>VLOOKUP($E14373,'Overview Cluster Days'!$B:$G,3)</f>
        <v>A</v>
      </c>
      <c r="C14373" s="10" t="str">
        <f>VLOOKUP($E14373,'Overview Cluster Days'!$B:$G,5)</f>
        <v>Winter</v>
      </c>
      <c r="D14373" s="10" t="str">
        <f>VLOOKUP($E14373,'Overview Cluster Days'!$B:$G,6)</f>
        <v>Weekday</v>
      </c>
      <c r="E14373" s="10">
        <v>20190306</v>
      </c>
      <c r="F14373" s="11">
        <v>20</v>
      </c>
      <c r="G14373" s="81">
        <v>-1692</v>
      </c>
      <c r="H14373" s="82">
        <v>5561.6</v>
      </c>
      <c r="I14373" s="82">
        <v>6517.3</v>
      </c>
      <c r="J14373" s="82">
        <v>-801.6</v>
      </c>
      <c r="K14373" s="83">
        <v>-531.29999999999995</v>
      </c>
      <c r="L14373" s="81">
        <v>-2718.1</v>
      </c>
      <c r="M14373" s="82">
        <v>5625.1</v>
      </c>
      <c r="N14373" s="82">
        <v>-229.1</v>
      </c>
      <c r="O14373" s="82">
        <v>-1193.5999999999999</v>
      </c>
      <c r="P14373" s="82">
        <v>-1484.3</v>
      </c>
      <c r="Q14373" s="26">
        <v>45.81</v>
      </c>
      <c r="R14373" s="27">
        <v>45.81</v>
      </c>
      <c r="S14373" s="27">
        <v>45.81</v>
      </c>
      <c r="T14373" s="27">
        <v>45.81</v>
      </c>
      <c r="U14373" s="28">
        <v>45.81</v>
      </c>
    </row>
    <row r="14374" spans="1:21" x14ac:dyDescent="0.25">
      <c r="A14374" t="s">
        <v>26</v>
      </c>
      <c r="B14374" s="10" t="str">
        <f>VLOOKUP($E14374,'Overview Cluster Days'!$B:$G,3)</f>
        <v>A</v>
      </c>
      <c r="C14374" s="10" t="str">
        <f>VLOOKUP($E14374,'Overview Cluster Days'!$B:$G,5)</f>
        <v>Winter</v>
      </c>
      <c r="D14374" s="10" t="str">
        <f>VLOOKUP($E14374,'Overview Cluster Days'!$B:$G,6)</f>
        <v>Weekday</v>
      </c>
      <c r="E14374" s="10">
        <v>20190306</v>
      </c>
      <c r="F14374" s="11">
        <v>21</v>
      </c>
      <c r="G14374" s="81">
        <v>-930.7</v>
      </c>
      <c r="H14374" s="82">
        <v>6967.8</v>
      </c>
      <c r="I14374" s="82">
        <v>7358.9</v>
      </c>
      <c r="J14374" s="82">
        <v>-475.1</v>
      </c>
      <c r="K14374" s="83">
        <v>-936.6</v>
      </c>
      <c r="L14374" s="81">
        <v>-1956.8</v>
      </c>
      <c r="M14374" s="82">
        <v>5236.8</v>
      </c>
      <c r="N14374" s="82">
        <v>-595.29999999999995</v>
      </c>
      <c r="O14374" s="82">
        <v>-867.1</v>
      </c>
      <c r="P14374" s="82">
        <v>-1817.6</v>
      </c>
      <c r="Q14374" s="26">
        <v>43.48</v>
      </c>
      <c r="R14374" s="27">
        <v>41.69</v>
      </c>
      <c r="S14374" s="27">
        <v>42.72</v>
      </c>
      <c r="T14374" s="27">
        <v>44</v>
      </c>
      <c r="U14374" s="28">
        <v>41.99</v>
      </c>
    </row>
    <row r="14375" spans="1:21" x14ac:dyDescent="0.25">
      <c r="A14375" t="s">
        <v>26</v>
      </c>
      <c r="B14375" s="10" t="str">
        <f>VLOOKUP($E14375,'Overview Cluster Days'!$B:$G,3)</f>
        <v>A</v>
      </c>
      <c r="C14375" s="10" t="str">
        <f>VLOOKUP($E14375,'Overview Cluster Days'!$B:$G,5)</f>
        <v>Winter</v>
      </c>
      <c r="D14375" s="10" t="str">
        <f>VLOOKUP($E14375,'Overview Cluster Days'!$B:$G,6)</f>
        <v>Weekday</v>
      </c>
      <c r="E14375" s="10">
        <v>20190306</v>
      </c>
      <c r="F14375" s="11">
        <v>22</v>
      </c>
      <c r="G14375" s="81">
        <v>-839.6</v>
      </c>
      <c r="H14375" s="82">
        <v>6790.7</v>
      </c>
      <c r="I14375" s="82">
        <v>8215.9</v>
      </c>
      <c r="J14375" s="82">
        <v>-616.29999999999995</v>
      </c>
      <c r="K14375" s="83">
        <v>-1379.5</v>
      </c>
      <c r="L14375" s="81">
        <v>-1865.7</v>
      </c>
      <c r="M14375" s="82">
        <v>5059.7</v>
      </c>
      <c r="N14375" s="82">
        <v>261.7</v>
      </c>
      <c r="O14375" s="82">
        <v>-1275.2</v>
      </c>
      <c r="P14375" s="82">
        <v>-2180.5</v>
      </c>
      <c r="Q14375" s="26">
        <v>39.01</v>
      </c>
      <c r="R14375" s="27">
        <v>30.49</v>
      </c>
      <c r="S14375" s="27">
        <v>35.42</v>
      </c>
      <c r="T14375" s="27">
        <v>41.63</v>
      </c>
      <c r="U14375" s="28">
        <v>31.96</v>
      </c>
    </row>
    <row r="14376" spans="1:21" x14ac:dyDescent="0.25">
      <c r="A14376" t="s">
        <v>26</v>
      </c>
      <c r="B14376" s="10" t="str">
        <f>VLOOKUP($E14376,'Overview Cluster Days'!$B:$G,3)</f>
        <v>A</v>
      </c>
      <c r="C14376" s="10" t="str">
        <f>VLOOKUP($E14376,'Overview Cluster Days'!$B:$G,5)</f>
        <v>Winter</v>
      </c>
      <c r="D14376" s="10" t="str">
        <f>VLOOKUP($E14376,'Overview Cluster Days'!$B:$G,6)</f>
        <v>Weekday</v>
      </c>
      <c r="E14376" s="10">
        <v>20190306</v>
      </c>
      <c r="F14376" s="11">
        <v>23</v>
      </c>
      <c r="G14376" s="81">
        <v>-1083.2</v>
      </c>
      <c r="H14376" s="82">
        <v>8350.7000000000007</v>
      </c>
      <c r="I14376" s="82">
        <v>7055.6</v>
      </c>
      <c r="J14376" s="82">
        <v>-391.4</v>
      </c>
      <c r="K14376" s="83">
        <v>-1471.8</v>
      </c>
      <c r="L14376" s="81">
        <v>-2109.3000000000002</v>
      </c>
      <c r="M14376" s="82">
        <v>6619.7</v>
      </c>
      <c r="N14376" s="82">
        <v>-898.6</v>
      </c>
      <c r="O14376" s="82">
        <v>-1242</v>
      </c>
      <c r="P14376" s="82">
        <v>-2369.8000000000002</v>
      </c>
      <c r="Q14376" s="26">
        <v>33.270000000000003</v>
      </c>
      <c r="R14376" s="27">
        <v>30.07</v>
      </c>
      <c r="S14376" s="27">
        <v>32.020000000000003</v>
      </c>
      <c r="T14376" s="27">
        <v>40.770000000000003</v>
      </c>
      <c r="U14376" s="28">
        <v>30.44</v>
      </c>
    </row>
    <row r="14377" spans="1:21" x14ac:dyDescent="0.25">
      <c r="A14377" t="s">
        <v>26</v>
      </c>
      <c r="B14377" s="10" t="str">
        <f>VLOOKUP($E14377,'Overview Cluster Days'!$B:$G,3)</f>
        <v>A</v>
      </c>
      <c r="C14377" s="10" t="str">
        <f>VLOOKUP($E14377,'Overview Cluster Days'!$B:$G,5)</f>
        <v>Winter</v>
      </c>
      <c r="D14377" s="10" t="str">
        <f>VLOOKUP($E14377,'Overview Cluster Days'!$B:$G,6)</f>
        <v>Weekday</v>
      </c>
      <c r="E14377" s="10">
        <v>20190306</v>
      </c>
      <c r="F14377" s="11">
        <v>24</v>
      </c>
      <c r="G14377" s="81">
        <v>-997.6</v>
      </c>
      <c r="H14377" s="82">
        <v>10291.4</v>
      </c>
      <c r="I14377" s="82">
        <v>4639.5</v>
      </c>
      <c r="J14377" s="82">
        <v>235.2</v>
      </c>
      <c r="K14377" s="83">
        <v>-2058.9</v>
      </c>
      <c r="L14377" s="81">
        <v>-1909.3</v>
      </c>
      <c r="M14377" s="82">
        <v>8560.4</v>
      </c>
      <c r="N14377" s="82">
        <v>-2826.7</v>
      </c>
      <c r="O14377" s="82">
        <v>-893.5</v>
      </c>
      <c r="P14377" s="82">
        <v>-2930.9</v>
      </c>
      <c r="Q14377" s="26">
        <v>31.39</v>
      </c>
      <c r="R14377" s="27">
        <v>28.13</v>
      </c>
      <c r="S14377" s="27">
        <v>30.11</v>
      </c>
      <c r="T14377" s="27">
        <v>39.1</v>
      </c>
      <c r="U14377" s="28">
        <v>28.52</v>
      </c>
    </row>
    <row r="14378" spans="1:21" x14ac:dyDescent="0.25">
      <c r="A14378" t="s">
        <v>26</v>
      </c>
      <c r="B14378" s="10" t="str">
        <f>VLOOKUP($E14378,'Overview Cluster Days'!$B:$G,3)</f>
        <v>A</v>
      </c>
      <c r="C14378" s="10" t="str">
        <f>VLOOKUP($E14378,'Overview Cluster Days'!$B:$G,5)</f>
        <v>Winter</v>
      </c>
      <c r="D14378" s="10" t="str">
        <f>VLOOKUP($E14378,'Overview Cluster Days'!$B:$G,6)</f>
        <v>Weekday</v>
      </c>
      <c r="E14378" s="10">
        <v>20190307</v>
      </c>
      <c r="F14378" s="11">
        <v>1</v>
      </c>
      <c r="G14378" s="81">
        <v>-709.7</v>
      </c>
      <c r="H14378" s="82">
        <v>9783.2999999999993</v>
      </c>
      <c r="I14378" s="82">
        <v>4543.8999999999996</v>
      </c>
      <c r="J14378" s="82">
        <v>-1117.7</v>
      </c>
      <c r="K14378" s="83">
        <v>-1303.3</v>
      </c>
      <c r="L14378" s="81">
        <v>-1489.7</v>
      </c>
      <c r="M14378" s="82">
        <v>8733</v>
      </c>
      <c r="N14378" s="82">
        <v>-2914.3</v>
      </c>
      <c r="O14378" s="82">
        <v>-2066.6999999999998</v>
      </c>
      <c r="P14378" s="82">
        <v>-2262.3000000000002</v>
      </c>
      <c r="Q14378" s="26">
        <v>27.71</v>
      </c>
      <c r="R14378" s="27">
        <v>26.25</v>
      </c>
      <c r="S14378" s="27">
        <v>27.14</v>
      </c>
      <c r="T14378" s="27">
        <v>31.1</v>
      </c>
      <c r="U14378" s="28">
        <v>26.43</v>
      </c>
    </row>
    <row r="14379" spans="1:21" x14ac:dyDescent="0.25">
      <c r="A14379" t="s">
        <v>26</v>
      </c>
      <c r="B14379" s="10" t="str">
        <f>VLOOKUP($E14379,'Overview Cluster Days'!$B:$G,3)</f>
        <v>A</v>
      </c>
      <c r="C14379" s="10" t="str">
        <f>VLOOKUP($E14379,'Overview Cluster Days'!$B:$G,5)</f>
        <v>Winter</v>
      </c>
      <c r="D14379" s="10" t="str">
        <f>VLOOKUP($E14379,'Overview Cluster Days'!$B:$G,6)</f>
        <v>Weekday</v>
      </c>
      <c r="E14379" s="10">
        <v>20190307</v>
      </c>
      <c r="F14379" s="11">
        <v>2</v>
      </c>
      <c r="G14379" s="81">
        <v>-751.6</v>
      </c>
      <c r="H14379" s="82">
        <v>9423.2999999999993</v>
      </c>
      <c r="I14379" s="82">
        <v>5780.5</v>
      </c>
      <c r="J14379" s="82">
        <v>-1099.9000000000001</v>
      </c>
      <c r="K14379" s="83">
        <v>-1319</v>
      </c>
      <c r="L14379" s="81">
        <v>-1511.3</v>
      </c>
      <c r="M14379" s="82">
        <v>7951.1</v>
      </c>
      <c r="N14379" s="82">
        <v>-1677.7</v>
      </c>
      <c r="O14379" s="82">
        <v>-2491.1</v>
      </c>
      <c r="P14379" s="82">
        <v>-2271</v>
      </c>
      <c r="Q14379" s="26">
        <v>26.49</v>
      </c>
      <c r="R14379" s="27">
        <v>26.49</v>
      </c>
      <c r="S14379" s="27">
        <v>26.49</v>
      </c>
      <c r="T14379" s="27">
        <v>26.49</v>
      </c>
      <c r="U14379" s="28">
        <v>26.49</v>
      </c>
    </row>
    <row r="14380" spans="1:21" x14ac:dyDescent="0.25">
      <c r="A14380" t="s">
        <v>26</v>
      </c>
      <c r="B14380" s="10" t="str">
        <f>VLOOKUP($E14380,'Overview Cluster Days'!$B:$G,3)</f>
        <v>A</v>
      </c>
      <c r="C14380" s="10" t="str">
        <f>VLOOKUP($E14380,'Overview Cluster Days'!$B:$G,5)</f>
        <v>Winter</v>
      </c>
      <c r="D14380" s="10" t="str">
        <f>VLOOKUP($E14380,'Overview Cluster Days'!$B:$G,6)</f>
        <v>Weekday</v>
      </c>
      <c r="E14380" s="10">
        <v>20190307</v>
      </c>
      <c r="F14380" s="11">
        <v>3</v>
      </c>
      <c r="G14380" s="81">
        <v>-908.1</v>
      </c>
      <c r="H14380" s="82">
        <v>7737.6</v>
      </c>
      <c r="I14380" s="82">
        <v>7834</v>
      </c>
      <c r="J14380" s="82">
        <v>-573.79999999999995</v>
      </c>
      <c r="K14380" s="83">
        <v>-1746.8</v>
      </c>
      <c r="L14380" s="81">
        <v>-1617.2</v>
      </c>
      <c r="M14380" s="82">
        <v>6006.6</v>
      </c>
      <c r="N14380" s="82">
        <v>375.8</v>
      </c>
      <c r="O14380" s="82">
        <v>-2315.4</v>
      </c>
      <c r="P14380" s="82">
        <v>-2449.8000000000002</v>
      </c>
      <c r="Q14380" s="26">
        <v>26.66</v>
      </c>
      <c r="R14380" s="27">
        <v>23.09</v>
      </c>
      <c r="S14380" s="27">
        <v>25.27</v>
      </c>
      <c r="T14380" s="27">
        <v>35</v>
      </c>
      <c r="U14380" s="28">
        <v>23.53</v>
      </c>
    </row>
    <row r="14381" spans="1:21" x14ac:dyDescent="0.25">
      <c r="A14381" t="s">
        <v>26</v>
      </c>
      <c r="B14381" s="10" t="str">
        <f>VLOOKUP($E14381,'Overview Cluster Days'!$B:$G,3)</f>
        <v>A</v>
      </c>
      <c r="C14381" s="10" t="str">
        <f>VLOOKUP($E14381,'Overview Cluster Days'!$B:$G,5)</f>
        <v>Winter</v>
      </c>
      <c r="D14381" s="10" t="str">
        <f>VLOOKUP($E14381,'Overview Cluster Days'!$B:$G,6)</f>
        <v>Weekday</v>
      </c>
      <c r="E14381" s="10">
        <v>20190307</v>
      </c>
      <c r="F14381" s="11">
        <v>4</v>
      </c>
      <c r="G14381" s="81">
        <v>-839.2</v>
      </c>
      <c r="H14381" s="82">
        <v>7241.3</v>
      </c>
      <c r="I14381" s="82">
        <v>9249.6</v>
      </c>
      <c r="J14381" s="82">
        <v>-550.20000000000005</v>
      </c>
      <c r="K14381" s="83">
        <v>-2310.8000000000002</v>
      </c>
      <c r="L14381" s="81">
        <v>-1528</v>
      </c>
      <c r="M14381" s="82">
        <v>5510.3</v>
      </c>
      <c r="N14381" s="82">
        <v>1516.4</v>
      </c>
      <c r="O14381" s="82">
        <v>-2515.9</v>
      </c>
      <c r="P14381" s="82">
        <v>-2982.8</v>
      </c>
      <c r="Q14381" s="26">
        <v>25.93</v>
      </c>
      <c r="R14381" s="27">
        <v>21.75</v>
      </c>
      <c r="S14381" s="27">
        <v>24.3</v>
      </c>
      <c r="T14381" s="27">
        <v>35.700000000000003</v>
      </c>
      <c r="U14381" s="28">
        <v>22.26</v>
      </c>
    </row>
    <row r="14382" spans="1:21" x14ac:dyDescent="0.25">
      <c r="A14382" t="s">
        <v>26</v>
      </c>
      <c r="B14382" s="10" t="str">
        <f>VLOOKUP($E14382,'Overview Cluster Days'!$B:$G,3)</f>
        <v>A</v>
      </c>
      <c r="C14382" s="10" t="str">
        <f>VLOOKUP($E14382,'Overview Cluster Days'!$B:$G,5)</f>
        <v>Winter</v>
      </c>
      <c r="D14382" s="10" t="str">
        <f>VLOOKUP($E14382,'Overview Cluster Days'!$B:$G,6)</f>
        <v>Weekday</v>
      </c>
      <c r="E14382" s="10">
        <v>20190307</v>
      </c>
      <c r="F14382" s="11">
        <v>5</v>
      </c>
      <c r="G14382" s="81">
        <v>-858.9</v>
      </c>
      <c r="H14382" s="82">
        <v>6578</v>
      </c>
      <c r="I14382" s="82">
        <v>10246.700000000001</v>
      </c>
      <c r="J14382" s="82">
        <v>-282.7</v>
      </c>
      <c r="K14382" s="83">
        <v>-2321.4</v>
      </c>
      <c r="L14382" s="81">
        <v>-1547.7</v>
      </c>
      <c r="M14382" s="82">
        <v>4847</v>
      </c>
      <c r="N14382" s="82">
        <v>2512.5</v>
      </c>
      <c r="O14382" s="82">
        <v>-2622.4</v>
      </c>
      <c r="P14382" s="82">
        <v>-3189.4</v>
      </c>
      <c r="Q14382" s="26">
        <v>27.34</v>
      </c>
      <c r="R14382" s="27">
        <v>23.03</v>
      </c>
      <c r="S14382" s="27">
        <v>25.66</v>
      </c>
      <c r="T14382" s="27">
        <v>36.909999999999997</v>
      </c>
      <c r="U14382" s="28">
        <v>23.56</v>
      </c>
    </row>
    <row r="14383" spans="1:21" x14ac:dyDescent="0.25">
      <c r="A14383" t="s">
        <v>26</v>
      </c>
      <c r="B14383" s="10" t="str">
        <f>VLOOKUP($E14383,'Overview Cluster Days'!$B:$G,3)</f>
        <v>A</v>
      </c>
      <c r="C14383" s="10" t="str">
        <f>VLOOKUP($E14383,'Overview Cluster Days'!$B:$G,5)</f>
        <v>Winter</v>
      </c>
      <c r="D14383" s="10" t="str">
        <f>VLOOKUP($E14383,'Overview Cluster Days'!$B:$G,6)</f>
        <v>Weekday</v>
      </c>
      <c r="E14383" s="10">
        <v>20190307</v>
      </c>
      <c r="F14383" s="11">
        <v>6</v>
      </c>
      <c r="G14383" s="81">
        <v>-565.5</v>
      </c>
      <c r="H14383" s="82">
        <v>8240.7000000000007</v>
      </c>
      <c r="I14383" s="82">
        <v>8620.1</v>
      </c>
      <c r="J14383" s="82">
        <v>-341.9</v>
      </c>
      <c r="K14383" s="83">
        <v>-2562.6</v>
      </c>
      <c r="L14383" s="81">
        <v>-1254.3</v>
      </c>
      <c r="M14383" s="82">
        <v>6509.7</v>
      </c>
      <c r="N14383" s="82">
        <v>885.9</v>
      </c>
      <c r="O14383" s="82">
        <v>-2620.6999999999998</v>
      </c>
      <c r="P14383" s="82">
        <v>-3520.6</v>
      </c>
      <c r="Q14383" s="26">
        <v>27.8</v>
      </c>
      <c r="R14383" s="27">
        <v>24.41</v>
      </c>
      <c r="S14383" s="27">
        <v>26.48</v>
      </c>
      <c r="T14383" s="27">
        <v>34.9</v>
      </c>
      <c r="U14383" s="28">
        <v>24.83</v>
      </c>
    </row>
    <row r="14384" spans="1:21" x14ac:dyDescent="0.25">
      <c r="A14384" t="s">
        <v>26</v>
      </c>
      <c r="B14384" s="10" t="str">
        <f>VLOOKUP($E14384,'Overview Cluster Days'!$B:$G,3)</f>
        <v>A</v>
      </c>
      <c r="C14384" s="10" t="str">
        <f>VLOOKUP($E14384,'Overview Cluster Days'!$B:$G,5)</f>
        <v>Winter</v>
      </c>
      <c r="D14384" s="10" t="str">
        <f>VLOOKUP($E14384,'Overview Cluster Days'!$B:$G,6)</f>
        <v>Weekday</v>
      </c>
      <c r="E14384" s="10">
        <v>20190307</v>
      </c>
      <c r="F14384" s="11">
        <v>7</v>
      </c>
      <c r="G14384" s="81">
        <v>-774.9</v>
      </c>
      <c r="H14384" s="82">
        <v>7438.2</v>
      </c>
      <c r="I14384" s="82">
        <v>8254.6</v>
      </c>
      <c r="J14384" s="82">
        <v>-47.1</v>
      </c>
      <c r="K14384" s="83">
        <v>-1575.6</v>
      </c>
      <c r="L14384" s="81">
        <v>-1463.7</v>
      </c>
      <c r="M14384" s="82">
        <v>5707.2</v>
      </c>
      <c r="N14384" s="82">
        <v>516.4</v>
      </c>
      <c r="O14384" s="82">
        <v>-2421.3000000000002</v>
      </c>
      <c r="P14384" s="82">
        <v>-2338.6</v>
      </c>
      <c r="Q14384" s="26">
        <v>37.15</v>
      </c>
      <c r="R14384" s="27">
        <v>37.15</v>
      </c>
      <c r="S14384" s="27">
        <v>37.15</v>
      </c>
      <c r="T14384" s="27">
        <v>37.15</v>
      </c>
      <c r="U14384" s="28">
        <v>37.15</v>
      </c>
    </row>
    <row r="14385" spans="1:21" x14ac:dyDescent="0.25">
      <c r="A14385" t="s">
        <v>26</v>
      </c>
      <c r="B14385" s="10" t="str">
        <f>VLOOKUP($E14385,'Overview Cluster Days'!$B:$G,3)</f>
        <v>A</v>
      </c>
      <c r="C14385" s="10" t="str">
        <f>VLOOKUP($E14385,'Overview Cluster Days'!$B:$G,5)</f>
        <v>Winter</v>
      </c>
      <c r="D14385" s="10" t="str">
        <f>VLOOKUP($E14385,'Overview Cluster Days'!$B:$G,6)</f>
        <v>Weekday</v>
      </c>
      <c r="E14385" s="10">
        <v>20190307</v>
      </c>
      <c r="F14385" s="11">
        <v>8</v>
      </c>
      <c r="G14385" s="81">
        <v>-366.9</v>
      </c>
      <c r="H14385" s="82">
        <v>8119.3</v>
      </c>
      <c r="I14385" s="82">
        <v>7171.5</v>
      </c>
      <c r="J14385" s="82">
        <v>-158.1</v>
      </c>
      <c r="K14385" s="83">
        <v>-1785.4</v>
      </c>
      <c r="L14385" s="81">
        <v>-1197.5</v>
      </c>
      <c r="M14385" s="82">
        <v>6388.3</v>
      </c>
      <c r="N14385" s="82">
        <v>-1282.7</v>
      </c>
      <c r="O14385" s="82">
        <v>-1143.7</v>
      </c>
      <c r="P14385" s="82">
        <v>-2764.4</v>
      </c>
      <c r="Q14385" s="26">
        <v>46.43</v>
      </c>
      <c r="R14385" s="27">
        <v>38.49</v>
      </c>
      <c r="S14385" s="27">
        <v>43.12</v>
      </c>
      <c r="T14385" s="27">
        <v>50.89</v>
      </c>
      <c r="U14385" s="28">
        <v>39.93</v>
      </c>
    </row>
    <row r="14386" spans="1:21" x14ac:dyDescent="0.25">
      <c r="A14386" t="s">
        <v>26</v>
      </c>
      <c r="B14386" s="10" t="str">
        <f>VLOOKUP($E14386,'Overview Cluster Days'!$B:$G,3)</f>
        <v>A</v>
      </c>
      <c r="C14386" s="10" t="str">
        <f>VLOOKUP($E14386,'Overview Cluster Days'!$B:$G,5)</f>
        <v>Winter</v>
      </c>
      <c r="D14386" s="10" t="str">
        <f>VLOOKUP($E14386,'Overview Cluster Days'!$B:$G,6)</f>
        <v>Weekday</v>
      </c>
      <c r="E14386" s="10">
        <v>20190307</v>
      </c>
      <c r="F14386" s="11">
        <v>9</v>
      </c>
      <c r="G14386" s="81">
        <v>-1124.9000000000001</v>
      </c>
      <c r="H14386" s="82">
        <v>9018.7000000000007</v>
      </c>
      <c r="I14386" s="82">
        <v>7157.8</v>
      </c>
      <c r="J14386" s="82">
        <v>-776.7</v>
      </c>
      <c r="K14386" s="83">
        <v>-2410.4</v>
      </c>
      <c r="L14386" s="81">
        <v>-2151</v>
      </c>
      <c r="M14386" s="82">
        <v>7287.7</v>
      </c>
      <c r="N14386" s="82">
        <v>-1296.4000000000001</v>
      </c>
      <c r="O14386" s="82">
        <v>-531.9</v>
      </c>
      <c r="P14386" s="82">
        <v>-3308.4</v>
      </c>
      <c r="Q14386" s="26">
        <v>45.88</v>
      </c>
      <c r="R14386" s="27">
        <v>38.590000000000003</v>
      </c>
      <c r="S14386" s="27">
        <v>42.84</v>
      </c>
      <c r="T14386" s="27">
        <v>50.6</v>
      </c>
      <c r="U14386" s="28">
        <v>39.93</v>
      </c>
    </row>
    <row r="14387" spans="1:21" x14ac:dyDescent="0.25">
      <c r="A14387" t="s">
        <v>26</v>
      </c>
      <c r="B14387" s="10" t="str">
        <f>VLOOKUP($E14387,'Overview Cluster Days'!$B:$G,3)</f>
        <v>A</v>
      </c>
      <c r="C14387" s="10" t="str">
        <f>VLOOKUP($E14387,'Overview Cluster Days'!$B:$G,5)</f>
        <v>Winter</v>
      </c>
      <c r="D14387" s="10" t="str">
        <f>VLOOKUP($E14387,'Overview Cluster Days'!$B:$G,6)</f>
        <v>Weekday</v>
      </c>
      <c r="E14387" s="10">
        <v>20190307</v>
      </c>
      <c r="F14387" s="11">
        <v>10</v>
      </c>
      <c r="G14387" s="81">
        <v>-1328.7</v>
      </c>
      <c r="H14387" s="82">
        <v>8961.6</v>
      </c>
      <c r="I14387" s="82">
        <v>7650.5</v>
      </c>
      <c r="J14387" s="82">
        <v>-716.9</v>
      </c>
      <c r="K14387" s="83">
        <v>-2729.1</v>
      </c>
      <c r="L14387" s="81">
        <v>-2354.8000000000002</v>
      </c>
      <c r="M14387" s="82">
        <v>7230.6</v>
      </c>
      <c r="N14387" s="82">
        <v>-803.7</v>
      </c>
      <c r="O14387" s="82">
        <v>-391</v>
      </c>
      <c r="P14387" s="82">
        <v>-3681.1</v>
      </c>
      <c r="Q14387" s="26">
        <v>44.6</v>
      </c>
      <c r="R14387" s="27">
        <v>28.76</v>
      </c>
      <c r="S14387" s="27">
        <v>37.979999999999997</v>
      </c>
      <c r="T14387" s="27">
        <v>51.86</v>
      </c>
      <c r="U14387" s="28">
        <v>31.65</v>
      </c>
    </row>
    <row r="14388" spans="1:21" x14ac:dyDescent="0.25">
      <c r="A14388" t="s">
        <v>26</v>
      </c>
      <c r="B14388" s="10" t="str">
        <f>VLOOKUP($E14388,'Overview Cluster Days'!$B:$G,3)</f>
        <v>A</v>
      </c>
      <c r="C14388" s="10" t="str">
        <f>VLOOKUP($E14388,'Overview Cluster Days'!$B:$G,5)</f>
        <v>Winter</v>
      </c>
      <c r="D14388" s="10" t="str">
        <f>VLOOKUP($E14388,'Overview Cluster Days'!$B:$G,6)</f>
        <v>Weekday</v>
      </c>
      <c r="E14388" s="10">
        <v>20190307</v>
      </c>
      <c r="F14388" s="11">
        <v>11</v>
      </c>
      <c r="G14388" s="81">
        <v>-834</v>
      </c>
      <c r="H14388" s="82">
        <v>8438.7999999999993</v>
      </c>
      <c r="I14388" s="82">
        <v>8732.1</v>
      </c>
      <c r="J14388" s="82">
        <v>-284.39999999999998</v>
      </c>
      <c r="K14388" s="83">
        <v>-3215.9</v>
      </c>
      <c r="L14388" s="81">
        <v>-1860.1</v>
      </c>
      <c r="M14388" s="82">
        <v>6707.8</v>
      </c>
      <c r="N14388" s="82">
        <v>277.89999999999998</v>
      </c>
      <c r="O14388" s="82">
        <v>-930.7</v>
      </c>
      <c r="P14388" s="82">
        <v>-4194.8999999999996</v>
      </c>
      <c r="Q14388" s="26">
        <v>45.95</v>
      </c>
      <c r="R14388" s="27">
        <v>25.37</v>
      </c>
      <c r="S14388" s="27">
        <v>37.35</v>
      </c>
      <c r="T14388" s="27">
        <v>49.06</v>
      </c>
      <c r="U14388" s="28">
        <v>29.15</v>
      </c>
    </row>
    <row r="14389" spans="1:21" x14ac:dyDescent="0.25">
      <c r="A14389" t="s">
        <v>26</v>
      </c>
      <c r="B14389" s="10" t="str">
        <f>VLOOKUP($E14389,'Overview Cluster Days'!$B:$G,3)</f>
        <v>A</v>
      </c>
      <c r="C14389" s="10" t="str">
        <f>VLOOKUP($E14389,'Overview Cluster Days'!$B:$G,5)</f>
        <v>Winter</v>
      </c>
      <c r="D14389" s="10" t="str">
        <f>VLOOKUP($E14389,'Overview Cluster Days'!$B:$G,6)</f>
        <v>Weekday</v>
      </c>
      <c r="E14389" s="10">
        <v>20190307</v>
      </c>
      <c r="F14389" s="11">
        <v>12</v>
      </c>
      <c r="G14389" s="81">
        <v>-728.5</v>
      </c>
      <c r="H14389" s="82">
        <v>8624.7999999999993</v>
      </c>
      <c r="I14389" s="82">
        <v>8440</v>
      </c>
      <c r="J14389" s="82">
        <v>470.6</v>
      </c>
      <c r="K14389" s="83">
        <v>-3169.6</v>
      </c>
      <c r="L14389" s="81">
        <v>-1754.6</v>
      </c>
      <c r="M14389" s="82">
        <v>6893.8</v>
      </c>
      <c r="N14389" s="82">
        <v>-14.2</v>
      </c>
      <c r="O14389" s="82">
        <v>-976.4</v>
      </c>
      <c r="P14389" s="82">
        <v>-4148.6000000000004</v>
      </c>
      <c r="Q14389" s="26">
        <v>41.23</v>
      </c>
      <c r="R14389" s="27">
        <v>27.82</v>
      </c>
      <c r="S14389" s="27">
        <v>35.64</v>
      </c>
      <c r="T14389" s="27">
        <v>45.3</v>
      </c>
      <c r="U14389" s="28">
        <v>30.28</v>
      </c>
    </row>
    <row r="14390" spans="1:21" x14ac:dyDescent="0.25">
      <c r="A14390" t="s">
        <v>26</v>
      </c>
      <c r="B14390" s="10" t="str">
        <f>VLOOKUP($E14390,'Overview Cluster Days'!$B:$G,3)</f>
        <v>A</v>
      </c>
      <c r="C14390" s="10" t="str">
        <f>VLOOKUP($E14390,'Overview Cluster Days'!$B:$G,5)</f>
        <v>Winter</v>
      </c>
      <c r="D14390" s="10" t="str">
        <f>VLOOKUP($E14390,'Overview Cluster Days'!$B:$G,6)</f>
        <v>Weekday</v>
      </c>
      <c r="E14390" s="10">
        <v>20190307</v>
      </c>
      <c r="F14390" s="11">
        <v>13</v>
      </c>
      <c r="G14390" s="81">
        <v>-447</v>
      </c>
      <c r="H14390" s="82">
        <v>9089.1</v>
      </c>
      <c r="I14390" s="82">
        <v>8229.5</v>
      </c>
      <c r="J14390" s="82">
        <v>1129.5</v>
      </c>
      <c r="K14390" s="83">
        <v>-3642.4</v>
      </c>
      <c r="L14390" s="81">
        <v>-1473.1</v>
      </c>
      <c r="M14390" s="82">
        <v>7358.1</v>
      </c>
      <c r="N14390" s="82">
        <v>-224.7</v>
      </c>
      <c r="O14390" s="82">
        <v>-1038.9000000000001</v>
      </c>
      <c r="P14390" s="82">
        <v>-4621.3999999999996</v>
      </c>
      <c r="Q14390" s="26">
        <v>39.71</v>
      </c>
      <c r="R14390" s="27">
        <v>25.45</v>
      </c>
      <c r="S14390" s="27">
        <v>33.79</v>
      </c>
      <c r="T14390" s="27">
        <v>44.26</v>
      </c>
      <c r="U14390" s="28">
        <v>28.07</v>
      </c>
    </row>
    <row r="14391" spans="1:21" x14ac:dyDescent="0.25">
      <c r="A14391" t="s">
        <v>26</v>
      </c>
      <c r="B14391" s="10" t="str">
        <f>VLOOKUP($E14391,'Overview Cluster Days'!$B:$G,3)</f>
        <v>A</v>
      </c>
      <c r="C14391" s="10" t="str">
        <f>VLOOKUP($E14391,'Overview Cluster Days'!$B:$G,5)</f>
        <v>Winter</v>
      </c>
      <c r="D14391" s="10" t="str">
        <f>VLOOKUP($E14391,'Overview Cluster Days'!$B:$G,6)</f>
        <v>Weekday</v>
      </c>
      <c r="E14391" s="10">
        <v>20190307</v>
      </c>
      <c r="F14391" s="11">
        <v>14</v>
      </c>
      <c r="G14391" s="81">
        <v>-102.8</v>
      </c>
      <c r="H14391" s="82">
        <v>9862.7000000000007</v>
      </c>
      <c r="I14391" s="82">
        <v>7370.2</v>
      </c>
      <c r="J14391" s="82">
        <v>1249.5999999999999</v>
      </c>
      <c r="K14391" s="83">
        <v>-3735.4</v>
      </c>
      <c r="L14391" s="81">
        <v>-1128.9000000000001</v>
      </c>
      <c r="M14391" s="82">
        <v>8131.7</v>
      </c>
      <c r="N14391" s="82">
        <v>-1084</v>
      </c>
      <c r="O14391" s="82">
        <v>-1204.4000000000001</v>
      </c>
      <c r="P14391" s="82">
        <v>-4714.3999999999996</v>
      </c>
      <c r="Q14391" s="26">
        <v>33.630000000000003</v>
      </c>
      <c r="R14391" s="27">
        <v>25.98</v>
      </c>
      <c r="S14391" s="27">
        <v>30.89</v>
      </c>
      <c r="T14391" s="27">
        <v>42.4</v>
      </c>
      <c r="U14391" s="28">
        <v>30.01</v>
      </c>
    </row>
    <row r="14392" spans="1:21" x14ac:dyDescent="0.25">
      <c r="A14392" t="s">
        <v>26</v>
      </c>
      <c r="B14392" s="10" t="str">
        <f>VLOOKUP($E14392,'Overview Cluster Days'!$B:$G,3)</f>
        <v>A</v>
      </c>
      <c r="C14392" s="10" t="str">
        <f>VLOOKUP($E14392,'Overview Cluster Days'!$B:$G,5)</f>
        <v>Winter</v>
      </c>
      <c r="D14392" s="10" t="str">
        <f>VLOOKUP($E14392,'Overview Cluster Days'!$B:$G,6)</f>
        <v>Weekday</v>
      </c>
      <c r="E14392" s="10">
        <v>20190307</v>
      </c>
      <c r="F14392" s="11">
        <v>15</v>
      </c>
      <c r="G14392" s="81">
        <v>-18.2</v>
      </c>
      <c r="H14392" s="82">
        <v>9066.7000000000007</v>
      </c>
      <c r="I14392" s="82">
        <v>8166.2</v>
      </c>
      <c r="J14392" s="82">
        <v>1045.4000000000001</v>
      </c>
      <c r="K14392" s="83">
        <v>-3710.8</v>
      </c>
      <c r="L14392" s="81">
        <v>-1044.3</v>
      </c>
      <c r="M14392" s="82">
        <v>7335.7</v>
      </c>
      <c r="N14392" s="82">
        <v>-288</v>
      </c>
      <c r="O14392" s="82">
        <v>-1408.6</v>
      </c>
      <c r="P14392" s="82">
        <v>-4594.8</v>
      </c>
      <c r="Q14392" s="26">
        <v>34.520000000000003</v>
      </c>
      <c r="R14392" s="27">
        <v>25</v>
      </c>
      <c r="S14392" s="27">
        <v>30.86</v>
      </c>
      <c r="T14392" s="27">
        <v>41.24</v>
      </c>
      <c r="U14392" s="28">
        <v>26.51</v>
      </c>
    </row>
    <row r="14393" spans="1:21" x14ac:dyDescent="0.25">
      <c r="A14393" t="s">
        <v>26</v>
      </c>
      <c r="B14393" s="10" t="str">
        <f>VLOOKUP($E14393,'Overview Cluster Days'!$B:$G,3)</f>
        <v>A</v>
      </c>
      <c r="C14393" s="10" t="str">
        <f>VLOOKUP($E14393,'Overview Cluster Days'!$B:$G,5)</f>
        <v>Winter</v>
      </c>
      <c r="D14393" s="10" t="str">
        <f>VLOOKUP($E14393,'Overview Cluster Days'!$B:$G,6)</f>
        <v>Weekday</v>
      </c>
      <c r="E14393" s="10">
        <v>20190307</v>
      </c>
      <c r="F14393" s="11">
        <v>16</v>
      </c>
      <c r="G14393" s="81">
        <v>-493.4</v>
      </c>
      <c r="H14393" s="82">
        <v>8514.7999999999993</v>
      </c>
      <c r="I14393" s="82">
        <v>9238.5</v>
      </c>
      <c r="J14393" s="82">
        <v>564.79999999999995</v>
      </c>
      <c r="K14393" s="83">
        <v>-3505.1</v>
      </c>
      <c r="L14393" s="81">
        <v>-1519.5</v>
      </c>
      <c r="M14393" s="82">
        <v>6783.8</v>
      </c>
      <c r="N14393" s="82">
        <v>784.3</v>
      </c>
      <c r="O14393" s="82">
        <v>-1577.5</v>
      </c>
      <c r="P14393" s="82">
        <v>-4471.1000000000004</v>
      </c>
      <c r="Q14393" s="26">
        <v>33.06</v>
      </c>
      <c r="R14393" s="27">
        <v>27.81</v>
      </c>
      <c r="S14393" s="27">
        <v>31.1</v>
      </c>
      <c r="T14393" s="27">
        <v>40.5</v>
      </c>
      <c r="U14393" s="28">
        <v>28.6</v>
      </c>
    </row>
    <row r="14394" spans="1:21" x14ac:dyDescent="0.25">
      <c r="A14394" t="s">
        <v>26</v>
      </c>
      <c r="B14394" s="10" t="str">
        <f>VLOOKUP($E14394,'Overview Cluster Days'!$B:$G,3)</f>
        <v>A</v>
      </c>
      <c r="C14394" s="10" t="str">
        <f>VLOOKUP($E14394,'Overview Cluster Days'!$B:$G,5)</f>
        <v>Winter</v>
      </c>
      <c r="D14394" s="10" t="str">
        <f>VLOOKUP($E14394,'Overview Cluster Days'!$B:$G,6)</f>
        <v>Weekday</v>
      </c>
      <c r="E14394" s="10">
        <v>20190307</v>
      </c>
      <c r="F14394" s="11">
        <v>17</v>
      </c>
      <c r="G14394" s="81">
        <v>-695.2</v>
      </c>
      <c r="H14394" s="82">
        <v>7833.2</v>
      </c>
      <c r="I14394" s="82">
        <v>10342.1</v>
      </c>
      <c r="J14394" s="82">
        <v>-188.1</v>
      </c>
      <c r="K14394" s="83">
        <v>-3295.3</v>
      </c>
      <c r="L14394" s="81">
        <v>-1721.3</v>
      </c>
      <c r="M14394" s="82">
        <v>6102.2</v>
      </c>
      <c r="N14394" s="82">
        <v>1887.9</v>
      </c>
      <c r="O14394" s="82">
        <v>-2113.5</v>
      </c>
      <c r="P14394" s="82">
        <v>-4155.3</v>
      </c>
      <c r="Q14394" s="26">
        <v>32.299999999999997</v>
      </c>
      <c r="R14394" s="27">
        <v>27.9</v>
      </c>
      <c r="S14394" s="27">
        <v>30.76</v>
      </c>
      <c r="T14394" s="27">
        <v>38.83</v>
      </c>
      <c r="U14394" s="28">
        <v>33.04</v>
      </c>
    </row>
    <row r="14395" spans="1:21" x14ac:dyDescent="0.25">
      <c r="A14395" t="s">
        <v>26</v>
      </c>
      <c r="B14395" s="10" t="str">
        <f>VLOOKUP($E14395,'Overview Cluster Days'!$B:$G,3)</f>
        <v>A</v>
      </c>
      <c r="C14395" s="10" t="str">
        <f>VLOOKUP($E14395,'Overview Cluster Days'!$B:$G,5)</f>
        <v>Winter</v>
      </c>
      <c r="D14395" s="10" t="str">
        <f>VLOOKUP($E14395,'Overview Cluster Days'!$B:$G,6)</f>
        <v>Weekday</v>
      </c>
      <c r="E14395" s="10">
        <v>20190307</v>
      </c>
      <c r="F14395" s="11">
        <v>18</v>
      </c>
      <c r="G14395" s="81">
        <v>-953.8</v>
      </c>
      <c r="H14395" s="82">
        <v>8377.5</v>
      </c>
      <c r="I14395" s="82">
        <v>10687.5</v>
      </c>
      <c r="J14395" s="82">
        <v>-863.9</v>
      </c>
      <c r="K14395" s="83">
        <v>-2809.5</v>
      </c>
      <c r="L14395" s="81">
        <v>-1979.9</v>
      </c>
      <c r="M14395" s="82">
        <v>6646.5</v>
      </c>
      <c r="N14395" s="82">
        <v>2133.3000000000002</v>
      </c>
      <c r="O14395" s="82">
        <v>-3011.4</v>
      </c>
      <c r="P14395" s="82">
        <v>-3788.5</v>
      </c>
      <c r="Q14395" s="26">
        <v>37.79</v>
      </c>
      <c r="R14395" s="27">
        <v>37.79</v>
      </c>
      <c r="S14395" s="27">
        <v>37.79</v>
      </c>
      <c r="T14395" s="27">
        <v>37.79</v>
      </c>
      <c r="U14395" s="28">
        <v>37.79</v>
      </c>
    </row>
    <row r="14396" spans="1:21" x14ac:dyDescent="0.25">
      <c r="A14396" t="s">
        <v>26</v>
      </c>
      <c r="B14396" s="10" t="str">
        <f>VLOOKUP($E14396,'Overview Cluster Days'!$B:$G,3)</f>
        <v>A</v>
      </c>
      <c r="C14396" s="10" t="str">
        <f>VLOOKUP($E14396,'Overview Cluster Days'!$B:$G,5)</f>
        <v>Winter</v>
      </c>
      <c r="D14396" s="10" t="str">
        <f>VLOOKUP($E14396,'Overview Cluster Days'!$B:$G,6)</f>
        <v>Weekday</v>
      </c>
      <c r="E14396" s="10">
        <v>20190307</v>
      </c>
      <c r="F14396" s="11">
        <v>19</v>
      </c>
      <c r="G14396" s="81">
        <v>-1172.0999999999999</v>
      </c>
      <c r="H14396" s="82">
        <v>7734.4</v>
      </c>
      <c r="I14396" s="82">
        <v>7963.4</v>
      </c>
      <c r="J14396" s="82">
        <v>137.69999999999999</v>
      </c>
      <c r="K14396" s="83">
        <v>-1781.5</v>
      </c>
      <c r="L14396" s="81">
        <v>-2198.1999999999998</v>
      </c>
      <c r="M14396" s="82">
        <v>6341.8</v>
      </c>
      <c r="N14396" s="82">
        <v>-481.8</v>
      </c>
      <c r="O14396" s="82">
        <v>-1058.3</v>
      </c>
      <c r="P14396" s="82">
        <v>-2603.5</v>
      </c>
      <c r="Q14396" s="26">
        <v>44.58</v>
      </c>
      <c r="R14396" s="27">
        <v>44.58</v>
      </c>
      <c r="S14396" s="27">
        <v>44.58</v>
      </c>
      <c r="T14396" s="27">
        <v>44.58</v>
      </c>
      <c r="U14396" s="28">
        <v>44.58</v>
      </c>
    </row>
    <row r="14397" spans="1:21" x14ac:dyDescent="0.25">
      <c r="A14397" t="s">
        <v>26</v>
      </c>
      <c r="B14397" s="10" t="str">
        <f>VLOOKUP($E14397,'Overview Cluster Days'!$B:$G,3)</f>
        <v>A</v>
      </c>
      <c r="C14397" s="10" t="str">
        <f>VLOOKUP($E14397,'Overview Cluster Days'!$B:$G,5)</f>
        <v>Winter</v>
      </c>
      <c r="D14397" s="10" t="str">
        <f>VLOOKUP($E14397,'Overview Cluster Days'!$B:$G,6)</f>
        <v>Weekday</v>
      </c>
      <c r="E14397" s="10">
        <v>20190307</v>
      </c>
      <c r="F14397" s="11">
        <v>20</v>
      </c>
      <c r="G14397" s="81">
        <v>-484.5</v>
      </c>
      <c r="H14397" s="82">
        <v>8913.2000000000007</v>
      </c>
      <c r="I14397" s="82">
        <v>5354.1</v>
      </c>
      <c r="J14397" s="82">
        <v>461.4</v>
      </c>
      <c r="K14397" s="83">
        <v>-2000.9</v>
      </c>
      <c r="L14397" s="81">
        <v>-1510.6</v>
      </c>
      <c r="M14397" s="82">
        <v>8104.2</v>
      </c>
      <c r="N14397" s="82">
        <v>-3088.1</v>
      </c>
      <c r="O14397" s="82">
        <v>-630.6</v>
      </c>
      <c r="P14397" s="82">
        <v>-2874.9</v>
      </c>
      <c r="Q14397" s="26">
        <v>47.42</v>
      </c>
      <c r="R14397" s="27">
        <v>44.39</v>
      </c>
      <c r="S14397" s="27">
        <v>47.42</v>
      </c>
      <c r="T14397" s="27">
        <v>44.39</v>
      </c>
      <c r="U14397" s="28">
        <v>45.12</v>
      </c>
    </row>
    <row r="14398" spans="1:21" x14ac:dyDescent="0.25">
      <c r="A14398" t="s">
        <v>26</v>
      </c>
      <c r="B14398" s="10" t="str">
        <f>VLOOKUP($E14398,'Overview Cluster Days'!$B:$G,3)</f>
        <v>A</v>
      </c>
      <c r="C14398" s="10" t="str">
        <f>VLOOKUP($E14398,'Overview Cluster Days'!$B:$G,5)</f>
        <v>Winter</v>
      </c>
      <c r="D14398" s="10" t="str">
        <f>VLOOKUP($E14398,'Overview Cluster Days'!$B:$G,6)</f>
        <v>Weekday</v>
      </c>
      <c r="E14398" s="10">
        <v>20190307</v>
      </c>
      <c r="F14398" s="11">
        <v>21</v>
      </c>
      <c r="G14398" s="81">
        <v>-831.8</v>
      </c>
      <c r="H14398" s="82">
        <v>9802.2000000000007</v>
      </c>
      <c r="I14398" s="82">
        <v>6277.5</v>
      </c>
      <c r="J14398" s="82">
        <v>907.6</v>
      </c>
      <c r="K14398" s="83">
        <v>-3130.3</v>
      </c>
      <c r="L14398" s="81">
        <v>-1857.9</v>
      </c>
      <c r="M14398" s="82">
        <v>8071.2</v>
      </c>
      <c r="N14398" s="82">
        <v>-2164.6999999999998</v>
      </c>
      <c r="O14398" s="82">
        <v>60.7</v>
      </c>
      <c r="P14398" s="82">
        <v>-4109.3</v>
      </c>
      <c r="Q14398" s="26">
        <v>44.61</v>
      </c>
      <c r="R14398" s="27">
        <v>38.770000000000003</v>
      </c>
      <c r="S14398" s="27">
        <v>42.95</v>
      </c>
      <c r="T14398" s="27">
        <v>42</v>
      </c>
      <c r="U14398" s="28">
        <v>39.909999999999997</v>
      </c>
    </row>
    <row r="14399" spans="1:21" x14ac:dyDescent="0.25">
      <c r="A14399" t="s">
        <v>26</v>
      </c>
      <c r="B14399" s="10" t="str">
        <f>VLOOKUP($E14399,'Overview Cluster Days'!$B:$G,3)</f>
        <v>A</v>
      </c>
      <c r="C14399" s="10" t="str">
        <f>VLOOKUP($E14399,'Overview Cluster Days'!$B:$G,5)</f>
        <v>Winter</v>
      </c>
      <c r="D14399" s="10" t="str">
        <f>VLOOKUP($E14399,'Overview Cluster Days'!$B:$G,6)</f>
        <v>Weekday</v>
      </c>
      <c r="E14399" s="10">
        <v>20190307</v>
      </c>
      <c r="F14399" s="11">
        <v>22</v>
      </c>
      <c r="G14399" s="81">
        <v>-484</v>
      </c>
      <c r="H14399" s="82">
        <v>10271.5</v>
      </c>
      <c r="I14399" s="82">
        <v>6140.7</v>
      </c>
      <c r="J14399" s="82">
        <v>1486.8</v>
      </c>
      <c r="K14399" s="83">
        <v>-3752.3</v>
      </c>
      <c r="L14399" s="81">
        <v>-1510.1</v>
      </c>
      <c r="M14399" s="82">
        <v>8540.5</v>
      </c>
      <c r="N14399" s="82">
        <v>-2170.5</v>
      </c>
      <c r="O14399" s="82">
        <v>-136.6</v>
      </c>
      <c r="P14399" s="82">
        <v>-4723.3</v>
      </c>
      <c r="Q14399" s="26">
        <v>36.74</v>
      </c>
      <c r="R14399" s="27">
        <v>26.15</v>
      </c>
      <c r="S14399" s="27">
        <v>32.28</v>
      </c>
      <c r="T14399" s="27">
        <v>40</v>
      </c>
      <c r="U14399" s="28">
        <v>27.97</v>
      </c>
    </row>
    <row r="14400" spans="1:21" x14ac:dyDescent="0.25">
      <c r="A14400" t="s">
        <v>26</v>
      </c>
      <c r="B14400" s="10" t="str">
        <f>VLOOKUP($E14400,'Overview Cluster Days'!$B:$G,3)</f>
        <v>A</v>
      </c>
      <c r="C14400" s="10" t="str">
        <f>VLOOKUP($E14400,'Overview Cluster Days'!$B:$G,5)</f>
        <v>Winter</v>
      </c>
      <c r="D14400" s="10" t="str">
        <f>VLOOKUP($E14400,'Overview Cluster Days'!$B:$G,6)</f>
        <v>Weekday</v>
      </c>
      <c r="E14400" s="10">
        <v>20190307</v>
      </c>
      <c r="F14400" s="11">
        <v>23</v>
      </c>
      <c r="G14400" s="81">
        <v>-663.6</v>
      </c>
      <c r="H14400" s="82">
        <v>11731.7</v>
      </c>
      <c r="I14400" s="82">
        <v>5085.8999999999996</v>
      </c>
      <c r="J14400" s="82">
        <v>567.9</v>
      </c>
      <c r="K14400" s="83">
        <v>-3236.2</v>
      </c>
      <c r="L14400" s="81">
        <v>-1689.7</v>
      </c>
      <c r="M14400" s="82">
        <v>10000.700000000001</v>
      </c>
      <c r="N14400" s="82">
        <v>-3225.3</v>
      </c>
      <c r="O14400" s="82">
        <v>-878.5</v>
      </c>
      <c r="P14400" s="82">
        <v>-4207.2</v>
      </c>
      <c r="Q14400" s="26">
        <v>32.54</v>
      </c>
      <c r="R14400" s="27">
        <v>29.78</v>
      </c>
      <c r="S14400" s="27">
        <v>31.46</v>
      </c>
      <c r="T14400" s="27">
        <v>39</v>
      </c>
      <c r="U14400" s="28">
        <v>30.11</v>
      </c>
    </row>
    <row r="14401" spans="1:21" x14ac:dyDescent="0.25">
      <c r="A14401" t="s">
        <v>26</v>
      </c>
      <c r="B14401" s="10" t="str">
        <f>VLOOKUP($E14401,'Overview Cluster Days'!$B:$G,3)</f>
        <v>A</v>
      </c>
      <c r="C14401" s="10" t="str">
        <f>VLOOKUP($E14401,'Overview Cluster Days'!$B:$G,5)</f>
        <v>Winter</v>
      </c>
      <c r="D14401" s="10" t="str">
        <f>VLOOKUP($E14401,'Overview Cluster Days'!$B:$G,6)</f>
        <v>Weekday</v>
      </c>
      <c r="E14401" s="10">
        <v>20190307</v>
      </c>
      <c r="F14401" s="11">
        <v>24</v>
      </c>
      <c r="G14401" s="81">
        <v>-472.9</v>
      </c>
      <c r="H14401" s="82">
        <v>12241</v>
      </c>
      <c r="I14401" s="82">
        <v>3661.8</v>
      </c>
      <c r="J14401" s="82">
        <v>325.2</v>
      </c>
      <c r="K14401" s="83">
        <v>-3698.3</v>
      </c>
      <c r="L14401" s="81">
        <v>-1435.2</v>
      </c>
      <c r="M14401" s="82">
        <v>10510</v>
      </c>
      <c r="N14401" s="82">
        <v>-3684.4</v>
      </c>
      <c r="O14401" s="82">
        <v>-822.1</v>
      </c>
      <c r="P14401" s="82">
        <v>-4568.3</v>
      </c>
      <c r="Q14401" s="26">
        <v>36.479999999999997</v>
      </c>
      <c r="R14401" s="27">
        <v>16.14</v>
      </c>
      <c r="S14401" s="27">
        <v>32.729999999999997</v>
      </c>
      <c r="T14401" s="27">
        <v>37.590000000000003</v>
      </c>
      <c r="U14401" s="28">
        <v>23.19</v>
      </c>
    </row>
    <row r="14402" spans="1:21" x14ac:dyDescent="0.25">
      <c r="A14402" t="s">
        <v>26</v>
      </c>
      <c r="B14402" s="10" t="str">
        <f>VLOOKUP($E14402,'Overview Cluster Days'!$B:$G,3)</f>
        <v>A</v>
      </c>
      <c r="C14402" s="10" t="str">
        <f>VLOOKUP($E14402,'Overview Cluster Days'!$B:$G,5)</f>
        <v>Winter</v>
      </c>
      <c r="D14402" s="10" t="str">
        <f>VLOOKUP($E14402,'Overview Cluster Days'!$B:$G,6)</f>
        <v>Weekday</v>
      </c>
      <c r="E14402" s="10">
        <v>20190308</v>
      </c>
      <c r="F14402" s="11">
        <v>1</v>
      </c>
      <c r="G14402" s="81">
        <v>-429.1</v>
      </c>
      <c r="H14402" s="82">
        <v>14271.9</v>
      </c>
      <c r="I14402" s="82">
        <v>763.7</v>
      </c>
      <c r="J14402" s="82">
        <v>-735.4</v>
      </c>
      <c r="K14402" s="83">
        <v>-3776.6</v>
      </c>
      <c r="L14402" s="81">
        <v>-1290.0999999999999</v>
      </c>
      <c r="M14402" s="82">
        <v>13183.1</v>
      </c>
      <c r="N14402" s="82">
        <v>-5685.1</v>
      </c>
      <c r="O14402" s="82">
        <v>-1529.3</v>
      </c>
      <c r="P14402" s="82">
        <v>-4678.6000000000004</v>
      </c>
      <c r="Q14402" s="26">
        <v>24.5</v>
      </c>
      <c r="R14402" s="27">
        <v>22.19</v>
      </c>
      <c r="S14402" s="27">
        <v>29.18</v>
      </c>
      <c r="T14402" s="27">
        <v>22.19</v>
      </c>
      <c r="U14402" s="28">
        <v>23.7</v>
      </c>
    </row>
    <row r="14403" spans="1:21" x14ac:dyDescent="0.25">
      <c r="A14403" t="s">
        <v>26</v>
      </c>
      <c r="B14403" s="10" t="str">
        <f>VLOOKUP($E14403,'Overview Cluster Days'!$B:$G,3)</f>
        <v>A</v>
      </c>
      <c r="C14403" s="10" t="str">
        <f>VLOOKUP($E14403,'Overview Cluster Days'!$B:$G,5)</f>
        <v>Winter</v>
      </c>
      <c r="D14403" s="10" t="str">
        <f>VLOOKUP($E14403,'Overview Cluster Days'!$B:$G,6)</f>
        <v>Weekday</v>
      </c>
      <c r="E14403" s="10">
        <v>20190308</v>
      </c>
      <c r="F14403" s="11">
        <v>2</v>
      </c>
      <c r="G14403" s="81">
        <v>-599.70000000000005</v>
      </c>
      <c r="H14403" s="82">
        <v>14241.3</v>
      </c>
      <c r="I14403" s="82">
        <v>1345</v>
      </c>
      <c r="J14403" s="82">
        <v>-733.7</v>
      </c>
      <c r="K14403" s="83">
        <v>-3453.8</v>
      </c>
      <c r="L14403" s="81">
        <v>-1359.4</v>
      </c>
      <c r="M14403" s="82">
        <v>12510.3</v>
      </c>
      <c r="N14403" s="82">
        <v>-5177</v>
      </c>
      <c r="O14403" s="82">
        <v>-1782.1</v>
      </c>
      <c r="P14403" s="82">
        <v>-4191.8</v>
      </c>
      <c r="Q14403" s="26">
        <v>25</v>
      </c>
      <c r="R14403" s="27">
        <v>9.33</v>
      </c>
      <c r="S14403" s="27">
        <v>24.95</v>
      </c>
      <c r="T14403" s="27">
        <v>11.67</v>
      </c>
      <c r="U14403" s="28">
        <v>16.399999999999999</v>
      </c>
    </row>
    <row r="14404" spans="1:21" x14ac:dyDescent="0.25">
      <c r="A14404" t="s">
        <v>26</v>
      </c>
      <c r="B14404" s="10" t="str">
        <f>VLOOKUP($E14404,'Overview Cluster Days'!$B:$G,3)</f>
        <v>A</v>
      </c>
      <c r="C14404" s="10" t="str">
        <f>VLOOKUP($E14404,'Overview Cluster Days'!$B:$G,5)</f>
        <v>Winter</v>
      </c>
      <c r="D14404" s="10" t="str">
        <f>VLOOKUP($E14404,'Overview Cluster Days'!$B:$G,6)</f>
        <v>Weekday</v>
      </c>
      <c r="E14404" s="10">
        <v>20190308</v>
      </c>
      <c r="F14404" s="11">
        <v>3</v>
      </c>
      <c r="G14404" s="81">
        <v>-118.5</v>
      </c>
      <c r="H14404" s="82">
        <v>13664.5</v>
      </c>
      <c r="I14404" s="82">
        <v>833.6</v>
      </c>
      <c r="J14404" s="82">
        <v>-233.6</v>
      </c>
      <c r="K14404" s="83">
        <v>-3477</v>
      </c>
      <c r="L14404" s="81">
        <v>-878.2</v>
      </c>
      <c r="M14404" s="82">
        <v>11933.5</v>
      </c>
      <c r="N14404" s="82">
        <v>-5688.4</v>
      </c>
      <c r="O14404" s="82">
        <v>-1370.9</v>
      </c>
      <c r="P14404" s="82">
        <v>-3996</v>
      </c>
      <c r="Q14404" s="26">
        <v>32.090000000000003</v>
      </c>
      <c r="R14404" s="27">
        <v>0.02</v>
      </c>
      <c r="S14404" s="27">
        <v>26.35</v>
      </c>
      <c r="T14404" s="27">
        <v>32.9</v>
      </c>
      <c r="U14404" s="28">
        <v>11.32</v>
      </c>
    </row>
    <row r="14405" spans="1:21" x14ac:dyDescent="0.25">
      <c r="A14405" t="s">
        <v>26</v>
      </c>
      <c r="B14405" s="10" t="str">
        <f>VLOOKUP($E14405,'Overview Cluster Days'!$B:$G,3)</f>
        <v>A</v>
      </c>
      <c r="C14405" s="10" t="str">
        <f>VLOOKUP($E14405,'Overview Cluster Days'!$B:$G,5)</f>
        <v>Winter</v>
      </c>
      <c r="D14405" s="10" t="str">
        <f>VLOOKUP($E14405,'Overview Cluster Days'!$B:$G,6)</f>
        <v>Weekday</v>
      </c>
      <c r="E14405" s="10">
        <v>20190308</v>
      </c>
      <c r="F14405" s="11">
        <v>4</v>
      </c>
      <c r="G14405" s="81">
        <v>-136</v>
      </c>
      <c r="H14405" s="82">
        <v>13648.1</v>
      </c>
      <c r="I14405" s="82">
        <v>685.6</v>
      </c>
      <c r="J14405" s="82">
        <v>36.9</v>
      </c>
      <c r="K14405" s="83">
        <v>-3309.5</v>
      </c>
      <c r="L14405" s="81">
        <v>-895.7</v>
      </c>
      <c r="M14405" s="82">
        <v>11917.1</v>
      </c>
      <c r="N14405" s="82">
        <v>-5836.4</v>
      </c>
      <c r="O14405" s="82">
        <v>-1328.5</v>
      </c>
      <c r="P14405" s="82">
        <v>-3856.5</v>
      </c>
      <c r="Q14405" s="26">
        <v>26</v>
      </c>
      <c r="R14405" s="27">
        <v>0.08</v>
      </c>
      <c r="S14405" s="27">
        <v>20.79</v>
      </c>
      <c r="T14405" s="27">
        <v>32.93</v>
      </c>
      <c r="U14405" s="28">
        <v>8.59</v>
      </c>
    </row>
    <row r="14406" spans="1:21" x14ac:dyDescent="0.25">
      <c r="A14406" t="s">
        <v>26</v>
      </c>
      <c r="B14406" s="10" t="str">
        <f>VLOOKUP($E14406,'Overview Cluster Days'!$B:$G,3)</f>
        <v>A</v>
      </c>
      <c r="C14406" s="10" t="str">
        <f>VLOOKUP($E14406,'Overview Cluster Days'!$B:$G,5)</f>
        <v>Winter</v>
      </c>
      <c r="D14406" s="10" t="str">
        <f>VLOOKUP($E14406,'Overview Cluster Days'!$B:$G,6)</f>
        <v>Weekday</v>
      </c>
      <c r="E14406" s="10">
        <v>20190308</v>
      </c>
      <c r="F14406" s="11">
        <v>5</v>
      </c>
      <c r="G14406" s="81">
        <v>-492</v>
      </c>
      <c r="H14406" s="82">
        <v>13722.6</v>
      </c>
      <c r="I14406" s="82">
        <v>1364.4</v>
      </c>
      <c r="J14406" s="82">
        <v>284.5</v>
      </c>
      <c r="K14406" s="83">
        <v>-3540.3</v>
      </c>
      <c r="L14406" s="81">
        <v>-1251.7</v>
      </c>
      <c r="M14406" s="82">
        <v>11991.6</v>
      </c>
      <c r="N14406" s="82">
        <v>-5158.6000000000004</v>
      </c>
      <c r="O14406" s="82">
        <v>-1213</v>
      </c>
      <c r="P14406" s="82">
        <v>-4368.3</v>
      </c>
      <c r="Q14406" s="26">
        <v>23.94</v>
      </c>
      <c r="R14406" s="27">
        <v>10.91</v>
      </c>
      <c r="S14406" s="27">
        <v>20.69</v>
      </c>
      <c r="T14406" s="27">
        <v>34.06</v>
      </c>
      <c r="U14406" s="28">
        <v>14.54</v>
      </c>
    </row>
    <row r="14407" spans="1:21" x14ac:dyDescent="0.25">
      <c r="A14407" t="s">
        <v>26</v>
      </c>
      <c r="B14407" s="10" t="str">
        <f>VLOOKUP($E14407,'Overview Cluster Days'!$B:$G,3)</f>
        <v>A</v>
      </c>
      <c r="C14407" s="10" t="str">
        <f>VLOOKUP($E14407,'Overview Cluster Days'!$B:$G,5)</f>
        <v>Winter</v>
      </c>
      <c r="D14407" s="10" t="str">
        <f>VLOOKUP($E14407,'Overview Cluster Days'!$B:$G,6)</f>
        <v>Weekday</v>
      </c>
      <c r="E14407" s="10">
        <v>20190308</v>
      </c>
      <c r="F14407" s="11">
        <v>6</v>
      </c>
      <c r="G14407" s="81">
        <v>-287.60000000000002</v>
      </c>
      <c r="H14407" s="82">
        <v>13715.3</v>
      </c>
      <c r="I14407" s="82">
        <v>1222.3</v>
      </c>
      <c r="J14407" s="82">
        <v>254.6</v>
      </c>
      <c r="K14407" s="83">
        <v>-3438.1</v>
      </c>
      <c r="L14407" s="81">
        <v>-1047.3</v>
      </c>
      <c r="M14407" s="82">
        <v>11984.3</v>
      </c>
      <c r="N14407" s="82">
        <v>-5300.7</v>
      </c>
      <c r="O14407" s="82">
        <v>-1267.2</v>
      </c>
      <c r="P14407" s="82">
        <v>-4369.1000000000004</v>
      </c>
      <c r="Q14407" s="26">
        <v>34.130000000000003</v>
      </c>
      <c r="R14407" s="27">
        <v>25.74</v>
      </c>
      <c r="S14407" s="27">
        <v>30.54</v>
      </c>
      <c r="T14407" s="27">
        <v>38.229999999999997</v>
      </c>
      <c r="U14407" s="28">
        <v>27.02</v>
      </c>
    </row>
    <row r="14408" spans="1:21" x14ac:dyDescent="0.25">
      <c r="A14408" t="s">
        <v>26</v>
      </c>
      <c r="B14408" s="10" t="str">
        <f>VLOOKUP($E14408,'Overview Cluster Days'!$B:$G,3)</f>
        <v>A</v>
      </c>
      <c r="C14408" s="10" t="str">
        <f>VLOOKUP($E14408,'Overview Cluster Days'!$B:$G,5)</f>
        <v>Winter</v>
      </c>
      <c r="D14408" s="10" t="str">
        <f>VLOOKUP($E14408,'Overview Cluster Days'!$B:$G,6)</f>
        <v>Weekday</v>
      </c>
      <c r="E14408" s="10">
        <v>20190308</v>
      </c>
      <c r="F14408" s="11">
        <v>7</v>
      </c>
      <c r="G14408" s="81">
        <v>-1554.8</v>
      </c>
      <c r="H14408" s="82">
        <v>12914.3</v>
      </c>
      <c r="I14408" s="82">
        <v>2953.1</v>
      </c>
      <c r="J14408" s="82">
        <v>340.7</v>
      </c>
      <c r="K14408" s="83">
        <v>-3378.9</v>
      </c>
      <c r="L14408" s="81">
        <v>-2314.5</v>
      </c>
      <c r="M14408" s="82">
        <v>11183.3</v>
      </c>
      <c r="N14408" s="82">
        <v>-3826.9</v>
      </c>
      <c r="O14408" s="82">
        <v>-714</v>
      </c>
      <c r="P14408" s="82">
        <v>-4327.8999999999996</v>
      </c>
      <c r="Q14408" s="26">
        <v>49.83</v>
      </c>
      <c r="R14408" s="27">
        <v>27.78</v>
      </c>
      <c r="S14408" s="27">
        <v>45.8</v>
      </c>
      <c r="T14408" s="27">
        <v>40.89</v>
      </c>
      <c r="U14408" s="28">
        <v>36.47</v>
      </c>
    </row>
    <row r="14409" spans="1:21" x14ac:dyDescent="0.25">
      <c r="A14409" t="s">
        <v>26</v>
      </c>
      <c r="B14409" s="10" t="str">
        <f>VLOOKUP($E14409,'Overview Cluster Days'!$B:$G,3)</f>
        <v>A</v>
      </c>
      <c r="C14409" s="10" t="str">
        <f>VLOOKUP($E14409,'Overview Cluster Days'!$B:$G,5)</f>
        <v>Winter</v>
      </c>
      <c r="D14409" s="10" t="str">
        <f>VLOOKUP($E14409,'Overview Cluster Days'!$B:$G,6)</f>
        <v>Weekday</v>
      </c>
      <c r="E14409" s="10">
        <v>20190308</v>
      </c>
      <c r="F14409" s="11">
        <v>8</v>
      </c>
      <c r="G14409" s="81">
        <v>-919.4</v>
      </c>
      <c r="H14409" s="82">
        <v>10107.200000000001</v>
      </c>
      <c r="I14409" s="82">
        <v>5387.8</v>
      </c>
      <c r="J14409" s="82">
        <v>251.8</v>
      </c>
      <c r="K14409" s="83">
        <v>-2934.5</v>
      </c>
      <c r="L14409" s="81">
        <v>-1851.3</v>
      </c>
      <c r="M14409" s="82">
        <v>8376.2000000000007</v>
      </c>
      <c r="N14409" s="82">
        <v>-2512.4</v>
      </c>
      <c r="O14409" s="82">
        <v>-137</v>
      </c>
      <c r="P14409" s="82">
        <v>-3875.5</v>
      </c>
      <c r="Q14409" s="26">
        <v>58.8</v>
      </c>
      <c r="R14409" s="27">
        <v>27.73</v>
      </c>
      <c r="S14409" s="27">
        <v>54.01</v>
      </c>
      <c r="T14409" s="27">
        <v>42.99</v>
      </c>
      <c r="U14409" s="28">
        <v>41.1</v>
      </c>
    </row>
    <row r="14410" spans="1:21" x14ac:dyDescent="0.25">
      <c r="A14410" t="s">
        <v>26</v>
      </c>
      <c r="B14410" s="10" t="str">
        <f>VLOOKUP($E14410,'Overview Cluster Days'!$B:$G,3)</f>
        <v>A</v>
      </c>
      <c r="C14410" s="10" t="str">
        <f>VLOOKUP($E14410,'Overview Cluster Days'!$B:$G,5)</f>
        <v>Winter</v>
      </c>
      <c r="D14410" s="10" t="str">
        <f>VLOOKUP($E14410,'Overview Cluster Days'!$B:$G,6)</f>
        <v>Weekday</v>
      </c>
      <c r="E14410" s="10">
        <v>20190308</v>
      </c>
      <c r="F14410" s="11">
        <v>9</v>
      </c>
      <c r="G14410" s="81">
        <v>-1085.0999999999999</v>
      </c>
      <c r="H14410" s="82">
        <v>10605.1</v>
      </c>
      <c r="I14410" s="82">
        <v>5767.8</v>
      </c>
      <c r="J14410" s="82">
        <v>-280.5</v>
      </c>
      <c r="K14410" s="83">
        <v>-3662.1</v>
      </c>
      <c r="L14410" s="81">
        <v>-1884.3</v>
      </c>
      <c r="M14410" s="82">
        <v>8874.1</v>
      </c>
      <c r="N14410" s="82">
        <v>-2132.4</v>
      </c>
      <c r="O14410" s="82">
        <v>-254.3</v>
      </c>
      <c r="P14410" s="82">
        <v>-4603.1000000000004</v>
      </c>
      <c r="Q14410" s="26">
        <v>56.31</v>
      </c>
      <c r="R14410" s="27">
        <v>28.82</v>
      </c>
      <c r="S14410" s="27">
        <v>51.43</v>
      </c>
      <c r="T14410" s="27">
        <v>45.41</v>
      </c>
      <c r="U14410" s="28">
        <v>40.82</v>
      </c>
    </row>
    <row r="14411" spans="1:21" x14ac:dyDescent="0.25">
      <c r="A14411" t="s">
        <v>26</v>
      </c>
      <c r="B14411" s="10" t="str">
        <f>VLOOKUP($E14411,'Overview Cluster Days'!$B:$G,3)</f>
        <v>A</v>
      </c>
      <c r="C14411" s="10" t="str">
        <f>VLOOKUP($E14411,'Overview Cluster Days'!$B:$G,5)</f>
        <v>Winter</v>
      </c>
      <c r="D14411" s="10" t="str">
        <f>VLOOKUP($E14411,'Overview Cluster Days'!$B:$G,6)</f>
        <v>Weekday</v>
      </c>
      <c r="E14411" s="10">
        <v>20190308</v>
      </c>
      <c r="F14411" s="11">
        <v>10</v>
      </c>
      <c r="G14411" s="81">
        <v>-1125.5</v>
      </c>
      <c r="H14411" s="82">
        <v>10430.5</v>
      </c>
      <c r="I14411" s="82">
        <v>5915.1</v>
      </c>
      <c r="J14411" s="82">
        <v>-344.8</v>
      </c>
      <c r="K14411" s="83">
        <v>-3734.8</v>
      </c>
      <c r="L14411" s="81">
        <v>-2001.7</v>
      </c>
      <c r="M14411" s="82">
        <v>8699.5</v>
      </c>
      <c r="N14411" s="82">
        <v>-1985.1</v>
      </c>
      <c r="O14411" s="82">
        <v>-36.9</v>
      </c>
      <c r="P14411" s="82">
        <v>-4675.8</v>
      </c>
      <c r="Q14411" s="26">
        <v>60.11</v>
      </c>
      <c r="R14411" s="27">
        <v>25.03</v>
      </c>
      <c r="S14411" s="27">
        <v>51.59</v>
      </c>
      <c r="T14411" s="27">
        <v>54</v>
      </c>
      <c r="U14411" s="28">
        <v>39.99</v>
      </c>
    </row>
    <row r="14412" spans="1:21" x14ac:dyDescent="0.25">
      <c r="A14412" t="s">
        <v>26</v>
      </c>
      <c r="B14412" s="10" t="str">
        <f>VLOOKUP($E14412,'Overview Cluster Days'!$B:$G,3)</f>
        <v>A</v>
      </c>
      <c r="C14412" s="10" t="str">
        <f>VLOOKUP($E14412,'Overview Cluster Days'!$B:$G,5)</f>
        <v>Winter</v>
      </c>
      <c r="D14412" s="10" t="str">
        <f>VLOOKUP($E14412,'Overview Cluster Days'!$B:$G,6)</f>
        <v>Weekday</v>
      </c>
      <c r="E14412" s="10">
        <v>20190308</v>
      </c>
      <c r="F14412" s="11">
        <v>11</v>
      </c>
      <c r="G14412" s="81">
        <v>-820.2</v>
      </c>
      <c r="H14412" s="82">
        <v>10053.200000000001</v>
      </c>
      <c r="I14412" s="82">
        <v>5654.3</v>
      </c>
      <c r="J14412" s="82">
        <v>-19.899999999999999</v>
      </c>
      <c r="K14412" s="83">
        <v>-3733.6</v>
      </c>
      <c r="L14412" s="81">
        <v>-1589</v>
      </c>
      <c r="M14412" s="82">
        <v>8322.2000000000007</v>
      </c>
      <c r="N14412" s="82">
        <v>-2245.9</v>
      </c>
      <c r="O14412" s="82">
        <v>187.3</v>
      </c>
      <c r="P14412" s="82">
        <v>-4674.6000000000004</v>
      </c>
      <c r="Q14412" s="26">
        <v>61.54</v>
      </c>
      <c r="R14412" s="27">
        <v>22.69</v>
      </c>
      <c r="S14412" s="27">
        <v>49.83</v>
      </c>
      <c r="T14412" s="27">
        <v>50</v>
      </c>
      <c r="U14412" s="28">
        <v>40.93</v>
      </c>
    </row>
    <row r="14413" spans="1:21" x14ac:dyDescent="0.25">
      <c r="A14413" t="s">
        <v>26</v>
      </c>
      <c r="B14413" s="10" t="str">
        <f>VLOOKUP($E14413,'Overview Cluster Days'!$B:$G,3)</f>
        <v>A</v>
      </c>
      <c r="C14413" s="10" t="str">
        <f>VLOOKUP($E14413,'Overview Cluster Days'!$B:$G,5)</f>
        <v>Winter</v>
      </c>
      <c r="D14413" s="10" t="str">
        <f>VLOOKUP($E14413,'Overview Cluster Days'!$B:$G,6)</f>
        <v>Weekday</v>
      </c>
      <c r="E14413" s="10">
        <v>20190308</v>
      </c>
      <c r="F14413" s="11">
        <v>12</v>
      </c>
      <c r="G14413" s="81">
        <v>-875.4</v>
      </c>
      <c r="H14413" s="82">
        <v>10193.200000000001</v>
      </c>
      <c r="I14413" s="82">
        <v>5301.8</v>
      </c>
      <c r="J14413" s="82">
        <v>278.3</v>
      </c>
      <c r="K14413" s="83">
        <v>-3574.8</v>
      </c>
      <c r="L14413" s="81">
        <v>-1304.2</v>
      </c>
      <c r="M14413" s="82">
        <v>8532.1</v>
      </c>
      <c r="N14413" s="82">
        <v>-2598.4</v>
      </c>
      <c r="O14413" s="82">
        <v>-113.7</v>
      </c>
      <c r="P14413" s="82">
        <v>-4515.8</v>
      </c>
      <c r="Q14413" s="26">
        <v>51.91</v>
      </c>
      <c r="R14413" s="27">
        <v>25.73</v>
      </c>
      <c r="S14413" s="27">
        <v>47.81</v>
      </c>
      <c r="T14413" s="27">
        <v>40.1</v>
      </c>
      <c r="U14413" s="28">
        <v>40.96</v>
      </c>
    </row>
    <row r="14414" spans="1:21" x14ac:dyDescent="0.25">
      <c r="A14414" t="s">
        <v>26</v>
      </c>
      <c r="B14414" s="10" t="str">
        <f>VLOOKUP($E14414,'Overview Cluster Days'!$B:$G,3)</f>
        <v>A</v>
      </c>
      <c r="C14414" s="10" t="str">
        <f>VLOOKUP($E14414,'Overview Cluster Days'!$B:$G,5)</f>
        <v>Winter</v>
      </c>
      <c r="D14414" s="10" t="str">
        <f>VLOOKUP($E14414,'Overview Cluster Days'!$B:$G,6)</f>
        <v>Weekday</v>
      </c>
      <c r="E14414" s="10">
        <v>20190308</v>
      </c>
      <c r="F14414" s="11">
        <v>13</v>
      </c>
      <c r="G14414" s="81">
        <v>-1159.2</v>
      </c>
      <c r="H14414" s="82">
        <v>10178.9</v>
      </c>
      <c r="I14414" s="82">
        <v>5132.1000000000004</v>
      </c>
      <c r="J14414" s="82">
        <v>636.9</v>
      </c>
      <c r="K14414" s="83">
        <v>-3539.5</v>
      </c>
      <c r="L14414" s="81">
        <v>-1542.1</v>
      </c>
      <c r="M14414" s="82">
        <v>8669.1</v>
      </c>
      <c r="N14414" s="82">
        <v>-2768.1</v>
      </c>
      <c r="O14414" s="82">
        <v>121.6</v>
      </c>
      <c r="P14414" s="82">
        <v>-4480.5</v>
      </c>
      <c r="Q14414" s="26">
        <v>53.46</v>
      </c>
      <c r="R14414" s="27">
        <v>22.96</v>
      </c>
      <c r="S14414" s="27">
        <v>46.02</v>
      </c>
      <c r="T14414" s="27">
        <v>41.71</v>
      </c>
      <c r="U14414" s="28">
        <v>40.950000000000003</v>
      </c>
    </row>
    <row r="14415" spans="1:21" x14ac:dyDescent="0.25">
      <c r="A14415" t="s">
        <v>26</v>
      </c>
      <c r="B14415" s="10" t="str">
        <f>VLOOKUP($E14415,'Overview Cluster Days'!$B:$G,3)</f>
        <v>A</v>
      </c>
      <c r="C14415" s="10" t="str">
        <f>VLOOKUP($E14415,'Overview Cluster Days'!$B:$G,5)</f>
        <v>Winter</v>
      </c>
      <c r="D14415" s="10" t="str">
        <f>VLOOKUP($E14415,'Overview Cluster Days'!$B:$G,6)</f>
        <v>Weekday</v>
      </c>
      <c r="E14415" s="10">
        <v>20190308</v>
      </c>
      <c r="F14415" s="11">
        <v>14</v>
      </c>
      <c r="G14415" s="81">
        <v>-1190.9000000000001</v>
      </c>
      <c r="H14415" s="82">
        <v>10107.299999999999</v>
      </c>
      <c r="I14415" s="82">
        <v>6076.5</v>
      </c>
      <c r="J14415" s="82">
        <v>428.6</v>
      </c>
      <c r="K14415" s="83">
        <v>-3713.3</v>
      </c>
      <c r="L14415" s="81">
        <v>-1734</v>
      </c>
      <c r="M14415" s="82">
        <v>8837.4</v>
      </c>
      <c r="N14415" s="82">
        <v>-1823.7</v>
      </c>
      <c r="O14415" s="82">
        <v>-625.4</v>
      </c>
      <c r="P14415" s="82">
        <v>-4654.3</v>
      </c>
      <c r="Q14415" s="26">
        <v>49.96</v>
      </c>
      <c r="R14415" s="27">
        <v>22.69</v>
      </c>
      <c r="S14415" s="27">
        <v>45</v>
      </c>
      <c r="T14415" s="27">
        <v>39.9</v>
      </c>
      <c r="U14415" s="28">
        <v>40.9</v>
      </c>
    </row>
    <row r="14416" spans="1:21" x14ac:dyDescent="0.25">
      <c r="A14416" t="s">
        <v>26</v>
      </c>
      <c r="B14416" s="10" t="str">
        <f>VLOOKUP($E14416,'Overview Cluster Days'!$B:$G,3)</f>
        <v>A</v>
      </c>
      <c r="C14416" s="10" t="str">
        <f>VLOOKUP($E14416,'Overview Cluster Days'!$B:$G,5)</f>
        <v>Winter</v>
      </c>
      <c r="D14416" s="10" t="str">
        <f>VLOOKUP($E14416,'Overview Cluster Days'!$B:$G,6)</f>
        <v>Weekday</v>
      </c>
      <c r="E14416" s="10">
        <v>20190308</v>
      </c>
      <c r="F14416" s="11">
        <v>15</v>
      </c>
      <c r="G14416" s="81">
        <v>-1354</v>
      </c>
      <c r="H14416" s="82">
        <v>10419</v>
      </c>
      <c r="I14416" s="82">
        <v>5932.4</v>
      </c>
      <c r="J14416" s="82">
        <v>678.6</v>
      </c>
      <c r="K14416" s="83">
        <v>-3695.6</v>
      </c>
      <c r="L14416" s="81">
        <v>-2353.8000000000002</v>
      </c>
      <c r="M14416" s="82">
        <v>8989.2000000000007</v>
      </c>
      <c r="N14416" s="82">
        <v>-1967.8</v>
      </c>
      <c r="O14416" s="82">
        <v>-31</v>
      </c>
      <c r="P14416" s="82">
        <v>-4636.6000000000004</v>
      </c>
      <c r="Q14416" s="26">
        <v>43.89</v>
      </c>
      <c r="R14416" s="27">
        <v>26.26</v>
      </c>
      <c r="S14416" s="27">
        <v>38.25</v>
      </c>
      <c r="T14416" s="27">
        <v>41.09</v>
      </c>
      <c r="U14416" s="28">
        <v>39.979999999999997</v>
      </c>
    </row>
    <row r="14417" spans="1:21" x14ac:dyDescent="0.25">
      <c r="A14417" t="s">
        <v>26</v>
      </c>
      <c r="B14417" s="10" t="str">
        <f>VLOOKUP($E14417,'Overview Cluster Days'!$B:$G,3)</f>
        <v>A</v>
      </c>
      <c r="C14417" s="10" t="str">
        <f>VLOOKUP($E14417,'Overview Cluster Days'!$B:$G,5)</f>
        <v>Winter</v>
      </c>
      <c r="D14417" s="10" t="str">
        <f>VLOOKUP($E14417,'Overview Cluster Days'!$B:$G,6)</f>
        <v>Weekday</v>
      </c>
      <c r="E14417" s="10">
        <v>20190308</v>
      </c>
      <c r="F14417" s="11">
        <v>16</v>
      </c>
      <c r="G14417" s="81">
        <v>-1310.9</v>
      </c>
      <c r="H14417" s="82">
        <v>10097.4</v>
      </c>
      <c r="I14417" s="82">
        <v>7039.8</v>
      </c>
      <c r="J14417" s="82">
        <v>247.3</v>
      </c>
      <c r="K14417" s="83">
        <v>-3711</v>
      </c>
      <c r="L14417" s="81">
        <v>-2337</v>
      </c>
      <c r="M14417" s="82">
        <v>8650.4</v>
      </c>
      <c r="N14417" s="82">
        <v>-860.4</v>
      </c>
      <c r="O14417" s="82">
        <v>-801</v>
      </c>
      <c r="P14417" s="82">
        <v>-4652</v>
      </c>
      <c r="Q14417" s="26">
        <v>36.68</v>
      </c>
      <c r="R14417" s="27">
        <v>33.32</v>
      </c>
      <c r="S14417" s="27">
        <v>35.92</v>
      </c>
      <c r="T14417" s="27">
        <v>40.590000000000003</v>
      </c>
      <c r="U14417" s="28">
        <v>39.950000000000003</v>
      </c>
    </row>
    <row r="14418" spans="1:21" x14ac:dyDescent="0.25">
      <c r="A14418" t="s">
        <v>26</v>
      </c>
      <c r="B14418" s="10" t="str">
        <f>VLOOKUP($E14418,'Overview Cluster Days'!$B:$G,3)</f>
        <v>A</v>
      </c>
      <c r="C14418" s="10" t="str">
        <f>VLOOKUP($E14418,'Overview Cluster Days'!$B:$G,5)</f>
        <v>Winter</v>
      </c>
      <c r="D14418" s="10" t="str">
        <f>VLOOKUP($E14418,'Overview Cluster Days'!$B:$G,6)</f>
        <v>Weekday</v>
      </c>
      <c r="E14418" s="10">
        <v>20190308</v>
      </c>
      <c r="F14418" s="11">
        <v>17</v>
      </c>
      <c r="G14418" s="81">
        <v>-1401.7</v>
      </c>
      <c r="H14418" s="82">
        <v>7742.8</v>
      </c>
      <c r="I14418" s="82">
        <v>9287.6</v>
      </c>
      <c r="J14418" s="82">
        <v>-624.29999999999995</v>
      </c>
      <c r="K14418" s="83">
        <v>-3699.4</v>
      </c>
      <c r="L14418" s="81">
        <v>-2427.8000000000002</v>
      </c>
      <c r="M14418" s="82">
        <v>7151.1</v>
      </c>
      <c r="N14418" s="82">
        <v>1387.4</v>
      </c>
      <c r="O14418" s="82">
        <v>-1470.3</v>
      </c>
      <c r="P14418" s="82">
        <v>-4640.3999999999996</v>
      </c>
      <c r="Q14418" s="26">
        <v>39.11</v>
      </c>
      <c r="R14418" s="27">
        <v>38.979999999999997</v>
      </c>
      <c r="S14418" s="27">
        <v>39.06</v>
      </c>
      <c r="T14418" s="27">
        <v>39.299999999999997</v>
      </c>
      <c r="U14418" s="28">
        <v>39.130000000000003</v>
      </c>
    </row>
    <row r="14419" spans="1:21" x14ac:dyDescent="0.25">
      <c r="A14419" t="s">
        <v>26</v>
      </c>
      <c r="B14419" s="10" t="str">
        <f>VLOOKUP($E14419,'Overview Cluster Days'!$B:$G,3)</f>
        <v>A</v>
      </c>
      <c r="C14419" s="10" t="str">
        <f>VLOOKUP($E14419,'Overview Cluster Days'!$B:$G,5)</f>
        <v>Winter</v>
      </c>
      <c r="D14419" s="10" t="str">
        <f>VLOOKUP($E14419,'Overview Cluster Days'!$B:$G,6)</f>
        <v>Weekday</v>
      </c>
      <c r="E14419" s="10">
        <v>20190308</v>
      </c>
      <c r="F14419" s="11">
        <v>18</v>
      </c>
      <c r="G14419" s="81">
        <v>-1311.1</v>
      </c>
      <c r="H14419" s="82">
        <v>3144.8</v>
      </c>
      <c r="I14419" s="82">
        <v>9541.6</v>
      </c>
      <c r="J14419" s="82">
        <v>-627</v>
      </c>
      <c r="K14419" s="83">
        <v>-2032.5</v>
      </c>
      <c r="L14419" s="81">
        <v>-2337.1999999999998</v>
      </c>
      <c r="M14419" s="82">
        <v>4464.6000000000004</v>
      </c>
      <c r="N14419" s="82">
        <v>1699.4</v>
      </c>
      <c r="O14419" s="82">
        <v>-857.3</v>
      </c>
      <c r="P14419" s="82">
        <v>-2969.5</v>
      </c>
      <c r="Q14419" s="26">
        <v>43.29</v>
      </c>
      <c r="R14419" s="27">
        <v>43.29</v>
      </c>
      <c r="S14419" s="27">
        <v>43.29</v>
      </c>
      <c r="T14419" s="27">
        <v>43.29</v>
      </c>
      <c r="U14419" s="28">
        <v>43.29</v>
      </c>
    </row>
    <row r="14420" spans="1:21" x14ac:dyDescent="0.25">
      <c r="A14420" t="s">
        <v>26</v>
      </c>
      <c r="B14420" s="10" t="str">
        <f>VLOOKUP($E14420,'Overview Cluster Days'!$B:$G,3)</f>
        <v>A</v>
      </c>
      <c r="C14420" s="10" t="str">
        <f>VLOOKUP($E14420,'Overview Cluster Days'!$B:$G,5)</f>
        <v>Winter</v>
      </c>
      <c r="D14420" s="10" t="str">
        <f>VLOOKUP($E14420,'Overview Cluster Days'!$B:$G,6)</f>
        <v>Weekday</v>
      </c>
      <c r="E14420" s="10">
        <v>20190308</v>
      </c>
      <c r="F14420" s="11">
        <v>19</v>
      </c>
      <c r="G14420" s="81">
        <v>-1498.6</v>
      </c>
      <c r="H14420" s="82">
        <v>362.7</v>
      </c>
      <c r="I14420" s="82">
        <v>9223.5</v>
      </c>
      <c r="J14420" s="82">
        <v>51.7</v>
      </c>
      <c r="K14420" s="83">
        <v>-1129.0999999999999</v>
      </c>
      <c r="L14420" s="81">
        <v>-2524.6999999999998</v>
      </c>
      <c r="M14420" s="82">
        <v>2607.9</v>
      </c>
      <c r="N14420" s="82">
        <v>1381.3</v>
      </c>
      <c r="O14420" s="82">
        <v>359.6</v>
      </c>
      <c r="P14420" s="82">
        <v>-1824.1</v>
      </c>
      <c r="Q14420" s="26">
        <v>48.97</v>
      </c>
      <c r="R14420" s="27">
        <v>48.97</v>
      </c>
      <c r="S14420" s="27">
        <v>48.97</v>
      </c>
      <c r="T14420" s="27">
        <v>48.97</v>
      </c>
      <c r="U14420" s="28">
        <v>48.97</v>
      </c>
    </row>
    <row r="14421" spans="1:21" x14ac:dyDescent="0.25">
      <c r="A14421" t="s">
        <v>26</v>
      </c>
      <c r="B14421" s="10" t="str">
        <f>VLOOKUP($E14421,'Overview Cluster Days'!$B:$G,3)</f>
        <v>A</v>
      </c>
      <c r="C14421" s="10" t="str">
        <f>VLOOKUP($E14421,'Overview Cluster Days'!$B:$G,5)</f>
        <v>Winter</v>
      </c>
      <c r="D14421" s="10" t="str">
        <f>VLOOKUP($E14421,'Overview Cluster Days'!$B:$G,6)</f>
        <v>Weekday</v>
      </c>
      <c r="E14421" s="10">
        <v>20190308</v>
      </c>
      <c r="F14421" s="11">
        <v>20</v>
      </c>
      <c r="G14421" s="81">
        <v>-1401.6</v>
      </c>
      <c r="H14421" s="82">
        <v>1713.6</v>
      </c>
      <c r="I14421" s="82">
        <v>6466.6</v>
      </c>
      <c r="J14421" s="82">
        <v>373.1</v>
      </c>
      <c r="K14421" s="83">
        <v>-142.5</v>
      </c>
      <c r="L14421" s="81">
        <v>-2427.6999999999998</v>
      </c>
      <c r="M14421" s="82">
        <v>3958.8</v>
      </c>
      <c r="N14421" s="82">
        <v>-1375.6</v>
      </c>
      <c r="O14421" s="82">
        <v>681</v>
      </c>
      <c r="P14421" s="82">
        <v>-836.5</v>
      </c>
      <c r="Q14421" s="26">
        <v>51.04</v>
      </c>
      <c r="R14421" s="27">
        <v>51.04</v>
      </c>
      <c r="S14421" s="27">
        <v>51.04</v>
      </c>
      <c r="T14421" s="27">
        <v>51.04</v>
      </c>
      <c r="U14421" s="28">
        <v>51.04</v>
      </c>
    </row>
    <row r="14422" spans="1:21" x14ac:dyDescent="0.25">
      <c r="A14422" t="s">
        <v>26</v>
      </c>
      <c r="B14422" s="10" t="str">
        <f>VLOOKUP($E14422,'Overview Cluster Days'!$B:$G,3)</f>
        <v>A</v>
      </c>
      <c r="C14422" s="10" t="str">
        <f>VLOOKUP($E14422,'Overview Cluster Days'!$B:$G,5)</f>
        <v>Winter</v>
      </c>
      <c r="D14422" s="10" t="str">
        <f>VLOOKUP($E14422,'Overview Cluster Days'!$B:$G,6)</f>
        <v>Weekday</v>
      </c>
      <c r="E14422" s="10">
        <v>20190308</v>
      </c>
      <c r="F14422" s="11">
        <v>21</v>
      </c>
      <c r="G14422" s="81">
        <v>-1243.2</v>
      </c>
      <c r="H14422" s="82">
        <v>3057.3</v>
      </c>
      <c r="I14422" s="82">
        <v>6240.6</v>
      </c>
      <c r="J14422" s="82">
        <v>855.2</v>
      </c>
      <c r="K14422" s="83">
        <v>-1153.5</v>
      </c>
      <c r="L14422" s="81">
        <v>-2269.3000000000002</v>
      </c>
      <c r="M14422" s="82">
        <v>5302.5</v>
      </c>
      <c r="N14422" s="82">
        <v>-1601.6</v>
      </c>
      <c r="O14422" s="82">
        <v>563.9</v>
      </c>
      <c r="P14422" s="82">
        <v>-1995.5</v>
      </c>
      <c r="Q14422" s="26">
        <v>44.52</v>
      </c>
      <c r="R14422" s="27">
        <v>44.52</v>
      </c>
      <c r="S14422" s="27">
        <v>44.52</v>
      </c>
      <c r="T14422" s="27">
        <v>44.52</v>
      </c>
      <c r="U14422" s="28">
        <v>44.52</v>
      </c>
    </row>
    <row r="14423" spans="1:21" x14ac:dyDescent="0.25">
      <c r="A14423" t="s">
        <v>26</v>
      </c>
      <c r="B14423" s="10" t="str">
        <f>VLOOKUP($E14423,'Overview Cluster Days'!$B:$G,3)</f>
        <v>A</v>
      </c>
      <c r="C14423" s="10" t="str">
        <f>VLOOKUP($E14423,'Overview Cluster Days'!$B:$G,5)</f>
        <v>Winter</v>
      </c>
      <c r="D14423" s="10" t="str">
        <f>VLOOKUP($E14423,'Overview Cluster Days'!$B:$G,6)</f>
        <v>Weekday</v>
      </c>
      <c r="E14423" s="10">
        <v>20190308</v>
      </c>
      <c r="F14423" s="11">
        <v>22</v>
      </c>
      <c r="G14423" s="81">
        <v>-733.6</v>
      </c>
      <c r="H14423" s="82">
        <v>6031.7</v>
      </c>
      <c r="I14423" s="82">
        <v>6540.2</v>
      </c>
      <c r="J14423" s="82">
        <v>535.6</v>
      </c>
      <c r="K14423" s="83">
        <v>-1925.2</v>
      </c>
      <c r="L14423" s="81">
        <v>-1759.7</v>
      </c>
      <c r="M14423" s="82">
        <v>6295.3</v>
      </c>
      <c r="N14423" s="82">
        <v>-1302</v>
      </c>
      <c r="O14423" s="82">
        <v>-371.4</v>
      </c>
      <c r="P14423" s="82">
        <v>-2862.2</v>
      </c>
      <c r="Q14423" s="26">
        <v>40.43</v>
      </c>
      <c r="R14423" s="27">
        <v>40.43</v>
      </c>
      <c r="S14423" s="27">
        <v>40.43</v>
      </c>
      <c r="T14423" s="27">
        <v>40.43</v>
      </c>
      <c r="U14423" s="28">
        <v>40.43</v>
      </c>
    </row>
    <row r="14424" spans="1:21" x14ac:dyDescent="0.25">
      <c r="A14424" t="s">
        <v>26</v>
      </c>
      <c r="B14424" s="10" t="str">
        <f>VLOOKUP($E14424,'Overview Cluster Days'!$B:$G,3)</f>
        <v>A</v>
      </c>
      <c r="C14424" s="10" t="str">
        <f>VLOOKUP($E14424,'Overview Cluster Days'!$B:$G,5)</f>
        <v>Winter</v>
      </c>
      <c r="D14424" s="10" t="str">
        <f>VLOOKUP($E14424,'Overview Cluster Days'!$B:$G,6)</f>
        <v>Weekday</v>
      </c>
      <c r="E14424" s="10">
        <v>20190308</v>
      </c>
      <c r="F14424" s="11">
        <v>23</v>
      </c>
      <c r="G14424" s="81">
        <v>-768</v>
      </c>
      <c r="H14424" s="82">
        <v>8217.7999999999993</v>
      </c>
      <c r="I14424" s="82">
        <v>5583.4</v>
      </c>
      <c r="J14424" s="82">
        <v>168.8</v>
      </c>
      <c r="K14424" s="83">
        <v>-2387.1</v>
      </c>
      <c r="L14424" s="81">
        <v>-1752.6</v>
      </c>
      <c r="M14424" s="82">
        <v>8220.7000000000007</v>
      </c>
      <c r="N14424" s="82">
        <v>-2258.8000000000002</v>
      </c>
      <c r="O14424" s="82">
        <v>-885.2</v>
      </c>
      <c r="P14424" s="82">
        <v>-3324.1</v>
      </c>
      <c r="Q14424" s="26">
        <v>39.270000000000003</v>
      </c>
      <c r="R14424" s="27">
        <v>39.270000000000003</v>
      </c>
      <c r="S14424" s="27">
        <v>39.270000000000003</v>
      </c>
      <c r="T14424" s="27">
        <v>39.270000000000003</v>
      </c>
      <c r="U14424" s="28">
        <v>39.270000000000003</v>
      </c>
    </row>
    <row r="14425" spans="1:21" x14ac:dyDescent="0.25">
      <c r="A14425" t="s">
        <v>26</v>
      </c>
      <c r="B14425" s="10" t="str">
        <f>VLOOKUP($E14425,'Overview Cluster Days'!$B:$G,3)</f>
        <v>A</v>
      </c>
      <c r="C14425" s="10" t="str">
        <f>VLOOKUP($E14425,'Overview Cluster Days'!$B:$G,5)</f>
        <v>Winter</v>
      </c>
      <c r="D14425" s="10" t="str">
        <f>VLOOKUP($E14425,'Overview Cluster Days'!$B:$G,6)</f>
        <v>Weekday</v>
      </c>
      <c r="E14425" s="10">
        <v>20190308</v>
      </c>
      <c r="F14425" s="11">
        <v>24</v>
      </c>
      <c r="G14425" s="81">
        <v>-667.1</v>
      </c>
      <c r="H14425" s="82">
        <v>10149.799999999999</v>
      </c>
      <c r="I14425" s="82">
        <v>3739.1</v>
      </c>
      <c r="J14425" s="82">
        <v>97.9</v>
      </c>
      <c r="K14425" s="83">
        <v>-2246</v>
      </c>
      <c r="L14425" s="81">
        <v>-1406.5</v>
      </c>
      <c r="M14425" s="82">
        <v>8794.7000000000007</v>
      </c>
      <c r="N14425" s="82">
        <v>-3260.1</v>
      </c>
      <c r="O14425" s="82">
        <v>-956.1</v>
      </c>
      <c r="P14425" s="82">
        <v>-3172</v>
      </c>
      <c r="Q14425" s="26">
        <v>31.93</v>
      </c>
      <c r="R14425" s="27">
        <v>30.09</v>
      </c>
      <c r="S14425" s="27">
        <v>31.21</v>
      </c>
      <c r="T14425" s="27">
        <v>36.299999999999997</v>
      </c>
      <c r="U14425" s="28">
        <v>30.31</v>
      </c>
    </row>
    <row r="14426" spans="1:21" x14ac:dyDescent="0.25">
      <c r="A14426" t="s">
        <v>26</v>
      </c>
      <c r="B14426" s="10" t="str">
        <f>VLOOKUP($E14426,'Overview Cluster Days'!$B:$G,3)</f>
        <v>D</v>
      </c>
      <c r="C14426" s="10" t="str">
        <f>VLOOKUP($E14426,'Overview Cluster Days'!$B:$G,5)</f>
        <v>Winter</v>
      </c>
      <c r="D14426" s="10" t="str">
        <f>VLOOKUP($E14426,'Overview Cluster Days'!$B:$G,6)</f>
        <v>Weekend</v>
      </c>
      <c r="E14426" s="10">
        <v>20190309</v>
      </c>
      <c r="F14426" s="11">
        <v>1</v>
      </c>
      <c r="G14426" s="81">
        <v>-80.5</v>
      </c>
      <c r="H14426" s="82">
        <v>9063.4</v>
      </c>
      <c r="I14426" s="82">
        <v>3805.8</v>
      </c>
      <c r="J14426" s="82">
        <v>-266.5</v>
      </c>
      <c r="K14426" s="83">
        <v>-2841</v>
      </c>
      <c r="L14426" s="81">
        <v>-789.6</v>
      </c>
      <c r="M14426" s="82">
        <v>8134.3</v>
      </c>
      <c r="N14426" s="82">
        <v>-2401.1999999999998</v>
      </c>
      <c r="O14426" s="82">
        <v>-1059.5</v>
      </c>
      <c r="P14426" s="82">
        <v>-3884</v>
      </c>
      <c r="Q14426" s="26">
        <v>24.62</v>
      </c>
      <c r="R14426" s="27">
        <v>24.19</v>
      </c>
      <c r="S14426" s="27">
        <v>24.43</v>
      </c>
      <c r="T14426" s="27">
        <v>24.9</v>
      </c>
      <c r="U14426" s="28">
        <v>24.26</v>
      </c>
    </row>
    <row r="14427" spans="1:21" x14ac:dyDescent="0.25">
      <c r="A14427" t="s">
        <v>26</v>
      </c>
      <c r="B14427" s="10" t="str">
        <f>VLOOKUP($E14427,'Overview Cluster Days'!$B:$G,3)</f>
        <v>D</v>
      </c>
      <c r="C14427" s="10" t="str">
        <f>VLOOKUP($E14427,'Overview Cluster Days'!$B:$G,5)</f>
        <v>Winter</v>
      </c>
      <c r="D14427" s="10" t="str">
        <f>VLOOKUP($E14427,'Overview Cluster Days'!$B:$G,6)</f>
        <v>Weekend</v>
      </c>
      <c r="E14427" s="10">
        <v>20190309</v>
      </c>
      <c r="F14427" s="11">
        <v>2</v>
      </c>
      <c r="G14427" s="81">
        <v>422.5</v>
      </c>
      <c r="H14427" s="82">
        <v>9535.7000000000007</v>
      </c>
      <c r="I14427" s="82">
        <v>4046.5</v>
      </c>
      <c r="J14427" s="82">
        <v>-447.3</v>
      </c>
      <c r="K14427" s="83">
        <v>-3039.8</v>
      </c>
      <c r="L14427" s="81">
        <v>-286.60000000000002</v>
      </c>
      <c r="M14427" s="82">
        <v>7935.2</v>
      </c>
      <c r="N14427" s="82">
        <v>-2160.5</v>
      </c>
      <c r="O14427" s="82">
        <v>-1405.3</v>
      </c>
      <c r="P14427" s="82">
        <v>-4082.8</v>
      </c>
      <c r="Q14427" s="26">
        <v>13.7</v>
      </c>
      <c r="R14427" s="27">
        <v>10.06</v>
      </c>
      <c r="S14427" s="27">
        <v>17.420000000000002</v>
      </c>
      <c r="T14427" s="27">
        <v>12.55</v>
      </c>
      <c r="U14427" s="28">
        <v>19.57</v>
      </c>
    </row>
    <row r="14428" spans="1:21" x14ac:dyDescent="0.25">
      <c r="A14428" t="s">
        <v>26</v>
      </c>
      <c r="B14428" s="10" t="str">
        <f>VLOOKUP($E14428,'Overview Cluster Days'!$B:$G,3)</f>
        <v>D</v>
      </c>
      <c r="C14428" s="10" t="str">
        <f>VLOOKUP($E14428,'Overview Cluster Days'!$B:$G,5)</f>
        <v>Winter</v>
      </c>
      <c r="D14428" s="10" t="str">
        <f>VLOOKUP($E14428,'Overview Cluster Days'!$B:$G,6)</f>
        <v>Weekend</v>
      </c>
      <c r="E14428" s="10">
        <v>20190309</v>
      </c>
      <c r="F14428" s="11">
        <v>3</v>
      </c>
      <c r="G14428" s="81">
        <v>583.20000000000005</v>
      </c>
      <c r="H14428" s="82">
        <v>11380.5</v>
      </c>
      <c r="I14428" s="82">
        <v>2534.1999999999998</v>
      </c>
      <c r="J14428" s="82">
        <v>-556.4</v>
      </c>
      <c r="K14428" s="83">
        <v>-3308.4</v>
      </c>
      <c r="L14428" s="81">
        <v>-125.9</v>
      </c>
      <c r="M14428" s="82">
        <v>9649.5</v>
      </c>
      <c r="N14428" s="82">
        <v>-3672.8</v>
      </c>
      <c r="O14428" s="82">
        <v>-1514.4</v>
      </c>
      <c r="P14428" s="82">
        <v>-4336.3999999999996</v>
      </c>
      <c r="Q14428" s="26">
        <v>14.91</v>
      </c>
      <c r="R14428" s="27">
        <v>10.029999999999999</v>
      </c>
      <c r="S14428" s="27">
        <v>12.73</v>
      </c>
      <c r="T14428" s="27">
        <v>18.52</v>
      </c>
      <c r="U14428" s="28">
        <v>10.78</v>
      </c>
    </row>
    <row r="14429" spans="1:21" x14ac:dyDescent="0.25">
      <c r="A14429" t="s">
        <v>26</v>
      </c>
      <c r="B14429" s="10" t="str">
        <f>VLOOKUP($E14429,'Overview Cluster Days'!$B:$G,3)</f>
        <v>D</v>
      </c>
      <c r="C14429" s="10" t="str">
        <f>VLOOKUP($E14429,'Overview Cluster Days'!$B:$G,5)</f>
        <v>Winter</v>
      </c>
      <c r="D14429" s="10" t="str">
        <f>VLOOKUP($E14429,'Overview Cluster Days'!$B:$G,6)</f>
        <v>Weekend</v>
      </c>
      <c r="E14429" s="10">
        <v>20190309</v>
      </c>
      <c r="F14429" s="11">
        <v>4</v>
      </c>
      <c r="G14429" s="81">
        <v>922.2</v>
      </c>
      <c r="H14429" s="82">
        <v>10909.6</v>
      </c>
      <c r="I14429" s="82">
        <v>3275.4</v>
      </c>
      <c r="J14429" s="82">
        <v>-850.9</v>
      </c>
      <c r="K14429" s="83">
        <v>-3580.7</v>
      </c>
      <c r="L14429" s="81">
        <v>213.1</v>
      </c>
      <c r="M14429" s="82">
        <v>9178.6</v>
      </c>
      <c r="N14429" s="82">
        <v>-2931.6</v>
      </c>
      <c r="O14429" s="82">
        <v>-2027.4</v>
      </c>
      <c r="P14429" s="82">
        <v>-4432.7</v>
      </c>
      <c r="Q14429" s="26">
        <v>3.89</v>
      </c>
      <c r="R14429" s="27">
        <v>0</v>
      </c>
      <c r="S14429" s="27">
        <v>7.9</v>
      </c>
      <c r="T14429" s="27">
        <v>2.81</v>
      </c>
      <c r="U14429" s="28">
        <v>10.95</v>
      </c>
    </row>
    <row r="14430" spans="1:21" x14ac:dyDescent="0.25">
      <c r="A14430" t="s">
        <v>26</v>
      </c>
      <c r="B14430" s="10" t="str">
        <f>VLOOKUP($E14430,'Overview Cluster Days'!$B:$G,3)</f>
        <v>D</v>
      </c>
      <c r="C14430" s="10" t="str">
        <f>VLOOKUP($E14430,'Overview Cluster Days'!$B:$G,5)</f>
        <v>Winter</v>
      </c>
      <c r="D14430" s="10" t="str">
        <f>VLOOKUP($E14430,'Overview Cluster Days'!$B:$G,6)</f>
        <v>Weekend</v>
      </c>
      <c r="E14430" s="10">
        <v>20190309</v>
      </c>
      <c r="F14430" s="11">
        <v>5</v>
      </c>
      <c r="G14430" s="81">
        <v>270.7</v>
      </c>
      <c r="H14430" s="82">
        <v>11786.6</v>
      </c>
      <c r="I14430" s="82">
        <v>2824</v>
      </c>
      <c r="J14430" s="82">
        <v>-897.1</v>
      </c>
      <c r="K14430" s="83">
        <v>-3537.2</v>
      </c>
      <c r="L14430" s="81">
        <v>-438.4</v>
      </c>
      <c r="M14430" s="82">
        <v>10078.700000000001</v>
      </c>
      <c r="N14430" s="82">
        <v>-3384</v>
      </c>
      <c r="O14430" s="82">
        <v>-1856.1</v>
      </c>
      <c r="P14430" s="82">
        <v>-4400.2</v>
      </c>
      <c r="Q14430" s="26">
        <v>8.4</v>
      </c>
      <c r="R14430" s="27">
        <v>6.29</v>
      </c>
      <c r="S14430" s="27">
        <v>8.4</v>
      </c>
      <c r="T14430" s="27">
        <v>10.01</v>
      </c>
      <c r="U14430" s="28">
        <v>21.05</v>
      </c>
    </row>
    <row r="14431" spans="1:21" x14ac:dyDescent="0.25">
      <c r="A14431" t="s">
        <v>26</v>
      </c>
      <c r="B14431" s="10" t="str">
        <f>VLOOKUP($E14431,'Overview Cluster Days'!$B:$G,3)</f>
        <v>D</v>
      </c>
      <c r="C14431" s="10" t="str">
        <f>VLOOKUP($E14431,'Overview Cluster Days'!$B:$G,5)</f>
        <v>Winter</v>
      </c>
      <c r="D14431" s="10" t="str">
        <f>VLOOKUP($E14431,'Overview Cluster Days'!$B:$G,6)</f>
        <v>Weekend</v>
      </c>
      <c r="E14431" s="10">
        <v>20190309</v>
      </c>
      <c r="F14431" s="11">
        <v>6</v>
      </c>
      <c r="G14431" s="81">
        <v>501</v>
      </c>
      <c r="H14431" s="82">
        <v>9937.1</v>
      </c>
      <c r="I14431" s="82">
        <v>4688.5</v>
      </c>
      <c r="J14431" s="82">
        <v>-1166.9000000000001</v>
      </c>
      <c r="K14431" s="83">
        <v>-3370.6</v>
      </c>
      <c r="L14431" s="81">
        <v>-208.1</v>
      </c>
      <c r="M14431" s="82">
        <v>8206.1</v>
      </c>
      <c r="N14431" s="82">
        <v>-1519.5</v>
      </c>
      <c r="O14431" s="82">
        <v>-2064.9</v>
      </c>
      <c r="P14431" s="82">
        <v>-4413.6000000000004</v>
      </c>
      <c r="Q14431" s="26">
        <v>10.44</v>
      </c>
      <c r="R14431" s="27">
        <v>-0.08</v>
      </c>
      <c r="S14431" s="27">
        <v>11.42</v>
      </c>
      <c r="T14431" s="27">
        <v>9.1300000000000008</v>
      </c>
      <c r="U14431" s="28">
        <v>23.08</v>
      </c>
    </row>
    <row r="14432" spans="1:21" x14ac:dyDescent="0.25">
      <c r="A14432" t="s">
        <v>26</v>
      </c>
      <c r="B14432" s="10" t="str">
        <f>VLOOKUP($E14432,'Overview Cluster Days'!$B:$G,3)</f>
        <v>D</v>
      </c>
      <c r="C14432" s="10" t="str">
        <f>VLOOKUP($E14432,'Overview Cluster Days'!$B:$G,5)</f>
        <v>Winter</v>
      </c>
      <c r="D14432" s="10" t="str">
        <f>VLOOKUP($E14432,'Overview Cluster Days'!$B:$G,6)</f>
        <v>Weekend</v>
      </c>
      <c r="E14432" s="10">
        <v>20190309</v>
      </c>
      <c r="F14432" s="11">
        <v>7</v>
      </c>
      <c r="G14432" s="81">
        <v>229.6</v>
      </c>
      <c r="H14432" s="82">
        <v>11989.9</v>
      </c>
      <c r="I14432" s="82">
        <v>2685.7</v>
      </c>
      <c r="J14432" s="82">
        <v>-1684.8</v>
      </c>
      <c r="K14432" s="83">
        <v>-3413</v>
      </c>
      <c r="L14432" s="81">
        <v>-479.5</v>
      </c>
      <c r="M14432" s="82">
        <v>10258.9</v>
      </c>
      <c r="N14432" s="82">
        <v>-3522.3</v>
      </c>
      <c r="O14432" s="82">
        <v>-1801.1</v>
      </c>
      <c r="P14432" s="82">
        <v>-4456</v>
      </c>
      <c r="Q14432" s="26">
        <v>16.59</v>
      </c>
      <c r="R14432" s="27">
        <v>0.22</v>
      </c>
      <c r="S14432" s="27">
        <v>16.260000000000002</v>
      </c>
      <c r="T14432" s="27">
        <v>23.77</v>
      </c>
      <c r="U14432" s="28">
        <v>25.04</v>
      </c>
    </row>
    <row r="14433" spans="1:21" x14ac:dyDescent="0.25">
      <c r="A14433" t="s">
        <v>26</v>
      </c>
      <c r="B14433" s="10" t="str">
        <f>VLOOKUP($E14433,'Overview Cluster Days'!$B:$G,3)</f>
        <v>D</v>
      </c>
      <c r="C14433" s="10" t="str">
        <f>VLOOKUP($E14433,'Overview Cluster Days'!$B:$G,5)</f>
        <v>Winter</v>
      </c>
      <c r="D14433" s="10" t="str">
        <f>VLOOKUP($E14433,'Overview Cluster Days'!$B:$G,6)</f>
        <v>Weekend</v>
      </c>
      <c r="E14433" s="10">
        <v>20190309</v>
      </c>
      <c r="F14433" s="11">
        <v>8</v>
      </c>
      <c r="G14433" s="81">
        <v>112</v>
      </c>
      <c r="H14433" s="82">
        <v>12776</v>
      </c>
      <c r="I14433" s="82">
        <v>1840.1</v>
      </c>
      <c r="J14433" s="82">
        <v>-1615.4</v>
      </c>
      <c r="K14433" s="83">
        <v>-2999.1</v>
      </c>
      <c r="L14433" s="81">
        <v>-597.1</v>
      </c>
      <c r="M14433" s="82">
        <v>11045</v>
      </c>
      <c r="N14433" s="82">
        <v>-4410.8999999999996</v>
      </c>
      <c r="O14433" s="82">
        <v>-1983.9</v>
      </c>
      <c r="P14433" s="82">
        <v>-4053.1</v>
      </c>
      <c r="Q14433" s="26">
        <v>20.100000000000001</v>
      </c>
      <c r="R14433" s="27">
        <v>7.0000000000000007E-2</v>
      </c>
      <c r="S14433" s="27">
        <v>12.9</v>
      </c>
      <c r="T14433" s="27">
        <v>34.950000000000003</v>
      </c>
      <c r="U14433" s="28">
        <v>28.07</v>
      </c>
    </row>
    <row r="14434" spans="1:21" x14ac:dyDescent="0.25">
      <c r="A14434" t="s">
        <v>26</v>
      </c>
      <c r="B14434" s="10" t="str">
        <f>VLOOKUP($E14434,'Overview Cluster Days'!$B:$G,3)</f>
        <v>D</v>
      </c>
      <c r="C14434" s="10" t="str">
        <f>VLOOKUP($E14434,'Overview Cluster Days'!$B:$G,5)</f>
        <v>Winter</v>
      </c>
      <c r="D14434" s="10" t="str">
        <f>VLOOKUP($E14434,'Overview Cluster Days'!$B:$G,6)</f>
        <v>Weekend</v>
      </c>
      <c r="E14434" s="10">
        <v>20190309</v>
      </c>
      <c r="F14434" s="11">
        <v>9</v>
      </c>
      <c r="G14434" s="81">
        <v>-79.599999999999994</v>
      </c>
      <c r="H14434" s="82">
        <v>11950</v>
      </c>
      <c r="I14434" s="82">
        <v>3552.8</v>
      </c>
      <c r="J14434" s="82">
        <v>-1320.5</v>
      </c>
      <c r="K14434" s="83">
        <v>-3129.5</v>
      </c>
      <c r="L14434" s="81">
        <v>-788.7</v>
      </c>
      <c r="M14434" s="82">
        <v>10219</v>
      </c>
      <c r="N14434" s="82">
        <v>-3898.2</v>
      </c>
      <c r="O14434" s="82">
        <v>-1348.6</v>
      </c>
      <c r="P14434" s="82">
        <v>-4183.5</v>
      </c>
      <c r="Q14434" s="26">
        <v>21.49</v>
      </c>
      <c r="R14434" s="27">
        <v>4.7699999999999996</v>
      </c>
      <c r="S14434" s="27">
        <v>16.52</v>
      </c>
      <c r="T14434" s="27">
        <v>41.72</v>
      </c>
      <c r="U14434" s="28">
        <v>39.9</v>
      </c>
    </row>
    <row r="14435" spans="1:21" x14ac:dyDescent="0.25">
      <c r="A14435" t="s">
        <v>26</v>
      </c>
      <c r="B14435" s="10" t="str">
        <f>VLOOKUP($E14435,'Overview Cluster Days'!$B:$G,3)</f>
        <v>D</v>
      </c>
      <c r="C14435" s="10" t="str">
        <f>VLOOKUP($E14435,'Overview Cluster Days'!$B:$G,5)</f>
        <v>Winter</v>
      </c>
      <c r="D14435" s="10" t="str">
        <f>VLOOKUP($E14435,'Overview Cluster Days'!$B:$G,6)</f>
        <v>Weekend</v>
      </c>
      <c r="E14435" s="10">
        <v>20190309</v>
      </c>
      <c r="F14435" s="11">
        <v>10</v>
      </c>
      <c r="G14435" s="81">
        <v>-196.8</v>
      </c>
      <c r="H14435" s="82">
        <v>10748.3</v>
      </c>
      <c r="I14435" s="82">
        <v>4270.6000000000004</v>
      </c>
      <c r="J14435" s="82">
        <v>-763</v>
      </c>
      <c r="K14435" s="83">
        <v>-3425.1</v>
      </c>
      <c r="L14435" s="81">
        <v>-905.9</v>
      </c>
      <c r="M14435" s="82">
        <v>9017.2999999999993</v>
      </c>
      <c r="N14435" s="82">
        <v>-3180.4</v>
      </c>
      <c r="O14435" s="82">
        <v>-451.9</v>
      </c>
      <c r="P14435" s="82">
        <v>-4479.1000000000004</v>
      </c>
      <c r="Q14435" s="26">
        <v>35.369999999999997</v>
      </c>
      <c r="R14435" s="27">
        <v>4.12</v>
      </c>
      <c r="S14435" s="27">
        <v>24.61</v>
      </c>
      <c r="T14435" s="27">
        <v>48.68</v>
      </c>
      <c r="U14435" s="28">
        <v>39.950000000000003</v>
      </c>
    </row>
    <row r="14436" spans="1:21" x14ac:dyDescent="0.25">
      <c r="A14436" t="s">
        <v>26</v>
      </c>
      <c r="B14436" s="10" t="str">
        <f>VLOOKUP($E14436,'Overview Cluster Days'!$B:$G,3)</f>
        <v>D</v>
      </c>
      <c r="C14436" s="10" t="str">
        <f>VLOOKUP($E14436,'Overview Cluster Days'!$B:$G,5)</f>
        <v>Winter</v>
      </c>
      <c r="D14436" s="10" t="str">
        <f>VLOOKUP($E14436,'Overview Cluster Days'!$B:$G,6)</f>
        <v>Weekend</v>
      </c>
      <c r="E14436" s="10">
        <v>20190309</v>
      </c>
      <c r="F14436" s="11">
        <v>11</v>
      </c>
      <c r="G14436" s="81">
        <v>-11.5</v>
      </c>
      <c r="H14436" s="82">
        <v>11070.3</v>
      </c>
      <c r="I14436" s="82">
        <v>3617</v>
      </c>
      <c r="J14436" s="82">
        <v>-320.10000000000002</v>
      </c>
      <c r="K14436" s="83">
        <v>-3389.2</v>
      </c>
      <c r="L14436" s="81">
        <v>-815.8</v>
      </c>
      <c r="M14436" s="82">
        <v>9339.2999999999993</v>
      </c>
      <c r="N14436" s="82">
        <v>-3834</v>
      </c>
      <c r="O14436" s="82">
        <v>-246.3</v>
      </c>
      <c r="P14436" s="82">
        <v>-4443.2</v>
      </c>
      <c r="Q14436" s="26">
        <v>33.9</v>
      </c>
      <c r="R14436" s="27">
        <v>4.01</v>
      </c>
      <c r="S14436" s="27">
        <v>24.2</v>
      </c>
      <c r="T14436" s="27">
        <v>46.34</v>
      </c>
      <c r="U14436" s="28">
        <v>40.909999999999997</v>
      </c>
    </row>
    <row r="14437" spans="1:21" x14ac:dyDescent="0.25">
      <c r="A14437" t="s">
        <v>26</v>
      </c>
      <c r="B14437" s="10" t="str">
        <f>VLOOKUP($E14437,'Overview Cluster Days'!$B:$G,3)</f>
        <v>D</v>
      </c>
      <c r="C14437" s="10" t="str">
        <f>VLOOKUP($E14437,'Overview Cluster Days'!$B:$G,5)</f>
        <v>Winter</v>
      </c>
      <c r="D14437" s="10" t="str">
        <f>VLOOKUP($E14437,'Overview Cluster Days'!$B:$G,6)</f>
        <v>Weekend</v>
      </c>
      <c r="E14437" s="10">
        <v>20190309</v>
      </c>
      <c r="F14437" s="11">
        <v>12</v>
      </c>
      <c r="G14437" s="81">
        <v>213.8</v>
      </c>
      <c r="H14437" s="82">
        <v>11300.4</v>
      </c>
      <c r="I14437" s="82">
        <v>3128.8</v>
      </c>
      <c r="J14437" s="82">
        <v>255.6</v>
      </c>
      <c r="K14437" s="83">
        <v>-3312.6</v>
      </c>
      <c r="L14437" s="81">
        <v>-647.20000000000005</v>
      </c>
      <c r="M14437" s="82">
        <v>9615.2999999999993</v>
      </c>
      <c r="N14437" s="82">
        <v>-4322.2</v>
      </c>
      <c r="O14437" s="82">
        <v>-279.3</v>
      </c>
      <c r="P14437" s="82">
        <v>-4366.6000000000004</v>
      </c>
      <c r="Q14437" s="26">
        <v>31.93</v>
      </c>
      <c r="R14437" s="27">
        <v>11.35</v>
      </c>
      <c r="S14437" s="27">
        <v>25.83</v>
      </c>
      <c r="T14437" s="27">
        <v>42.4</v>
      </c>
      <c r="U14437" s="28">
        <v>39.99</v>
      </c>
    </row>
    <row r="14438" spans="1:21" x14ac:dyDescent="0.25">
      <c r="A14438" t="s">
        <v>26</v>
      </c>
      <c r="B14438" s="10" t="str">
        <f>VLOOKUP($E14438,'Overview Cluster Days'!$B:$G,3)</f>
        <v>D</v>
      </c>
      <c r="C14438" s="10" t="str">
        <f>VLOOKUP($E14438,'Overview Cluster Days'!$B:$G,5)</f>
        <v>Winter</v>
      </c>
      <c r="D14438" s="10" t="str">
        <f>VLOOKUP($E14438,'Overview Cluster Days'!$B:$G,6)</f>
        <v>Weekend</v>
      </c>
      <c r="E14438" s="10">
        <v>20190309</v>
      </c>
      <c r="F14438" s="11">
        <v>13</v>
      </c>
      <c r="G14438" s="81">
        <v>431.4</v>
      </c>
      <c r="H14438" s="82">
        <v>12289.7</v>
      </c>
      <c r="I14438" s="82">
        <v>1908.4</v>
      </c>
      <c r="J14438" s="82">
        <v>631.4</v>
      </c>
      <c r="K14438" s="83">
        <v>-3276.7</v>
      </c>
      <c r="L14438" s="81">
        <v>-424.5</v>
      </c>
      <c r="M14438" s="82">
        <v>10625.4</v>
      </c>
      <c r="N14438" s="82">
        <v>-5542.6</v>
      </c>
      <c r="O14438" s="82">
        <v>-327.60000000000002</v>
      </c>
      <c r="P14438" s="82">
        <v>-4330.7</v>
      </c>
      <c r="Q14438" s="26">
        <v>27.27</v>
      </c>
      <c r="R14438" s="27">
        <v>7.27</v>
      </c>
      <c r="S14438" s="27">
        <v>21.27</v>
      </c>
      <c r="T14438" s="27">
        <v>40.4</v>
      </c>
      <c r="U14438" s="28">
        <v>39.92</v>
      </c>
    </row>
    <row r="14439" spans="1:21" x14ac:dyDescent="0.25">
      <c r="A14439" t="s">
        <v>26</v>
      </c>
      <c r="B14439" s="10" t="str">
        <f>VLOOKUP($E14439,'Overview Cluster Days'!$B:$G,3)</f>
        <v>D</v>
      </c>
      <c r="C14439" s="10" t="str">
        <f>VLOOKUP($E14439,'Overview Cluster Days'!$B:$G,5)</f>
        <v>Winter</v>
      </c>
      <c r="D14439" s="10" t="str">
        <f>VLOOKUP($E14439,'Overview Cluster Days'!$B:$G,6)</f>
        <v>Weekend</v>
      </c>
      <c r="E14439" s="10">
        <v>20190309</v>
      </c>
      <c r="F14439" s="11">
        <v>14</v>
      </c>
      <c r="G14439" s="81">
        <v>626</v>
      </c>
      <c r="H14439" s="82">
        <v>12348.3</v>
      </c>
      <c r="I14439" s="82">
        <v>2024.3</v>
      </c>
      <c r="J14439" s="82">
        <v>264.7</v>
      </c>
      <c r="K14439" s="83">
        <v>-3419.7</v>
      </c>
      <c r="L14439" s="81">
        <v>-137.80000000000001</v>
      </c>
      <c r="M14439" s="82">
        <v>10671.5</v>
      </c>
      <c r="N14439" s="82">
        <v>-5426.7</v>
      </c>
      <c r="O14439" s="82">
        <v>-633.29999999999995</v>
      </c>
      <c r="P14439" s="82">
        <v>-4473.7</v>
      </c>
      <c r="Q14439" s="26">
        <v>23.05</v>
      </c>
      <c r="R14439" s="27">
        <v>0.35</v>
      </c>
      <c r="S14439" s="27">
        <v>15.31</v>
      </c>
      <c r="T14439" s="27">
        <v>37</v>
      </c>
      <c r="U14439" s="28">
        <v>37.909999999999997</v>
      </c>
    </row>
    <row r="14440" spans="1:21" x14ac:dyDescent="0.25">
      <c r="A14440" t="s">
        <v>26</v>
      </c>
      <c r="B14440" s="10" t="str">
        <f>VLOOKUP($E14440,'Overview Cluster Days'!$B:$G,3)</f>
        <v>D</v>
      </c>
      <c r="C14440" s="10" t="str">
        <f>VLOOKUP($E14440,'Overview Cluster Days'!$B:$G,5)</f>
        <v>Winter</v>
      </c>
      <c r="D14440" s="10" t="str">
        <f>VLOOKUP($E14440,'Overview Cluster Days'!$B:$G,6)</f>
        <v>Weekend</v>
      </c>
      <c r="E14440" s="10">
        <v>20190309</v>
      </c>
      <c r="F14440" s="11">
        <v>15</v>
      </c>
      <c r="G14440" s="81">
        <v>749.6</v>
      </c>
      <c r="H14440" s="82">
        <v>11001.8</v>
      </c>
      <c r="I14440" s="82">
        <v>3597.2</v>
      </c>
      <c r="J14440" s="82">
        <v>-27.8</v>
      </c>
      <c r="K14440" s="83">
        <v>-3431.2</v>
      </c>
      <c r="L14440" s="81">
        <v>-6</v>
      </c>
      <c r="M14440" s="82">
        <v>9270.7999999999993</v>
      </c>
      <c r="N14440" s="82">
        <v>-3853.8</v>
      </c>
      <c r="O14440" s="82">
        <v>-925.8</v>
      </c>
      <c r="P14440" s="82">
        <v>-4485.2</v>
      </c>
      <c r="Q14440" s="26">
        <v>22.3</v>
      </c>
      <c r="R14440" s="27">
        <v>-0.84</v>
      </c>
      <c r="S14440" s="27">
        <v>15.57</v>
      </c>
      <c r="T14440" s="27">
        <v>37.6</v>
      </c>
      <c r="U14440" s="28">
        <v>35.29</v>
      </c>
    </row>
    <row r="14441" spans="1:21" x14ac:dyDescent="0.25">
      <c r="A14441" t="s">
        <v>26</v>
      </c>
      <c r="B14441" s="10" t="str">
        <f>VLOOKUP($E14441,'Overview Cluster Days'!$B:$G,3)</f>
        <v>D</v>
      </c>
      <c r="C14441" s="10" t="str">
        <f>VLOOKUP($E14441,'Overview Cluster Days'!$B:$G,5)</f>
        <v>Winter</v>
      </c>
      <c r="D14441" s="10" t="str">
        <f>VLOOKUP($E14441,'Overview Cluster Days'!$B:$G,6)</f>
        <v>Weekend</v>
      </c>
      <c r="E14441" s="10">
        <v>20190309</v>
      </c>
      <c r="F14441" s="11">
        <v>16</v>
      </c>
      <c r="G14441" s="81">
        <v>654.29999999999995</v>
      </c>
      <c r="H14441" s="82">
        <v>9849.9</v>
      </c>
      <c r="I14441" s="82">
        <v>5494.1</v>
      </c>
      <c r="J14441" s="82">
        <v>-533.79999999999995</v>
      </c>
      <c r="K14441" s="83">
        <v>-3574.9</v>
      </c>
      <c r="L14441" s="81">
        <v>-101.3</v>
      </c>
      <c r="M14441" s="82">
        <v>8118.9</v>
      </c>
      <c r="N14441" s="82">
        <v>-1956.9</v>
      </c>
      <c r="O14441" s="82">
        <v>-1431.8</v>
      </c>
      <c r="P14441" s="82">
        <v>-4628.8999999999996</v>
      </c>
      <c r="Q14441" s="26">
        <v>17.73</v>
      </c>
      <c r="R14441" s="27">
        <v>-2.42</v>
      </c>
      <c r="S14441" s="27">
        <v>12.72</v>
      </c>
      <c r="T14441" s="27">
        <v>36</v>
      </c>
      <c r="U14441" s="28">
        <v>30.01</v>
      </c>
    </row>
    <row r="14442" spans="1:21" x14ac:dyDescent="0.25">
      <c r="A14442" t="s">
        <v>26</v>
      </c>
      <c r="B14442" s="10" t="str">
        <f>VLOOKUP($E14442,'Overview Cluster Days'!$B:$G,3)</f>
        <v>D</v>
      </c>
      <c r="C14442" s="10" t="str">
        <f>VLOOKUP($E14442,'Overview Cluster Days'!$B:$G,5)</f>
        <v>Winter</v>
      </c>
      <c r="D14442" s="10" t="str">
        <f>VLOOKUP($E14442,'Overview Cluster Days'!$B:$G,6)</f>
        <v>Weekend</v>
      </c>
      <c r="E14442" s="10">
        <v>20190309</v>
      </c>
      <c r="F14442" s="11">
        <v>17</v>
      </c>
      <c r="G14442" s="81">
        <v>296.7</v>
      </c>
      <c r="H14442" s="82">
        <v>9396.4</v>
      </c>
      <c r="I14442" s="82">
        <v>6482.1</v>
      </c>
      <c r="J14442" s="82">
        <v>-738.8</v>
      </c>
      <c r="K14442" s="83">
        <v>-3646.8</v>
      </c>
      <c r="L14442" s="81">
        <v>-458.9</v>
      </c>
      <c r="M14442" s="82">
        <v>7665.4</v>
      </c>
      <c r="N14442" s="82">
        <v>-968.9</v>
      </c>
      <c r="O14442" s="82">
        <v>-1536.8</v>
      </c>
      <c r="P14442" s="82">
        <v>-4700.8</v>
      </c>
      <c r="Q14442" s="26">
        <v>25.25</v>
      </c>
      <c r="R14442" s="27">
        <v>-0.03</v>
      </c>
      <c r="S14442" s="27">
        <v>16.78</v>
      </c>
      <c r="T14442" s="27">
        <v>41.86</v>
      </c>
      <c r="U14442" s="28">
        <v>28</v>
      </c>
    </row>
    <row r="14443" spans="1:21" x14ac:dyDescent="0.25">
      <c r="A14443" t="s">
        <v>26</v>
      </c>
      <c r="B14443" s="10" t="str">
        <f>VLOOKUP($E14443,'Overview Cluster Days'!$B:$G,3)</f>
        <v>D</v>
      </c>
      <c r="C14443" s="10" t="str">
        <f>VLOOKUP($E14443,'Overview Cluster Days'!$B:$G,5)</f>
        <v>Winter</v>
      </c>
      <c r="D14443" s="10" t="str">
        <f>VLOOKUP($E14443,'Overview Cluster Days'!$B:$G,6)</f>
        <v>Weekend</v>
      </c>
      <c r="E14443" s="10">
        <v>20190309</v>
      </c>
      <c r="F14443" s="11">
        <v>18</v>
      </c>
      <c r="G14443" s="81">
        <v>58.6</v>
      </c>
      <c r="H14443" s="82">
        <v>9307.6</v>
      </c>
      <c r="I14443" s="82">
        <v>6782.5</v>
      </c>
      <c r="J14443" s="82">
        <v>-1166.3</v>
      </c>
      <c r="K14443" s="83">
        <v>-3761.6</v>
      </c>
      <c r="L14443" s="81">
        <v>-737.6</v>
      </c>
      <c r="M14443" s="82">
        <v>7576.6</v>
      </c>
      <c r="N14443" s="82">
        <v>-668.5</v>
      </c>
      <c r="O14443" s="82">
        <v>-1474.9</v>
      </c>
      <c r="P14443" s="82">
        <v>-4695.6000000000004</v>
      </c>
      <c r="Q14443" s="26">
        <v>26.97</v>
      </c>
      <c r="R14443" s="27">
        <v>2.0099999999999998</v>
      </c>
      <c r="S14443" s="27">
        <v>18.21</v>
      </c>
      <c r="T14443" s="27">
        <v>42.47</v>
      </c>
      <c r="U14443" s="28">
        <v>25.06</v>
      </c>
    </row>
    <row r="14444" spans="1:21" x14ac:dyDescent="0.25">
      <c r="A14444" t="s">
        <v>26</v>
      </c>
      <c r="B14444" s="10" t="str">
        <f>VLOOKUP($E14444,'Overview Cluster Days'!$B:$G,3)</f>
        <v>D</v>
      </c>
      <c r="C14444" s="10" t="str">
        <f>VLOOKUP($E14444,'Overview Cluster Days'!$B:$G,5)</f>
        <v>Winter</v>
      </c>
      <c r="D14444" s="10" t="str">
        <f>VLOOKUP($E14444,'Overview Cluster Days'!$B:$G,6)</f>
        <v>Weekend</v>
      </c>
      <c r="E14444" s="10">
        <v>20190309</v>
      </c>
      <c r="F14444" s="11">
        <v>19</v>
      </c>
      <c r="G14444" s="81">
        <v>-147.5</v>
      </c>
      <c r="H14444" s="82">
        <v>9031.2999999999993</v>
      </c>
      <c r="I14444" s="82">
        <v>7471.6</v>
      </c>
      <c r="J14444" s="82">
        <v>-1285</v>
      </c>
      <c r="K14444" s="83">
        <v>-3759.5</v>
      </c>
      <c r="L14444" s="81">
        <v>-1007.5</v>
      </c>
      <c r="M14444" s="82">
        <v>7300.3</v>
      </c>
      <c r="N14444" s="82">
        <v>20.6</v>
      </c>
      <c r="O14444" s="82">
        <v>-1499.9</v>
      </c>
      <c r="P14444" s="82">
        <v>-4813.5</v>
      </c>
      <c r="Q14444" s="26">
        <v>34.58</v>
      </c>
      <c r="R14444" s="27">
        <v>19.43</v>
      </c>
      <c r="S14444" s="27">
        <v>27.98</v>
      </c>
      <c r="T14444" s="27">
        <v>42.2</v>
      </c>
      <c r="U14444" s="28">
        <v>25.01</v>
      </c>
    </row>
    <row r="14445" spans="1:21" x14ac:dyDescent="0.25">
      <c r="A14445" t="s">
        <v>26</v>
      </c>
      <c r="B14445" s="10" t="str">
        <f>VLOOKUP($E14445,'Overview Cluster Days'!$B:$G,3)</f>
        <v>D</v>
      </c>
      <c r="C14445" s="10" t="str">
        <f>VLOOKUP($E14445,'Overview Cluster Days'!$B:$G,5)</f>
        <v>Winter</v>
      </c>
      <c r="D14445" s="10" t="str">
        <f>VLOOKUP($E14445,'Overview Cluster Days'!$B:$G,6)</f>
        <v>Weekend</v>
      </c>
      <c r="E14445" s="10">
        <v>20190309</v>
      </c>
      <c r="F14445" s="11">
        <v>20</v>
      </c>
      <c r="G14445" s="81">
        <v>-63.6</v>
      </c>
      <c r="H14445" s="82">
        <v>10693</v>
      </c>
      <c r="I14445" s="82">
        <v>4391.3</v>
      </c>
      <c r="J14445" s="82">
        <v>-1201.5999999999999</v>
      </c>
      <c r="K14445" s="83">
        <v>-3040.7</v>
      </c>
      <c r="L14445" s="81">
        <v>-1076.5999999999999</v>
      </c>
      <c r="M14445" s="82">
        <v>9048.2999999999993</v>
      </c>
      <c r="N14445" s="82">
        <v>-3059.7</v>
      </c>
      <c r="O14445" s="82">
        <v>-817.3</v>
      </c>
      <c r="P14445" s="82">
        <v>-4094.7</v>
      </c>
      <c r="Q14445" s="26">
        <v>39.799999999999997</v>
      </c>
      <c r="R14445" s="27">
        <v>23.32</v>
      </c>
      <c r="S14445" s="27">
        <v>32.35</v>
      </c>
      <c r="T14445" s="27">
        <v>49.84</v>
      </c>
      <c r="U14445" s="28">
        <v>25.7</v>
      </c>
    </row>
    <row r="14446" spans="1:21" x14ac:dyDescent="0.25">
      <c r="A14446" t="s">
        <v>26</v>
      </c>
      <c r="B14446" s="10" t="str">
        <f>VLOOKUP($E14446,'Overview Cluster Days'!$B:$G,3)</f>
        <v>D</v>
      </c>
      <c r="C14446" s="10" t="str">
        <f>VLOOKUP($E14446,'Overview Cluster Days'!$B:$G,5)</f>
        <v>Winter</v>
      </c>
      <c r="D14446" s="10" t="str">
        <f>VLOOKUP($E14446,'Overview Cluster Days'!$B:$G,6)</f>
        <v>Weekend</v>
      </c>
      <c r="E14446" s="10">
        <v>20190309</v>
      </c>
      <c r="F14446" s="11">
        <v>21</v>
      </c>
      <c r="G14446" s="81">
        <v>10.4</v>
      </c>
      <c r="H14446" s="82">
        <v>11396.6</v>
      </c>
      <c r="I14446" s="82">
        <v>3525.3</v>
      </c>
      <c r="J14446" s="82">
        <v>-568.6</v>
      </c>
      <c r="K14446" s="83">
        <v>-3159</v>
      </c>
      <c r="L14446" s="81">
        <v>-1002.6</v>
      </c>
      <c r="M14446" s="82">
        <v>9881.2000000000007</v>
      </c>
      <c r="N14446" s="82">
        <v>-3925.7</v>
      </c>
      <c r="O14446" s="82">
        <v>-740.9</v>
      </c>
      <c r="P14446" s="82">
        <v>-4212</v>
      </c>
      <c r="Q14446" s="26">
        <v>35.799999999999997</v>
      </c>
      <c r="R14446" s="27">
        <v>18.739999999999998</v>
      </c>
      <c r="S14446" s="27">
        <v>28.1</v>
      </c>
      <c r="T14446" s="27">
        <v>47.1</v>
      </c>
      <c r="U14446" s="28">
        <v>21.21</v>
      </c>
    </row>
    <row r="14447" spans="1:21" x14ac:dyDescent="0.25">
      <c r="A14447" t="s">
        <v>26</v>
      </c>
      <c r="B14447" s="10" t="str">
        <f>VLOOKUP($E14447,'Overview Cluster Days'!$B:$G,3)</f>
        <v>D</v>
      </c>
      <c r="C14447" s="10" t="str">
        <f>VLOOKUP($E14447,'Overview Cluster Days'!$B:$G,5)</f>
        <v>Winter</v>
      </c>
      <c r="D14447" s="10" t="str">
        <f>VLOOKUP($E14447,'Overview Cluster Days'!$B:$G,6)</f>
        <v>Weekend</v>
      </c>
      <c r="E14447" s="10">
        <v>20190309</v>
      </c>
      <c r="F14447" s="11">
        <v>22</v>
      </c>
      <c r="G14447" s="81">
        <v>-56.8</v>
      </c>
      <c r="H14447" s="82">
        <v>12267.1</v>
      </c>
      <c r="I14447" s="82">
        <v>3017.8</v>
      </c>
      <c r="J14447" s="82">
        <v>-644.5</v>
      </c>
      <c r="K14447" s="83">
        <v>-2892.7</v>
      </c>
      <c r="L14447" s="81">
        <v>-1069.8</v>
      </c>
      <c r="M14447" s="82">
        <v>10836.4</v>
      </c>
      <c r="N14447" s="82">
        <v>-4433.2</v>
      </c>
      <c r="O14447" s="82">
        <v>-1433.7</v>
      </c>
      <c r="P14447" s="82">
        <v>-3899.7</v>
      </c>
      <c r="Q14447" s="26">
        <v>30.76</v>
      </c>
      <c r="R14447" s="27">
        <v>14.25</v>
      </c>
      <c r="S14447" s="27">
        <v>23.31</v>
      </c>
      <c r="T14447" s="27">
        <v>40.5</v>
      </c>
      <c r="U14447" s="28">
        <v>16.64</v>
      </c>
    </row>
    <row r="14448" spans="1:21" x14ac:dyDescent="0.25">
      <c r="A14448" t="s">
        <v>26</v>
      </c>
      <c r="B14448" s="10" t="str">
        <f>VLOOKUP($E14448,'Overview Cluster Days'!$B:$G,3)</f>
        <v>D</v>
      </c>
      <c r="C14448" s="10" t="str">
        <f>VLOOKUP($E14448,'Overview Cluster Days'!$B:$G,5)</f>
        <v>Winter</v>
      </c>
      <c r="D14448" s="10" t="str">
        <f>VLOOKUP($E14448,'Overview Cluster Days'!$B:$G,6)</f>
        <v>Weekend</v>
      </c>
      <c r="E14448" s="10">
        <v>20190309</v>
      </c>
      <c r="F14448" s="11">
        <v>23</v>
      </c>
      <c r="G14448" s="81">
        <v>-137.80000000000001</v>
      </c>
      <c r="H14448" s="82">
        <v>13178.4</v>
      </c>
      <c r="I14448" s="82">
        <v>1794.4</v>
      </c>
      <c r="J14448" s="82">
        <v>-785.5</v>
      </c>
      <c r="K14448" s="83">
        <v>-2656.4</v>
      </c>
      <c r="L14448" s="81">
        <v>-1049.5</v>
      </c>
      <c r="M14448" s="82">
        <v>12088.8</v>
      </c>
      <c r="N14448" s="82">
        <v>-5656.6</v>
      </c>
      <c r="O14448" s="82">
        <v>-1672.3</v>
      </c>
      <c r="P14448" s="82">
        <v>-3710.4</v>
      </c>
      <c r="Q14448" s="26">
        <v>33.65</v>
      </c>
      <c r="R14448" s="27">
        <v>18.97</v>
      </c>
      <c r="S14448" s="27">
        <v>27.09</v>
      </c>
      <c r="T14448" s="27">
        <v>40.6</v>
      </c>
      <c r="U14448" s="28">
        <v>21.22</v>
      </c>
    </row>
    <row r="14449" spans="1:21" x14ac:dyDescent="0.25">
      <c r="A14449" t="s">
        <v>26</v>
      </c>
      <c r="B14449" s="10" t="str">
        <f>VLOOKUP($E14449,'Overview Cluster Days'!$B:$G,3)</f>
        <v>D</v>
      </c>
      <c r="C14449" s="10" t="str">
        <f>VLOOKUP($E14449,'Overview Cluster Days'!$B:$G,5)</f>
        <v>Winter</v>
      </c>
      <c r="D14449" s="10" t="str">
        <f>VLOOKUP($E14449,'Overview Cluster Days'!$B:$G,6)</f>
        <v>Weekend</v>
      </c>
      <c r="E14449" s="10">
        <v>20190309</v>
      </c>
      <c r="F14449" s="11">
        <v>24</v>
      </c>
      <c r="G14449" s="81">
        <v>-580</v>
      </c>
      <c r="H14449" s="82">
        <v>12040.4</v>
      </c>
      <c r="I14449" s="82">
        <v>610</v>
      </c>
      <c r="J14449" s="82">
        <v>-452</v>
      </c>
      <c r="K14449" s="83">
        <v>-2293.9</v>
      </c>
      <c r="L14449" s="81">
        <v>-1360</v>
      </c>
      <c r="M14449" s="82">
        <v>10796.7</v>
      </c>
      <c r="N14449" s="82">
        <v>-5598</v>
      </c>
      <c r="O14449" s="82">
        <v>-719.8</v>
      </c>
      <c r="P14449" s="82">
        <v>-3118.9</v>
      </c>
      <c r="Q14449" s="26">
        <v>32.51</v>
      </c>
      <c r="R14449" s="27">
        <v>10</v>
      </c>
      <c r="S14449" s="27">
        <v>28.68</v>
      </c>
      <c r="T14449" s="27">
        <v>43.27</v>
      </c>
      <c r="U14449" s="28">
        <v>24.99</v>
      </c>
    </row>
    <row r="14450" spans="1:21" x14ac:dyDescent="0.25">
      <c r="A14450" t="s">
        <v>26</v>
      </c>
      <c r="B14450" s="10" t="str">
        <f>VLOOKUP($E14450,'Overview Cluster Days'!$B:$G,3)</f>
        <v>D</v>
      </c>
      <c r="C14450" s="10" t="str">
        <f>VLOOKUP($E14450,'Overview Cluster Days'!$B:$G,5)</f>
        <v>Winter</v>
      </c>
      <c r="D14450" s="10" t="str">
        <f>VLOOKUP($E14450,'Overview Cluster Days'!$B:$G,6)</f>
        <v>Weekend</v>
      </c>
      <c r="E14450" s="10">
        <v>20190310</v>
      </c>
      <c r="F14450" s="11">
        <v>1</v>
      </c>
      <c r="G14450" s="81">
        <v>-788.1</v>
      </c>
      <c r="H14450" s="82">
        <v>11514.7</v>
      </c>
      <c r="I14450" s="82">
        <v>549.20000000000005</v>
      </c>
      <c r="J14450" s="82">
        <v>26.7</v>
      </c>
      <c r="K14450" s="83">
        <v>-2273.9</v>
      </c>
      <c r="L14450" s="81">
        <v>-788.1</v>
      </c>
      <c r="M14450" s="82">
        <v>9783.7000000000007</v>
      </c>
      <c r="N14450" s="82">
        <v>-5657.8</v>
      </c>
      <c r="O14450" s="82">
        <v>-22.9</v>
      </c>
      <c r="P14450" s="82">
        <v>-3314.9</v>
      </c>
      <c r="Q14450" s="26">
        <v>64.22</v>
      </c>
      <c r="R14450" s="27">
        <v>-36.39</v>
      </c>
      <c r="S14450" s="27">
        <v>21.29</v>
      </c>
      <c r="T14450" s="27">
        <v>45.79</v>
      </c>
      <c r="U14450" s="28">
        <v>-16.48</v>
      </c>
    </row>
    <row r="14451" spans="1:21" x14ac:dyDescent="0.25">
      <c r="A14451" t="s">
        <v>26</v>
      </c>
      <c r="B14451" s="10" t="str">
        <f>VLOOKUP($E14451,'Overview Cluster Days'!$B:$G,3)</f>
        <v>D</v>
      </c>
      <c r="C14451" s="10" t="str">
        <f>VLOOKUP($E14451,'Overview Cluster Days'!$B:$G,5)</f>
        <v>Winter</v>
      </c>
      <c r="D14451" s="10" t="str">
        <f>VLOOKUP($E14451,'Overview Cluster Days'!$B:$G,6)</f>
        <v>Weekend</v>
      </c>
      <c r="E14451" s="10">
        <v>20190310</v>
      </c>
      <c r="F14451" s="11">
        <v>2</v>
      </c>
      <c r="G14451" s="81">
        <v>-872</v>
      </c>
      <c r="H14451" s="82">
        <v>10157.6</v>
      </c>
      <c r="I14451" s="82">
        <v>2012</v>
      </c>
      <c r="J14451" s="82">
        <v>-10.3</v>
      </c>
      <c r="K14451" s="83">
        <v>-1353.1</v>
      </c>
      <c r="L14451" s="81">
        <v>-1728.9</v>
      </c>
      <c r="M14451" s="82">
        <v>8426.6</v>
      </c>
      <c r="N14451" s="82">
        <v>-4195</v>
      </c>
      <c r="O14451" s="82">
        <v>-241.6</v>
      </c>
      <c r="P14451" s="82">
        <v>-2261.1</v>
      </c>
      <c r="Q14451" s="26">
        <v>21.95</v>
      </c>
      <c r="R14451" s="27">
        <v>-29.99</v>
      </c>
      <c r="S14451" s="27">
        <v>18.89</v>
      </c>
      <c r="T14451" s="27">
        <v>44.97</v>
      </c>
      <c r="U14451" s="28">
        <v>0.03</v>
      </c>
    </row>
    <row r="14452" spans="1:21" x14ac:dyDescent="0.25">
      <c r="A14452" t="s">
        <v>26</v>
      </c>
      <c r="B14452" s="10" t="str">
        <f>VLOOKUP($E14452,'Overview Cluster Days'!$B:$G,3)</f>
        <v>D</v>
      </c>
      <c r="C14452" s="10" t="str">
        <f>VLOOKUP($E14452,'Overview Cluster Days'!$B:$G,5)</f>
        <v>Winter</v>
      </c>
      <c r="D14452" s="10" t="str">
        <f>VLOOKUP($E14452,'Overview Cluster Days'!$B:$G,6)</f>
        <v>Weekend</v>
      </c>
      <c r="E14452" s="10">
        <v>20190310</v>
      </c>
      <c r="F14452" s="11">
        <v>3</v>
      </c>
      <c r="G14452" s="81">
        <v>-804.4</v>
      </c>
      <c r="H14452" s="82">
        <v>11092.6</v>
      </c>
      <c r="I14452" s="82">
        <v>951.4</v>
      </c>
      <c r="J14452" s="82">
        <v>-369.8</v>
      </c>
      <c r="K14452" s="83">
        <v>-1364.2</v>
      </c>
      <c r="L14452" s="81">
        <v>-1591.5</v>
      </c>
      <c r="M14452" s="82">
        <v>9361.6</v>
      </c>
      <c r="N14452" s="82">
        <v>-5255.6</v>
      </c>
      <c r="O14452" s="82">
        <v>-359.3</v>
      </c>
      <c r="P14452" s="82">
        <v>-2155.1999999999998</v>
      </c>
      <c r="Q14452" s="26">
        <v>24.7</v>
      </c>
      <c r="R14452" s="27">
        <v>-5.61</v>
      </c>
      <c r="S14452" s="27">
        <v>11.16</v>
      </c>
      <c r="T14452" s="27">
        <v>47.05</v>
      </c>
      <c r="U14452" s="28">
        <v>-0.97</v>
      </c>
    </row>
    <row r="14453" spans="1:21" x14ac:dyDescent="0.25">
      <c r="A14453" t="s">
        <v>26</v>
      </c>
      <c r="B14453" s="10" t="str">
        <f>VLOOKUP($E14453,'Overview Cluster Days'!$B:$G,3)</f>
        <v>D</v>
      </c>
      <c r="C14453" s="10" t="str">
        <f>VLOOKUP($E14453,'Overview Cluster Days'!$B:$G,5)</f>
        <v>Winter</v>
      </c>
      <c r="D14453" s="10" t="str">
        <f>VLOOKUP($E14453,'Overview Cluster Days'!$B:$G,6)</f>
        <v>Weekend</v>
      </c>
      <c r="E14453" s="10">
        <v>20190310</v>
      </c>
      <c r="F14453" s="11">
        <v>4</v>
      </c>
      <c r="G14453" s="81">
        <v>-720.7</v>
      </c>
      <c r="H14453" s="82">
        <v>10026.6</v>
      </c>
      <c r="I14453" s="82">
        <v>3187.6</v>
      </c>
      <c r="J14453" s="82">
        <v>-1113.8</v>
      </c>
      <c r="K14453" s="83">
        <v>-1422.6</v>
      </c>
      <c r="L14453" s="81">
        <v>-1479.4</v>
      </c>
      <c r="M14453" s="82">
        <v>8295.6</v>
      </c>
      <c r="N14453" s="82">
        <v>-3016.4</v>
      </c>
      <c r="O14453" s="82">
        <v>-1714.2</v>
      </c>
      <c r="P14453" s="82">
        <v>-2085.6</v>
      </c>
      <c r="Q14453" s="26">
        <v>19.600000000000001</v>
      </c>
      <c r="R14453" s="27">
        <v>-7.25</v>
      </c>
      <c r="S14453" s="27">
        <v>7.65</v>
      </c>
      <c r="T14453" s="27">
        <v>39.4</v>
      </c>
      <c r="U14453" s="28">
        <v>-3.13</v>
      </c>
    </row>
    <row r="14454" spans="1:21" x14ac:dyDescent="0.25">
      <c r="A14454" t="s">
        <v>26</v>
      </c>
      <c r="B14454" s="10" t="str">
        <f>VLOOKUP($E14454,'Overview Cluster Days'!$B:$G,3)</f>
        <v>D</v>
      </c>
      <c r="C14454" s="10" t="str">
        <f>VLOOKUP($E14454,'Overview Cluster Days'!$B:$G,5)</f>
        <v>Winter</v>
      </c>
      <c r="D14454" s="10" t="str">
        <f>VLOOKUP($E14454,'Overview Cluster Days'!$B:$G,6)</f>
        <v>Weekend</v>
      </c>
      <c r="E14454" s="10">
        <v>20190310</v>
      </c>
      <c r="F14454" s="11">
        <v>5</v>
      </c>
      <c r="G14454" s="81">
        <v>-849.9</v>
      </c>
      <c r="H14454" s="82">
        <v>9500.6</v>
      </c>
      <c r="I14454" s="82">
        <v>4751.8</v>
      </c>
      <c r="J14454" s="82">
        <v>-1888.6</v>
      </c>
      <c r="K14454" s="83">
        <v>-1397.2</v>
      </c>
      <c r="L14454" s="81">
        <v>-1608.6</v>
      </c>
      <c r="M14454" s="82">
        <v>7769.6</v>
      </c>
      <c r="N14454" s="82">
        <v>-1235.2</v>
      </c>
      <c r="O14454" s="82">
        <v>-2847.6</v>
      </c>
      <c r="P14454" s="82">
        <v>-2078.1999999999998</v>
      </c>
      <c r="Q14454" s="26">
        <v>10</v>
      </c>
      <c r="R14454" s="27">
        <v>-1.61</v>
      </c>
      <c r="S14454" s="27">
        <v>5.38</v>
      </c>
      <c r="T14454" s="27">
        <v>34</v>
      </c>
      <c r="U14454" s="28">
        <v>0.02</v>
      </c>
    </row>
    <row r="14455" spans="1:21" x14ac:dyDescent="0.25">
      <c r="A14455" t="s">
        <v>26</v>
      </c>
      <c r="B14455" s="10" t="str">
        <f>VLOOKUP($E14455,'Overview Cluster Days'!$B:$G,3)</f>
        <v>D</v>
      </c>
      <c r="C14455" s="10" t="str">
        <f>VLOOKUP($E14455,'Overview Cluster Days'!$B:$G,5)</f>
        <v>Winter</v>
      </c>
      <c r="D14455" s="10" t="str">
        <f>VLOOKUP($E14455,'Overview Cluster Days'!$B:$G,6)</f>
        <v>Weekend</v>
      </c>
      <c r="E14455" s="10">
        <v>20190310</v>
      </c>
      <c r="F14455" s="11">
        <v>6</v>
      </c>
      <c r="G14455" s="81">
        <v>-743.1</v>
      </c>
      <c r="H14455" s="82">
        <v>8777.6</v>
      </c>
      <c r="I14455" s="82">
        <v>5227.5</v>
      </c>
      <c r="J14455" s="82">
        <v>-2071.8000000000002</v>
      </c>
      <c r="K14455" s="83">
        <v>-1732.5</v>
      </c>
      <c r="L14455" s="81">
        <v>-1501.8</v>
      </c>
      <c r="M14455" s="82">
        <v>7046.6</v>
      </c>
      <c r="N14455" s="82">
        <v>-313.5</v>
      </c>
      <c r="O14455" s="82">
        <v>-2969.8</v>
      </c>
      <c r="P14455" s="82">
        <v>-2261.5</v>
      </c>
      <c r="Q14455" s="26">
        <v>11.46</v>
      </c>
      <c r="R14455" s="27">
        <v>-1.34</v>
      </c>
      <c r="S14455" s="27">
        <v>6.36</v>
      </c>
      <c r="T14455" s="27">
        <v>38</v>
      </c>
      <c r="U14455" s="28">
        <v>0.46</v>
      </c>
    </row>
    <row r="14456" spans="1:21" x14ac:dyDescent="0.25">
      <c r="A14456" t="s">
        <v>26</v>
      </c>
      <c r="B14456" s="10" t="str">
        <f>VLOOKUP($E14456,'Overview Cluster Days'!$B:$G,3)</f>
        <v>D</v>
      </c>
      <c r="C14456" s="10" t="str">
        <f>VLOOKUP($E14456,'Overview Cluster Days'!$B:$G,5)</f>
        <v>Winter</v>
      </c>
      <c r="D14456" s="10" t="str">
        <f>VLOOKUP($E14456,'Overview Cluster Days'!$B:$G,6)</f>
        <v>Weekend</v>
      </c>
      <c r="E14456" s="10">
        <v>20190310</v>
      </c>
      <c r="F14456" s="11">
        <v>7</v>
      </c>
      <c r="G14456" s="81">
        <v>-229.5</v>
      </c>
      <c r="H14456" s="82">
        <v>6744.2</v>
      </c>
      <c r="I14456" s="82">
        <v>7084.6</v>
      </c>
      <c r="J14456" s="82">
        <v>-2373.6</v>
      </c>
      <c r="K14456" s="83">
        <v>-1774.8</v>
      </c>
      <c r="L14456" s="81">
        <v>-988.2</v>
      </c>
      <c r="M14456" s="82">
        <v>5013.2</v>
      </c>
      <c r="N14456" s="82">
        <v>1543.6</v>
      </c>
      <c r="O14456" s="82">
        <v>-3346.8</v>
      </c>
      <c r="P14456" s="82">
        <v>-2221.8000000000002</v>
      </c>
      <c r="Q14456" s="26">
        <v>23.28</v>
      </c>
      <c r="R14456" s="27">
        <v>-1.48</v>
      </c>
      <c r="S14456" s="27">
        <v>12.12</v>
      </c>
      <c r="T14456" s="27">
        <v>40.1</v>
      </c>
      <c r="U14456" s="28">
        <v>2.09</v>
      </c>
    </row>
    <row r="14457" spans="1:21" x14ac:dyDescent="0.25">
      <c r="A14457" t="s">
        <v>26</v>
      </c>
      <c r="B14457" s="10" t="str">
        <f>VLOOKUP($E14457,'Overview Cluster Days'!$B:$G,3)</f>
        <v>D</v>
      </c>
      <c r="C14457" s="10" t="str">
        <f>VLOOKUP($E14457,'Overview Cluster Days'!$B:$G,5)</f>
        <v>Winter</v>
      </c>
      <c r="D14457" s="10" t="str">
        <f>VLOOKUP($E14457,'Overview Cluster Days'!$B:$G,6)</f>
        <v>Weekend</v>
      </c>
      <c r="E14457" s="10">
        <v>20190310</v>
      </c>
      <c r="F14457" s="11">
        <v>8</v>
      </c>
      <c r="G14457" s="81">
        <v>491.6</v>
      </c>
      <c r="H14457" s="82">
        <v>5128.3</v>
      </c>
      <c r="I14457" s="82">
        <v>10017.4</v>
      </c>
      <c r="J14457" s="82">
        <v>-3098.5</v>
      </c>
      <c r="K14457" s="83">
        <v>-2450.9</v>
      </c>
      <c r="L14457" s="81">
        <v>-267.10000000000002</v>
      </c>
      <c r="M14457" s="82">
        <v>3397.3</v>
      </c>
      <c r="N14457" s="82">
        <v>4476.3999999999996</v>
      </c>
      <c r="O14457" s="82">
        <v>-4771.7</v>
      </c>
      <c r="P14457" s="82">
        <v>-2834.9</v>
      </c>
      <c r="Q14457" s="26">
        <v>14.47</v>
      </c>
      <c r="R14457" s="27">
        <v>6.34</v>
      </c>
      <c r="S14457" s="27">
        <v>11.14</v>
      </c>
      <c r="T14457" s="27">
        <v>32.4</v>
      </c>
      <c r="U14457" s="28">
        <v>7.28</v>
      </c>
    </row>
    <row r="14458" spans="1:21" x14ac:dyDescent="0.25">
      <c r="A14458" t="s">
        <v>26</v>
      </c>
      <c r="B14458" s="10" t="str">
        <f>VLOOKUP($E14458,'Overview Cluster Days'!$B:$G,3)</f>
        <v>D</v>
      </c>
      <c r="C14458" s="10" t="str">
        <f>VLOOKUP($E14458,'Overview Cluster Days'!$B:$G,5)</f>
        <v>Winter</v>
      </c>
      <c r="D14458" s="10" t="str">
        <f>VLOOKUP($E14458,'Overview Cluster Days'!$B:$G,6)</f>
        <v>Weekend</v>
      </c>
      <c r="E14458" s="10">
        <v>20190310</v>
      </c>
      <c r="F14458" s="11">
        <v>9</v>
      </c>
      <c r="G14458" s="81">
        <v>904.8</v>
      </c>
      <c r="H14458" s="82">
        <v>3556.6</v>
      </c>
      <c r="I14458" s="82">
        <v>10441</v>
      </c>
      <c r="J14458" s="82">
        <v>-3224</v>
      </c>
      <c r="K14458" s="83">
        <v>-2147.4</v>
      </c>
      <c r="L14458" s="81">
        <v>139</v>
      </c>
      <c r="M14458" s="82">
        <v>1794.6</v>
      </c>
      <c r="N14458" s="82">
        <v>5316</v>
      </c>
      <c r="O14458" s="82">
        <v>-4828.2</v>
      </c>
      <c r="P14458" s="82">
        <v>-2421.4</v>
      </c>
      <c r="Q14458" s="26">
        <v>19.71</v>
      </c>
      <c r="R14458" s="27">
        <v>23.09</v>
      </c>
      <c r="S14458" s="27">
        <v>13.57</v>
      </c>
      <c r="T14458" s="27">
        <v>31.56</v>
      </c>
      <c r="U14458" s="28">
        <v>24.17</v>
      </c>
    </row>
    <row r="14459" spans="1:21" x14ac:dyDescent="0.25">
      <c r="A14459" t="s">
        <v>26</v>
      </c>
      <c r="B14459" s="10" t="str">
        <f>VLOOKUP($E14459,'Overview Cluster Days'!$B:$G,3)</f>
        <v>D</v>
      </c>
      <c r="C14459" s="10" t="str">
        <f>VLOOKUP($E14459,'Overview Cluster Days'!$B:$G,5)</f>
        <v>Winter</v>
      </c>
      <c r="D14459" s="10" t="str">
        <f>VLOOKUP($E14459,'Overview Cluster Days'!$B:$G,6)</f>
        <v>Weekend</v>
      </c>
      <c r="E14459" s="10">
        <v>20190310</v>
      </c>
      <c r="F14459" s="11">
        <v>10</v>
      </c>
      <c r="G14459" s="81">
        <v>548.5</v>
      </c>
      <c r="H14459" s="82">
        <v>2615</v>
      </c>
      <c r="I14459" s="82">
        <v>9276.5</v>
      </c>
      <c r="J14459" s="82">
        <v>-2242.8000000000002</v>
      </c>
      <c r="K14459" s="83">
        <v>-2398.6999999999998</v>
      </c>
      <c r="L14459" s="81">
        <v>-258.8</v>
      </c>
      <c r="M14459" s="82">
        <v>751</v>
      </c>
      <c r="N14459" s="82">
        <v>4692.5</v>
      </c>
      <c r="O14459" s="82">
        <v>-2589</v>
      </c>
      <c r="P14459" s="82">
        <v>-2595.6999999999998</v>
      </c>
      <c r="Q14459" s="26">
        <v>22.81</v>
      </c>
      <c r="R14459" s="27">
        <v>26.66</v>
      </c>
      <c r="S14459" s="27">
        <v>14.05</v>
      </c>
      <c r="T14459" s="27">
        <v>47.4</v>
      </c>
      <c r="U14459" s="28">
        <v>28.39</v>
      </c>
    </row>
    <row r="14460" spans="1:21" x14ac:dyDescent="0.25">
      <c r="A14460" t="s">
        <v>26</v>
      </c>
      <c r="B14460" s="10" t="str">
        <f>VLOOKUP($E14460,'Overview Cluster Days'!$B:$G,3)</f>
        <v>D</v>
      </c>
      <c r="C14460" s="10" t="str">
        <f>VLOOKUP($E14460,'Overview Cluster Days'!$B:$G,5)</f>
        <v>Winter</v>
      </c>
      <c r="D14460" s="10" t="str">
        <f>VLOOKUP($E14460,'Overview Cluster Days'!$B:$G,6)</f>
        <v>Weekend</v>
      </c>
      <c r="E14460" s="10">
        <v>20190310</v>
      </c>
      <c r="F14460" s="11">
        <v>11</v>
      </c>
      <c r="G14460" s="81">
        <v>479.3</v>
      </c>
      <c r="H14460" s="82">
        <v>3423.8</v>
      </c>
      <c r="I14460" s="82">
        <v>8756.7999999999993</v>
      </c>
      <c r="J14460" s="82">
        <v>-2242.6</v>
      </c>
      <c r="K14460" s="83">
        <v>-2558.6</v>
      </c>
      <c r="L14460" s="81">
        <v>-362.5</v>
      </c>
      <c r="M14460" s="82">
        <v>1482.8</v>
      </c>
      <c r="N14460" s="82">
        <v>4710.8</v>
      </c>
      <c r="O14460" s="82">
        <v>-3024.5</v>
      </c>
      <c r="P14460" s="82">
        <v>-2806.6</v>
      </c>
      <c r="Q14460" s="26">
        <v>22.41</v>
      </c>
      <c r="R14460" s="27">
        <v>26.83</v>
      </c>
      <c r="S14460" s="27">
        <v>13.63</v>
      </c>
      <c r="T14460" s="27">
        <v>42.19</v>
      </c>
      <c r="U14460" s="28">
        <v>28.05</v>
      </c>
    </row>
    <row r="14461" spans="1:21" x14ac:dyDescent="0.25">
      <c r="A14461" t="s">
        <v>26</v>
      </c>
      <c r="B14461" s="10" t="str">
        <f>VLOOKUP($E14461,'Overview Cluster Days'!$B:$G,3)</f>
        <v>D</v>
      </c>
      <c r="C14461" s="10" t="str">
        <f>VLOOKUP($E14461,'Overview Cluster Days'!$B:$G,5)</f>
        <v>Winter</v>
      </c>
      <c r="D14461" s="10" t="str">
        <f>VLOOKUP($E14461,'Overview Cluster Days'!$B:$G,6)</f>
        <v>Weekend</v>
      </c>
      <c r="E14461" s="10">
        <v>20190310</v>
      </c>
      <c r="F14461" s="11">
        <v>12</v>
      </c>
      <c r="G14461" s="81">
        <v>397.6</v>
      </c>
      <c r="H14461" s="82">
        <v>3564.6</v>
      </c>
      <c r="I14461" s="82">
        <v>8744.4</v>
      </c>
      <c r="J14461" s="82">
        <v>-2347.3000000000002</v>
      </c>
      <c r="K14461" s="83">
        <v>-2163.4</v>
      </c>
      <c r="L14461" s="81">
        <v>-521.1</v>
      </c>
      <c r="M14461" s="82">
        <v>1523.6</v>
      </c>
      <c r="N14461" s="82">
        <v>4698.3999999999996</v>
      </c>
      <c r="O14461" s="82">
        <v>-3374.5</v>
      </c>
      <c r="P14461" s="82">
        <v>-2326.4</v>
      </c>
      <c r="Q14461" s="26">
        <v>24.84</v>
      </c>
      <c r="R14461" s="27">
        <v>35.799999999999997</v>
      </c>
      <c r="S14461" s="27">
        <v>15.21</v>
      </c>
      <c r="T14461" s="27">
        <v>40.770000000000003</v>
      </c>
      <c r="U14461" s="28">
        <v>36.47</v>
      </c>
    </row>
    <row r="14462" spans="1:21" x14ac:dyDescent="0.25">
      <c r="A14462" t="s">
        <v>26</v>
      </c>
      <c r="B14462" s="10" t="str">
        <f>VLOOKUP($E14462,'Overview Cluster Days'!$B:$G,3)</f>
        <v>D</v>
      </c>
      <c r="C14462" s="10" t="str">
        <f>VLOOKUP($E14462,'Overview Cluster Days'!$B:$G,5)</f>
        <v>Winter</v>
      </c>
      <c r="D14462" s="10" t="str">
        <f>VLOOKUP($E14462,'Overview Cluster Days'!$B:$G,6)</f>
        <v>Weekend</v>
      </c>
      <c r="E14462" s="10">
        <v>20190310</v>
      </c>
      <c r="F14462" s="11">
        <v>13</v>
      </c>
      <c r="G14462" s="81">
        <v>365.6</v>
      </c>
      <c r="H14462" s="82">
        <v>3695.9</v>
      </c>
      <c r="I14462" s="82">
        <v>8802.4</v>
      </c>
      <c r="J14462" s="82">
        <v>-2377.5</v>
      </c>
      <c r="K14462" s="83">
        <v>-2045.8</v>
      </c>
      <c r="L14462" s="81">
        <v>-539</v>
      </c>
      <c r="M14462" s="82">
        <v>1648.9</v>
      </c>
      <c r="N14462" s="82">
        <v>4756.3999999999996</v>
      </c>
      <c r="O14462" s="82">
        <v>-3431.5</v>
      </c>
      <c r="P14462" s="82">
        <v>-2434.8000000000002</v>
      </c>
      <c r="Q14462" s="26">
        <v>25.11</v>
      </c>
      <c r="R14462" s="27">
        <v>31.08</v>
      </c>
      <c r="S14462" s="27">
        <v>15.52</v>
      </c>
      <c r="T14462" s="27">
        <v>40.42</v>
      </c>
      <c r="U14462" s="28">
        <v>32.700000000000003</v>
      </c>
    </row>
    <row r="14463" spans="1:21" x14ac:dyDescent="0.25">
      <c r="A14463" t="s">
        <v>26</v>
      </c>
      <c r="B14463" s="10" t="str">
        <f>VLOOKUP($E14463,'Overview Cluster Days'!$B:$G,3)</f>
        <v>D</v>
      </c>
      <c r="C14463" s="10" t="str">
        <f>VLOOKUP($E14463,'Overview Cluster Days'!$B:$G,5)</f>
        <v>Winter</v>
      </c>
      <c r="D14463" s="10" t="str">
        <f>VLOOKUP($E14463,'Overview Cluster Days'!$B:$G,6)</f>
        <v>Weekend</v>
      </c>
      <c r="E14463" s="10">
        <v>20190310</v>
      </c>
      <c r="F14463" s="11">
        <v>14</v>
      </c>
      <c r="G14463" s="81">
        <v>243.4</v>
      </c>
      <c r="H14463" s="82">
        <v>3389.6</v>
      </c>
      <c r="I14463" s="82">
        <v>9307.5</v>
      </c>
      <c r="J14463" s="82">
        <v>-2464.5</v>
      </c>
      <c r="K14463" s="83">
        <v>-1765</v>
      </c>
      <c r="L14463" s="81">
        <v>-585.20000000000005</v>
      </c>
      <c r="M14463" s="82">
        <v>1348.6</v>
      </c>
      <c r="N14463" s="82">
        <v>5261.5</v>
      </c>
      <c r="O14463" s="82">
        <v>-4074.9</v>
      </c>
      <c r="P14463" s="82">
        <v>-1950</v>
      </c>
      <c r="Q14463" s="26">
        <v>23.36</v>
      </c>
      <c r="R14463" s="27">
        <v>26.63</v>
      </c>
      <c r="S14463" s="27">
        <v>12.88</v>
      </c>
      <c r="T14463" s="27">
        <v>39.299999999999997</v>
      </c>
      <c r="U14463" s="28">
        <v>28.13</v>
      </c>
    </row>
    <row r="14464" spans="1:21" x14ac:dyDescent="0.25">
      <c r="A14464" t="s">
        <v>26</v>
      </c>
      <c r="B14464" s="10" t="str">
        <f>VLOOKUP($E14464,'Overview Cluster Days'!$B:$G,3)</f>
        <v>D</v>
      </c>
      <c r="C14464" s="10" t="str">
        <f>VLOOKUP($E14464,'Overview Cluster Days'!$B:$G,5)</f>
        <v>Winter</v>
      </c>
      <c r="D14464" s="10" t="str">
        <f>VLOOKUP($E14464,'Overview Cluster Days'!$B:$G,6)</f>
        <v>Weekend</v>
      </c>
      <c r="E14464" s="10">
        <v>20190310</v>
      </c>
      <c r="F14464" s="11">
        <v>15</v>
      </c>
      <c r="G14464" s="81">
        <v>602.79999999999995</v>
      </c>
      <c r="H14464" s="82">
        <v>3330.4</v>
      </c>
      <c r="I14464" s="82">
        <v>8686</v>
      </c>
      <c r="J14464" s="82">
        <v>-2374.3000000000002</v>
      </c>
      <c r="K14464" s="83">
        <v>-2261.8000000000002</v>
      </c>
      <c r="L14464" s="81">
        <v>-178.2</v>
      </c>
      <c r="M14464" s="82">
        <v>1279.4000000000001</v>
      </c>
      <c r="N14464" s="82">
        <v>4640</v>
      </c>
      <c r="O14464" s="82">
        <v>-3362.4</v>
      </c>
      <c r="P14464" s="82">
        <v>-2378.8000000000002</v>
      </c>
      <c r="Q14464" s="26">
        <v>17</v>
      </c>
      <c r="R14464" s="27">
        <v>22.83</v>
      </c>
      <c r="S14464" s="27">
        <v>5.15</v>
      </c>
      <c r="T14464" s="27">
        <v>39.130000000000003</v>
      </c>
      <c r="U14464" s="28">
        <v>24.41</v>
      </c>
    </row>
    <row r="14465" spans="1:21" x14ac:dyDescent="0.25">
      <c r="A14465" t="s">
        <v>26</v>
      </c>
      <c r="B14465" s="10" t="str">
        <f>VLOOKUP($E14465,'Overview Cluster Days'!$B:$G,3)</f>
        <v>D</v>
      </c>
      <c r="C14465" s="10" t="str">
        <f>VLOOKUP($E14465,'Overview Cluster Days'!$B:$G,5)</f>
        <v>Winter</v>
      </c>
      <c r="D14465" s="10" t="str">
        <f>VLOOKUP($E14465,'Overview Cluster Days'!$B:$G,6)</f>
        <v>Weekend</v>
      </c>
      <c r="E14465" s="10">
        <v>20190310</v>
      </c>
      <c r="F14465" s="11">
        <v>16</v>
      </c>
      <c r="G14465" s="81">
        <v>690.4</v>
      </c>
      <c r="H14465" s="82">
        <v>2503.9</v>
      </c>
      <c r="I14465" s="82">
        <v>8618.5</v>
      </c>
      <c r="J14465" s="82">
        <v>-2250.1999999999998</v>
      </c>
      <c r="K14465" s="83">
        <v>-2383.9</v>
      </c>
      <c r="L14465" s="81">
        <v>-90.6</v>
      </c>
      <c r="M14465" s="82">
        <v>440.9</v>
      </c>
      <c r="N14465" s="82">
        <v>4572.5</v>
      </c>
      <c r="O14465" s="82">
        <v>-2588.9</v>
      </c>
      <c r="P14465" s="82">
        <v>-2333.9</v>
      </c>
      <c r="Q14465" s="26">
        <v>9.5</v>
      </c>
      <c r="R14465" s="27">
        <v>13.63</v>
      </c>
      <c r="S14465" s="27">
        <v>-0.71</v>
      </c>
      <c r="T14465" s="27">
        <v>39.67</v>
      </c>
      <c r="U14465" s="28">
        <v>15.65</v>
      </c>
    </row>
    <row r="14466" spans="1:21" x14ac:dyDescent="0.25">
      <c r="A14466" t="s">
        <v>26</v>
      </c>
      <c r="B14466" s="10" t="str">
        <f>VLOOKUP($E14466,'Overview Cluster Days'!$B:$G,3)</f>
        <v>D</v>
      </c>
      <c r="C14466" s="10" t="str">
        <f>VLOOKUP($E14466,'Overview Cluster Days'!$B:$G,5)</f>
        <v>Winter</v>
      </c>
      <c r="D14466" s="10" t="str">
        <f>VLOOKUP($E14466,'Overview Cluster Days'!$B:$G,6)</f>
        <v>Weekend</v>
      </c>
      <c r="E14466" s="10">
        <v>20190310</v>
      </c>
      <c r="F14466" s="11">
        <v>17</v>
      </c>
      <c r="G14466" s="81">
        <v>421.5</v>
      </c>
      <c r="H14466" s="82">
        <v>2899.3</v>
      </c>
      <c r="I14466" s="82">
        <v>8812.7000000000007</v>
      </c>
      <c r="J14466" s="82">
        <v>-2571</v>
      </c>
      <c r="K14466" s="83">
        <v>-2178.4</v>
      </c>
      <c r="L14466" s="81">
        <v>-359.5</v>
      </c>
      <c r="M14466" s="82">
        <v>826.3</v>
      </c>
      <c r="N14466" s="82">
        <v>4766.7</v>
      </c>
      <c r="O14466" s="82">
        <v>-3045.1</v>
      </c>
      <c r="P14466" s="82">
        <v>-2188.4</v>
      </c>
      <c r="Q14466" s="26">
        <v>11.96</v>
      </c>
      <c r="R14466" s="27">
        <v>21.76</v>
      </c>
      <c r="S14466" s="27">
        <v>0.43</v>
      </c>
      <c r="T14466" s="27">
        <v>37.4</v>
      </c>
      <c r="U14466" s="28">
        <v>23.11</v>
      </c>
    </row>
    <row r="14467" spans="1:21" x14ac:dyDescent="0.25">
      <c r="A14467" t="s">
        <v>26</v>
      </c>
      <c r="B14467" s="10" t="str">
        <f>VLOOKUP($E14467,'Overview Cluster Days'!$B:$G,3)</f>
        <v>D</v>
      </c>
      <c r="C14467" s="10" t="str">
        <f>VLOOKUP($E14467,'Overview Cluster Days'!$B:$G,5)</f>
        <v>Winter</v>
      </c>
      <c r="D14467" s="10" t="str">
        <f>VLOOKUP($E14467,'Overview Cluster Days'!$B:$G,6)</f>
        <v>Weekend</v>
      </c>
      <c r="E14467" s="10">
        <v>20190310</v>
      </c>
      <c r="F14467" s="11">
        <v>18</v>
      </c>
      <c r="G14467" s="81">
        <v>564.9</v>
      </c>
      <c r="H14467" s="82">
        <v>3133.9</v>
      </c>
      <c r="I14467" s="82">
        <v>9290.2000000000007</v>
      </c>
      <c r="J14467" s="82">
        <v>-2200.8000000000002</v>
      </c>
      <c r="K14467" s="83">
        <v>-1970.9</v>
      </c>
      <c r="L14467" s="81">
        <v>-242.4</v>
      </c>
      <c r="M14467" s="82">
        <v>994.9</v>
      </c>
      <c r="N14467" s="82">
        <v>4706.2</v>
      </c>
      <c r="O14467" s="82">
        <v>-3152.8</v>
      </c>
      <c r="P14467" s="82">
        <v>-2305.9</v>
      </c>
      <c r="Q14467" s="26">
        <v>21.03</v>
      </c>
      <c r="R14467" s="27">
        <v>27.09</v>
      </c>
      <c r="S14467" s="27">
        <v>11.26</v>
      </c>
      <c r="T14467" s="27">
        <v>41.99</v>
      </c>
      <c r="U14467" s="28">
        <v>28.37</v>
      </c>
    </row>
    <row r="14468" spans="1:21" x14ac:dyDescent="0.25">
      <c r="A14468" t="s">
        <v>26</v>
      </c>
      <c r="B14468" s="10" t="str">
        <f>VLOOKUP($E14468,'Overview Cluster Days'!$B:$G,3)</f>
        <v>D</v>
      </c>
      <c r="C14468" s="10" t="str">
        <f>VLOOKUP($E14468,'Overview Cluster Days'!$B:$G,5)</f>
        <v>Winter</v>
      </c>
      <c r="D14468" s="10" t="str">
        <f>VLOOKUP($E14468,'Overview Cluster Days'!$B:$G,6)</f>
        <v>Weekend</v>
      </c>
      <c r="E14468" s="10">
        <v>20190310</v>
      </c>
      <c r="F14468" s="11">
        <v>19</v>
      </c>
      <c r="G14468" s="81">
        <v>994.3</v>
      </c>
      <c r="H14468" s="82">
        <v>2912.7</v>
      </c>
      <c r="I14468" s="82">
        <v>10718.7</v>
      </c>
      <c r="J14468" s="82">
        <v>-1658.7</v>
      </c>
      <c r="K14468" s="83">
        <v>-1470.5</v>
      </c>
      <c r="L14468" s="81">
        <v>116.1</v>
      </c>
      <c r="M14468" s="82">
        <v>945.7</v>
      </c>
      <c r="N14468" s="82">
        <v>4392.7</v>
      </c>
      <c r="O14468" s="82">
        <v>-3048</v>
      </c>
      <c r="P14468" s="82">
        <v>-2406.5</v>
      </c>
      <c r="Q14468" s="26">
        <v>24.54</v>
      </c>
      <c r="R14468" s="27">
        <v>28.96</v>
      </c>
      <c r="S14468" s="27">
        <v>16.28</v>
      </c>
      <c r="T14468" s="27">
        <v>44.53</v>
      </c>
      <c r="U14468" s="28">
        <v>30.09</v>
      </c>
    </row>
    <row r="14469" spans="1:21" x14ac:dyDescent="0.25">
      <c r="A14469" t="s">
        <v>26</v>
      </c>
      <c r="B14469" s="10" t="str">
        <f>VLOOKUP($E14469,'Overview Cluster Days'!$B:$G,3)</f>
        <v>D</v>
      </c>
      <c r="C14469" s="10" t="str">
        <f>VLOOKUP($E14469,'Overview Cluster Days'!$B:$G,5)</f>
        <v>Winter</v>
      </c>
      <c r="D14469" s="10" t="str">
        <f>VLOOKUP($E14469,'Overview Cluster Days'!$B:$G,6)</f>
        <v>Weekend</v>
      </c>
      <c r="E14469" s="10">
        <v>20190310</v>
      </c>
      <c r="F14469" s="11">
        <v>20</v>
      </c>
      <c r="G14469" s="81">
        <v>702</v>
      </c>
      <c r="H14469" s="82">
        <v>5404.9</v>
      </c>
      <c r="I14469" s="82">
        <v>9109.1</v>
      </c>
      <c r="J14469" s="82">
        <v>-1590.5</v>
      </c>
      <c r="K14469" s="83">
        <v>-962.4</v>
      </c>
      <c r="L14469" s="81">
        <v>-324.10000000000002</v>
      </c>
      <c r="M14469" s="82">
        <v>3437.9</v>
      </c>
      <c r="N14469" s="82">
        <v>2080.1</v>
      </c>
      <c r="O14469" s="82">
        <v>-3226.5</v>
      </c>
      <c r="P14469" s="82">
        <v>-1967.4</v>
      </c>
      <c r="Q14469" s="26">
        <v>40.68</v>
      </c>
      <c r="R14469" s="27">
        <v>36.869999999999997</v>
      </c>
      <c r="S14469" s="27">
        <v>38.96</v>
      </c>
      <c r="T14469" s="27">
        <v>43</v>
      </c>
      <c r="U14469" s="28">
        <v>37.42</v>
      </c>
    </row>
    <row r="14470" spans="1:21" x14ac:dyDescent="0.25">
      <c r="A14470" t="s">
        <v>26</v>
      </c>
      <c r="B14470" s="10" t="str">
        <f>VLOOKUP($E14470,'Overview Cluster Days'!$B:$G,3)</f>
        <v>D</v>
      </c>
      <c r="C14470" s="10" t="str">
        <f>VLOOKUP($E14470,'Overview Cluster Days'!$B:$G,5)</f>
        <v>Winter</v>
      </c>
      <c r="D14470" s="10" t="str">
        <f>VLOOKUP($E14470,'Overview Cluster Days'!$B:$G,6)</f>
        <v>Weekend</v>
      </c>
      <c r="E14470" s="10">
        <v>20190310</v>
      </c>
      <c r="F14470" s="11">
        <v>21</v>
      </c>
      <c r="G14470" s="81">
        <v>846.7</v>
      </c>
      <c r="H14470" s="82">
        <v>6307.7</v>
      </c>
      <c r="I14470" s="82">
        <v>9198.1</v>
      </c>
      <c r="J14470" s="82">
        <v>-1502.3</v>
      </c>
      <c r="K14470" s="83">
        <v>-1774.4</v>
      </c>
      <c r="L14470" s="81">
        <v>-179.4</v>
      </c>
      <c r="M14470" s="82">
        <v>4340.7</v>
      </c>
      <c r="N14470" s="82">
        <v>1950.1</v>
      </c>
      <c r="O14470" s="82">
        <v>-3297</v>
      </c>
      <c r="P14470" s="82">
        <v>-2814.4</v>
      </c>
      <c r="Q14470" s="26">
        <v>35.979999999999997</v>
      </c>
      <c r="R14470" s="27">
        <v>26.71</v>
      </c>
      <c r="S14470" s="27">
        <v>31.79</v>
      </c>
      <c r="T14470" s="27">
        <v>42.11</v>
      </c>
      <c r="U14470" s="28">
        <v>28.05</v>
      </c>
    </row>
    <row r="14471" spans="1:21" x14ac:dyDescent="0.25">
      <c r="A14471" t="s">
        <v>26</v>
      </c>
      <c r="B14471" s="10" t="str">
        <f>VLOOKUP($E14471,'Overview Cluster Days'!$B:$G,3)</f>
        <v>D</v>
      </c>
      <c r="C14471" s="10" t="str">
        <f>VLOOKUP($E14471,'Overview Cluster Days'!$B:$G,5)</f>
        <v>Winter</v>
      </c>
      <c r="D14471" s="10" t="str">
        <f>VLOOKUP($E14471,'Overview Cluster Days'!$B:$G,6)</f>
        <v>Weekend</v>
      </c>
      <c r="E14471" s="10">
        <v>20190310</v>
      </c>
      <c r="F14471" s="11">
        <v>22</v>
      </c>
      <c r="G14471" s="81">
        <v>651.70000000000005</v>
      </c>
      <c r="H14471" s="82">
        <v>6811.4</v>
      </c>
      <c r="I14471" s="82">
        <v>9174.6</v>
      </c>
      <c r="J14471" s="82">
        <v>-2166.4</v>
      </c>
      <c r="K14471" s="83">
        <v>-1766.2</v>
      </c>
      <c r="L14471" s="81">
        <v>-374.4</v>
      </c>
      <c r="M14471" s="82">
        <v>4742.3999999999996</v>
      </c>
      <c r="N14471" s="82">
        <v>2966.6</v>
      </c>
      <c r="O14471" s="82">
        <v>-4525.3999999999996</v>
      </c>
      <c r="P14471" s="82">
        <v>-2809.2</v>
      </c>
      <c r="Q14471" s="26">
        <v>29.35</v>
      </c>
      <c r="R14471" s="27">
        <v>24.17</v>
      </c>
      <c r="S14471" s="27">
        <v>27.01</v>
      </c>
      <c r="T14471" s="27">
        <v>32.4</v>
      </c>
      <c r="U14471" s="28">
        <v>24.92</v>
      </c>
    </row>
    <row r="14472" spans="1:21" x14ac:dyDescent="0.25">
      <c r="A14472" t="s">
        <v>26</v>
      </c>
      <c r="B14472" s="10" t="str">
        <f>VLOOKUP($E14472,'Overview Cluster Days'!$B:$G,3)</f>
        <v>D</v>
      </c>
      <c r="C14472" s="10" t="str">
        <f>VLOOKUP($E14472,'Overview Cluster Days'!$B:$G,5)</f>
        <v>Winter</v>
      </c>
      <c r="D14472" s="10" t="str">
        <f>VLOOKUP($E14472,'Overview Cluster Days'!$B:$G,6)</f>
        <v>Weekend</v>
      </c>
      <c r="E14472" s="10">
        <v>20190310</v>
      </c>
      <c r="F14472" s="11">
        <v>23</v>
      </c>
      <c r="G14472" s="81">
        <v>686.8</v>
      </c>
      <c r="H14472" s="82">
        <v>7592</v>
      </c>
      <c r="I14472" s="82">
        <v>7390.9</v>
      </c>
      <c r="J14472" s="82">
        <v>-1827.5</v>
      </c>
      <c r="K14472" s="83">
        <v>-1346</v>
      </c>
      <c r="L14472" s="81">
        <v>-266.39999999999998</v>
      </c>
      <c r="M14472" s="82">
        <v>5536</v>
      </c>
      <c r="N14472" s="82">
        <v>1182.9000000000001</v>
      </c>
      <c r="O14472" s="82">
        <v>-4125.5</v>
      </c>
      <c r="P14472" s="82">
        <v>-2327</v>
      </c>
      <c r="Q14472" s="26">
        <v>27.74</v>
      </c>
      <c r="R14472" s="27">
        <v>26.66</v>
      </c>
      <c r="S14472" s="27">
        <v>27.31</v>
      </c>
      <c r="T14472" s="27">
        <v>30.1</v>
      </c>
      <c r="U14472" s="28">
        <v>26.81</v>
      </c>
    </row>
    <row r="14473" spans="1:21" x14ac:dyDescent="0.25">
      <c r="A14473" t="s">
        <v>26</v>
      </c>
      <c r="B14473" s="10" t="str">
        <f>VLOOKUP($E14473,'Overview Cluster Days'!$B:$G,3)</f>
        <v>D</v>
      </c>
      <c r="C14473" s="10" t="str">
        <f>VLOOKUP($E14473,'Overview Cluster Days'!$B:$G,5)</f>
        <v>Winter</v>
      </c>
      <c r="D14473" s="10" t="str">
        <f>VLOOKUP($E14473,'Overview Cluster Days'!$B:$G,6)</f>
        <v>Weekend</v>
      </c>
      <c r="E14473" s="10">
        <v>20190310</v>
      </c>
      <c r="F14473" s="11">
        <v>24</v>
      </c>
      <c r="G14473" s="81">
        <v>961.6</v>
      </c>
      <c r="H14473" s="82">
        <v>8500</v>
      </c>
      <c r="I14473" s="82">
        <v>5347.7</v>
      </c>
      <c r="J14473" s="82">
        <v>-1012.8</v>
      </c>
      <c r="K14473" s="83">
        <v>-1526.4</v>
      </c>
      <c r="L14473" s="81">
        <v>252.5</v>
      </c>
      <c r="M14473" s="82">
        <v>6447</v>
      </c>
      <c r="N14473" s="82">
        <v>-860.3</v>
      </c>
      <c r="O14473" s="82">
        <v>-3310.8</v>
      </c>
      <c r="P14473" s="82">
        <v>-2528.4</v>
      </c>
      <c r="Q14473" s="26">
        <v>24.99</v>
      </c>
      <c r="R14473" s="27">
        <v>22.7</v>
      </c>
      <c r="S14473" s="27">
        <v>23.97</v>
      </c>
      <c r="T14473" s="27">
        <v>27.4</v>
      </c>
      <c r="U14473" s="28">
        <v>23.05</v>
      </c>
    </row>
    <row r="14474" spans="1:21" x14ac:dyDescent="0.25">
      <c r="A14474" t="s">
        <v>26</v>
      </c>
      <c r="B14474" s="10" t="str">
        <f>VLOOKUP($E14474,'Overview Cluster Days'!$B:$G,3)</f>
        <v>A</v>
      </c>
      <c r="C14474" s="10" t="str">
        <f>VLOOKUP($E14474,'Overview Cluster Days'!$B:$G,5)</f>
        <v>Winter</v>
      </c>
      <c r="D14474" s="10" t="str">
        <f>VLOOKUP($E14474,'Overview Cluster Days'!$B:$G,6)</f>
        <v>Weekday</v>
      </c>
      <c r="E14474" s="10">
        <v>20190311</v>
      </c>
      <c r="F14474" s="11">
        <v>1</v>
      </c>
      <c r="G14474" s="81">
        <v>728.5</v>
      </c>
      <c r="H14474" s="82">
        <v>8034.1</v>
      </c>
      <c r="I14474" s="82">
        <v>4511.8</v>
      </c>
      <c r="J14474" s="82">
        <v>-451.1</v>
      </c>
      <c r="K14474" s="83">
        <v>-786.6</v>
      </c>
      <c r="L14474" s="81">
        <v>30.6</v>
      </c>
      <c r="M14474" s="82">
        <v>5965.1</v>
      </c>
      <c r="N14474" s="82">
        <v>-1780.2</v>
      </c>
      <c r="O14474" s="82">
        <v>-2761.9</v>
      </c>
      <c r="P14474" s="82">
        <v>-1453.6</v>
      </c>
      <c r="Q14474" s="26">
        <v>25.37</v>
      </c>
      <c r="R14474" s="27">
        <v>22.75</v>
      </c>
      <c r="S14474" s="27">
        <v>24.35</v>
      </c>
      <c r="T14474" s="27">
        <v>31.47</v>
      </c>
      <c r="U14474" s="28">
        <v>23.07</v>
      </c>
    </row>
    <row r="14475" spans="1:21" x14ac:dyDescent="0.25">
      <c r="A14475" t="s">
        <v>26</v>
      </c>
      <c r="B14475" s="10" t="str">
        <f>VLOOKUP($E14475,'Overview Cluster Days'!$B:$G,3)</f>
        <v>A</v>
      </c>
      <c r="C14475" s="10" t="str">
        <f>VLOOKUP($E14475,'Overview Cluster Days'!$B:$G,5)</f>
        <v>Winter</v>
      </c>
      <c r="D14475" s="10" t="str">
        <f>VLOOKUP($E14475,'Overview Cluster Days'!$B:$G,6)</f>
        <v>Weekday</v>
      </c>
      <c r="E14475" s="10">
        <v>20190311</v>
      </c>
      <c r="F14475" s="11">
        <v>2</v>
      </c>
      <c r="G14475" s="81">
        <v>1017.9</v>
      </c>
      <c r="H14475" s="82">
        <v>7547.2</v>
      </c>
      <c r="I14475" s="82">
        <v>5051.2</v>
      </c>
      <c r="J14475" s="82">
        <v>-660.9</v>
      </c>
      <c r="K14475" s="83">
        <v>-514.5</v>
      </c>
      <c r="L14475" s="81">
        <v>320</v>
      </c>
      <c r="M14475" s="82">
        <v>5478.2</v>
      </c>
      <c r="N14475" s="82">
        <v>-1240.8</v>
      </c>
      <c r="O14475" s="82">
        <v>-3174.9</v>
      </c>
      <c r="P14475" s="82">
        <v>-1382.5</v>
      </c>
      <c r="Q14475" s="26">
        <v>21.53</v>
      </c>
      <c r="R14475" s="27">
        <v>21.05</v>
      </c>
      <c r="S14475" s="27">
        <v>21.35</v>
      </c>
      <c r="T14475" s="27">
        <v>22.6</v>
      </c>
      <c r="U14475" s="28">
        <v>21.11</v>
      </c>
    </row>
    <row r="14476" spans="1:21" x14ac:dyDescent="0.25">
      <c r="A14476" t="s">
        <v>26</v>
      </c>
      <c r="B14476" s="10" t="str">
        <f>VLOOKUP($E14476,'Overview Cluster Days'!$B:$G,3)</f>
        <v>A</v>
      </c>
      <c r="C14476" s="10" t="str">
        <f>VLOOKUP($E14476,'Overview Cluster Days'!$B:$G,5)</f>
        <v>Winter</v>
      </c>
      <c r="D14476" s="10" t="str">
        <f>VLOOKUP($E14476,'Overview Cluster Days'!$B:$G,6)</f>
        <v>Weekday</v>
      </c>
      <c r="E14476" s="10">
        <v>20190311</v>
      </c>
      <c r="F14476" s="11">
        <v>3</v>
      </c>
      <c r="G14476" s="81">
        <v>897.8</v>
      </c>
      <c r="H14476" s="82">
        <v>7963.5</v>
      </c>
      <c r="I14476" s="82">
        <v>4027.5</v>
      </c>
      <c r="J14476" s="82">
        <v>98.6</v>
      </c>
      <c r="K14476" s="83">
        <v>-648.5</v>
      </c>
      <c r="L14476" s="81">
        <v>199.9</v>
      </c>
      <c r="M14476" s="82">
        <v>5853.5</v>
      </c>
      <c r="N14476" s="82">
        <v>-2264.5</v>
      </c>
      <c r="O14476" s="82">
        <v>-2415.4</v>
      </c>
      <c r="P14476" s="82">
        <v>-1373.5</v>
      </c>
      <c r="Q14476" s="26">
        <v>25.88</v>
      </c>
      <c r="R14476" s="27">
        <v>21.08</v>
      </c>
      <c r="S14476" s="27">
        <v>24.01</v>
      </c>
      <c r="T14476" s="27">
        <v>37.1</v>
      </c>
      <c r="U14476" s="28">
        <v>21.66</v>
      </c>
    </row>
    <row r="14477" spans="1:21" x14ac:dyDescent="0.25">
      <c r="A14477" t="s">
        <v>26</v>
      </c>
      <c r="B14477" s="10" t="str">
        <f>VLOOKUP($E14477,'Overview Cluster Days'!$B:$G,3)</f>
        <v>A</v>
      </c>
      <c r="C14477" s="10" t="str">
        <f>VLOOKUP($E14477,'Overview Cluster Days'!$B:$G,5)</f>
        <v>Winter</v>
      </c>
      <c r="D14477" s="10" t="str">
        <f>VLOOKUP($E14477,'Overview Cluster Days'!$B:$G,6)</f>
        <v>Weekday</v>
      </c>
      <c r="E14477" s="10">
        <v>20190311</v>
      </c>
      <c r="F14477" s="11">
        <v>4</v>
      </c>
      <c r="G14477" s="81">
        <v>898.3</v>
      </c>
      <c r="H14477" s="82">
        <v>6760</v>
      </c>
      <c r="I14477" s="82">
        <v>5793.4</v>
      </c>
      <c r="J14477" s="82">
        <v>-208.4</v>
      </c>
      <c r="K14477" s="83">
        <v>-820.7</v>
      </c>
      <c r="L14477" s="81">
        <v>200.4</v>
      </c>
      <c r="M14477" s="82">
        <v>4638</v>
      </c>
      <c r="N14477" s="82">
        <v>-498.6</v>
      </c>
      <c r="O14477" s="82">
        <v>-2714.1</v>
      </c>
      <c r="P14477" s="82">
        <v>-1625.7</v>
      </c>
      <c r="Q14477" s="26">
        <v>17.399999999999999</v>
      </c>
      <c r="R14477" s="27">
        <v>10.46</v>
      </c>
      <c r="S14477" s="27">
        <v>14.7</v>
      </c>
      <c r="T14477" s="27">
        <v>33.65</v>
      </c>
      <c r="U14477" s="28">
        <v>11.3</v>
      </c>
    </row>
    <row r="14478" spans="1:21" x14ac:dyDescent="0.25">
      <c r="A14478" t="s">
        <v>26</v>
      </c>
      <c r="B14478" s="10" t="str">
        <f>VLOOKUP($E14478,'Overview Cluster Days'!$B:$G,3)</f>
        <v>A</v>
      </c>
      <c r="C14478" s="10" t="str">
        <f>VLOOKUP($E14478,'Overview Cluster Days'!$B:$G,5)</f>
        <v>Winter</v>
      </c>
      <c r="D14478" s="10" t="str">
        <f>VLOOKUP($E14478,'Overview Cluster Days'!$B:$G,6)</f>
        <v>Weekday</v>
      </c>
      <c r="E14478" s="10">
        <v>20190311</v>
      </c>
      <c r="F14478" s="11">
        <v>5</v>
      </c>
      <c r="G14478" s="81">
        <v>870.4</v>
      </c>
      <c r="H14478" s="82">
        <v>5646.3</v>
      </c>
      <c r="I14478" s="82">
        <v>7416.1</v>
      </c>
      <c r="J14478" s="82">
        <v>-475.8</v>
      </c>
      <c r="K14478" s="83">
        <v>-978.1</v>
      </c>
      <c r="L14478" s="81">
        <v>172.5</v>
      </c>
      <c r="M14478" s="82">
        <v>3459.3</v>
      </c>
      <c r="N14478" s="82">
        <v>1123.0999999999999</v>
      </c>
      <c r="O14478" s="82">
        <v>-2944.8</v>
      </c>
      <c r="P14478" s="82">
        <v>-1810.1</v>
      </c>
      <c r="Q14478" s="26">
        <v>18.59</v>
      </c>
      <c r="R14478" s="27">
        <v>13.42</v>
      </c>
      <c r="S14478" s="27">
        <v>16.579999999999998</v>
      </c>
      <c r="T14478" s="27">
        <v>30.1</v>
      </c>
      <c r="U14478" s="28">
        <v>14.05</v>
      </c>
    </row>
    <row r="14479" spans="1:21" x14ac:dyDescent="0.25">
      <c r="A14479" t="s">
        <v>26</v>
      </c>
      <c r="B14479" s="10" t="str">
        <f>VLOOKUP($E14479,'Overview Cluster Days'!$B:$G,3)</f>
        <v>A</v>
      </c>
      <c r="C14479" s="10" t="str">
        <f>VLOOKUP($E14479,'Overview Cluster Days'!$B:$G,5)</f>
        <v>Winter</v>
      </c>
      <c r="D14479" s="10" t="str">
        <f>VLOOKUP($E14479,'Overview Cluster Days'!$B:$G,6)</f>
        <v>Weekday</v>
      </c>
      <c r="E14479" s="10">
        <v>20190311</v>
      </c>
      <c r="F14479" s="11">
        <v>6</v>
      </c>
      <c r="G14479" s="81">
        <v>610.9</v>
      </c>
      <c r="H14479" s="82">
        <v>5995.3</v>
      </c>
      <c r="I14479" s="82">
        <v>7675.2</v>
      </c>
      <c r="J14479" s="82">
        <v>-708</v>
      </c>
      <c r="K14479" s="83">
        <v>-1150.5</v>
      </c>
      <c r="L14479" s="81">
        <v>-87</v>
      </c>
      <c r="M14479" s="82">
        <v>3721.3</v>
      </c>
      <c r="N14479" s="82">
        <v>1382.2</v>
      </c>
      <c r="O14479" s="82">
        <v>-3162</v>
      </c>
      <c r="P14479" s="82">
        <v>-1854.5</v>
      </c>
      <c r="Q14479" s="26">
        <v>26.67</v>
      </c>
      <c r="R14479" s="27">
        <v>26.13</v>
      </c>
      <c r="S14479" s="27">
        <v>26.46</v>
      </c>
      <c r="T14479" s="27">
        <v>27.8</v>
      </c>
      <c r="U14479" s="28">
        <v>26.19</v>
      </c>
    </row>
    <row r="14480" spans="1:21" x14ac:dyDescent="0.25">
      <c r="A14480" t="s">
        <v>26</v>
      </c>
      <c r="B14480" s="10" t="str">
        <f>VLOOKUP($E14480,'Overview Cluster Days'!$B:$G,3)</f>
        <v>A</v>
      </c>
      <c r="C14480" s="10" t="str">
        <f>VLOOKUP($E14480,'Overview Cluster Days'!$B:$G,5)</f>
        <v>Winter</v>
      </c>
      <c r="D14480" s="10" t="str">
        <f>VLOOKUP($E14480,'Overview Cluster Days'!$B:$G,6)</f>
        <v>Weekday</v>
      </c>
      <c r="E14480" s="10">
        <v>20190311</v>
      </c>
      <c r="F14480" s="11">
        <v>7</v>
      </c>
      <c r="G14480" s="81">
        <v>-262</v>
      </c>
      <c r="H14480" s="82">
        <v>5047.7</v>
      </c>
      <c r="I14480" s="82">
        <v>8858.1</v>
      </c>
      <c r="J14480" s="82">
        <v>-78.099999999999994</v>
      </c>
      <c r="K14480" s="83">
        <v>-1005.1</v>
      </c>
      <c r="L14480" s="81">
        <v>-959.9</v>
      </c>
      <c r="M14480" s="82">
        <v>2875.7</v>
      </c>
      <c r="N14480" s="82">
        <v>2023.9</v>
      </c>
      <c r="O14480" s="82">
        <v>-2002.6</v>
      </c>
      <c r="P14480" s="82">
        <v>-1937.1</v>
      </c>
      <c r="Q14480" s="26">
        <v>40.549999999999997</v>
      </c>
      <c r="R14480" s="27">
        <v>40.549999999999997</v>
      </c>
      <c r="S14480" s="27">
        <v>40.549999999999997</v>
      </c>
      <c r="T14480" s="27">
        <v>40.549999999999997</v>
      </c>
      <c r="U14480" s="28">
        <v>40.549999999999997</v>
      </c>
    </row>
    <row r="14481" spans="1:21" x14ac:dyDescent="0.25">
      <c r="A14481" t="s">
        <v>26</v>
      </c>
      <c r="B14481" s="10" t="str">
        <f>VLOOKUP($E14481,'Overview Cluster Days'!$B:$G,3)</f>
        <v>A</v>
      </c>
      <c r="C14481" s="10" t="str">
        <f>VLOOKUP($E14481,'Overview Cluster Days'!$B:$G,5)</f>
        <v>Winter</v>
      </c>
      <c r="D14481" s="10" t="str">
        <f>VLOOKUP($E14481,'Overview Cluster Days'!$B:$G,6)</f>
        <v>Weekday</v>
      </c>
      <c r="E14481" s="10">
        <v>20190311</v>
      </c>
      <c r="F14481" s="11">
        <v>8</v>
      </c>
      <c r="G14481" s="81">
        <v>-460.4</v>
      </c>
      <c r="H14481" s="82">
        <v>4706.5</v>
      </c>
      <c r="I14481" s="82">
        <v>8656.5</v>
      </c>
      <c r="J14481" s="82">
        <v>-91.6</v>
      </c>
      <c r="K14481" s="83">
        <v>-308.8</v>
      </c>
      <c r="L14481" s="81">
        <v>-1342.7</v>
      </c>
      <c r="M14481" s="82">
        <v>3133.8</v>
      </c>
      <c r="N14481" s="82">
        <v>680.3</v>
      </c>
      <c r="O14481" s="82">
        <v>-1226.5999999999999</v>
      </c>
      <c r="P14481" s="82">
        <v>-1244.8</v>
      </c>
      <c r="Q14481" s="26">
        <v>48.62</v>
      </c>
      <c r="R14481" s="27">
        <v>48.62</v>
      </c>
      <c r="S14481" s="27">
        <v>48.62</v>
      </c>
      <c r="T14481" s="27">
        <v>48.62</v>
      </c>
      <c r="U14481" s="28">
        <v>48.62</v>
      </c>
    </row>
    <row r="14482" spans="1:21" x14ac:dyDescent="0.25">
      <c r="A14482" t="s">
        <v>26</v>
      </c>
      <c r="B14482" s="10" t="str">
        <f>VLOOKUP($E14482,'Overview Cluster Days'!$B:$G,3)</f>
        <v>A</v>
      </c>
      <c r="C14482" s="10" t="str">
        <f>VLOOKUP($E14482,'Overview Cluster Days'!$B:$G,5)</f>
        <v>Winter</v>
      </c>
      <c r="D14482" s="10" t="str">
        <f>VLOOKUP($E14482,'Overview Cluster Days'!$B:$G,6)</f>
        <v>Weekday</v>
      </c>
      <c r="E14482" s="10">
        <v>20190311</v>
      </c>
      <c r="F14482" s="11">
        <v>9</v>
      </c>
      <c r="G14482" s="81">
        <v>-519.1</v>
      </c>
      <c r="H14482" s="82">
        <v>5744.1</v>
      </c>
      <c r="I14482" s="82">
        <v>8742.2999999999993</v>
      </c>
      <c r="J14482" s="82">
        <v>-184.6</v>
      </c>
      <c r="K14482" s="83">
        <v>-597.70000000000005</v>
      </c>
      <c r="L14482" s="81">
        <v>-1483.4</v>
      </c>
      <c r="M14482" s="82">
        <v>4084.1</v>
      </c>
      <c r="N14482" s="82">
        <v>766.1</v>
      </c>
      <c r="O14482" s="82">
        <v>-1833.1</v>
      </c>
      <c r="P14482" s="82">
        <v>-1533.7</v>
      </c>
      <c r="Q14482" s="26">
        <v>48.46</v>
      </c>
      <c r="R14482" s="27">
        <v>48.46</v>
      </c>
      <c r="S14482" s="27">
        <v>48.46</v>
      </c>
      <c r="T14482" s="27">
        <v>48.46</v>
      </c>
      <c r="U14482" s="28">
        <v>48.46</v>
      </c>
    </row>
    <row r="14483" spans="1:21" x14ac:dyDescent="0.25">
      <c r="A14483" t="s">
        <v>26</v>
      </c>
      <c r="B14483" s="10" t="str">
        <f>VLOOKUP($E14483,'Overview Cluster Days'!$B:$G,3)</f>
        <v>A</v>
      </c>
      <c r="C14483" s="10" t="str">
        <f>VLOOKUP($E14483,'Overview Cluster Days'!$B:$G,5)</f>
        <v>Winter</v>
      </c>
      <c r="D14483" s="10" t="str">
        <f>VLOOKUP($E14483,'Overview Cluster Days'!$B:$G,6)</f>
        <v>Weekday</v>
      </c>
      <c r="E14483" s="10">
        <v>20190311</v>
      </c>
      <c r="F14483" s="11">
        <v>10</v>
      </c>
      <c r="G14483" s="81">
        <v>-485.2</v>
      </c>
      <c r="H14483" s="82">
        <v>6636.9</v>
      </c>
      <c r="I14483" s="82">
        <v>8616.2999999999993</v>
      </c>
      <c r="J14483" s="82">
        <v>-120.9</v>
      </c>
      <c r="K14483" s="83">
        <v>-951.6</v>
      </c>
      <c r="L14483" s="81">
        <v>-1449.5</v>
      </c>
      <c r="M14483" s="82">
        <v>4545</v>
      </c>
      <c r="N14483" s="82">
        <v>445.1</v>
      </c>
      <c r="O14483" s="82">
        <v>-1702</v>
      </c>
      <c r="P14483" s="82">
        <v>-1838.6</v>
      </c>
      <c r="Q14483" s="26">
        <v>47.37</v>
      </c>
      <c r="R14483" s="27">
        <v>46.73</v>
      </c>
      <c r="S14483" s="27">
        <v>47.1</v>
      </c>
      <c r="T14483" s="27">
        <v>47.88</v>
      </c>
      <c r="U14483" s="28">
        <v>46.83</v>
      </c>
    </row>
    <row r="14484" spans="1:21" x14ac:dyDescent="0.25">
      <c r="A14484" t="s">
        <v>26</v>
      </c>
      <c r="B14484" s="10" t="str">
        <f>VLOOKUP($E14484,'Overview Cluster Days'!$B:$G,3)</f>
        <v>A</v>
      </c>
      <c r="C14484" s="10" t="str">
        <f>VLOOKUP($E14484,'Overview Cluster Days'!$B:$G,5)</f>
        <v>Winter</v>
      </c>
      <c r="D14484" s="10" t="str">
        <f>VLOOKUP($E14484,'Overview Cluster Days'!$B:$G,6)</f>
        <v>Weekday</v>
      </c>
      <c r="E14484" s="10">
        <v>20190311</v>
      </c>
      <c r="F14484" s="11">
        <v>11</v>
      </c>
      <c r="G14484" s="81">
        <v>-570.1</v>
      </c>
      <c r="H14484" s="82">
        <v>6745</v>
      </c>
      <c r="I14484" s="82">
        <v>8423.7000000000007</v>
      </c>
      <c r="J14484" s="82">
        <v>317</v>
      </c>
      <c r="K14484" s="83">
        <v>-1002.1</v>
      </c>
      <c r="L14484" s="81">
        <v>-1534.4</v>
      </c>
      <c r="M14484" s="82">
        <v>4573</v>
      </c>
      <c r="N14484" s="82">
        <v>252.5</v>
      </c>
      <c r="O14484" s="82">
        <v>-1475</v>
      </c>
      <c r="P14484" s="82">
        <v>-1816.1</v>
      </c>
      <c r="Q14484" s="26">
        <v>45.69</v>
      </c>
      <c r="R14484" s="27">
        <v>45.69</v>
      </c>
      <c r="S14484" s="27">
        <v>45.69</v>
      </c>
      <c r="T14484" s="27">
        <v>45.69</v>
      </c>
      <c r="U14484" s="28">
        <v>45.69</v>
      </c>
    </row>
    <row r="14485" spans="1:21" x14ac:dyDescent="0.25">
      <c r="A14485" t="s">
        <v>26</v>
      </c>
      <c r="B14485" s="10" t="str">
        <f>VLOOKUP($E14485,'Overview Cluster Days'!$B:$G,3)</f>
        <v>A</v>
      </c>
      <c r="C14485" s="10" t="str">
        <f>VLOOKUP($E14485,'Overview Cluster Days'!$B:$G,5)</f>
        <v>Winter</v>
      </c>
      <c r="D14485" s="10" t="str">
        <f>VLOOKUP($E14485,'Overview Cluster Days'!$B:$G,6)</f>
        <v>Weekday</v>
      </c>
      <c r="E14485" s="10">
        <v>20190311</v>
      </c>
      <c r="F14485" s="11">
        <v>12</v>
      </c>
      <c r="G14485" s="81">
        <v>-353.5</v>
      </c>
      <c r="H14485" s="82">
        <v>6500.9</v>
      </c>
      <c r="I14485" s="82">
        <v>8589.2000000000007</v>
      </c>
      <c r="J14485" s="82">
        <v>817.3</v>
      </c>
      <c r="K14485" s="83">
        <v>-957.5</v>
      </c>
      <c r="L14485" s="81">
        <v>-1277.3</v>
      </c>
      <c r="M14485" s="82">
        <v>4328.8999999999996</v>
      </c>
      <c r="N14485" s="82">
        <v>418</v>
      </c>
      <c r="O14485" s="82">
        <v>-1565.1</v>
      </c>
      <c r="P14485" s="82">
        <v>-1904.5</v>
      </c>
      <c r="Q14485" s="26">
        <v>44.53</v>
      </c>
      <c r="R14485" s="27">
        <v>44.53</v>
      </c>
      <c r="S14485" s="27">
        <v>44.53</v>
      </c>
      <c r="T14485" s="27">
        <v>44.53</v>
      </c>
      <c r="U14485" s="28">
        <v>44.53</v>
      </c>
    </row>
    <row r="14486" spans="1:21" x14ac:dyDescent="0.25">
      <c r="A14486" t="s">
        <v>26</v>
      </c>
      <c r="B14486" s="10" t="str">
        <f>VLOOKUP($E14486,'Overview Cluster Days'!$B:$G,3)</f>
        <v>A</v>
      </c>
      <c r="C14486" s="10" t="str">
        <f>VLOOKUP($E14486,'Overview Cluster Days'!$B:$G,5)</f>
        <v>Winter</v>
      </c>
      <c r="D14486" s="10" t="str">
        <f>VLOOKUP($E14486,'Overview Cluster Days'!$B:$G,6)</f>
        <v>Weekday</v>
      </c>
      <c r="E14486" s="10">
        <v>20190311</v>
      </c>
      <c r="F14486" s="11">
        <v>13</v>
      </c>
      <c r="G14486" s="81">
        <v>207</v>
      </c>
      <c r="H14486" s="82">
        <v>6420.1</v>
      </c>
      <c r="I14486" s="82">
        <v>8452.4</v>
      </c>
      <c r="J14486" s="82">
        <v>1218.0999999999999</v>
      </c>
      <c r="K14486" s="83">
        <v>-1819.6</v>
      </c>
      <c r="L14486" s="81">
        <v>-716.8</v>
      </c>
      <c r="M14486" s="82">
        <v>4351.1000000000004</v>
      </c>
      <c r="N14486" s="82">
        <v>422.2</v>
      </c>
      <c r="O14486" s="82">
        <v>-1296.9000000000001</v>
      </c>
      <c r="P14486" s="82">
        <v>-2759.6</v>
      </c>
      <c r="Q14486" s="26">
        <v>40.97</v>
      </c>
      <c r="R14486" s="27">
        <v>40.97</v>
      </c>
      <c r="S14486" s="27">
        <v>40.97</v>
      </c>
      <c r="T14486" s="27">
        <v>40.97</v>
      </c>
      <c r="U14486" s="28">
        <v>40.97</v>
      </c>
    </row>
    <row r="14487" spans="1:21" x14ac:dyDescent="0.25">
      <c r="A14487" t="s">
        <v>26</v>
      </c>
      <c r="B14487" s="10" t="str">
        <f>VLOOKUP($E14487,'Overview Cluster Days'!$B:$G,3)</f>
        <v>A</v>
      </c>
      <c r="C14487" s="10" t="str">
        <f>VLOOKUP($E14487,'Overview Cluster Days'!$B:$G,5)</f>
        <v>Winter</v>
      </c>
      <c r="D14487" s="10" t="str">
        <f>VLOOKUP($E14487,'Overview Cluster Days'!$B:$G,6)</f>
        <v>Weekday</v>
      </c>
      <c r="E14487" s="10">
        <v>20190311</v>
      </c>
      <c r="F14487" s="11">
        <v>14</v>
      </c>
      <c r="G14487" s="81">
        <v>271.10000000000002</v>
      </c>
      <c r="H14487" s="82">
        <v>5796</v>
      </c>
      <c r="I14487" s="82">
        <v>9574.4</v>
      </c>
      <c r="J14487" s="82">
        <v>1064.4000000000001</v>
      </c>
      <c r="K14487" s="83">
        <v>-2416.9</v>
      </c>
      <c r="L14487" s="81">
        <v>-652.70000000000005</v>
      </c>
      <c r="M14487" s="82">
        <v>3855</v>
      </c>
      <c r="N14487" s="82">
        <v>1544.2</v>
      </c>
      <c r="O14487" s="82">
        <v>-1389.6</v>
      </c>
      <c r="P14487" s="82">
        <v>-3356.9</v>
      </c>
      <c r="Q14487" s="26">
        <v>39.94</v>
      </c>
      <c r="R14487" s="27">
        <v>39.94</v>
      </c>
      <c r="S14487" s="27">
        <v>39.94</v>
      </c>
      <c r="T14487" s="27">
        <v>39.94</v>
      </c>
      <c r="U14487" s="28">
        <v>39.94</v>
      </c>
    </row>
    <row r="14488" spans="1:21" x14ac:dyDescent="0.25">
      <c r="A14488" t="s">
        <v>26</v>
      </c>
      <c r="B14488" s="10" t="str">
        <f>VLOOKUP($E14488,'Overview Cluster Days'!$B:$G,3)</f>
        <v>A</v>
      </c>
      <c r="C14488" s="10" t="str">
        <f>VLOOKUP($E14488,'Overview Cluster Days'!$B:$G,5)</f>
        <v>Winter</v>
      </c>
      <c r="D14488" s="10" t="str">
        <f>VLOOKUP($E14488,'Overview Cluster Days'!$B:$G,6)</f>
        <v>Weekday</v>
      </c>
      <c r="E14488" s="10">
        <v>20190311</v>
      </c>
      <c r="F14488" s="11">
        <v>15</v>
      </c>
      <c r="G14488" s="81">
        <v>265.89999999999998</v>
      </c>
      <c r="H14488" s="82">
        <v>5559</v>
      </c>
      <c r="I14488" s="82">
        <v>10023.200000000001</v>
      </c>
      <c r="J14488" s="82">
        <v>793.9</v>
      </c>
      <c r="K14488" s="83">
        <v>-2355.6999999999998</v>
      </c>
      <c r="L14488" s="81">
        <v>-680.2</v>
      </c>
      <c r="M14488" s="82">
        <v>3643</v>
      </c>
      <c r="N14488" s="82">
        <v>1993</v>
      </c>
      <c r="O14488" s="82">
        <v>-1660.1</v>
      </c>
      <c r="P14488" s="82">
        <v>-3295.7</v>
      </c>
      <c r="Q14488" s="26">
        <v>38.229999999999997</v>
      </c>
      <c r="R14488" s="27">
        <v>38.229999999999997</v>
      </c>
      <c r="S14488" s="27">
        <v>38.229999999999997</v>
      </c>
      <c r="T14488" s="27">
        <v>38.229999999999997</v>
      </c>
      <c r="U14488" s="28">
        <v>38.229999999999997</v>
      </c>
    </row>
    <row r="14489" spans="1:21" x14ac:dyDescent="0.25">
      <c r="A14489" t="s">
        <v>26</v>
      </c>
      <c r="B14489" s="10" t="str">
        <f>VLOOKUP($E14489,'Overview Cluster Days'!$B:$G,3)</f>
        <v>A</v>
      </c>
      <c r="C14489" s="10" t="str">
        <f>VLOOKUP($E14489,'Overview Cluster Days'!$B:$G,5)</f>
        <v>Winter</v>
      </c>
      <c r="D14489" s="10" t="str">
        <f>VLOOKUP($E14489,'Overview Cluster Days'!$B:$G,6)</f>
        <v>Weekday</v>
      </c>
      <c r="E14489" s="10">
        <v>20190311</v>
      </c>
      <c r="F14489" s="11">
        <v>16</v>
      </c>
      <c r="G14489" s="81">
        <v>111.5</v>
      </c>
      <c r="H14489" s="82">
        <v>4769.6000000000004</v>
      </c>
      <c r="I14489" s="82">
        <v>11489</v>
      </c>
      <c r="J14489" s="82">
        <v>623.9</v>
      </c>
      <c r="K14489" s="83">
        <v>-2373</v>
      </c>
      <c r="L14489" s="81">
        <v>-892.3</v>
      </c>
      <c r="M14489" s="82">
        <v>2879.6</v>
      </c>
      <c r="N14489" s="82">
        <v>3176.8</v>
      </c>
      <c r="O14489" s="82">
        <v>-1830.1</v>
      </c>
      <c r="P14489" s="82">
        <v>-3334</v>
      </c>
      <c r="Q14489" s="26">
        <v>38.479999999999997</v>
      </c>
      <c r="R14489" s="27">
        <v>38.479999999999997</v>
      </c>
      <c r="S14489" s="27">
        <v>38.479999999999997</v>
      </c>
      <c r="T14489" s="27">
        <v>38.479999999999997</v>
      </c>
      <c r="U14489" s="28">
        <v>38.479999999999997</v>
      </c>
    </row>
    <row r="14490" spans="1:21" x14ac:dyDescent="0.25">
      <c r="A14490" t="s">
        <v>26</v>
      </c>
      <c r="B14490" s="10" t="str">
        <f>VLOOKUP($E14490,'Overview Cluster Days'!$B:$G,3)</f>
        <v>A</v>
      </c>
      <c r="C14490" s="10" t="str">
        <f>VLOOKUP($E14490,'Overview Cluster Days'!$B:$G,5)</f>
        <v>Winter</v>
      </c>
      <c r="D14490" s="10" t="str">
        <f>VLOOKUP($E14490,'Overview Cluster Days'!$B:$G,6)</f>
        <v>Weekday</v>
      </c>
      <c r="E14490" s="10">
        <v>20190311</v>
      </c>
      <c r="F14490" s="11">
        <v>17</v>
      </c>
      <c r="G14490" s="81">
        <v>23.5</v>
      </c>
      <c r="H14490" s="82">
        <v>4151.8999999999996</v>
      </c>
      <c r="I14490" s="82">
        <v>11773.3</v>
      </c>
      <c r="J14490" s="82">
        <v>128.69999999999999</v>
      </c>
      <c r="K14490" s="83">
        <v>-2026.5</v>
      </c>
      <c r="L14490" s="81">
        <v>-1002.6</v>
      </c>
      <c r="M14490" s="82">
        <v>2261.9</v>
      </c>
      <c r="N14490" s="82">
        <v>3461.1</v>
      </c>
      <c r="O14490" s="82">
        <v>-1732.9</v>
      </c>
      <c r="P14490" s="82">
        <v>-2987.5</v>
      </c>
      <c r="Q14490" s="26">
        <v>39.96</v>
      </c>
      <c r="R14490" s="27">
        <v>39.96</v>
      </c>
      <c r="S14490" s="27">
        <v>39.96</v>
      </c>
      <c r="T14490" s="27">
        <v>39.96</v>
      </c>
      <c r="U14490" s="28">
        <v>39.96</v>
      </c>
    </row>
    <row r="14491" spans="1:21" x14ac:dyDescent="0.25">
      <c r="A14491" t="s">
        <v>26</v>
      </c>
      <c r="B14491" s="10" t="str">
        <f>VLOOKUP($E14491,'Overview Cluster Days'!$B:$G,3)</f>
        <v>A</v>
      </c>
      <c r="C14491" s="10" t="str">
        <f>VLOOKUP($E14491,'Overview Cluster Days'!$B:$G,5)</f>
        <v>Winter</v>
      </c>
      <c r="D14491" s="10" t="str">
        <f>VLOOKUP($E14491,'Overview Cluster Days'!$B:$G,6)</f>
        <v>Weekday</v>
      </c>
      <c r="E14491" s="10">
        <v>20190311</v>
      </c>
      <c r="F14491" s="11">
        <v>18</v>
      </c>
      <c r="G14491" s="81">
        <v>-544.9</v>
      </c>
      <c r="H14491" s="82">
        <v>2352</v>
      </c>
      <c r="I14491" s="82">
        <v>11558.4</v>
      </c>
      <c r="J14491" s="82">
        <v>-17.600000000000001</v>
      </c>
      <c r="K14491" s="83">
        <v>-1456.3</v>
      </c>
      <c r="L14491" s="81">
        <v>-1571</v>
      </c>
      <c r="M14491" s="82">
        <v>1894.7</v>
      </c>
      <c r="N14491" s="82">
        <v>3246.2</v>
      </c>
      <c r="O14491" s="82">
        <v>-1152.5999999999999</v>
      </c>
      <c r="P14491" s="82">
        <v>-2417.3000000000002</v>
      </c>
      <c r="Q14491" s="26">
        <v>46.81</v>
      </c>
      <c r="R14491" s="27">
        <v>46.81</v>
      </c>
      <c r="S14491" s="27">
        <v>46.81</v>
      </c>
      <c r="T14491" s="27">
        <v>46.81</v>
      </c>
      <c r="U14491" s="28">
        <v>46.81</v>
      </c>
    </row>
    <row r="14492" spans="1:21" x14ac:dyDescent="0.25">
      <c r="A14492" t="s">
        <v>26</v>
      </c>
      <c r="B14492" s="10" t="str">
        <f>VLOOKUP($E14492,'Overview Cluster Days'!$B:$G,3)</f>
        <v>A</v>
      </c>
      <c r="C14492" s="10" t="str">
        <f>VLOOKUP($E14492,'Overview Cluster Days'!$B:$G,5)</f>
        <v>Winter</v>
      </c>
      <c r="D14492" s="10" t="str">
        <f>VLOOKUP($E14492,'Overview Cluster Days'!$B:$G,6)</f>
        <v>Weekday</v>
      </c>
      <c r="E14492" s="10">
        <v>20190311</v>
      </c>
      <c r="F14492" s="11">
        <v>19</v>
      </c>
      <c r="G14492" s="81">
        <v>-997.1</v>
      </c>
      <c r="H14492" s="82">
        <v>950.7</v>
      </c>
      <c r="I14492" s="82">
        <v>9611.2000000000007</v>
      </c>
      <c r="J14492" s="82">
        <v>23.1</v>
      </c>
      <c r="K14492" s="83">
        <v>35.799999999999997</v>
      </c>
      <c r="L14492" s="81">
        <v>-2023.2</v>
      </c>
      <c r="M14492" s="82">
        <v>1917.6</v>
      </c>
      <c r="N14492" s="82">
        <v>1299</v>
      </c>
      <c r="O14492" s="82">
        <v>-268.2</v>
      </c>
      <c r="P14492" s="82">
        <v>-925.2</v>
      </c>
      <c r="Q14492" s="26">
        <v>50.53</v>
      </c>
      <c r="R14492" s="27">
        <v>50.53</v>
      </c>
      <c r="S14492" s="27">
        <v>50.53</v>
      </c>
      <c r="T14492" s="27">
        <v>50.53</v>
      </c>
      <c r="U14492" s="28">
        <v>50.53</v>
      </c>
    </row>
    <row r="14493" spans="1:21" x14ac:dyDescent="0.25">
      <c r="A14493" t="s">
        <v>26</v>
      </c>
      <c r="B14493" s="10" t="str">
        <f>VLOOKUP($E14493,'Overview Cluster Days'!$B:$G,3)</f>
        <v>A</v>
      </c>
      <c r="C14493" s="10" t="str">
        <f>VLOOKUP($E14493,'Overview Cluster Days'!$B:$G,5)</f>
        <v>Winter</v>
      </c>
      <c r="D14493" s="10" t="str">
        <f>VLOOKUP($E14493,'Overview Cluster Days'!$B:$G,6)</f>
        <v>Weekday</v>
      </c>
      <c r="E14493" s="10">
        <v>20190311</v>
      </c>
      <c r="F14493" s="11">
        <v>20</v>
      </c>
      <c r="G14493" s="81">
        <v>-930.8</v>
      </c>
      <c r="H14493" s="82">
        <v>2067.6999999999998</v>
      </c>
      <c r="I14493" s="82">
        <v>6857.1</v>
      </c>
      <c r="J14493" s="82">
        <v>-686.3</v>
      </c>
      <c r="K14493" s="83">
        <v>438.5</v>
      </c>
      <c r="L14493" s="81">
        <v>-1956.9</v>
      </c>
      <c r="M14493" s="82">
        <v>4312.8999999999996</v>
      </c>
      <c r="N14493" s="82">
        <v>-1455.1</v>
      </c>
      <c r="O14493" s="82">
        <v>-378.4</v>
      </c>
      <c r="P14493" s="82">
        <v>-522.5</v>
      </c>
      <c r="Q14493" s="26">
        <v>57.43</v>
      </c>
      <c r="R14493" s="27">
        <v>57.43</v>
      </c>
      <c r="S14493" s="27">
        <v>57.43</v>
      </c>
      <c r="T14493" s="27">
        <v>57.43</v>
      </c>
      <c r="U14493" s="28">
        <v>57.43</v>
      </c>
    </row>
    <row r="14494" spans="1:21" x14ac:dyDescent="0.25">
      <c r="A14494" t="s">
        <v>26</v>
      </c>
      <c r="B14494" s="10" t="str">
        <f>VLOOKUP($E14494,'Overview Cluster Days'!$B:$G,3)</f>
        <v>A</v>
      </c>
      <c r="C14494" s="10" t="str">
        <f>VLOOKUP($E14494,'Overview Cluster Days'!$B:$G,5)</f>
        <v>Winter</v>
      </c>
      <c r="D14494" s="10" t="str">
        <f>VLOOKUP($E14494,'Overview Cluster Days'!$B:$G,6)</f>
        <v>Weekday</v>
      </c>
      <c r="E14494" s="10">
        <v>20190311</v>
      </c>
      <c r="F14494" s="11">
        <v>21</v>
      </c>
      <c r="G14494" s="81">
        <v>-1146.2</v>
      </c>
      <c r="H14494" s="82">
        <v>2403.5</v>
      </c>
      <c r="I14494" s="82">
        <v>7110.8</v>
      </c>
      <c r="J14494" s="82">
        <v>-772.5</v>
      </c>
      <c r="K14494" s="83">
        <v>251.3</v>
      </c>
      <c r="L14494" s="81">
        <v>-2172.3000000000002</v>
      </c>
      <c r="M14494" s="82">
        <v>4648.7</v>
      </c>
      <c r="N14494" s="82">
        <v>-1201.4000000000001</v>
      </c>
      <c r="O14494" s="82">
        <v>-565.29999999999995</v>
      </c>
      <c r="P14494" s="82">
        <v>-709.7</v>
      </c>
      <c r="Q14494" s="26">
        <v>50.53</v>
      </c>
      <c r="R14494" s="27">
        <v>50.53</v>
      </c>
      <c r="S14494" s="27">
        <v>50.53</v>
      </c>
      <c r="T14494" s="27">
        <v>50.53</v>
      </c>
      <c r="U14494" s="28">
        <v>50.53</v>
      </c>
    </row>
    <row r="14495" spans="1:21" x14ac:dyDescent="0.25">
      <c r="A14495" t="s">
        <v>26</v>
      </c>
      <c r="B14495" s="10" t="str">
        <f>VLOOKUP($E14495,'Overview Cluster Days'!$B:$G,3)</f>
        <v>A</v>
      </c>
      <c r="C14495" s="10" t="str">
        <f>VLOOKUP($E14495,'Overview Cluster Days'!$B:$G,5)</f>
        <v>Winter</v>
      </c>
      <c r="D14495" s="10" t="str">
        <f>VLOOKUP($E14495,'Overview Cluster Days'!$B:$G,6)</f>
        <v>Weekday</v>
      </c>
      <c r="E14495" s="10">
        <v>20190311</v>
      </c>
      <c r="F14495" s="11">
        <v>22</v>
      </c>
      <c r="G14495" s="81">
        <v>-646.9</v>
      </c>
      <c r="H14495" s="82">
        <v>2275.6</v>
      </c>
      <c r="I14495" s="82">
        <v>7220.2</v>
      </c>
      <c r="J14495" s="82">
        <v>-358.5</v>
      </c>
      <c r="K14495" s="83">
        <v>-43.7</v>
      </c>
      <c r="L14495" s="81">
        <v>-1673</v>
      </c>
      <c r="M14495" s="82">
        <v>3935.2</v>
      </c>
      <c r="N14495" s="82">
        <v>-656</v>
      </c>
      <c r="O14495" s="82">
        <v>-750.5</v>
      </c>
      <c r="P14495" s="82">
        <v>-855.7</v>
      </c>
      <c r="Q14495" s="26">
        <v>46.92</v>
      </c>
      <c r="R14495" s="27">
        <v>46.92</v>
      </c>
      <c r="S14495" s="27">
        <v>46.92</v>
      </c>
      <c r="T14495" s="27">
        <v>46.92</v>
      </c>
      <c r="U14495" s="28">
        <v>46.92</v>
      </c>
    </row>
    <row r="14496" spans="1:21" x14ac:dyDescent="0.25">
      <c r="A14496" t="s">
        <v>26</v>
      </c>
      <c r="B14496" s="10" t="str">
        <f>VLOOKUP($E14496,'Overview Cluster Days'!$B:$G,3)</f>
        <v>A</v>
      </c>
      <c r="C14496" s="10" t="str">
        <f>VLOOKUP($E14496,'Overview Cluster Days'!$B:$G,5)</f>
        <v>Winter</v>
      </c>
      <c r="D14496" s="10" t="str">
        <f>VLOOKUP($E14496,'Overview Cluster Days'!$B:$G,6)</f>
        <v>Weekday</v>
      </c>
      <c r="E14496" s="10">
        <v>20190311</v>
      </c>
      <c r="F14496" s="11">
        <v>23</v>
      </c>
      <c r="G14496" s="81">
        <v>-903.2</v>
      </c>
      <c r="H14496" s="82">
        <v>2906.6</v>
      </c>
      <c r="I14496" s="82">
        <v>5288</v>
      </c>
      <c r="J14496" s="82">
        <v>250.1</v>
      </c>
      <c r="K14496" s="83">
        <v>139.9</v>
      </c>
      <c r="L14496" s="81">
        <v>-1929.3</v>
      </c>
      <c r="M14496" s="82">
        <v>4972.1000000000004</v>
      </c>
      <c r="N14496" s="82">
        <v>-2588.1999999999998</v>
      </c>
      <c r="O14496" s="82">
        <v>49.5</v>
      </c>
      <c r="P14496" s="82">
        <v>-504.1</v>
      </c>
      <c r="Q14496" s="26">
        <v>47.29</v>
      </c>
      <c r="R14496" s="27">
        <v>47.29</v>
      </c>
      <c r="S14496" s="27">
        <v>47.29</v>
      </c>
      <c r="T14496" s="27">
        <v>47.29</v>
      </c>
      <c r="U14496" s="28">
        <v>47.29</v>
      </c>
    </row>
    <row r="14497" spans="1:21" x14ac:dyDescent="0.25">
      <c r="A14497" t="s">
        <v>26</v>
      </c>
      <c r="B14497" s="10" t="str">
        <f>VLOOKUP($E14497,'Overview Cluster Days'!$B:$G,3)</f>
        <v>A</v>
      </c>
      <c r="C14497" s="10" t="str">
        <f>VLOOKUP($E14497,'Overview Cluster Days'!$B:$G,5)</f>
        <v>Winter</v>
      </c>
      <c r="D14497" s="10" t="str">
        <f>VLOOKUP($E14497,'Overview Cluster Days'!$B:$G,6)</f>
        <v>Weekday</v>
      </c>
      <c r="E14497" s="10">
        <v>20190311</v>
      </c>
      <c r="F14497" s="11">
        <v>24</v>
      </c>
      <c r="G14497" s="81">
        <v>-1107.4000000000001</v>
      </c>
      <c r="H14497" s="82">
        <v>4770</v>
      </c>
      <c r="I14497" s="82">
        <v>3056.3</v>
      </c>
      <c r="J14497" s="82">
        <v>430.1</v>
      </c>
      <c r="K14497" s="83">
        <v>701.7</v>
      </c>
      <c r="L14497" s="81">
        <v>-1805.3</v>
      </c>
      <c r="M14497" s="82">
        <v>5139.5</v>
      </c>
      <c r="N14497" s="82">
        <v>-3816.9</v>
      </c>
      <c r="O14497" s="82">
        <v>560</v>
      </c>
      <c r="P14497" s="82">
        <v>-77.3</v>
      </c>
      <c r="Q14497" s="26">
        <v>44.08</v>
      </c>
      <c r="R14497" s="27">
        <v>44.08</v>
      </c>
      <c r="S14497" s="27">
        <v>44.08</v>
      </c>
      <c r="T14497" s="27">
        <v>44.08</v>
      </c>
      <c r="U14497" s="28">
        <v>44.08</v>
      </c>
    </row>
    <row r="14498" spans="1:21" x14ac:dyDescent="0.25">
      <c r="A14498" t="s">
        <v>26</v>
      </c>
      <c r="B14498" s="10" t="str">
        <f>VLOOKUP($E14498,'Overview Cluster Days'!$B:$G,3)</f>
        <v>A</v>
      </c>
      <c r="C14498" s="10" t="str">
        <f>VLOOKUP($E14498,'Overview Cluster Days'!$B:$G,5)</f>
        <v>Winter</v>
      </c>
      <c r="D14498" s="10" t="str">
        <f>VLOOKUP($E14498,'Overview Cluster Days'!$B:$G,6)</f>
        <v>Weekday</v>
      </c>
      <c r="E14498" s="10">
        <v>20190312</v>
      </c>
      <c r="F14498" s="11">
        <v>1</v>
      </c>
      <c r="G14498" s="81">
        <v>-609.1</v>
      </c>
      <c r="H14498" s="82">
        <v>4119.8</v>
      </c>
      <c r="I14498" s="82">
        <v>5463.1</v>
      </c>
      <c r="J14498" s="82">
        <v>512.9</v>
      </c>
      <c r="K14498" s="83">
        <v>1127.2</v>
      </c>
      <c r="L14498" s="81">
        <v>-1307</v>
      </c>
      <c r="M14498" s="82">
        <v>2459.8000000000002</v>
      </c>
      <c r="N14498" s="82">
        <v>-888.9</v>
      </c>
      <c r="O14498" s="82">
        <v>-700.1</v>
      </c>
      <c r="P14498" s="82">
        <v>436.2</v>
      </c>
      <c r="Q14498" s="26">
        <v>41.01</v>
      </c>
      <c r="R14498" s="27">
        <v>41.01</v>
      </c>
      <c r="S14498" s="27">
        <v>41.01</v>
      </c>
      <c r="T14498" s="27">
        <v>41.01</v>
      </c>
      <c r="U14498" s="28">
        <v>41.01</v>
      </c>
    </row>
    <row r="14499" spans="1:21" x14ac:dyDescent="0.25">
      <c r="A14499" t="s">
        <v>26</v>
      </c>
      <c r="B14499" s="10" t="str">
        <f>VLOOKUP($E14499,'Overview Cluster Days'!$B:$G,3)</f>
        <v>A</v>
      </c>
      <c r="C14499" s="10" t="str">
        <f>VLOOKUP($E14499,'Overview Cluster Days'!$B:$G,5)</f>
        <v>Winter</v>
      </c>
      <c r="D14499" s="10" t="str">
        <f>VLOOKUP($E14499,'Overview Cluster Days'!$B:$G,6)</f>
        <v>Weekday</v>
      </c>
      <c r="E14499" s="10">
        <v>20190312</v>
      </c>
      <c r="F14499" s="11">
        <v>2</v>
      </c>
      <c r="G14499" s="81">
        <v>-79.099999999999994</v>
      </c>
      <c r="H14499" s="82">
        <v>4282.6000000000004</v>
      </c>
      <c r="I14499" s="82">
        <v>6296.5</v>
      </c>
      <c r="J14499" s="82">
        <v>529.29999999999995</v>
      </c>
      <c r="K14499" s="83">
        <v>606.70000000000005</v>
      </c>
      <c r="L14499" s="81">
        <v>-777</v>
      </c>
      <c r="M14499" s="82">
        <v>2443.6</v>
      </c>
      <c r="N14499" s="82">
        <v>-55.5</v>
      </c>
      <c r="O14499" s="82">
        <v>-1690.8</v>
      </c>
      <c r="P14499" s="82">
        <v>79.7</v>
      </c>
      <c r="Q14499" s="26">
        <v>38.979999999999997</v>
      </c>
      <c r="R14499" s="27">
        <v>38.979999999999997</v>
      </c>
      <c r="S14499" s="27">
        <v>38.979999999999997</v>
      </c>
      <c r="T14499" s="27">
        <v>38.979999999999997</v>
      </c>
      <c r="U14499" s="28">
        <v>38.979999999999997</v>
      </c>
    </row>
    <row r="14500" spans="1:21" x14ac:dyDescent="0.25">
      <c r="A14500" t="s">
        <v>26</v>
      </c>
      <c r="B14500" s="10" t="str">
        <f>VLOOKUP($E14500,'Overview Cluster Days'!$B:$G,3)</f>
        <v>A</v>
      </c>
      <c r="C14500" s="10" t="str">
        <f>VLOOKUP($E14500,'Overview Cluster Days'!$B:$G,5)</f>
        <v>Winter</v>
      </c>
      <c r="D14500" s="10" t="str">
        <f>VLOOKUP($E14500,'Overview Cluster Days'!$B:$G,6)</f>
        <v>Weekday</v>
      </c>
      <c r="E14500" s="10">
        <v>20190312</v>
      </c>
      <c r="F14500" s="11">
        <v>3</v>
      </c>
      <c r="G14500" s="81">
        <v>163.1</v>
      </c>
      <c r="H14500" s="82">
        <v>4723.8</v>
      </c>
      <c r="I14500" s="82">
        <v>6832</v>
      </c>
      <c r="J14500" s="82">
        <v>255.1</v>
      </c>
      <c r="K14500" s="83">
        <v>81.900000000000006</v>
      </c>
      <c r="L14500" s="81">
        <v>-534.79999999999995</v>
      </c>
      <c r="M14500" s="82">
        <v>2884.8</v>
      </c>
      <c r="N14500" s="82">
        <v>480</v>
      </c>
      <c r="O14500" s="82">
        <v>-2258.9</v>
      </c>
      <c r="P14500" s="82">
        <v>-571.1</v>
      </c>
      <c r="Q14500" s="26">
        <v>36.630000000000003</v>
      </c>
      <c r="R14500" s="27">
        <v>36.630000000000003</v>
      </c>
      <c r="S14500" s="27">
        <v>36.630000000000003</v>
      </c>
      <c r="T14500" s="27">
        <v>36.630000000000003</v>
      </c>
      <c r="U14500" s="28">
        <v>36.630000000000003</v>
      </c>
    </row>
    <row r="14501" spans="1:21" x14ac:dyDescent="0.25">
      <c r="A14501" t="s">
        <v>26</v>
      </c>
      <c r="B14501" s="10" t="str">
        <f>VLOOKUP($E14501,'Overview Cluster Days'!$B:$G,3)</f>
        <v>A</v>
      </c>
      <c r="C14501" s="10" t="str">
        <f>VLOOKUP($E14501,'Overview Cluster Days'!$B:$G,5)</f>
        <v>Winter</v>
      </c>
      <c r="D14501" s="10" t="str">
        <f>VLOOKUP($E14501,'Overview Cluster Days'!$B:$G,6)</f>
        <v>Weekday</v>
      </c>
      <c r="E14501" s="10">
        <v>20190312</v>
      </c>
      <c r="F14501" s="11">
        <v>4</v>
      </c>
      <c r="G14501" s="81">
        <v>408.6</v>
      </c>
      <c r="H14501" s="82">
        <v>3066.8</v>
      </c>
      <c r="I14501" s="82">
        <v>8362.2999999999993</v>
      </c>
      <c r="J14501" s="82">
        <v>-149.4</v>
      </c>
      <c r="K14501" s="83">
        <v>138.4</v>
      </c>
      <c r="L14501" s="81">
        <v>-289.3</v>
      </c>
      <c r="M14501" s="82">
        <v>1202.8</v>
      </c>
      <c r="N14501" s="82">
        <v>2010.3</v>
      </c>
      <c r="O14501" s="82">
        <v>-2504.1999999999998</v>
      </c>
      <c r="P14501" s="82">
        <v>-419.6</v>
      </c>
      <c r="Q14501" s="26">
        <v>34.619999999999997</v>
      </c>
      <c r="R14501" s="27">
        <v>34.619999999999997</v>
      </c>
      <c r="S14501" s="27">
        <v>34.619999999999997</v>
      </c>
      <c r="T14501" s="27">
        <v>34.619999999999997</v>
      </c>
      <c r="U14501" s="28">
        <v>34.619999999999997</v>
      </c>
    </row>
    <row r="14502" spans="1:21" x14ac:dyDescent="0.25">
      <c r="A14502" t="s">
        <v>26</v>
      </c>
      <c r="B14502" s="10" t="str">
        <f>VLOOKUP($E14502,'Overview Cluster Days'!$B:$G,3)</f>
        <v>A</v>
      </c>
      <c r="C14502" s="10" t="str">
        <f>VLOOKUP($E14502,'Overview Cluster Days'!$B:$G,5)</f>
        <v>Winter</v>
      </c>
      <c r="D14502" s="10" t="str">
        <f>VLOOKUP($E14502,'Overview Cluster Days'!$B:$G,6)</f>
        <v>Weekday</v>
      </c>
      <c r="E14502" s="10">
        <v>20190312</v>
      </c>
      <c r="F14502" s="11">
        <v>5</v>
      </c>
      <c r="G14502" s="81">
        <v>528.9</v>
      </c>
      <c r="H14502" s="82">
        <v>2338</v>
      </c>
      <c r="I14502" s="82">
        <v>8951.1</v>
      </c>
      <c r="J14502" s="82">
        <v>-2.2999999999999998</v>
      </c>
      <c r="K14502" s="83">
        <v>-26.7</v>
      </c>
      <c r="L14502" s="81">
        <v>-169</v>
      </c>
      <c r="M14502" s="82">
        <v>448</v>
      </c>
      <c r="N14502" s="82">
        <v>2598.1</v>
      </c>
      <c r="O14502" s="82">
        <v>-2217.4</v>
      </c>
      <c r="P14502" s="82">
        <v>-659.7</v>
      </c>
      <c r="Q14502" s="26">
        <v>32.909999999999997</v>
      </c>
      <c r="R14502" s="27">
        <v>32.909999999999997</v>
      </c>
      <c r="S14502" s="27">
        <v>32.909999999999997</v>
      </c>
      <c r="T14502" s="27">
        <v>32.909999999999997</v>
      </c>
      <c r="U14502" s="28">
        <v>32.909999999999997</v>
      </c>
    </row>
    <row r="14503" spans="1:21" x14ac:dyDescent="0.25">
      <c r="A14503" t="s">
        <v>26</v>
      </c>
      <c r="B14503" s="10" t="str">
        <f>VLOOKUP($E14503,'Overview Cluster Days'!$B:$G,3)</f>
        <v>A</v>
      </c>
      <c r="C14503" s="10" t="str">
        <f>VLOOKUP($E14503,'Overview Cluster Days'!$B:$G,5)</f>
        <v>Winter</v>
      </c>
      <c r="D14503" s="10" t="str">
        <f>VLOOKUP($E14503,'Overview Cluster Days'!$B:$G,6)</f>
        <v>Weekday</v>
      </c>
      <c r="E14503" s="10">
        <v>20190312</v>
      </c>
      <c r="F14503" s="11">
        <v>6</v>
      </c>
      <c r="G14503" s="81">
        <v>772.2</v>
      </c>
      <c r="H14503" s="82">
        <v>2219.6</v>
      </c>
      <c r="I14503" s="82">
        <v>7435.8</v>
      </c>
      <c r="J14503" s="82">
        <v>996.8</v>
      </c>
      <c r="K14503" s="83">
        <v>-240.7</v>
      </c>
      <c r="L14503" s="81">
        <v>94.5</v>
      </c>
      <c r="M14503" s="82">
        <v>303.60000000000002</v>
      </c>
      <c r="N14503" s="82">
        <v>1082.8</v>
      </c>
      <c r="O14503" s="82">
        <v>-426.2</v>
      </c>
      <c r="P14503" s="82">
        <v>-1054.7</v>
      </c>
      <c r="Q14503" s="26">
        <v>36.25</v>
      </c>
      <c r="R14503" s="27">
        <v>36.25</v>
      </c>
      <c r="S14503" s="27">
        <v>36.25</v>
      </c>
      <c r="T14503" s="27">
        <v>36.25</v>
      </c>
      <c r="U14503" s="28">
        <v>36.25</v>
      </c>
    </row>
    <row r="14504" spans="1:21" x14ac:dyDescent="0.25">
      <c r="A14504" t="s">
        <v>26</v>
      </c>
      <c r="B14504" s="10" t="str">
        <f>VLOOKUP($E14504,'Overview Cluster Days'!$B:$G,3)</f>
        <v>A</v>
      </c>
      <c r="C14504" s="10" t="str">
        <f>VLOOKUP($E14504,'Overview Cluster Days'!$B:$G,5)</f>
        <v>Winter</v>
      </c>
      <c r="D14504" s="10" t="str">
        <f>VLOOKUP($E14504,'Overview Cluster Days'!$B:$G,6)</f>
        <v>Weekday</v>
      </c>
      <c r="E14504" s="10">
        <v>20190312</v>
      </c>
      <c r="F14504" s="11">
        <v>7</v>
      </c>
      <c r="G14504" s="81">
        <v>310.10000000000002</v>
      </c>
      <c r="H14504" s="82">
        <v>-616.1</v>
      </c>
      <c r="I14504" s="82">
        <v>7384.2</v>
      </c>
      <c r="J14504" s="82">
        <v>1457.6</v>
      </c>
      <c r="K14504" s="83">
        <v>949.6</v>
      </c>
      <c r="L14504" s="81">
        <v>-382.8</v>
      </c>
      <c r="M14504" s="82">
        <v>-1315.6</v>
      </c>
      <c r="N14504" s="82">
        <v>1031.2</v>
      </c>
      <c r="O14504" s="82">
        <v>653.6</v>
      </c>
      <c r="P14504" s="82">
        <v>13.6</v>
      </c>
      <c r="Q14504" s="26">
        <v>46.65</v>
      </c>
      <c r="R14504" s="27">
        <v>46.65</v>
      </c>
      <c r="S14504" s="27">
        <v>46.65</v>
      </c>
      <c r="T14504" s="27">
        <v>46.65</v>
      </c>
      <c r="U14504" s="28">
        <v>46.65</v>
      </c>
    </row>
    <row r="14505" spans="1:21" x14ac:dyDescent="0.25">
      <c r="A14505" t="s">
        <v>26</v>
      </c>
      <c r="B14505" s="10" t="str">
        <f>VLOOKUP($E14505,'Overview Cluster Days'!$B:$G,3)</f>
        <v>A</v>
      </c>
      <c r="C14505" s="10" t="str">
        <f>VLOOKUP($E14505,'Overview Cluster Days'!$B:$G,5)</f>
        <v>Winter</v>
      </c>
      <c r="D14505" s="10" t="str">
        <f>VLOOKUP($E14505,'Overview Cluster Days'!$B:$G,6)</f>
        <v>Weekday</v>
      </c>
      <c r="E14505" s="10">
        <v>20190312</v>
      </c>
      <c r="F14505" s="11">
        <v>8</v>
      </c>
      <c r="G14505" s="81">
        <v>195.5</v>
      </c>
      <c r="H14505" s="82">
        <v>647.4</v>
      </c>
      <c r="I14505" s="82">
        <v>7598.7</v>
      </c>
      <c r="J14505" s="82">
        <v>846.2</v>
      </c>
      <c r="K14505" s="83">
        <v>1195.4000000000001</v>
      </c>
      <c r="L14505" s="81">
        <v>-502.4</v>
      </c>
      <c r="M14505" s="82">
        <v>660.5</v>
      </c>
      <c r="N14505" s="82">
        <v>-291.5</v>
      </c>
      <c r="O14505" s="82">
        <v>-132</v>
      </c>
      <c r="P14505" s="82">
        <v>265.39999999999998</v>
      </c>
      <c r="Q14505" s="26">
        <v>51.74</v>
      </c>
      <c r="R14505" s="27">
        <v>51.74</v>
      </c>
      <c r="S14505" s="27">
        <v>51.74</v>
      </c>
      <c r="T14505" s="27">
        <v>51.74</v>
      </c>
      <c r="U14505" s="28">
        <v>51.74</v>
      </c>
    </row>
    <row r="14506" spans="1:21" x14ac:dyDescent="0.25">
      <c r="A14506" t="s">
        <v>26</v>
      </c>
      <c r="B14506" s="10" t="str">
        <f>VLOOKUP($E14506,'Overview Cluster Days'!$B:$G,3)</f>
        <v>A</v>
      </c>
      <c r="C14506" s="10" t="str">
        <f>VLOOKUP($E14506,'Overview Cluster Days'!$B:$G,5)</f>
        <v>Winter</v>
      </c>
      <c r="D14506" s="10" t="str">
        <f>VLOOKUP($E14506,'Overview Cluster Days'!$B:$G,6)</f>
        <v>Weekday</v>
      </c>
      <c r="E14506" s="10">
        <v>20190312</v>
      </c>
      <c r="F14506" s="11">
        <v>9</v>
      </c>
      <c r="G14506" s="81">
        <v>122.7</v>
      </c>
      <c r="H14506" s="82">
        <v>2775.8</v>
      </c>
      <c r="I14506" s="82">
        <v>7042.5</v>
      </c>
      <c r="J14506" s="82">
        <v>19.600000000000001</v>
      </c>
      <c r="K14506" s="83">
        <v>1006.4</v>
      </c>
      <c r="L14506" s="81">
        <v>-575.20000000000005</v>
      </c>
      <c r="M14506" s="82">
        <v>2099.9</v>
      </c>
      <c r="N14506" s="82">
        <v>-847.7</v>
      </c>
      <c r="O14506" s="82">
        <v>-1011.4</v>
      </c>
      <c r="P14506" s="82">
        <v>334.4</v>
      </c>
      <c r="Q14506" s="26">
        <v>51.26</v>
      </c>
      <c r="R14506" s="27">
        <v>51.26</v>
      </c>
      <c r="S14506" s="27">
        <v>51.26</v>
      </c>
      <c r="T14506" s="27">
        <v>51.26</v>
      </c>
      <c r="U14506" s="28">
        <v>51.26</v>
      </c>
    </row>
    <row r="14507" spans="1:21" x14ac:dyDescent="0.25">
      <c r="A14507" t="s">
        <v>26</v>
      </c>
      <c r="B14507" s="10" t="str">
        <f>VLOOKUP($E14507,'Overview Cluster Days'!$B:$G,3)</f>
        <v>A</v>
      </c>
      <c r="C14507" s="10" t="str">
        <f>VLOOKUP($E14507,'Overview Cluster Days'!$B:$G,5)</f>
        <v>Winter</v>
      </c>
      <c r="D14507" s="10" t="str">
        <f>VLOOKUP($E14507,'Overview Cluster Days'!$B:$G,6)</f>
        <v>Weekday</v>
      </c>
      <c r="E14507" s="10">
        <v>20190312</v>
      </c>
      <c r="F14507" s="11">
        <v>10</v>
      </c>
      <c r="G14507" s="81">
        <v>106.8</v>
      </c>
      <c r="H14507" s="82">
        <v>4860.6000000000004</v>
      </c>
      <c r="I14507" s="82">
        <v>7039</v>
      </c>
      <c r="J14507" s="82">
        <v>-299</v>
      </c>
      <c r="K14507" s="83">
        <v>-232.4</v>
      </c>
      <c r="L14507" s="81">
        <v>-769.4</v>
      </c>
      <c r="M14507" s="82">
        <v>3711</v>
      </c>
      <c r="N14507" s="82">
        <v>-758.2</v>
      </c>
      <c r="O14507" s="82">
        <v>-1391</v>
      </c>
      <c r="P14507" s="82">
        <v>-792.4</v>
      </c>
      <c r="Q14507" s="26">
        <v>47.58</v>
      </c>
      <c r="R14507" s="27">
        <v>47.58</v>
      </c>
      <c r="S14507" s="27">
        <v>47.58</v>
      </c>
      <c r="T14507" s="27">
        <v>47.58</v>
      </c>
      <c r="U14507" s="28">
        <v>47.58</v>
      </c>
    </row>
    <row r="14508" spans="1:21" x14ac:dyDescent="0.25">
      <c r="A14508" t="s">
        <v>26</v>
      </c>
      <c r="B14508" s="10" t="str">
        <f>VLOOKUP($E14508,'Overview Cluster Days'!$B:$G,3)</f>
        <v>A</v>
      </c>
      <c r="C14508" s="10" t="str">
        <f>VLOOKUP($E14508,'Overview Cluster Days'!$B:$G,5)</f>
        <v>Winter</v>
      </c>
      <c r="D14508" s="10" t="str">
        <f>VLOOKUP($E14508,'Overview Cluster Days'!$B:$G,6)</f>
        <v>Weekday</v>
      </c>
      <c r="E14508" s="10">
        <v>20190312</v>
      </c>
      <c r="F14508" s="11">
        <v>11</v>
      </c>
      <c r="G14508" s="81">
        <v>-112.2</v>
      </c>
      <c r="H14508" s="82">
        <v>6736.2</v>
      </c>
      <c r="I14508" s="82">
        <v>5808.7</v>
      </c>
      <c r="J14508" s="82">
        <v>-160.9</v>
      </c>
      <c r="K14508" s="83">
        <v>-412.4</v>
      </c>
      <c r="L14508" s="81">
        <v>-1138.3</v>
      </c>
      <c r="M14508" s="82">
        <v>5005.2</v>
      </c>
      <c r="N14508" s="82">
        <v>-1988.5</v>
      </c>
      <c r="O14508" s="82">
        <v>-930</v>
      </c>
      <c r="P14508" s="82">
        <v>-948.4</v>
      </c>
      <c r="Q14508" s="26">
        <v>46.49</v>
      </c>
      <c r="R14508" s="27">
        <v>42.19</v>
      </c>
      <c r="S14508" s="27">
        <v>44.69</v>
      </c>
      <c r="T14508" s="27">
        <v>47.14</v>
      </c>
      <c r="U14508" s="28">
        <v>42.98</v>
      </c>
    </row>
    <row r="14509" spans="1:21" x14ac:dyDescent="0.25">
      <c r="A14509" t="s">
        <v>26</v>
      </c>
      <c r="B14509" s="10" t="str">
        <f>VLOOKUP($E14509,'Overview Cluster Days'!$B:$G,3)</f>
        <v>A</v>
      </c>
      <c r="C14509" s="10" t="str">
        <f>VLOOKUP($E14509,'Overview Cluster Days'!$B:$G,5)</f>
        <v>Winter</v>
      </c>
      <c r="D14509" s="10" t="str">
        <f>VLOOKUP($E14509,'Overview Cluster Days'!$B:$G,6)</f>
        <v>Weekday</v>
      </c>
      <c r="E14509" s="10">
        <v>20190312</v>
      </c>
      <c r="F14509" s="11">
        <v>12</v>
      </c>
      <c r="G14509" s="81">
        <v>-623.4</v>
      </c>
      <c r="H14509" s="82">
        <v>8288.4</v>
      </c>
      <c r="I14509" s="82">
        <v>5923</v>
      </c>
      <c r="J14509" s="82">
        <v>94</v>
      </c>
      <c r="K14509" s="83">
        <v>-1829.2</v>
      </c>
      <c r="L14509" s="81">
        <v>-1649.5</v>
      </c>
      <c r="M14509" s="82">
        <v>6557.4</v>
      </c>
      <c r="N14509" s="82">
        <v>-1874.2</v>
      </c>
      <c r="O14509" s="82">
        <v>-444.5</v>
      </c>
      <c r="P14509" s="82">
        <v>-2589.1999999999998</v>
      </c>
      <c r="Q14509" s="26">
        <v>44.9</v>
      </c>
      <c r="R14509" s="27">
        <v>37.840000000000003</v>
      </c>
      <c r="S14509" s="27">
        <v>41.96</v>
      </c>
      <c r="T14509" s="27">
        <v>47.04</v>
      </c>
      <c r="U14509" s="28">
        <v>39.14</v>
      </c>
    </row>
    <row r="14510" spans="1:21" x14ac:dyDescent="0.25">
      <c r="A14510" t="s">
        <v>26</v>
      </c>
      <c r="B14510" s="10" t="str">
        <f>VLOOKUP($E14510,'Overview Cluster Days'!$B:$G,3)</f>
        <v>A</v>
      </c>
      <c r="C14510" s="10" t="str">
        <f>VLOOKUP($E14510,'Overview Cluster Days'!$B:$G,5)</f>
        <v>Winter</v>
      </c>
      <c r="D14510" s="10" t="str">
        <f>VLOOKUP($E14510,'Overview Cluster Days'!$B:$G,6)</f>
        <v>Weekday</v>
      </c>
      <c r="E14510" s="10">
        <v>20190312</v>
      </c>
      <c r="F14510" s="11">
        <v>13</v>
      </c>
      <c r="G14510" s="81">
        <v>-603</v>
      </c>
      <c r="H14510" s="82">
        <v>9498.5</v>
      </c>
      <c r="I14510" s="82">
        <v>6317.5</v>
      </c>
      <c r="J14510" s="82">
        <v>357.4</v>
      </c>
      <c r="K14510" s="83">
        <v>-2947.6</v>
      </c>
      <c r="L14510" s="81">
        <v>-1629.1</v>
      </c>
      <c r="M14510" s="82">
        <v>7767.5</v>
      </c>
      <c r="N14510" s="82">
        <v>-1994.7</v>
      </c>
      <c r="O14510" s="82">
        <v>-235.1</v>
      </c>
      <c r="P14510" s="82">
        <v>-3908.6</v>
      </c>
      <c r="Q14510" s="26">
        <v>42.45</v>
      </c>
      <c r="R14510" s="27">
        <v>31.97</v>
      </c>
      <c r="S14510" s="27">
        <v>38.1</v>
      </c>
      <c r="T14510" s="27">
        <v>45.79</v>
      </c>
      <c r="U14510" s="28">
        <v>33.9</v>
      </c>
    </row>
    <row r="14511" spans="1:21" x14ac:dyDescent="0.25">
      <c r="A14511" t="s">
        <v>26</v>
      </c>
      <c r="B14511" s="10" t="str">
        <f>VLOOKUP($E14511,'Overview Cluster Days'!$B:$G,3)</f>
        <v>A</v>
      </c>
      <c r="C14511" s="10" t="str">
        <f>VLOOKUP($E14511,'Overview Cluster Days'!$B:$G,5)</f>
        <v>Winter</v>
      </c>
      <c r="D14511" s="10" t="str">
        <f>VLOOKUP($E14511,'Overview Cluster Days'!$B:$G,6)</f>
        <v>Weekday</v>
      </c>
      <c r="E14511" s="10">
        <v>20190312</v>
      </c>
      <c r="F14511" s="11">
        <v>14</v>
      </c>
      <c r="G14511" s="81">
        <v>-857.1</v>
      </c>
      <c r="H14511" s="82">
        <v>9467.6</v>
      </c>
      <c r="I14511" s="82">
        <v>7426.2</v>
      </c>
      <c r="J14511" s="82">
        <v>233.8</v>
      </c>
      <c r="K14511" s="83">
        <v>-3040.2</v>
      </c>
      <c r="L14511" s="81">
        <v>-1883.2</v>
      </c>
      <c r="M14511" s="82">
        <v>7736.6</v>
      </c>
      <c r="N14511" s="82">
        <v>-886</v>
      </c>
      <c r="O14511" s="82">
        <v>-966.2</v>
      </c>
      <c r="P14511" s="82">
        <v>-4001.2</v>
      </c>
      <c r="Q14511" s="26">
        <v>38.880000000000003</v>
      </c>
      <c r="R14511" s="27">
        <v>32.03</v>
      </c>
      <c r="S14511" s="27">
        <v>36.049999999999997</v>
      </c>
      <c r="T14511" s="27">
        <v>42.53</v>
      </c>
      <c r="U14511" s="28">
        <v>33.29</v>
      </c>
    </row>
    <row r="14512" spans="1:21" x14ac:dyDescent="0.25">
      <c r="A14512" t="s">
        <v>26</v>
      </c>
      <c r="B14512" s="10" t="str">
        <f>VLOOKUP($E14512,'Overview Cluster Days'!$B:$G,3)</f>
        <v>A</v>
      </c>
      <c r="C14512" s="10" t="str">
        <f>VLOOKUP($E14512,'Overview Cluster Days'!$B:$G,5)</f>
        <v>Winter</v>
      </c>
      <c r="D14512" s="10" t="str">
        <f>VLOOKUP($E14512,'Overview Cluster Days'!$B:$G,6)</f>
        <v>Weekday</v>
      </c>
      <c r="E14512" s="10">
        <v>20190312</v>
      </c>
      <c r="F14512" s="11">
        <v>15</v>
      </c>
      <c r="G14512" s="81">
        <v>-1271.8</v>
      </c>
      <c r="H14512" s="82">
        <v>8591</v>
      </c>
      <c r="I14512" s="82">
        <v>8751.2999999999993</v>
      </c>
      <c r="J14512" s="82">
        <v>216.9</v>
      </c>
      <c r="K14512" s="83">
        <v>-3156</v>
      </c>
      <c r="L14512" s="81">
        <v>-2297.9</v>
      </c>
      <c r="M14512" s="82">
        <v>6860</v>
      </c>
      <c r="N14512" s="82">
        <v>439.1</v>
      </c>
      <c r="O14512" s="82">
        <v>-990.2</v>
      </c>
      <c r="P14512" s="82">
        <v>-4011</v>
      </c>
      <c r="Q14512" s="26">
        <v>37.76</v>
      </c>
      <c r="R14512" s="27">
        <v>31.28</v>
      </c>
      <c r="S14512" s="27">
        <v>35.270000000000003</v>
      </c>
      <c r="T14512" s="27">
        <v>42.33</v>
      </c>
      <c r="U14512" s="28">
        <v>32.31</v>
      </c>
    </row>
    <row r="14513" spans="1:21" x14ac:dyDescent="0.25">
      <c r="A14513" t="s">
        <v>26</v>
      </c>
      <c r="B14513" s="10" t="str">
        <f>VLOOKUP($E14513,'Overview Cluster Days'!$B:$G,3)</f>
        <v>A</v>
      </c>
      <c r="C14513" s="10" t="str">
        <f>VLOOKUP($E14513,'Overview Cluster Days'!$B:$G,5)</f>
        <v>Winter</v>
      </c>
      <c r="D14513" s="10" t="str">
        <f>VLOOKUP($E14513,'Overview Cluster Days'!$B:$G,6)</f>
        <v>Weekday</v>
      </c>
      <c r="E14513" s="10">
        <v>20190312</v>
      </c>
      <c r="F14513" s="11">
        <v>16</v>
      </c>
      <c r="G14513" s="81">
        <v>-978.4</v>
      </c>
      <c r="H14513" s="82">
        <v>8144.2</v>
      </c>
      <c r="I14513" s="82">
        <v>9895.5</v>
      </c>
      <c r="J14513" s="82">
        <v>-428.6</v>
      </c>
      <c r="K14513" s="83">
        <v>-3602.9</v>
      </c>
      <c r="L14513" s="81">
        <v>-1973.1</v>
      </c>
      <c r="M14513" s="82">
        <v>6413.2</v>
      </c>
      <c r="N14513" s="82">
        <v>1583.3</v>
      </c>
      <c r="O14513" s="82">
        <v>-1599.5</v>
      </c>
      <c r="P14513" s="82">
        <v>-4423.8999999999996</v>
      </c>
      <c r="Q14513" s="26">
        <v>37.409999999999997</v>
      </c>
      <c r="R14513" s="27">
        <v>35.93</v>
      </c>
      <c r="S14513" s="27">
        <v>36.840000000000003</v>
      </c>
      <c r="T14513" s="27">
        <v>39.700000000000003</v>
      </c>
      <c r="U14513" s="28">
        <v>36.15</v>
      </c>
    </row>
    <row r="14514" spans="1:21" x14ac:dyDescent="0.25">
      <c r="A14514" t="s">
        <v>26</v>
      </c>
      <c r="B14514" s="10" t="str">
        <f>VLOOKUP($E14514,'Overview Cluster Days'!$B:$G,3)</f>
        <v>A</v>
      </c>
      <c r="C14514" s="10" t="str">
        <f>VLOOKUP($E14514,'Overview Cluster Days'!$B:$G,5)</f>
        <v>Winter</v>
      </c>
      <c r="D14514" s="10" t="str">
        <f>VLOOKUP($E14514,'Overview Cluster Days'!$B:$G,6)</f>
        <v>Weekday</v>
      </c>
      <c r="E14514" s="10">
        <v>20190312</v>
      </c>
      <c r="F14514" s="11">
        <v>17</v>
      </c>
      <c r="G14514" s="81">
        <v>-943.9</v>
      </c>
      <c r="H14514" s="82">
        <v>7586.9</v>
      </c>
      <c r="I14514" s="82">
        <v>10785.5</v>
      </c>
      <c r="J14514" s="82">
        <v>-655.4</v>
      </c>
      <c r="K14514" s="83">
        <v>-3680.8</v>
      </c>
      <c r="L14514" s="81">
        <v>-1938.6</v>
      </c>
      <c r="M14514" s="82">
        <v>5966.3</v>
      </c>
      <c r="N14514" s="82">
        <v>2473.3000000000002</v>
      </c>
      <c r="O14514" s="82">
        <v>-2031.2</v>
      </c>
      <c r="P14514" s="82">
        <v>-4469.8</v>
      </c>
      <c r="Q14514" s="26">
        <v>38.020000000000003</v>
      </c>
      <c r="R14514" s="27">
        <v>38.020000000000003</v>
      </c>
      <c r="S14514" s="27">
        <v>38.020000000000003</v>
      </c>
      <c r="T14514" s="27">
        <v>38.020000000000003</v>
      </c>
      <c r="U14514" s="28">
        <v>38.020000000000003</v>
      </c>
    </row>
    <row r="14515" spans="1:21" x14ac:dyDescent="0.25">
      <c r="A14515" t="s">
        <v>26</v>
      </c>
      <c r="B14515" s="10" t="str">
        <f>VLOOKUP($E14515,'Overview Cluster Days'!$B:$G,3)</f>
        <v>A</v>
      </c>
      <c r="C14515" s="10" t="str">
        <f>VLOOKUP($E14515,'Overview Cluster Days'!$B:$G,5)</f>
        <v>Winter</v>
      </c>
      <c r="D14515" s="10" t="str">
        <f>VLOOKUP($E14515,'Overview Cluster Days'!$B:$G,6)</f>
        <v>Weekday</v>
      </c>
      <c r="E14515" s="10">
        <v>20190312</v>
      </c>
      <c r="F14515" s="11">
        <v>18</v>
      </c>
      <c r="G14515" s="81">
        <v>-1051</v>
      </c>
      <c r="H14515" s="82">
        <v>6981.7</v>
      </c>
      <c r="I14515" s="82">
        <v>11229.1</v>
      </c>
      <c r="J14515" s="82">
        <v>-625</v>
      </c>
      <c r="K14515" s="83">
        <v>-3539</v>
      </c>
      <c r="L14515" s="81">
        <v>-2045.7</v>
      </c>
      <c r="M14515" s="82">
        <v>5695.8</v>
      </c>
      <c r="N14515" s="82">
        <v>2916.9</v>
      </c>
      <c r="O14515" s="82">
        <v>-2379</v>
      </c>
      <c r="P14515" s="82">
        <v>-4188</v>
      </c>
      <c r="Q14515" s="26">
        <v>40.94</v>
      </c>
      <c r="R14515" s="27">
        <v>40.94</v>
      </c>
      <c r="S14515" s="27">
        <v>40.94</v>
      </c>
      <c r="T14515" s="27">
        <v>40.94</v>
      </c>
      <c r="U14515" s="28">
        <v>40.94</v>
      </c>
    </row>
    <row r="14516" spans="1:21" x14ac:dyDescent="0.25">
      <c r="A14516" t="s">
        <v>26</v>
      </c>
      <c r="B14516" s="10" t="str">
        <f>VLOOKUP($E14516,'Overview Cluster Days'!$B:$G,3)</f>
        <v>A</v>
      </c>
      <c r="C14516" s="10" t="str">
        <f>VLOOKUP($E14516,'Overview Cluster Days'!$B:$G,5)</f>
        <v>Winter</v>
      </c>
      <c r="D14516" s="10" t="str">
        <f>VLOOKUP($E14516,'Overview Cluster Days'!$B:$G,6)</f>
        <v>Weekday</v>
      </c>
      <c r="E14516" s="10">
        <v>20190312</v>
      </c>
      <c r="F14516" s="11">
        <v>19</v>
      </c>
      <c r="G14516" s="81">
        <v>-744.2</v>
      </c>
      <c r="H14516" s="82">
        <v>6609.9</v>
      </c>
      <c r="I14516" s="82">
        <v>9344.6</v>
      </c>
      <c r="J14516" s="82">
        <v>323.7</v>
      </c>
      <c r="K14516" s="83">
        <v>-3325.5</v>
      </c>
      <c r="L14516" s="81">
        <v>-1770.3</v>
      </c>
      <c r="M14516" s="82">
        <v>5593.7</v>
      </c>
      <c r="N14516" s="82">
        <v>1314.4</v>
      </c>
      <c r="O14516" s="82">
        <v>-872.3</v>
      </c>
      <c r="P14516" s="82">
        <v>-4265.5</v>
      </c>
      <c r="Q14516" s="26">
        <v>44.01</v>
      </c>
      <c r="R14516" s="27">
        <v>44.01</v>
      </c>
      <c r="S14516" s="27">
        <v>44.01</v>
      </c>
      <c r="T14516" s="27">
        <v>44.01</v>
      </c>
      <c r="U14516" s="28">
        <v>44.01</v>
      </c>
    </row>
    <row r="14517" spans="1:21" x14ac:dyDescent="0.25">
      <c r="A14517" t="s">
        <v>26</v>
      </c>
      <c r="B14517" s="10" t="str">
        <f>VLOOKUP($E14517,'Overview Cluster Days'!$B:$G,3)</f>
        <v>A</v>
      </c>
      <c r="C14517" s="10" t="str">
        <f>VLOOKUP($E14517,'Overview Cluster Days'!$B:$G,5)</f>
        <v>Winter</v>
      </c>
      <c r="D14517" s="10" t="str">
        <f>VLOOKUP($E14517,'Overview Cluster Days'!$B:$G,6)</f>
        <v>Weekday</v>
      </c>
      <c r="E14517" s="10">
        <v>20190312</v>
      </c>
      <c r="F14517" s="11">
        <v>20</v>
      </c>
      <c r="G14517" s="81">
        <v>-442.2</v>
      </c>
      <c r="H14517" s="82">
        <v>9714.2000000000007</v>
      </c>
      <c r="I14517" s="82">
        <v>5570.4</v>
      </c>
      <c r="J14517" s="82">
        <v>258.8</v>
      </c>
      <c r="K14517" s="83">
        <v>-3304.6</v>
      </c>
      <c r="L14517" s="81">
        <v>-1468.3</v>
      </c>
      <c r="M14517" s="82">
        <v>9005.9</v>
      </c>
      <c r="N14517" s="82">
        <v>-2459.8000000000002</v>
      </c>
      <c r="O14517" s="82">
        <v>-833.2</v>
      </c>
      <c r="P14517" s="82">
        <v>-4244.6000000000004</v>
      </c>
      <c r="Q14517" s="26">
        <v>43.62</v>
      </c>
      <c r="R14517" s="27">
        <v>43.62</v>
      </c>
      <c r="S14517" s="27">
        <v>43.62</v>
      </c>
      <c r="T14517" s="27">
        <v>43.62</v>
      </c>
      <c r="U14517" s="28">
        <v>43.62</v>
      </c>
    </row>
    <row r="14518" spans="1:21" x14ac:dyDescent="0.25">
      <c r="A14518" t="s">
        <v>26</v>
      </c>
      <c r="B14518" s="10" t="str">
        <f>VLOOKUP($E14518,'Overview Cluster Days'!$B:$G,3)</f>
        <v>A</v>
      </c>
      <c r="C14518" s="10" t="str">
        <f>VLOOKUP($E14518,'Overview Cluster Days'!$B:$G,5)</f>
        <v>Winter</v>
      </c>
      <c r="D14518" s="10" t="str">
        <f>VLOOKUP($E14518,'Overview Cluster Days'!$B:$G,6)</f>
        <v>Weekday</v>
      </c>
      <c r="E14518" s="10">
        <v>20190312</v>
      </c>
      <c r="F14518" s="11">
        <v>21</v>
      </c>
      <c r="G14518" s="81">
        <v>-904.2</v>
      </c>
      <c r="H14518" s="82">
        <v>10376.700000000001</v>
      </c>
      <c r="I14518" s="82">
        <v>5641.7</v>
      </c>
      <c r="J14518" s="82">
        <v>720.7</v>
      </c>
      <c r="K14518" s="83">
        <v>-4051.8</v>
      </c>
      <c r="L14518" s="81">
        <v>-1930.3</v>
      </c>
      <c r="M14518" s="82">
        <v>8677</v>
      </c>
      <c r="N14518" s="82">
        <v>-1847.3</v>
      </c>
      <c r="O14518" s="82">
        <v>92.4</v>
      </c>
      <c r="P14518" s="82">
        <v>-4991.8</v>
      </c>
      <c r="Q14518" s="26">
        <v>42.22</v>
      </c>
      <c r="R14518" s="27">
        <v>33.44</v>
      </c>
      <c r="S14518" s="27">
        <v>39.03</v>
      </c>
      <c r="T14518" s="27">
        <v>42.09</v>
      </c>
      <c r="U14518" s="28">
        <v>35.04</v>
      </c>
    </row>
    <row r="14519" spans="1:21" x14ac:dyDescent="0.25">
      <c r="A14519" t="s">
        <v>26</v>
      </c>
      <c r="B14519" s="10" t="str">
        <f>VLOOKUP($E14519,'Overview Cluster Days'!$B:$G,3)</f>
        <v>A</v>
      </c>
      <c r="C14519" s="10" t="str">
        <f>VLOOKUP($E14519,'Overview Cluster Days'!$B:$G,5)</f>
        <v>Winter</v>
      </c>
      <c r="D14519" s="10" t="str">
        <f>VLOOKUP($E14519,'Overview Cluster Days'!$B:$G,6)</f>
        <v>Weekday</v>
      </c>
      <c r="E14519" s="10">
        <v>20190312</v>
      </c>
      <c r="F14519" s="11">
        <v>22</v>
      </c>
      <c r="G14519" s="81">
        <v>-437.4</v>
      </c>
      <c r="H14519" s="82">
        <v>9658.1</v>
      </c>
      <c r="I14519" s="82">
        <v>4611.7</v>
      </c>
      <c r="J14519" s="82">
        <v>715.5</v>
      </c>
      <c r="K14519" s="83">
        <v>-2944.4</v>
      </c>
      <c r="L14519" s="81">
        <v>-1463.5</v>
      </c>
      <c r="M14519" s="82">
        <v>7927.1</v>
      </c>
      <c r="N14519" s="82">
        <v>-2446.3000000000002</v>
      </c>
      <c r="O14519" s="82">
        <v>-164.9</v>
      </c>
      <c r="P14519" s="82">
        <v>-3852.4</v>
      </c>
      <c r="Q14519" s="26">
        <v>38.33</v>
      </c>
      <c r="R14519" s="27">
        <v>26.2</v>
      </c>
      <c r="S14519" s="27">
        <v>33.21</v>
      </c>
      <c r="T14519" s="27">
        <v>42.06</v>
      </c>
      <c r="U14519" s="28">
        <v>28.29</v>
      </c>
    </row>
    <row r="14520" spans="1:21" x14ac:dyDescent="0.25">
      <c r="A14520" t="s">
        <v>26</v>
      </c>
      <c r="B14520" s="10" t="str">
        <f>VLOOKUP($E14520,'Overview Cluster Days'!$B:$G,3)</f>
        <v>A</v>
      </c>
      <c r="C14520" s="10" t="str">
        <f>VLOOKUP($E14520,'Overview Cluster Days'!$B:$G,5)</f>
        <v>Winter</v>
      </c>
      <c r="D14520" s="10" t="str">
        <f>VLOOKUP($E14520,'Overview Cluster Days'!$B:$G,6)</f>
        <v>Weekday</v>
      </c>
      <c r="E14520" s="10">
        <v>20190312</v>
      </c>
      <c r="F14520" s="11">
        <v>23</v>
      </c>
      <c r="G14520" s="81">
        <v>-626.6</v>
      </c>
      <c r="H14520" s="82">
        <v>11119</v>
      </c>
      <c r="I14520" s="82">
        <v>2814.7</v>
      </c>
      <c r="J14520" s="82">
        <v>141.1</v>
      </c>
      <c r="K14520" s="83">
        <v>-2001.7</v>
      </c>
      <c r="L14520" s="81">
        <v>-1629.4</v>
      </c>
      <c r="M14520" s="82">
        <v>9539.2999999999993</v>
      </c>
      <c r="N14520" s="82">
        <v>-4243.3</v>
      </c>
      <c r="O14520" s="82">
        <v>-756.9</v>
      </c>
      <c r="P14520" s="82">
        <v>-2909.7</v>
      </c>
      <c r="Q14520" s="26">
        <v>32.159999999999997</v>
      </c>
      <c r="R14520" s="27">
        <v>26.52</v>
      </c>
      <c r="S14520" s="27">
        <v>30.7</v>
      </c>
      <c r="T14520" s="27">
        <v>37.200000000000003</v>
      </c>
      <c r="U14520" s="28">
        <v>28.01</v>
      </c>
    </row>
    <row r="14521" spans="1:21" x14ac:dyDescent="0.25">
      <c r="A14521" t="s">
        <v>26</v>
      </c>
      <c r="B14521" s="10" t="str">
        <f>VLOOKUP($E14521,'Overview Cluster Days'!$B:$G,3)</f>
        <v>A</v>
      </c>
      <c r="C14521" s="10" t="str">
        <f>VLOOKUP($E14521,'Overview Cluster Days'!$B:$G,5)</f>
        <v>Winter</v>
      </c>
      <c r="D14521" s="10" t="str">
        <f>VLOOKUP($E14521,'Overview Cluster Days'!$B:$G,6)</f>
        <v>Weekday</v>
      </c>
      <c r="E14521" s="10">
        <v>20190312</v>
      </c>
      <c r="F14521" s="11">
        <v>24</v>
      </c>
      <c r="G14521" s="81">
        <v>-405.6</v>
      </c>
      <c r="H14521" s="82">
        <v>11131.8</v>
      </c>
      <c r="I14521" s="82">
        <v>1129.5</v>
      </c>
      <c r="J14521" s="82">
        <v>140.9</v>
      </c>
      <c r="K14521" s="83">
        <v>-1973.3</v>
      </c>
      <c r="L14521" s="81">
        <v>-1121.7</v>
      </c>
      <c r="M14521" s="82">
        <v>9579.6</v>
      </c>
      <c r="N14521" s="82">
        <v>-4906.5</v>
      </c>
      <c r="O14521" s="82">
        <v>-757.1</v>
      </c>
      <c r="P14521" s="82">
        <v>-2794.3</v>
      </c>
      <c r="Q14521" s="26">
        <v>31.36</v>
      </c>
      <c r="R14521" s="27">
        <v>17.399999999999999</v>
      </c>
      <c r="S14521" s="27">
        <v>28.3</v>
      </c>
      <c r="T14521" s="27">
        <v>37.6</v>
      </c>
      <c r="U14521" s="28">
        <v>21.7</v>
      </c>
    </row>
    <row r="14522" spans="1:21" x14ac:dyDescent="0.25">
      <c r="A14522" t="s">
        <v>26</v>
      </c>
      <c r="B14522" s="10" t="str">
        <f>VLOOKUP($E14522,'Overview Cluster Days'!$B:$G,3)</f>
        <v>A</v>
      </c>
      <c r="C14522" s="10" t="str">
        <f>VLOOKUP($E14522,'Overview Cluster Days'!$B:$G,5)</f>
        <v>Winter</v>
      </c>
      <c r="D14522" s="10" t="str">
        <f>VLOOKUP($E14522,'Overview Cluster Days'!$B:$G,6)</f>
        <v>Weekday</v>
      </c>
      <c r="E14522" s="10">
        <v>20190313</v>
      </c>
      <c r="F14522" s="11">
        <v>1</v>
      </c>
      <c r="G14522" s="81">
        <v>77.900000000000006</v>
      </c>
      <c r="H14522" s="82">
        <v>11334.7</v>
      </c>
      <c r="I14522" s="82">
        <v>517.5</v>
      </c>
      <c r="J14522" s="82">
        <v>-55.2</v>
      </c>
      <c r="K14522" s="83">
        <v>-1994.4</v>
      </c>
      <c r="L14522" s="81">
        <v>-712.2</v>
      </c>
      <c r="M14522" s="82">
        <v>10948.7</v>
      </c>
      <c r="N14522" s="82">
        <v>-5685.5</v>
      </c>
      <c r="O14522" s="82">
        <v>-1630.6</v>
      </c>
      <c r="P14522" s="82">
        <v>-2920.4</v>
      </c>
      <c r="Q14522" s="26">
        <v>17.98</v>
      </c>
      <c r="R14522" s="27">
        <v>17.98</v>
      </c>
      <c r="S14522" s="27">
        <v>17.98</v>
      </c>
      <c r="T14522" s="27">
        <v>17.98</v>
      </c>
      <c r="U14522" s="28">
        <v>17.98</v>
      </c>
    </row>
    <row r="14523" spans="1:21" x14ac:dyDescent="0.25">
      <c r="A14523" t="s">
        <v>26</v>
      </c>
      <c r="B14523" s="10" t="str">
        <f>VLOOKUP($E14523,'Overview Cluster Days'!$B:$G,3)</f>
        <v>A</v>
      </c>
      <c r="C14523" s="10" t="str">
        <f>VLOOKUP($E14523,'Overview Cluster Days'!$B:$G,5)</f>
        <v>Winter</v>
      </c>
      <c r="D14523" s="10" t="str">
        <f>VLOOKUP($E14523,'Overview Cluster Days'!$B:$G,6)</f>
        <v>Weekday</v>
      </c>
      <c r="E14523" s="10">
        <v>20190313</v>
      </c>
      <c r="F14523" s="11">
        <v>2</v>
      </c>
      <c r="G14523" s="81">
        <v>-276.60000000000002</v>
      </c>
      <c r="H14523" s="82">
        <v>12138.8</v>
      </c>
      <c r="I14523" s="82">
        <v>1150.5</v>
      </c>
      <c r="J14523" s="82">
        <v>-584.1</v>
      </c>
      <c r="K14523" s="83">
        <v>-1907.3</v>
      </c>
      <c r="L14523" s="81">
        <v>-1036.3</v>
      </c>
      <c r="M14523" s="82">
        <v>10670.8</v>
      </c>
      <c r="N14523" s="82">
        <v>-5052.5</v>
      </c>
      <c r="O14523" s="82">
        <v>-1986.7</v>
      </c>
      <c r="P14523" s="82">
        <v>-2595.3000000000002</v>
      </c>
      <c r="Q14523" s="26">
        <v>18.7</v>
      </c>
      <c r="R14523" s="27">
        <v>18.7</v>
      </c>
      <c r="S14523" s="27">
        <v>18.7</v>
      </c>
      <c r="T14523" s="27">
        <v>18.7</v>
      </c>
      <c r="U14523" s="28">
        <v>18.7</v>
      </c>
    </row>
    <row r="14524" spans="1:21" x14ac:dyDescent="0.25">
      <c r="A14524" t="s">
        <v>26</v>
      </c>
      <c r="B14524" s="10" t="str">
        <f>VLOOKUP($E14524,'Overview Cluster Days'!$B:$G,3)</f>
        <v>A</v>
      </c>
      <c r="C14524" s="10" t="str">
        <f>VLOOKUP($E14524,'Overview Cluster Days'!$B:$G,5)</f>
        <v>Winter</v>
      </c>
      <c r="D14524" s="10" t="str">
        <f>VLOOKUP($E14524,'Overview Cluster Days'!$B:$G,6)</f>
        <v>Weekday</v>
      </c>
      <c r="E14524" s="10">
        <v>20190313</v>
      </c>
      <c r="F14524" s="11">
        <v>3</v>
      </c>
      <c r="G14524" s="81">
        <v>441.5</v>
      </c>
      <c r="H14524" s="82">
        <v>11242.2</v>
      </c>
      <c r="I14524" s="82">
        <v>2047.4</v>
      </c>
      <c r="J14524" s="82">
        <v>-308.5</v>
      </c>
      <c r="K14524" s="83">
        <v>-2322</v>
      </c>
      <c r="L14524" s="81">
        <v>-318.2</v>
      </c>
      <c r="M14524" s="82">
        <v>9511.2000000000007</v>
      </c>
      <c r="N14524" s="82">
        <v>-4155.6000000000004</v>
      </c>
      <c r="O14524" s="82">
        <v>-1848.4</v>
      </c>
      <c r="P14524" s="82">
        <v>-3189</v>
      </c>
      <c r="Q14524" s="26">
        <v>15.84</v>
      </c>
      <c r="R14524" s="27">
        <v>8.76</v>
      </c>
      <c r="S14524" s="27">
        <v>13.09</v>
      </c>
      <c r="T14524" s="27">
        <v>32.4</v>
      </c>
      <c r="U14524" s="28">
        <v>9.6199999999999992</v>
      </c>
    </row>
    <row r="14525" spans="1:21" x14ac:dyDescent="0.25">
      <c r="A14525" t="s">
        <v>26</v>
      </c>
      <c r="B14525" s="10" t="str">
        <f>VLOOKUP($E14525,'Overview Cluster Days'!$B:$G,3)</f>
        <v>A</v>
      </c>
      <c r="C14525" s="10" t="str">
        <f>VLOOKUP($E14525,'Overview Cluster Days'!$B:$G,5)</f>
        <v>Winter</v>
      </c>
      <c r="D14525" s="10" t="str">
        <f>VLOOKUP($E14525,'Overview Cluster Days'!$B:$G,6)</f>
        <v>Weekday</v>
      </c>
      <c r="E14525" s="10">
        <v>20190313</v>
      </c>
      <c r="F14525" s="11">
        <v>4</v>
      </c>
      <c r="G14525" s="81">
        <v>101.9</v>
      </c>
      <c r="H14525" s="82">
        <v>9981.9</v>
      </c>
      <c r="I14525" s="82">
        <v>3914.5</v>
      </c>
      <c r="J14525" s="82">
        <v>-206</v>
      </c>
      <c r="K14525" s="83">
        <v>-2145.6</v>
      </c>
      <c r="L14525" s="81">
        <v>-607.20000000000005</v>
      </c>
      <c r="M14525" s="82">
        <v>8250.9</v>
      </c>
      <c r="N14525" s="82">
        <v>-2640.5</v>
      </c>
      <c r="O14525" s="82">
        <v>-2031.6</v>
      </c>
      <c r="P14525" s="82">
        <v>-2971.6</v>
      </c>
      <c r="Q14525" s="26">
        <v>12.96</v>
      </c>
      <c r="R14525" s="27">
        <v>4.05</v>
      </c>
      <c r="S14525" s="27">
        <v>9.49</v>
      </c>
      <c r="T14525" s="27">
        <v>33.799999999999997</v>
      </c>
      <c r="U14525" s="28">
        <v>5.13</v>
      </c>
    </row>
    <row r="14526" spans="1:21" x14ac:dyDescent="0.25">
      <c r="A14526" t="s">
        <v>26</v>
      </c>
      <c r="B14526" s="10" t="str">
        <f>VLOOKUP($E14526,'Overview Cluster Days'!$B:$G,3)</f>
        <v>A</v>
      </c>
      <c r="C14526" s="10" t="str">
        <f>VLOOKUP($E14526,'Overview Cluster Days'!$B:$G,5)</f>
        <v>Winter</v>
      </c>
      <c r="D14526" s="10" t="str">
        <f>VLOOKUP($E14526,'Overview Cluster Days'!$B:$G,6)</f>
        <v>Weekday</v>
      </c>
      <c r="E14526" s="10">
        <v>20190313</v>
      </c>
      <c r="F14526" s="11">
        <v>5</v>
      </c>
      <c r="G14526" s="81">
        <v>78.5</v>
      </c>
      <c r="H14526" s="82">
        <v>8956.9</v>
      </c>
      <c r="I14526" s="82">
        <v>5210.7</v>
      </c>
      <c r="J14526" s="82">
        <v>-405.9</v>
      </c>
      <c r="K14526" s="83">
        <v>-2217</v>
      </c>
      <c r="L14526" s="81">
        <v>-630.6</v>
      </c>
      <c r="M14526" s="82">
        <v>7225.9</v>
      </c>
      <c r="N14526" s="82">
        <v>-1345.3</v>
      </c>
      <c r="O14526" s="82">
        <v>-2179</v>
      </c>
      <c r="P14526" s="82">
        <v>-3071</v>
      </c>
      <c r="Q14526" s="26">
        <v>15.2</v>
      </c>
      <c r="R14526" s="27">
        <v>7.46</v>
      </c>
      <c r="S14526" s="27">
        <v>12.19</v>
      </c>
      <c r="T14526" s="27">
        <v>32.4</v>
      </c>
      <c r="U14526" s="28">
        <v>8.4</v>
      </c>
    </row>
    <row r="14527" spans="1:21" x14ac:dyDescent="0.25">
      <c r="A14527" t="s">
        <v>26</v>
      </c>
      <c r="B14527" s="10" t="str">
        <f>VLOOKUP($E14527,'Overview Cluster Days'!$B:$G,3)</f>
        <v>A</v>
      </c>
      <c r="C14527" s="10" t="str">
        <f>VLOOKUP($E14527,'Overview Cluster Days'!$B:$G,5)</f>
        <v>Winter</v>
      </c>
      <c r="D14527" s="10" t="str">
        <f>VLOOKUP($E14527,'Overview Cluster Days'!$B:$G,6)</f>
        <v>Weekday</v>
      </c>
      <c r="E14527" s="10">
        <v>20190313</v>
      </c>
      <c r="F14527" s="11">
        <v>6</v>
      </c>
      <c r="G14527" s="81">
        <v>347.9</v>
      </c>
      <c r="H14527" s="82">
        <v>10749.2</v>
      </c>
      <c r="I14527" s="82">
        <v>4188</v>
      </c>
      <c r="J14527" s="82">
        <v>-535.5</v>
      </c>
      <c r="K14527" s="83">
        <v>-3106.5</v>
      </c>
      <c r="L14527" s="81">
        <v>-340.9</v>
      </c>
      <c r="M14527" s="82">
        <v>9018.2000000000007</v>
      </c>
      <c r="N14527" s="82">
        <v>-2368</v>
      </c>
      <c r="O14527" s="82">
        <v>-2251.8000000000002</v>
      </c>
      <c r="P14527" s="82">
        <v>-4057.5</v>
      </c>
      <c r="Q14527" s="26">
        <v>24.26</v>
      </c>
      <c r="R14527" s="27">
        <v>22.28</v>
      </c>
      <c r="S14527" s="27">
        <v>23.49</v>
      </c>
      <c r="T14527" s="27">
        <v>28.4</v>
      </c>
      <c r="U14527" s="28">
        <v>22.52</v>
      </c>
    </row>
    <row r="14528" spans="1:21" x14ac:dyDescent="0.25">
      <c r="A14528" t="s">
        <v>26</v>
      </c>
      <c r="B14528" s="10" t="str">
        <f>VLOOKUP($E14528,'Overview Cluster Days'!$B:$G,3)</f>
        <v>A</v>
      </c>
      <c r="C14528" s="10" t="str">
        <f>VLOOKUP($E14528,'Overview Cluster Days'!$B:$G,5)</f>
        <v>Winter</v>
      </c>
      <c r="D14528" s="10" t="str">
        <f>VLOOKUP($E14528,'Overview Cluster Days'!$B:$G,6)</f>
        <v>Weekday</v>
      </c>
      <c r="E14528" s="10">
        <v>20190313</v>
      </c>
      <c r="F14528" s="11">
        <v>7</v>
      </c>
      <c r="G14528" s="81">
        <v>-148.1</v>
      </c>
      <c r="H14528" s="82">
        <v>10956.1</v>
      </c>
      <c r="I14528" s="82">
        <v>5170.2</v>
      </c>
      <c r="J14528" s="82">
        <v>-1139.9000000000001</v>
      </c>
      <c r="K14528" s="83">
        <v>-3261.5</v>
      </c>
      <c r="L14528" s="81">
        <v>-836.9</v>
      </c>
      <c r="M14528" s="82">
        <v>9225.1</v>
      </c>
      <c r="N14528" s="82">
        <v>-1385.8</v>
      </c>
      <c r="O14528" s="82">
        <v>-2789.9</v>
      </c>
      <c r="P14528" s="82">
        <v>-4212.5</v>
      </c>
      <c r="Q14528" s="26">
        <v>29.98</v>
      </c>
      <c r="R14528" s="27">
        <v>29.95</v>
      </c>
      <c r="S14528" s="27">
        <v>29.97</v>
      </c>
      <c r="T14528" s="27">
        <v>30</v>
      </c>
      <c r="U14528" s="28">
        <v>29.95</v>
      </c>
    </row>
    <row r="14529" spans="1:21" x14ac:dyDescent="0.25">
      <c r="A14529" t="s">
        <v>26</v>
      </c>
      <c r="B14529" s="10" t="str">
        <f>VLOOKUP($E14529,'Overview Cluster Days'!$B:$G,3)</f>
        <v>A</v>
      </c>
      <c r="C14529" s="10" t="str">
        <f>VLOOKUP($E14529,'Overview Cluster Days'!$B:$G,5)</f>
        <v>Winter</v>
      </c>
      <c r="D14529" s="10" t="str">
        <f>VLOOKUP($E14529,'Overview Cluster Days'!$B:$G,6)</f>
        <v>Weekday</v>
      </c>
      <c r="E14529" s="10">
        <v>20190313</v>
      </c>
      <c r="F14529" s="11">
        <v>8</v>
      </c>
      <c r="G14529" s="81">
        <v>-144</v>
      </c>
      <c r="H14529" s="82">
        <v>10727.9</v>
      </c>
      <c r="I14529" s="82">
        <v>4871.8</v>
      </c>
      <c r="J14529" s="82">
        <v>-394</v>
      </c>
      <c r="K14529" s="83">
        <v>-3591.6</v>
      </c>
      <c r="L14529" s="81">
        <v>-903.7</v>
      </c>
      <c r="M14529" s="82">
        <v>8996.9</v>
      </c>
      <c r="N14529" s="82">
        <v>-3124.4</v>
      </c>
      <c r="O14529" s="82">
        <v>-439.2</v>
      </c>
      <c r="P14529" s="82">
        <v>-4529.6000000000004</v>
      </c>
      <c r="Q14529" s="26">
        <v>48.36</v>
      </c>
      <c r="R14529" s="27">
        <v>33.1</v>
      </c>
      <c r="S14529" s="27">
        <v>43.09</v>
      </c>
      <c r="T14529" s="27">
        <v>53.5</v>
      </c>
      <c r="U14529" s="28">
        <v>38.909999999999997</v>
      </c>
    </row>
    <row r="14530" spans="1:21" x14ac:dyDescent="0.25">
      <c r="A14530" t="s">
        <v>26</v>
      </c>
      <c r="B14530" s="10" t="str">
        <f>VLOOKUP($E14530,'Overview Cluster Days'!$B:$G,3)</f>
        <v>A</v>
      </c>
      <c r="C14530" s="10" t="str">
        <f>VLOOKUP($E14530,'Overview Cluster Days'!$B:$G,5)</f>
        <v>Winter</v>
      </c>
      <c r="D14530" s="10" t="str">
        <f>VLOOKUP($E14530,'Overview Cluster Days'!$B:$G,6)</f>
        <v>Weekday</v>
      </c>
      <c r="E14530" s="10">
        <v>20190313</v>
      </c>
      <c r="F14530" s="11">
        <v>9</v>
      </c>
      <c r="G14530" s="81">
        <v>283.60000000000002</v>
      </c>
      <c r="H14530" s="82">
        <v>10887.8</v>
      </c>
      <c r="I14530" s="82">
        <v>4544.5</v>
      </c>
      <c r="J14530" s="82">
        <v>-716.6</v>
      </c>
      <c r="K14530" s="83">
        <v>-3557</v>
      </c>
      <c r="L14530" s="81">
        <v>-678.7</v>
      </c>
      <c r="M14530" s="82">
        <v>9156.7999999999993</v>
      </c>
      <c r="N14530" s="82">
        <v>-3451.7</v>
      </c>
      <c r="O14530" s="82">
        <v>-531.4</v>
      </c>
      <c r="P14530" s="82">
        <v>-4495</v>
      </c>
      <c r="Q14530" s="26">
        <v>45.7</v>
      </c>
      <c r="R14530" s="27">
        <v>25.94</v>
      </c>
      <c r="S14530" s="27">
        <v>43.09</v>
      </c>
      <c r="T14530" s="27">
        <v>45.83</v>
      </c>
      <c r="U14530" s="28">
        <v>40.96</v>
      </c>
    </row>
    <row r="14531" spans="1:21" x14ac:dyDescent="0.25">
      <c r="A14531" t="s">
        <v>26</v>
      </c>
      <c r="B14531" s="10" t="str">
        <f>VLOOKUP($E14531,'Overview Cluster Days'!$B:$G,3)</f>
        <v>A</v>
      </c>
      <c r="C14531" s="10" t="str">
        <f>VLOOKUP($E14531,'Overview Cluster Days'!$B:$G,5)</f>
        <v>Winter</v>
      </c>
      <c r="D14531" s="10" t="str">
        <f>VLOOKUP($E14531,'Overview Cluster Days'!$B:$G,6)</f>
        <v>Weekday</v>
      </c>
      <c r="E14531" s="10">
        <v>20190313</v>
      </c>
      <c r="F14531" s="11">
        <v>10</v>
      </c>
      <c r="G14531" s="81">
        <v>248.2</v>
      </c>
      <c r="H14531" s="82">
        <v>10736.3</v>
      </c>
      <c r="I14531" s="82">
        <v>4613.3</v>
      </c>
      <c r="J14531" s="82">
        <v>-673.3</v>
      </c>
      <c r="K14531" s="83">
        <v>-3615.2</v>
      </c>
      <c r="L14531" s="81">
        <v>-764.8</v>
      </c>
      <c r="M14531" s="82">
        <v>9005.2999999999993</v>
      </c>
      <c r="N14531" s="82">
        <v>-3326.9</v>
      </c>
      <c r="O14531" s="82">
        <v>-365.4</v>
      </c>
      <c r="P14531" s="82">
        <v>-4548.2</v>
      </c>
      <c r="Q14531" s="26">
        <v>46.16</v>
      </c>
      <c r="R14531" s="27">
        <v>16.29</v>
      </c>
      <c r="S14531" s="27">
        <v>38.06</v>
      </c>
      <c r="T14531" s="27">
        <v>49.9</v>
      </c>
      <c r="U14531" s="28">
        <v>40.950000000000003</v>
      </c>
    </row>
    <row r="14532" spans="1:21" x14ac:dyDescent="0.25">
      <c r="A14532" t="s">
        <v>26</v>
      </c>
      <c r="B14532" s="10" t="str">
        <f>VLOOKUP($E14532,'Overview Cluster Days'!$B:$G,3)</f>
        <v>A</v>
      </c>
      <c r="C14532" s="10" t="str">
        <f>VLOOKUP($E14532,'Overview Cluster Days'!$B:$G,5)</f>
        <v>Winter</v>
      </c>
      <c r="D14532" s="10" t="str">
        <f>VLOOKUP($E14532,'Overview Cluster Days'!$B:$G,6)</f>
        <v>Weekday</v>
      </c>
      <c r="E14532" s="10">
        <v>20190313</v>
      </c>
      <c r="F14532" s="11">
        <v>11</v>
      </c>
      <c r="G14532" s="81">
        <v>393.8</v>
      </c>
      <c r="H14532" s="82">
        <v>10280.5</v>
      </c>
      <c r="I14532" s="82">
        <v>4838.7</v>
      </c>
      <c r="J14532" s="82">
        <v>-532.1</v>
      </c>
      <c r="K14532" s="83">
        <v>-3719.5</v>
      </c>
      <c r="L14532" s="81">
        <v>-632.29999999999995</v>
      </c>
      <c r="M14532" s="82">
        <v>8549.5</v>
      </c>
      <c r="N14532" s="82">
        <v>-3101.5</v>
      </c>
      <c r="O14532" s="82">
        <v>-224.2</v>
      </c>
      <c r="P14532" s="82">
        <v>-4591.5</v>
      </c>
      <c r="Q14532" s="26">
        <v>47.51</v>
      </c>
      <c r="R14532" s="27">
        <v>0.09</v>
      </c>
      <c r="S14532" s="27">
        <v>38.04</v>
      </c>
      <c r="T14532" s="27">
        <v>51.3</v>
      </c>
      <c r="U14532" s="28">
        <v>40.93</v>
      </c>
    </row>
    <row r="14533" spans="1:21" x14ac:dyDescent="0.25">
      <c r="A14533" t="s">
        <v>26</v>
      </c>
      <c r="B14533" s="10" t="str">
        <f>VLOOKUP($E14533,'Overview Cluster Days'!$B:$G,3)</f>
        <v>A</v>
      </c>
      <c r="C14533" s="10" t="str">
        <f>VLOOKUP($E14533,'Overview Cluster Days'!$B:$G,5)</f>
        <v>Winter</v>
      </c>
      <c r="D14533" s="10" t="str">
        <f>VLOOKUP($E14533,'Overview Cluster Days'!$B:$G,6)</f>
        <v>Weekday</v>
      </c>
      <c r="E14533" s="10">
        <v>20190313</v>
      </c>
      <c r="F14533" s="11">
        <v>12</v>
      </c>
      <c r="G14533" s="81">
        <v>-272.8</v>
      </c>
      <c r="H14533" s="82">
        <v>10267.5</v>
      </c>
      <c r="I14533" s="82">
        <v>5321.6</v>
      </c>
      <c r="J14533" s="82">
        <v>-435.1</v>
      </c>
      <c r="K14533" s="83">
        <v>-3580</v>
      </c>
      <c r="L14533" s="81">
        <v>-1285.8</v>
      </c>
      <c r="M14533" s="82">
        <v>8536.5</v>
      </c>
      <c r="N14533" s="82">
        <v>-2618.6</v>
      </c>
      <c r="O14533" s="82">
        <v>-119.1</v>
      </c>
      <c r="P14533" s="82">
        <v>-4513</v>
      </c>
      <c r="Q14533" s="26">
        <v>44.6</v>
      </c>
      <c r="R14533" s="27">
        <v>3.59</v>
      </c>
      <c r="S14533" s="27">
        <v>33.78</v>
      </c>
      <c r="T14533" s="27">
        <v>49.95</v>
      </c>
      <c r="U14533" s="28">
        <v>41.96</v>
      </c>
    </row>
    <row r="14534" spans="1:21" x14ac:dyDescent="0.25">
      <c r="A14534" t="s">
        <v>26</v>
      </c>
      <c r="B14534" s="10" t="str">
        <f>VLOOKUP($E14534,'Overview Cluster Days'!$B:$G,3)</f>
        <v>A</v>
      </c>
      <c r="C14534" s="10" t="str">
        <f>VLOOKUP($E14534,'Overview Cluster Days'!$B:$G,5)</f>
        <v>Winter</v>
      </c>
      <c r="D14534" s="10" t="str">
        <f>VLOOKUP($E14534,'Overview Cluster Days'!$B:$G,6)</f>
        <v>Weekday</v>
      </c>
      <c r="E14534" s="10">
        <v>20190313</v>
      </c>
      <c r="F14534" s="11">
        <v>13</v>
      </c>
      <c r="G14534" s="81">
        <v>-492.2</v>
      </c>
      <c r="H14534" s="82">
        <v>10349.6</v>
      </c>
      <c r="I14534" s="82">
        <v>5316</v>
      </c>
      <c r="J14534" s="82">
        <v>-287.7</v>
      </c>
      <c r="K14534" s="83">
        <v>-3566.7</v>
      </c>
      <c r="L14534" s="81">
        <v>-1421.7</v>
      </c>
      <c r="M14534" s="82">
        <v>8618.6</v>
      </c>
      <c r="N14534" s="82">
        <v>-2692.2</v>
      </c>
      <c r="O14534" s="82">
        <v>5.6843420000000003E-14</v>
      </c>
      <c r="P14534" s="82">
        <v>-4504.7</v>
      </c>
      <c r="Q14534" s="26">
        <v>47.11</v>
      </c>
      <c r="R14534" s="27">
        <v>1.92</v>
      </c>
      <c r="S14534" s="27">
        <v>34.42</v>
      </c>
      <c r="T14534" s="27">
        <v>46.54</v>
      </c>
      <c r="U14534" s="28">
        <v>48.04</v>
      </c>
    </row>
    <row r="14535" spans="1:21" x14ac:dyDescent="0.25">
      <c r="A14535" t="s">
        <v>26</v>
      </c>
      <c r="B14535" s="10" t="str">
        <f>VLOOKUP($E14535,'Overview Cluster Days'!$B:$G,3)</f>
        <v>A</v>
      </c>
      <c r="C14535" s="10" t="str">
        <f>VLOOKUP($E14535,'Overview Cluster Days'!$B:$G,5)</f>
        <v>Winter</v>
      </c>
      <c r="D14535" s="10" t="str">
        <f>VLOOKUP($E14535,'Overview Cluster Days'!$B:$G,6)</f>
        <v>Weekday</v>
      </c>
      <c r="E14535" s="10">
        <v>20190313</v>
      </c>
      <c r="F14535" s="11">
        <v>14</v>
      </c>
      <c r="G14535" s="81">
        <v>-556.9</v>
      </c>
      <c r="H14535" s="82">
        <v>10612.3</v>
      </c>
      <c r="I14535" s="82">
        <v>6007.3</v>
      </c>
      <c r="J14535" s="82">
        <v>-367.6</v>
      </c>
      <c r="K14535" s="83">
        <v>-3706.6</v>
      </c>
      <c r="L14535" s="81">
        <v>-1569.9</v>
      </c>
      <c r="M14535" s="82">
        <v>8881.2999999999993</v>
      </c>
      <c r="N14535" s="82">
        <v>-2000.9</v>
      </c>
      <c r="O14535" s="82">
        <v>-665.9</v>
      </c>
      <c r="P14535" s="82">
        <v>-4644.6000000000004</v>
      </c>
      <c r="Q14535" s="26">
        <v>40.799999999999997</v>
      </c>
      <c r="R14535" s="27">
        <v>9.43</v>
      </c>
      <c r="S14535" s="27">
        <v>32.869999999999997</v>
      </c>
      <c r="T14535" s="27">
        <v>43.18</v>
      </c>
      <c r="U14535" s="28">
        <v>48.05</v>
      </c>
    </row>
    <row r="14536" spans="1:21" x14ac:dyDescent="0.25">
      <c r="A14536" t="s">
        <v>26</v>
      </c>
      <c r="B14536" s="10" t="str">
        <f>VLOOKUP($E14536,'Overview Cluster Days'!$B:$G,3)</f>
        <v>A</v>
      </c>
      <c r="C14536" s="10" t="str">
        <f>VLOOKUP($E14536,'Overview Cluster Days'!$B:$G,5)</f>
        <v>Winter</v>
      </c>
      <c r="D14536" s="10" t="str">
        <f>VLOOKUP($E14536,'Overview Cluster Days'!$B:$G,6)</f>
        <v>Weekday</v>
      </c>
      <c r="E14536" s="10">
        <v>20190313</v>
      </c>
      <c r="F14536" s="11">
        <v>15</v>
      </c>
      <c r="G14536" s="81">
        <v>-734.9</v>
      </c>
      <c r="H14536" s="82">
        <v>10656.5</v>
      </c>
      <c r="I14536" s="82">
        <v>5735.4</v>
      </c>
      <c r="J14536" s="82">
        <v>-340.6</v>
      </c>
      <c r="K14536" s="83">
        <v>-3819.7</v>
      </c>
      <c r="L14536" s="81">
        <v>-1747.9</v>
      </c>
      <c r="M14536" s="82">
        <v>8925.5</v>
      </c>
      <c r="N14536" s="82">
        <v>-2272.8000000000002</v>
      </c>
      <c r="O14536" s="82">
        <v>-277.10000000000002</v>
      </c>
      <c r="P14536" s="82">
        <v>-4627.7</v>
      </c>
      <c r="Q14536" s="26">
        <v>33.08</v>
      </c>
      <c r="R14536" s="27">
        <v>13.92</v>
      </c>
      <c r="S14536" s="27">
        <v>29.38</v>
      </c>
      <c r="T14536" s="27">
        <v>43.17</v>
      </c>
      <c r="U14536" s="28">
        <v>47.58</v>
      </c>
    </row>
    <row r="14537" spans="1:21" x14ac:dyDescent="0.25">
      <c r="A14537" t="s">
        <v>26</v>
      </c>
      <c r="B14537" s="10" t="str">
        <f>VLOOKUP($E14537,'Overview Cluster Days'!$B:$G,3)</f>
        <v>A</v>
      </c>
      <c r="C14537" s="10" t="str">
        <f>VLOOKUP($E14537,'Overview Cluster Days'!$B:$G,5)</f>
        <v>Winter</v>
      </c>
      <c r="D14537" s="10" t="str">
        <f>VLOOKUP($E14537,'Overview Cluster Days'!$B:$G,6)</f>
        <v>Weekday</v>
      </c>
      <c r="E14537" s="10">
        <v>20190313</v>
      </c>
      <c r="F14537" s="11">
        <v>16</v>
      </c>
      <c r="G14537" s="81">
        <v>-826.3</v>
      </c>
      <c r="H14537" s="82">
        <v>10540.6</v>
      </c>
      <c r="I14537" s="82">
        <v>6468.5</v>
      </c>
      <c r="J14537" s="82">
        <v>-497.7</v>
      </c>
      <c r="K14537" s="83">
        <v>-3683.7</v>
      </c>
      <c r="L14537" s="81">
        <v>-1852.4</v>
      </c>
      <c r="M14537" s="82">
        <v>8809.6</v>
      </c>
      <c r="N14537" s="82">
        <v>-1527.7</v>
      </c>
      <c r="O14537" s="82">
        <v>-831.8</v>
      </c>
      <c r="P14537" s="82">
        <v>-4597.7</v>
      </c>
      <c r="Q14537" s="26">
        <v>30.63</v>
      </c>
      <c r="R14537" s="27">
        <v>19.64</v>
      </c>
      <c r="S14537" s="27">
        <v>28.89</v>
      </c>
      <c r="T14537" s="27">
        <v>43.08</v>
      </c>
      <c r="U14537" s="28">
        <v>47.5</v>
      </c>
    </row>
    <row r="14538" spans="1:21" x14ac:dyDescent="0.25">
      <c r="A14538" t="s">
        <v>26</v>
      </c>
      <c r="B14538" s="10" t="str">
        <f>VLOOKUP($E14538,'Overview Cluster Days'!$B:$G,3)</f>
        <v>A</v>
      </c>
      <c r="C14538" s="10" t="str">
        <f>VLOOKUP($E14538,'Overview Cluster Days'!$B:$G,5)</f>
        <v>Winter</v>
      </c>
      <c r="D14538" s="10" t="str">
        <f>VLOOKUP($E14538,'Overview Cluster Days'!$B:$G,6)</f>
        <v>Weekday</v>
      </c>
      <c r="E14538" s="10">
        <v>20190313</v>
      </c>
      <c r="F14538" s="11">
        <v>17</v>
      </c>
      <c r="G14538" s="81">
        <v>-779.4</v>
      </c>
      <c r="H14538" s="82">
        <v>9927.4</v>
      </c>
      <c r="I14538" s="82">
        <v>7304</v>
      </c>
      <c r="J14538" s="82">
        <v>-650.5</v>
      </c>
      <c r="K14538" s="83">
        <v>-3809.5</v>
      </c>
      <c r="L14538" s="81">
        <v>-1805.5</v>
      </c>
      <c r="M14538" s="82">
        <v>8196.4</v>
      </c>
      <c r="N14538" s="82">
        <v>-692.2</v>
      </c>
      <c r="O14538" s="82">
        <v>-1059.2</v>
      </c>
      <c r="P14538" s="82">
        <v>-4639.5</v>
      </c>
      <c r="Q14538" s="26">
        <v>33.229999999999997</v>
      </c>
      <c r="R14538" s="27">
        <v>22.27</v>
      </c>
      <c r="S14538" s="27">
        <v>30.83</v>
      </c>
      <c r="T14538" s="27">
        <v>44.79</v>
      </c>
      <c r="U14538" s="28">
        <v>41.94</v>
      </c>
    </row>
    <row r="14539" spans="1:21" x14ac:dyDescent="0.25">
      <c r="A14539" t="s">
        <v>26</v>
      </c>
      <c r="B14539" s="10" t="str">
        <f>VLOOKUP($E14539,'Overview Cluster Days'!$B:$G,3)</f>
        <v>A</v>
      </c>
      <c r="C14539" s="10" t="str">
        <f>VLOOKUP($E14539,'Overview Cluster Days'!$B:$G,5)</f>
        <v>Winter</v>
      </c>
      <c r="D14539" s="10" t="str">
        <f>VLOOKUP($E14539,'Overview Cluster Days'!$B:$G,6)</f>
        <v>Weekday</v>
      </c>
      <c r="E14539" s="10">
        <v>20190313</v>
      </c>
      <c r="F14539" s="11">
        <v>18</v>
      </c>
      <c r="G14539" s="81">
        <v>-901.4</v>
      </c>
      <c r="H14539" s="82">
        <v>10626.2</v>
      </c>
      <c r="I14539" s="82">
        <v>7407</v>
      </c>
      <c r="J14539" s="82">
        <v>-734.9</v>
      </c>
      <c r="K14539" s="83">
        <v>-3371.6</v>
      </c>
      <c r="L14539" s="81">
        <v>-1927.5</v>
      </c>
      <c r="M14539" s="82">
        <v>8895.2000000000007</v>
      </c>
      <c r="N14539" s="82">
        <v>-402.2</v>
      </c>
      <c r="O14539" s="82">
        <v>-2443.9</v>
      </c>
      <c r="P14539" s="82">
        <v>-4121.6000000000004</v>
      </c>
      <c r="Q14539" s="26">
        <v>34.520000000000003</v>
      </c>
      <c r="R14539" s="27">
        <v>28.99</v>
      </c>
      <c r="S14539" s="27">
        <v>33.81</v>
      </c>
      <c r="T14539" s="27">
        <v>42.06</v>
      </c>
      <c r="U14539" s="28">
        <v>47.5</v>
      </c>
    </row>
    <row r="14540" spans="1:21" x14ac:dyDescent="0.25">
      <c r="A14540" t="s">
        <v>26</v>
      </c>
      <c r="B14540" s="10" t="str">
        <f>VLOOKUP($E14540,'Overview Cluster Days'!$B:$G,3)</f>
        <v>A</v>
      </c>
      <c r="C14540" s="10" t="str">
        <f>VLOOKUP($E14540,'Overview Cluster Days'!$B:$G,5)</f>
        <v>Winter</v>
      </c>
      <c r="D14540" s="10" t="str">
        <f>VLOOKUP($E14540,'Overview Cluster Days'!$B:$G,6)</f>
        <v>Weekday</v>
      </c>
      <c r="E14540" s="10">
        <v>20190313</v>
      </c>
      <c r="F14540" s="11">
        <v>19</v>
      </c>
      <c r="G14540" s="81">
        <v>-1144</v>
      </c>
      <c r="H14540" s="82">
        <v>11284.1</v>
      </c>
      <c r="I14540" s="82">
        <v>6550.7</v>
      </c>
      <c r="J14540" s="82">
        <v>38.200000000000003</v>
      </c>
      <c r="K14540" s="83">
        <v>-3572.1</v>
      </c>
      <c r="L14540" s="81">
        <v>-2170.1</v>
      </c>
      <c r="M14540" s="82">
        <v>9553.1</v>
      </c>
      <c r="N14540" s="82">
        <v>-1258.5</v>
      </c>
      <c r="O14540" s="82">
        <v>-1628.4</v>
      </c>
      <c r="P14540" s="82">
        <v>-4496.1000000000004</v>
      </c>
      <c r="Q14540" s="26">
        <v>39.94</v>
      </c>
      <c r="R14540" s="27">
        <v>38.04</v>
      </c>
      <c r="S14540" s="27">
        <v>39.549999999999997</v>
      </c>
      <c r="T14540" s="27">
        <v>42.9</v>
      </c>
      <c r="U14540" s="28">
        <v>42.55</v>
      </c>
    </row>
    <row r="14541" spans="1:21" x14ac:dyDescent="0.25">
      <c r="A14541" t="s">
        <v>26</v>
      </c>
      <c r="B14541" s="10" t="str">
        <f>VLOOKUP($E14541,'Overview Cluster Days'!$B:$G,3)</f>
        <v>A</v>
      </c>
      <c r="C14541" s="10" t="str">
        <f>VLOOKUP($E14541,'Overview Cluster Days'!$B:$G,5)</f>
        <v>Winter</v>
      </c>
      <c r="D14541" s="10" t="str">
        <f>VLOOKUP($E14541,'Overview Cluster Days'!$B:$G,6)</f>
        <v>Weekday</v>
      </c>
      <c r="E14541" s="10">
        <v>20190313</v>
      </c>
      <c r="F14541" s="11">
        <v>20</v>
      </c>
      <c r="G14541" s="81">
        <v>-793.9</v>
      </c>
      <c r="H14541" s="82">
        <v>11732</v>
      </c>
      <c r="I14541" s="82">
        <v>4582.7</v>
      </c>
      <c r="J14541" s="82">
        <v>-17.100000000000001</v>
      </c>
      <c r="K14541" s="83">
        <v>-3272.8</v>
      </c>
      <c r="L14541" s="81">
        <v>-1820</v>
      </c>
      <c r="M14541" s="82">
        <v>10072</v>
      </c>
      <c r="N14541" s="82">
        <v>-3226.5</v>
      </c>
      <c r="O14541" s="82">
        <v>-983.7</v>
      </c>
      <c r="P14541" s="82">
        <v>-4041.8</v>
      </c>
      <c r="Q14541" s="26">
        <v>43.98</v>
      </c>
      <c r="R14541" s="27">
        <v>43.55</v>
      </c>
      <c r="S14541" s="27">
        <v>43.82</v>
      </c>
      <c r="T14541" s="27">
        <v>44.9</v>
      </c>
      <c r="U14541" s="28">
        <v>43.61</v>
      </c>
    </row>
    <row r="14542" spans="1:21" x14ac:dyDescent="0.25">
      <c r="A14542" t="s">
        <v>26</v>
      </c>
      <c r="B14542" s="10" t="str">
        <f>VLOOKUP($E14542,'Overview Cluster Days'!$B:$G,3)</f>
        <v>A</v>
      </c>
      <c r="C14542" s="10" t="str">
        <f>VLOOKUP($E14542,'Overview Cluster Days'!$B:$G,5)</f>
        <v>Winter</v>
      </c>
      <c r="D14542" s="10" t="str">
        <f>VLOOKUP($E14542,'Overview Cluster Days'!$B:$G,6)</f>
        <v>Weekday</v>
      </c>
      <c r="E14542" s="10">
        <v>20190313</v>
      </c>
      <c r="F14542" s="11">
        <v>21</v>
      </c>
      <c r="G14542" s="81">
        <v>-219.4</v>
      </c>
      <c r="H14542" s="82">
        <v>10821.1</v>
      </c>
      <c r="I14542" s="82">
        <v>4619.5</v>
      </c>
      <c r="J14542" s="82">
        <v>299.60000000000002</v>
      </c>
      <c r="K14542" s="83">
        <v>-4213.8</v>
      </c>
      <c r="L14542" s="81">
        <v>-1245.5</v>
      </c>
      <c r="M14542" s="82">
        <v>9090.1</v>
      </c>
      <c r="N14542" s="82">
        <v>-2648.5</v>
      </c>
      <c r="O14542" s="82">
        <v>-58.3</v>
      </c>
      <c r="P14542" s="82">
        <v>-5137.8</v>
      </c>
      <c r="Q14542" s="26">
        <v>45.49</v>
      </c>
      <c r="R14542" s="27">
        <v>28.13</v>
      </c>
      <c r="S14542" s="27">
        <v>39.5</v>
      </c>
      <c r="T14542" s="27">
        <v>44.44</v>
      </c>
      <c r="U14542" s="28">
        <v>38.950000000000003</v>
      </c>
    </row>
    <row r="14543" spans="1:21" x14ac:dyDescent="0.25">
      <c r="A14543" t="s">
        <v>26</v>
      </c>
      <c r="B14543" s="10" t="str">
        <f>VLOOKUP($E14543,'Overview Cluster Days'!$B:$G,3)</f>
        <v>A</v>
      </c>
      <c r="C14543" s="10" t="str">
        <f>VLOOKUP($E14543,'Overview Cluster Days'!$B:$G,5)</f>
        <v>Winter</v>
      </c>
      <c r="D14543" s="10" t="str">
        <f>VLOOKUP($E14543,'Overview Cluster Days'!$B:$G,6)</f>
        <v>Weekday</v>
      </c>
      <c r="E14543" s="10">
        <v>20190313</v>
      </c>
      <c r="F14543" s="11">
        <v>22</v>
      </c>
      <c r="G14543" s="81">
        <v>-392.2</v>
      </c>
      <c r="H14543" s="82">
        <v>10891.4</v>
      </c>
      <c r="I14543" s="82">
        <v>4452.6000000000004</v>
      </c>
      <c r="J14543" s="82">
        <v>514.70000000000005</v>
      </c>
      <c r="K14543" s="83">
        <v>-4169</v>
      </c>
      <c r="L14543" s="81">
        <v>-1418.3</v>
      </c>
      <c r="M14543" s="82">
        <v>9160.4</v>
      </c>
      <c r="N14543" s="82">
        <v>-2815.4</v>
      </c>
      <c r="O14543" s="82">
        <v>166.3</v>
      </c>
      <c r="P14543" s="82">
        <v>-5093</v>
      </c>
      <c r="Q14543" s="26">
        <v>41.73</v>
      </c>
      <c r="R14543" s="27">
        <v>24.02</v>
      </c>
      <c r="S14543" s="27">
        <v>34.26</v>
      </c>
      <c r="T14543" s="27">
        <v>41.73</v>
      </c>
      <c r="U14543" s="28">
        <v>27.07</v>
      </c>
    </row>
    <row r="14544" spans="1:21" x14ac:dyDescent="0.25">
      <c r="A14544" t="s">
        <v>26</v>
      </c>
      <c r="B14544" s="10" t="str">
        <f>VLOOKUP($E14544,'Overview Cluster Days'!$B:$G,3)</f>
        <v>A</v>
      </c>
      <c r="C14544" s="10" t="str">
        <f>VLOOKUP($E14544,'Overview Cluster Days'!$B:$G,5)</f>
        <v>Winter</v>
      </c>
      <c r="D14544" s="10" t="str">
        <f>VLOOKUP($E14544,'Overview Cluster Days'!$B:$G,6)</f>
        <v>Weekday</v>
      </c>
      <c r="E14544" s="10">
        <v>20190313</v>
      </c>
      <c r="F14544" s="11">
        <v>23</v>
      </c>
      <c r="G14544" s="81">
        <v>-667.5</v>
      </c>
      <c r="H14544" s="82">
        <v>12355.6</v>
      </c>
      <c r="I14544" s="82">
        <v>4071.4</v>
      </c>
      <c r="J14544" s="82">
        <v>-35.5</v>
      </c>
      <c r="K14544" s="83">
        <v>-3951.5</v>
      </c>
      <c r="L14544" s="81">
        <v>-1693.6</v>
      </c>
      <c r="M14544" s="82">
        <v>10624.6</v>
      </c>
      <c r="N14544" s="82">
        <v>-3196.6</v>
      </c>
      <c r="O14544" s="82">
        <v>-858.9</v>
      </c>
      <c r="P14544" s="82">
        <v>-4875.5</v>
      </c>
      <c r="Q14544" s="26">
        <v>31.06</v>
      </c>
      <c r="R14544" s="27">
        <v>25.49</v>
      </c>
      <c r="S14544" s="27">
        <v>29.24</v>
      </c>
      <c r="T14544" s="27">
        <v>40.1</v>
      </c>
      <c r="U14544" s="28">
        <v>26.55</v>
      </c>
    </row>
    <row r="14545" spans="1:21" x14ac:dyDescent="0.25">
      <c r="A14545" t="s">
        <v>26</v>
      </c>
      <c r="B14545" s="10" t="str">
        <f>VLOOKUP($E14545,'Overview Cluster Days'!$B:$G,3)</f>
        <v>A</v>
      </c>
      <c r="C14545" s="10" t="str">
        <f>VLOOKUP($E14545,'Overview Cluster Days'!$B:$G,5)</f>
        <v>Winter</v>
      </c>
      <c r="D14545" s="10" t="str">
        <f>VLOOKUP($E14545,'Overview Cluster Days'!$B:$G,6)</f>
        <v>Weekday</v>
      </c>
      <c r="E14545" s="10">
        <v>20190313</v>
      </c>
      <c r="F14545" s="11">
        <v>24</v>
      </c>
      <c r="G14545" s="81">
        <v>-579.9</v>
      </c>
      <c r="H14545" s="82">
        <v>12252.7</v>
      </c>
      <c r="I14545" s="82">
        <v>2314.9</v>
      </c>
      <c r="J14545" s="82">
        <v>262.5</v>
      </c>
      <c r="K14545" s="83">
        <v>-3659.4</v>
      </c>
      <c r="L14545" s="81">
        <v>-1390.3</v>
      </c>
      <c r="M14545" s="82">
        <v>10521.7</v>
      </c>
      <c r="N14545" s="82">
        <v>-3731.1</v>
      </c>
      <c r="O14545" s="82">
        <v>-826.9</v>
      </c>
      <c r="P14545" s="82">
        <v>-4573.3999999999996</v>
      </c>
      <c r="Q14545" s="26">
        <v>29.89</v>
      </c>
      <c r="R14545" s="27">
        <v>18.95</v>
      </c>
      <c r="S14545" s="27">
        <v>27.15</v>
      </c>
      <c r="T14545" s="27">
        <v>38.54</v>
      </c>
      <c r="U14545" s="28">
        <v>21.95</v>
      </c>
    </row>
    <row r="14546" spans="1:21" x14ac:dyDescent="0.25">
      <c r="A14546" t="s">
        <v>26</v>
      </c>
      <c r="B14546" s="10" t="str">
        <f>VLOOKUP($E14546,'Overview Cluster Days'!$B:$G,3)</f>
        <v>A</v>
      </c>
      <c r="C14546" s="10" t="str">
        <f>VLOOKUP($E14546,'Overview Cluster Days'!$B:$G,5)</f>
        <v>Winter</v>
      </c>
      <c r="D14546" s="10" t="str">
        <f>VLOOKUP($E14546,'Overview Cluster Days'!$B:$G,6)</f>
        <v>Weekday</v>
      </c>
      <c r="E14546" s="10">
        <v>20190314</v>
      </c>
      <c r="F14546" s="11">
        <v>1</v>
      </c>
      <c r="G14546" s="81">
        <v>-1101.9000000000001</v>
      </c>
      <c r="H14546" s="82">
        <v>12707.8</v>
      </c>
      <c r="I14546" s="82">
        <v>1717.4</v>
      </c>
      <c r="J14546" s="82">
        <v>-187.1</v>
      </c>
      <c r="K14546" s="83">
        <v>-3540.8</v>
      </c>
      <c r="L14546" s="81">
        <v>-1912.3</v>
      </c>
      <c r="M14546" s="82">
        <v>12187.4</v>
      </c>
      <c r="N14546" s="82">
        <v>-4386.7</v>
      </c>
      <c r="O14546" s="82">
        <v>-1429.6</v>
      </c>
      <c r="P14546" s="82">
        <v>-4458.8</v>
      </c>
      <c r="Q14546" s="26">
        <v>26.06</v>
      </c>
      <c r="R14546" s="27">
        <v>26.06</v>
      </c>
      <c r="S14546" s="27">
        <v>26.06</v>
      </c>
      <c r="T14546" s="27">
        <v>26.06</v>
      </c>
      <c r="U14546" s="28">
        <v>26.06</v>
      </c>
    </row>
    <row r="14547" spans="1:21" x14ac:dyDescent="0.25">
      <c r="A14547" t="s">
        <v>26</v>
      </c>
      <c r="B14547" s="10" t="str">
        <f>VLOOKUP($E14547,'Overview Cluster Days'!$B:$G,3)</f>
        <v>A</v>
      </c>
      <c r="C14547" s="10" t="str">
        <f>VLOOKUP($E14547,'Overview Cluster Days'!$B:$G,5)</f>
        <v>Winter</v>
      </c>
      <c r="D14547" s="10" t="str">
        <f>VLOOKUP($E14547,'Overview Cluster Days'!$B:$G,6)</f>
        <v>Weekday</v>
      </c>
      <c r="E14547" s="10">
        <v>20190314</v>
      </c>
      <c r="F14547" s="11">
        <v>2</v>
      </c>
      <c r="G14547" s="81">
        <v>-270.10000000000002</v>
      </c>
      <c r="H14547" s="82">
        <v>12912.4</v>
      </c>
      <c r="I14547" s="82">
        <v>1992</v>
      </c>
      <c r="J14547" s="82">
        <v>-728.7</v>
      </c>
      <c r="K14547" s="83">
        <v>-3707.4</v>
      </c>
      <c r="L14547" s="81">
        <v>-1080.5</v>
      </c>
      <c r="M14547" s="82">
        <v>11892.8</v>
      </c>
      <c r="N14547" s="82">
        <v>-4112.1000000000004</v>
      </c>
      <c r="O14547" s="82">
        <v>-2074.8000000000002</v>
      </c>
      <c r="P14547" s="82">
        <v>-4625.3999999999996</v>
      </c>
      <c r="Q14547" s="26">
        <v>25.98</v>
      </c>
      <c r="R14547" s="27">
        <v>25.98</v>
      </c>
      <c r="S14547" s="27">
        <v>25.98</v>
      </c>
      <c r="T14547" s="27">
        <v>25.98</v>
      </c>
      <c r="U14547" s="28">
        <v>25.98</v>
      </c>
    </row>
    <row r="14548" spans="1:21" x14ac:dyDescent="0.25">
      <c r="A14548" t="s">
        <v>26</v>
      </c>
      <c r="B14548" s="10" t="str">
        <f>VLOOKUP($E14548,'Overview Cluster Days'!$B:$G,3)</f>
        <v>A</v>
      </c>
      <c r="C14548" s="10" t="str">
        <f>VLOOKUP($E14548,'Overview Cluster Days'!$B:$G,5)</f>
        <v>Winter</v>
      </c>
      <c r="D14548" s="10" t="str">
        <f>VLOOKUP($E14548,'Overview Cluster Days'!$B:$G,6)</f>
        <v>Weekday</v>
      </c>
      <c r="E14548" s="10">
        <v>20190314</v>
      </c>
      <c r="F14548" s="11">
        <v>3</v>
      </c>
      <c r="G14548" s="81">
        <v>198.5</v>
      </c>
      <c r="H14548" s="82">
        <v>12292.3</v>
      </c>
      <c r="I14548" s="82">
        <v>2557.3000000000002</v>
      </c>
      <c r="J14548" s="82">
        <v>-560.20000000000005</v>
      </c>
      <c r="K14548" s="83">
        <v>-3783.1</v>
      </c>
      <c r="L14548" s="81">
        <v>-591.6</v>
      </c>
      <c r="M14548" s="82">
        <v>10561.3</v>
      </c>
      <c r="N14548" s="82">
        <v>-3546.8</v>
      </c>
      <c r="O14548" s="82">
        <v>-1826.8</v>
      </c>
      <c r="P14548" s="82">
        <v>-4596.1000000000004</v>
      </c>
      <c r="Q14548" s="26">
        <v>27.39</v>
      </c>
      <c r="R14548" s="27">
        <v>24.35</v>
      </c>
      <c r="S14548" s="27">
        <v>26.21</v>
      </c>
      <c r="T14548" s="27">
        <v>34.5</v>
      </c>
      <c r="U14548" s="28">
        <v>24.72</v>
      </c>
    </row>
    <row r="14549" spans="1:21" x14ac:dyDescent="0.25">
      <c r="A14549" t="s">
        <v>26</v>
      </c>
      <c r="B14549" s="10" t="str">
        <f>VLOOKUP($E14549,'Overview Cluster Days'!$B:$G,3)</f>
        <v>A</v>
      </c>
      <c r="C14549" s="10" t="str">
        <f>VLOOKUP($E14549,'Overview Cluster Days'!$B:$G,5)</f>
        <v>Winter</v>
      </c>
      <c r="D14549" s="10" t="str">
        <f>VLOOKUP($E14549,'Overview Cluster Days'!$B:$G,6)</f>
        <v>Weekday</v>
      </c>
      <c r="E14549" s="10">
        <v>20190314</v>
      </c>
      <c r="F14549" s="11">
        <v>4</v>
      </c>
      <c r="G14549" s="81">
        <v>-462.6</v>
      </c>
      <c r="H14549" s="82">
        <v>10420.4</v>
      </c>
      <c r="I14549" s="82">
        <v>5067.8999999999996</v>
      </c>
      <c r="J14549" s="82">
        <v>-1054.5999999999999</v>
      </c>
      <c r="K14549" s="83">
        <v>-3615.7</v>
      </c>
      <c r="L14549" s="81">
        <v>-1171.7</v>
      </c>
      <c r="M14549" s="82">
        <v>8689.4</v>
      </c>
      <c r="N14549" s="82">
        <v>-1110.2</v>
      </c>
      <c r="O14549" s="82">
        <v>-2093.8000000000002</v>
      </c>
      <c r="P14549" s="82">
        <v>-4313.7</v>
      </c>
      <c r="Q14549" s="26">
        <v>25.32</v>
      </c>
      <c r="R14549" s="27">
        <v>23.61</v>
      </c>
      <c r="S14549" s="27">
        <v>24.66</v>
      </c>
      <c r="T14549" s="27">
        <v>29.33</v>
      </c>
      <c r="U14549" s="28">
        <v>23.82</v>
      </c>
    </row>
    <row r="14550" spans="1:21" x14ac:dyDescent="0.25">
      <c r="A14550" t="s">
        <v>26</v>
      </c>
      <c r="B14550" s="10" t="str">
        <f>VLOOKUP($E14550,'Overview Cluster Days'!$B:$G,3)</f>
        <v>A</v>
      </c>
      <c r="C14550" s="10" t="str">
        <f>VLOOKUP($E14550,'Overview Cluster Days'!$B:$G,5)</f>
        <v>Winter</v>
      </c>
      <c r="D14550" s="10" t="str">
        <f>VLOOKUP($E14550,'Overview Cluster Days'!$B:$G,6)</f>
        <v>Weekday</v>
      </c>
      <c r="E14550" s="10">
        <v>20190314</v>
      </c>
      <c r="F14550" s="11">
        <v>5</v>
      </c>
      <c r="G14550" s="81">
        <v>-559.5</v>
      </c>
      <c r="H14550" s="82">
        <v>9460.2999999999993</v>
      </c>
      <c r="I14550" s="82">
        <v>6085.2</v>
      </c>
      <c r="J14550" s="82">
        <v>-1227.4000000000001</v>
      </c>
      <c r="K14550" s="83">
        <v>-3516</v>
      </c>
      <c r="L14550" s="81">
        <v>-922.3</v>
      </c>
      <c r="M14550" s="82">
        <v>7729.3</v>
      </c>
      <c r="N14550" s="82">
        <v>-93.9</v>
      </c>
      <c r="O14550" s="82">
        <v>-2274.1</v>
      </c>
      <c r="P14550" s="82">
        <v>-4439</v>
      </c>
      <c r="Q14550" s="26">
        <v>24</v>
      </c>
      <c r="R14550" s="27">
        <v>23.59</v>
      </c>
      <c r="S14550" s="27">
        <v>23.84</v>
      </c>
      <c r="T14550" s="27">
        <v>24.9</v>
      </c>
      <c r="U14550" s="28">
        <v>23.64</v>
      </c>
    </row>
    <row r="14551" spans="1:21" x14ac:dyDescent="0.25">
      <c r="A14551" t="s">
        <v>26</v>
      </c>
      <c r="B14551" s="10" t="str">
        <f>VLOOKUP($E14551,'Overview Cluster Days'!$B:$G,3)</f>
        <v>A</v>
      </c>
      <c r="C14551" s="10" t="str">
        <f>VLOOKUP($E14551,'Overview Cluster Days'!$B:$G,5)</f>
        <v>Winter</v>
      </c>
      <c r="D14551" s="10" t="str">
        <f>VLOOKUP($E14551,'Overview Cluster Days'!$B:$G,6)</f>
        <v>Weekday</v>
      </c>
      <c r="E14551" s="10">
        <v>20190314</v>
      </c>
      <c r="F14551" s="11">
        <v>6</v>
      </c>
      <c r="G14551" s="81">
        <v>6</v>
      </c>
      <c r="H14551" s="82">
        <v>9074.7999999999993</v>
      </c>
      <c r="I14551" s="82">
        <v>5157.3999999999996</v>
      </c>
      <c r="J14551" s="82">
        <v>-1046.7</v>
      </c>
      <c r="K14551" s="83">
        <v>-3166.9</v>
      </c>
      <c r="L14551" s="81">
        <v>6</v>
      </c>
      <c r="M14551" s="82">
        <v>7343.8</v>
      </c>
      <c r="N14551" s="82">
        <v>-790.2</v>
      </c>
      <c r="O14551" s="82">
        <v>-2469.6999999999998</v>
      </c>
      <c r="P14551" s="82">
        <v>-4089.9</v>
      </c>
      <c r="Q14551" s="26">
        <v>28.52</v>
      </c>
      <c r="R14551" s="27">
        <v>28.52</v>
      </c>
      <c r="S14551" s="27">
        <v>28.52</v>
      </c>
      <c r="T14551" s="27">
        <v>28.52</v>
      </c>
      <c r="U14551" s="28">
        <v>28.52</v>
      </c>
    </row>
    <row r="14552" spans="1:21" x14ac:dyDescent="0.25">
      <c r="A14552" t="s">
        <v>26</v>
      </c>
      <c r="B14552" s="10" t="str">
        <f>VLOOKUP($E14552,'Overview Cluster Days'!$B:$G,3)</f>
        <v>A</v>
      </c>
      <c r="C14552" s="10" t="str">
        <f>VLOOKUP($E14552,'Overview Cluster Days'!$B:$G,5)</f>
        <v>Winter</v>
      </c>
      <c r="D14552" s="10" t="str">
        <f>VLOOKUP($E14552,'Overview Cluster Days'!$B:$G,6)</f>
        <v>Weekday</v>
      </c>
      <c r="E14552" s="10">
        <v>20190314</v>
      </c>
      <c r="F14552" s="11">
        <v>7</v>
      </c>
      <c r="G14552" s="81">
        <v>-422.4</v>
      </c>
      <c r="H14552" s="82">
        <v>7334.9</v>
      </c>
      <c r="I14552" s="82">
        <v>8013.8</v>
      </c>
      <c r="J14552" s="82">
        <v>-581</v>
      </c>
      <c r="K14552" s="83">
        <v>-3878.1</v>
      </c>
      <c r="L14552" s="81">
        <v>-872.1</v>
      </c>
      <c r="M14552" s="82">
        <v>5603.9</v>
      </c>
      <c r="N14552" s="82">
        <v>1834.7</v>
      </c>
      <c r="O14552" s="82">
        <v>-1765.4</v>
      </c>
      <c r="P14552" s="82">
        <v>-4801.1000000000004</v>
      </c>
      <c r="Q14552" s="26">
        <v>38.409999999999997</v>
      </c>
      <c r="R14552" s="27">
        <v>38.409999999999997</v>
      </c>
      <c r="S14552" s="27">
        <v>38.409999999999997</v>
      </c>
      <c r="T14552" s="27">
        <v>38.409999999999997</v>
      </c>
      <c r="U14552" s="28">
        <v>38.409999999999997</v>
      </c>
    </row>
    <row r="14553" spans="1:21" x14ac:dyDescent="0.25">
      <c r="A14553" t="s">
        <v>26</v>
      </c>
      <c r="B14553" s="10" t="str">
        <f>VLOOKUP($E14553,'Overview Cluster Days'!$B:$G,3)</f>
        <v>A</v>
      </c>
      <c r="C14553" s="10" t="str">
        <f>VLOOKUP($E14553,'Overview Cluster Days'!$B:$G,5)</f>
        <v>Winter</v>
      </c>
      <c r="D14553" s="10" t="str">
        <f>VLOOKUP($E14553,'Overview Cluster Days'!$B:$G,6)</f>
        <v>Weekday</v>
      </c>
      <c r="E14553" s="10">
        <v>20190314</v>
      </c>
      <c r="F14553" s="11">
        <v>8</v>
      </c>
      <c r="G14553" s="81">
        <v>-445.8</v>
      </c>
      <c r="H14553" s="82">
        <v>7588.7</v>
      </c>
      <c r="I14553" s="82">
        <v>7418.9</v>
      </c>
      <c r="J14553" s="82">
        <v>-838.6</v>
      </c>
      <c r="K14553" s="83">
        <v>-2232.6999999999998</v>
      </c>
      <c r="L14553" s="81">
        <v>-1256.2</v>
      </c>
      <c r="M14553" s="82">
        <v>5888.1</v>
      </c>
      <c r="N14553" s="82">
        <v>105.8</v>
      </c>
      <c r="O14553" s="82">
        <v>-1579</v>
      </c>
      <c r="P14553" s="82">
        <v>-3158.7</v>
      </c>
      <c r="Q14553" s="26">
        <v>45.57</v>
      </c>
      <c r="R14553" s="27">
        <v>42.94</v>
      </c>
      <c r="S14553" s="27">
        <v>44.47</v>
      </c>
      <c r="T14553" s="27">
        <v>47.24</v>
      </c>
      <c r="U14553" s="28">
        <v>43.4</v>
      </c>
    </row>
    <row r="14554" spans="1:21" x14ac:dyDescent="0.25">
      <c r="A14554" t="s">
        <v>26</v>
      </c>
      <c r="B14554" s="10" t="str">
        <f>VLOOKUP($E14554,'Overview Cluster Days'!$B:$G,3)</f>
        <v>A</v>
      </c>
      <c r="C14554" s="10" t="str">
        <f>VLOOKUP($E14554,'Overview Cluster Days'!$B:$G,5)</f>
        <v>Winter</v>
      </c>
      <c r="D14554" s="10" t="str">
        <f>VLOOKUP($E14554,'Overview Cluster Days'!$B:$G,6)</f>
        <v>Weekday</v>
      </c>
      <c r="E14554" s="10">
        <v>20190314</v>
      </c>
      <c r="F14554" s="11">
        <v>9</v>
      </c>
      <c r="G14554" s="81">
        <v>-107.2</v>
      </c>
      <c r="H14554" s="82">
        <v>7844</v>
      </c>
      <c r="I14554" s="82">
        <v>7719.9</v>
      </c>
      <c r="J14554" s="82">
        <v>-1230.8</v>
      </c>
      <c r="K14554" s="83">
        <v>-2450.1</v>
      </c>
      <c r="L14554" s="81">
        <v>-1120.2</v>
      </c>
      <c r="M14554" s="82">
        <v>6113</v>
      </c>
      <c r="N14554" s="82">
        <v>-134.5</v>
      </c>
      <c r="O14554" s="82">
        <v>-1571.2</v>
      </c>
      <c r="P14554" s="82">
        <v>-3287.1</v>
      </c>
      <c r="Q14554" s="26">
        <v>44.57</v>
      </c>
      <c r="R14554" s="27">
        <v>43.89</v>
      </c>
      <c r="S14554" s="27">
        <v>44.29</v>
      </c>
      <c r="T14554" s="27">
        <v>45.02</v>
      </c>
      <c r="U14554" s="28">
        <v>44.01</v>
      </c>
    </row>
    <row r="14555" spans="1:21" x14ac:dyDescent="0.25">
      <c r="A14555" t="s">
        <v>26</v>
      </c>
      <c r="B14555" s="10" t="str">
        <f>VLOOKUP($E14555,'Overview Cluster Days'!$B:$G,3)</f>
        <v>A</v>
      </c>
      <c r="C14555" s="10" t="str">
        <f>VLOOKUP($E14555,'Overview Cluster Days'!$B:$G,5)</f>
        <v>Winter</v>
      </c>
      <c r="D14555" s="10" t="str">
        <f>VLOOKUP($E14555,'Overview Cluster Days'!$B:$G,6)</f>
        <v>Weekday</v>
      </c>
      <c r="E14555" s="10">
        <v>20190314</v>
      </c>
      <c r="F14555" s="11">
        <v>10</v>
      </c>
      <c r="G14555" s="81">
        <v>-106.2</v>
      </c>
      <c r="H14555" s="82">
        <v>8575.4</v>
      </c>
      <c r="I14555" s="82">
        <v>8564.5</v>
      </c>
      <c r="J14555" s="82">
        <v>-1310.2</v>
      </c>
      <c r="K14555" s="83">
        <v>-3795.7</v>
      </c>
      <c r="L14555" s="81">
        <v>-1132.3</v>
      </c>
      <c r="M14555" s="82">
        <v>6844.4</v>
      </c>
      <c r="N14555" s="82">
        <v>710.1</v>
      </c>
      <c r="O14555" s="82">
        <v>-1700.5</v>
      </c>
      <c r="P14555" s="82">
        <v>-4721.7</v>
      </c>
      <c r="Q14555" s="26">
        <v>43.1</v>
      </c>
      <c r="R14555" s="27">
        <v>40</v>
      </c>
      <c r="S14555" s="27">
        <v>41.76</v>
      </c>
      <c r="T14555" s="27">
        <v>45.3</v>
      </c>
      <c r="U14555" s="28">
        <v>40.51</v>
      </c>
    </row>
    <row r="14556" spans="1:21" x14ac:dyDescent="0.25">
      <c r="A14556" t="s">
        <v>26</v>
      </c>
      <c r="B14556" s="10" t="str">
        <f>VLOOKUP($E14556,'Overview Cluster Days'!$B:$G,3)</f>
        <v>A</v>
      </c>
      <c r="C14556" s="10" t="str">
        <f>VLOOKUP($E14556,'Overview Cluster Days'!$B:$G,5)</f>
        <v>Winter</v>
      </c>
      <c r="D14556" s="10" t="str">
        <f>VLOOKUP($E14556,'Overview Cluster Days'!$B:$G,6)</f>
        <v>Weekday</v>
      </c>
      <c r="E14556" s="10">
        <v>20190314</v>
      </c>
      <c r="F14556" s="11">
        <v>11</v>
      </c>
      <c r="G14556" s="81">
        <v>-384.6</v>
      </c>
      <c r="H14556" s="82">
        <v>7270.6</v>
      </c>
      <c r="I14556" s="82">
        <v>9139.2000000000007</v>
      </c>
      <c r="J14556" s="82">
        <v>-1187.2</v>
      </c>
      <c r="K14556" s="83">
        <v>-2672.7</v>
      </c>
      <c r="L14556" s="81">
        <v>-1410.7</v>
      </c>
      <c r="M14556" s="82">
        <v>5539.6</v>
      </c>
      <c r="N14556" s="82">
        <v>1284.8</v>
      </c>
      <c r="O14556" s="82">
        <v>-1815</v>
      </c>
      <c r="P14556" s="82">
        <v>-3598.7</v>
      </c>
      <c r="Q14556" s="26">
        <v>42.38</v>
      </c>
      <c r="R14556" s="27">
        <v>40.89</v>
      </c>
      <c r="S14556" s="27">
        <v>41.8</v>
      </c>
      <c r="T14556" s="27">
        <v>44.14</v>
      </c>
      <c r="U14556" s="28">
        <v>41.14</v>
      </c>
    </row>
    <row r="14557" spans="1:21" x14ac:dyDescent="0.25">
      <c r="A14557" t="s">
        <v>26</v>
      </c>
      <c r="B14557" s="10" t="str">
        <f>VLOOKUP($E14557,'Overview Cluster Days'!$B:$G,3)</f>
        <v>A</v>
      </c>
      <c r="C14557" s="10" t="str">
        <f>VLOOKUP($E14557,'Overview Cluster Days'!$B:$G,5)</f>
        <v>Winter</v>
      </c>
      <c r="D14557" s="10" t="str">
        <f>VLOOKUP($E14557,'Overview Cluster Days'!$B:$G,6)</f>
        <v>Weekday</v>
      </c>
      <c r="E14557" s="10">
        <v>20190314</v>
      </c>
      <c r="F14557" s="11">
        <v>12</v>
      </c>
      <c r="G14557" s="81">
        <v>-574.20000000000005</v>
      </c>
      <c r="H14557" s="82">
        <v>7176.6</v>
      </c>
      <c r="I14557" s="82">
        <v>9487.7000000000007</v>
      </c>
      <c r="J14557" s="82">
        <v>-942.2</v>
      </c>
      <c r="K14557" s="83">
        <v>-3631.4</v>
      </c>
      <c r="L14557" s="81">
        <v>-1600.3</v>
      </c>
      <c r="M14557" s="82">
        <v>5445.6</v>
      </c>
      <c r="N14557" s="82">
        <v>2645</v>
      </c>
      <c r="O14557" s="82">
        <v>-1932.9</v>
      </c>
      <c r="P14557" s="82">
        <v>-4557.3999999999996</v>
      </c>
      <c r="Q14557" s="26">
        <v>41.61</v>
      </c>
      <c r="R14557" s="27">
        <v>40.659999999999997</v>
      </c>
      <c r="S14557" s="27">
        <v>41.22</v>
      </c>
      <c r="T14557" s="27">
        <v>43.5</v>
      </c>
      <c r="U14557" s="28">
        <v>40.840000000000003</v>
      </c>
    </row>
    <row r="14558" spans="1:21" x14ac:dyDescent="0.25">
      <c r="A14558" t="s">
        <v>26</v>
      </c>
      <c r="B14558" s="10" t="str">
        <f>VLOOKUP($E14558,'Overview Cluster Days'!$B:$G,3)</f>
        <v>A</v>
      </c>
      <c r="C14558" s="10" t="str">
        <f>VLOOKUP($E14558,'Overview Cluster Days'!$B:$G,5)</f>
        <v>Winter</v>
      </c>
      <c r="D14558" s="10" t="str">
        <f>VLOOKUP($E14558,'Overview Cluster Days'!$B:$G,6)</f>
        <v>Weekday</v>
      </c>
      <c r="E14558" s="10">
        <v>20190314</v>
      </c>
      <c r="F14558" s="11">
        <v>13</v>
      </c>
      <c r="G14558" s="81">
        <v>-354.9</v>
      </c>
      <c r="H14558" s="82">
        <v>8269.7999999999993</v>
      </c>
      <c r="I14558" s="82">
        <v>9329</v>
      </c>
      <c r="J14558" s="82">
        <v>-588.29999999999995</v>
      </c>
      <c r="K14558" s="83">
        <v>-3933.3</v>
      </c>
      <c r="L14558" s="81">
        <v>-1381</v>
      </c>
      <c r="M14558" s="82">
        <v>6538.8</v>
      </c>
      <c r="N14558" s="82">
        <v>1474.6</v>
      </c>
      <c r="O14558" s="82">
        <v>-1773.1</v>
      </c>
      <c r="P14558" s="82">
        <v>-4859.3</v>
      </c>
      <c r="Q14558" s="26">
        <v>41.82</v>
      </c>
      <c r="R14558" s="27">
        <v>40.729999999999997</v>
      </c>
      <c r="S14558" s="27">
        <v>41.37</v>
      </c>
      <c r="T14558" s="27">
        <v>43.3</v>
      </c>
      <c r="U14558" s="28">
        <v>40.93</v>
      </c>
    </row>
    <row r="14559" spans="1:21" x14ac:dyDescent="0.25">
      <c r="A14559" t="s">
        <v>26</v>
      </c>
      <c r="B14559" s="10" t="str">
        <f>VLOOKUP($E14559,'Overview Cluster Days'!$B:$G,3)</f>
        <v>A</v>
      </c>
      <c r="C14559" s="10" t="str">
        <f>VLOOKUP($E14559,'Overview Cluster Days'!$B:$G,5)</f>
        <v>Winter</v>
      </c>
      <c r="D14559" s="10" t="str">
        <f>VLOOKUP($E14559,'Overview Cluster Days'!$B:$G,6)</f>
        <v>Weekday</v>
      </c>
      <c r="E14559" s="10">
        <v>20190314</v>
      </c>
      <c r="F14559" s="11">
        <v>14</v>
      </c>
      <c r="G14559" s="81">
        <v>-551</v>
      </c>
      <c r="H14559" s="82">
        <v>7695.1</v>
      </c>
      <c r="I14559" s="82">
        <v>10248.299999999999</v>
      </c>
      <c r="J14559" s="82">
        <v>-309.5</v>
      </c>
      <c r="K14559" s="83">
        <v>-3946.8</v>
      </c>
      <c r="L14559" s="81">
        <v>-1577.1</v>
      </c>
      <c r="M14559" s="82">
        <v>5964.1</v>
      </c>
      <c r="N14559" s="82">
        <v>2393.9</v>
      </c>
      <c r="O14559" s="82">
        <v>-1908.1</v>
      </c>
      <c r="P14559" s="82">
        <v>-4872.8</v>
      </c>
      <c r="Q14559" s="26">
        <v>41.03</v>
      </c>
      <c r="R14559" s="27">
        <v>39.909999999999997</v>
      </c>
      <c r="S14559" s="27">
        <v>40.58</v>
      </c>
      <c r="T14559" s="27">
        <v>43.01</v>
      </c>
      <c r="U14559" s="28">
        <v>40.96</v>
      </c>
    </row>
    <row r="14560" spans="1:21" x14ac:dyDescent="0.25">
      <c r="A14560" t="s">
        <v>26</v>
      </c>
      <c r="B14560" s="10" t="str">
        <f>VLOOKUP($E14560,'Overview Cluster Days'!$B:$G,3)</f>
        <v>A</v>
      </c>
      <c r="C14560" s="10" t="str">
        <f>VLOOKUP($E14560,'Overview Cluster Days'!$B:$G,5)</f>
        <v>Winter</v>
      </c>
      <c r="D14560" s="10" t="str">
        <f>VLOOKUP($E14560,'Overview Cluster Days'!$B:$G,6)</f>
        <v>Weekday</v>
      </c>
      <c r="E14560" s="10">
        <v>20190314</v>
      </c>
      <c r="F14560" s="11">
        <v>15</v>
      </c>
      <c r="G14560" s="81">
        <v>-360.7</v>
      </c>
      <c r="H14560" s="82">
        <v>7616</v>
      </c>
      <c r="I14560" s="82">
        <v>10148.700000000001</v>
      </c>
      <c r="J14560" s="82">
        <v>-186.2</v>
      </c>
      <c r="K14560" s="83">
        <v>-3964.1</v>
      </c>
      <c r="L14560" s="81">
        <v>-1386.8</v>
      </c>
      <c r="M14560" s="82">
        <v>5885</v>
      </c>
      <c r="N14560" s="82">
        <v>2294.3000000000002</v>
      </c>
      <c r="O14560" s="82">
        <v>-1902.4</v>
      </c>
      <c r="P14560" s="82">
        <v>-4890.1000000000004</v>
      </c>
      <c r="Q14560" s="26">
        <v>39.369999999999997</v>
      </c>
      <c r="R14560" s="27">
        <v>37.92</v>
      </c>
      <c r="S14560" s="27">
        <v>38.71</v>
      </c>
      <c r="T14560" s="27">
        <v>42.3</v>
      </c>
      <c r="U14560" s="28">
        <v>40.950000000000003</v>
      </c>
    </row>
    <row r="14561" spans="1:21" x14ac:dyDescent="0.25">
      <c r="A14561" t="s">
        <v>26</v>
      </c>
      <c r="B14561" s="10" t="str">
        <f>VLOOKUP($E14561,'Overview Cluster Days'!$B:$G,3)</f>
        <v>A</v>
      </c>
      <c r="C14561" s="10" t="str">
        <f>VLOOKUP($E14561,'Overview Cluster Days'!$B:$G,5)</f>
        <v>Winter</v>
      </c>
      <c r="D14561" s="10" t="str">
        <f>VLOOKUP($E14561,'Overview Cluster Days'!$B:$G,6)</f>
        <v>Weekday</v>
      </c>
      <c r="E14561" s="10">
        <v>20190314</v>
      </c>
      <c r="F14561" s="11">
        <v>16</v>
      </c>
      <c r="G14561" s="81">
        <v>-378.4</v>
      </c>
      <c r="H14561" s="82">
        <v>7700.2</v>
      </c>
      <c r="I14561" s="82">
        <v>10128</v>
      </c>
      <c r="J14561" s="82">
        <v>-220.8</v>
      </c>
      <c r="K14561" s="83">
        <v>-3958.7</v>
      </c>
      <c r="L14561" s="81">
        <v>-1404.5</v>
      </c>
      <c r="M14561" s="82">
        <v>5969.2</v>
      </c>
      <c r="N14561" s="82">
        <v>2273.6</v>
      </c>
      <c r="O14561" s="82">
        <v>-1953.6</v>
      </c>
      <c r="P14561" s="82">
        <v>-4884.7</v>
      </c>
      <c r="Q14561" s="26">
        <v>37.01</v>
      </c>
      <c r="R14561" s="27">
        <v>34.39</v>
      </c>
      <c r="S14561" s="27">
        <v>35.94</v>
      </c>
      <c r="T14561" s="27">
        <v>41.53</v>
      </c>
      <c r="U14561" s="28">
        <v>40.97</v>
      </c>
    </row>
    <row r="14562" spans="1:21" x14ac:dyDescent="0.25">
      <c r="A14562" t="s">
        <v>26</v>
      </c>
      <c r="B14562" s="10" t="str">
        <f>VLOOKUP($E14562,'Overview Cluster Days'!$B:$G,3)</f>
        <v>A</v>
      </c>
      <c r="C14562" s="10" t="str">
        <f>VLOOKUP($E14562,'Overview Cluster Days'!$B:$G,5)</f>
        <v>Winter</v>
      </c>
      <c r="D14562" s="10" t="str">
        <f>VLOOKUP($E14562,'Overview Cluster Days'!$B:$G,6)</f>
        <v>Weekday</v>
      </c>
      <c r="E14562" s="10">
        <v>20190314</v>
      </c>
      <c r="F14562" s="11">
        <v>17</v>
      </c>
      <c r="G14562" s="81">
        <v>-465.1</v>
      </c>
      <c r="H14562" s="82">
        <v>7456</v>
      </c>
      <c r="I14562" s="82">
        <v>10540.3</v>
      </c>
      <c r="J14562" s="82">
        <v>-355.9</v>
      </c>
      <c r="K14562" s="83">
        <v>-3889</v>
      </c>
      <c r="L14562" s="81">
        <v>-1491.2</v>
      </c>
      <c r="M14562" s="82">
        <v>5725</v>
      </c>
      <c r="N14562" s="82">
        <v>2685.9</v>
      </c>
      <c r="O14562" s="82">
        <v>-2104.6999999999998</v>
      </c>
      <c r="P14562" s="82">
        <v>-4815</v>
      </c>
      <c r="Q14562" s="26">
        <v>37.119999999999997</v>
      </c>
      <c r="R14562" s="27">
        <v>33.22</v>
      </c>
      <c r="S14562" s="27">
        <v>35.590000000000003</v>
      </c>
      <c r="T14562" s="27">
        <v>42.86</v>
      </c>
      <c r="U14562" s="28">
        <v>40.97</v>
      </c>
    </row>
    <row r="14563" spans="1:21" x14ac:dyDescent="0.25">
      <c r="A14563" t="s">
        <v>26</v>
      </c>
      <c r="B14563" s="10" t="str">
        <f>VLOOKUP($E14563,'Overview Cluster Days'!$B:$G,3)</f>
        <v>A</v>
      </c>
      <c r="C14563" s="10" t="str">
        <f>VLOOKUP($E14563,'Overview Cluster Days'!$B:$G,5)</f>
        <v>Winter</v>
      </c>
      <c r="D14563" s="10" t="str">
        <f>VLOOKUP($E14563,'Overview Cluster Days'!$B:$G,6)</f>
        <v>Weekday</v>
      </c>
      <c r="E14563" s="10">
        <v>20190314</v>
      </c>
      <c r="F14563" s="11">
        <v>18</v>
      </c>
      <c r="G14563" s="81">
        <v>-704.8</v>
      </c>
      <c r="H14563" s="82">
        <v>7884.5</v>
      </c>
      <c r="I14563" s="82">
        <v>11340.4</v>
      </c>
      <c r="J14563" s="82">
        <v>-920.3</v>
      </c>
      <c r="K14563" s="83">
        <v>-3608.3</v>
      </c>
      <c r="L14563" s="81">
        <v>-1730.9</v>
      </c>
      <c r="M14563" s="82">
        <v>6153.5</v>
      </c>
      <c r="N14563" s="82">
        <v>3486</v>
      </c>
      <c r="O14563" s="82">
        <v>-3374.3</v>
      </c>
      <c r="P14563" s="82">
        <v>-4534.3</v>
      </c>
      <c r="Q14563" s="26">
        <v>38.4</v>
      </c>
      <c r="R14563" s="27">
        <v>37.200000000000003</v>
      </c>
      <c r="S14563" s="27">
        <v>38.229999999999997</v>
      </c>
      <c r="T14563" s="27">
        <v>40.1</v>
      </c>
      <c r="U14563" s="28">
        <v>40.99</v>
      </c>
    </row>
    <row r="14564" spans="1:21" x14ac:dyDescent="0.25">
      <c r="A14564" t="s">
        <v>26</v>
      </c>
      <c r="B14564" s="10" t="str">
        <f>VLOOKUP($E14564,'Overview Cluster Days'!$B:$G,3)</f>
        <v>A</v>
      </c>
      <c r="C14564" s="10" t="str">
        <f>VLOOKUP($E14564,'Overview Cluster Days'!$B:$G,5)</f>
        <v>Winter</v>
      </c>
      <c r="D14564" s="10" t="str">
        <f>VLOOKUP($E14564,'Overview Cluster Days'!$B:$G,6)</f>
        <v>Weekday</v>
      </c>
      <c r="E14564" s="10">
        <v>20190314</v>
      </c>
      <c r="F14564" s="11">
        <v>19</v>
      </c>
      <c r="G14564" s="81">
        <v>-731.5</v>
      </c>
      <c r="H14564" s="82">
        <v>9118.7999999999993</v>
      </c>
      <c r="I14564" s="82">
        <v>9393.9</v>
      </c>
      <c r="J14564" s="82">
        <v>-331.5</v>
      </c>
      <c r="K14564" s="83">
        <v>-3878.4</v>
      </c>
      <c r="L14564" s="81">
        <v>-1757.6</v>
      </c>
      <c r="M14564" s="82">
        <v>7387.8</v>
      </c>
      <c r="N14564" s="82">
        <v>1539.5</v>
      </c>
      <c r="O14564" s="82">
        <v>-2365.3000000000002</v>
      </c>
      <c r="P14564" s="82">
        <v>-4804.3999999999996</v>
      </c>
      <c r="Q14564" s="26">
        <v>39.58</v>
      </c>
      <c r="R14564" s="27">
        <v>37.9</v>
      </c>
      <c r="S14564" s="27">
        <v>39.159999999999997</v>
      </c>
      <c r="T14564" s="27">
        <v>42.35</v>
      </c>
      <c r="U14564" s="28">
        <v>40.97</v>
      </c>
    </row>
    <row r="14565" spans="1:21" x14ac:dyDescent="0.25">
      <c r="A14565" t="s">
        <v>26</v>
      </c>
      <c r="B14565" s="10" t="str">
        <f>VLOOKUP($E14565,'Overview Cluster Days'!$B:$G,3)</f>
        <v>A</v>
      </c>
      <c r="C14565" s="10" t="str">
        <f>VLOOKUP($E14565,'Overview Cluster Days'!$B:$G,5)</f>
        <v>Winter</v>
      </c>
      <c r="D14565" s="10" t="str">
        <f>VLOOKUP($E14565,'Overview Cluster Days'!$B:$G,6)</f>
        <v>Weekday</v>
      </c>
      <c r="E14565" s="10">
        <v>20190314</v>
      </c>
      <c r="F14565" s="11">
        <v>20</v>
      </c>
      <c r="G14565" s="81">
        <v>-804.8</v>
      </c>
      <c r="H14565" s="82">
        <v>10460.700000000001</v>
      </c>
      <c r="I14565" s="82">
        <v>6630.6</v>
      </c>
      <c r="J14565" s="82">
        <v>-647.1</v>
      </c>
      <c r="K14565" s="83">
        <v>-3383.7</v>
      </c>
      <c r="L14565" s="81">
        <v>-1830.9</v>
      </c>
      <c r="M14565" s="82">
        <v>8729.7000000000007</v>
      </c>
      <c r="N14565" s="82">
        <v>-1223.8</v>
      </c>
      <c r="O14565" s="82">
        <v>-1365.3</v>
      </c>
      <c r="P14565" s="82">
        <v>-4309.7</v>
      </c>
      <c r="Q14565" s="26">
        <v>42.8</v>
      </c>
      <c r="R14565" s="27">
        <v>41.82</v>
      </c>
      <c r="S14565" s="27">
        <v>42.42</v>
      </c>
      <c r="T14565" s="27">
        <v>44.86</v>
      </c>
      <c r="U14565" s="28">
        <v>41.96</v>
      </c>
    </row>
    <row r="14566" spans="1:21" x14ac:dyDescent="0.25">
      <c r="A14566" t="s">
        <v>26</v>
      </c>
      <c r="B14566" s="10" t="str">
        <f>VLOOKUP($E14566,'Overview Cluster Days'!$B:$G,3)</f>
        <v>A</v>
      </c>
      <c r="C14566" s="10" t="str">
        <f>VLOOKUP($E14566,'Overview Cluster Days'!$B:$G,5)</f>
        <v>Winter</v>
      </c>
      <c r="D14566" s="10" t="str">
        <f>VLOOKUP($E14566,'Overview Cluster Days'!$B:$G,6)</f>
        <v>Weekday</v>
      </c>
      <c r="E14566" s="10">
        <v>20190314</v>
      </c>
      <c r="F14566" s="11">
        <v>21</v>
      </c>
      <c r="G14566" s="81">
        <v>-269.3</v>
      </c>
      <c r="H14566" s="82">
        <v>9637.2999999999993</v>
      </c>
      <c r="I14566" s="82">
        <v>6920.6</v>
      </c>
      <c r="J14566" s="82">
        <v>-135.80000000000001</v>
      </c>
      <c r="K14566" s="83">
        <v>-4271</v>
      </c>
      <c r="L14566" s="81">
        <v>-1295.4000000000001</v>
      </c>
      <c r="M14566" s="82">
        <v>7906.3</v>
      </c>
      <c r="N14566" s="82">
        <v>-392.5</v>
      </c>
      <c r="O14566" s="82">
        <v>-1021.4</v>
      </c>
      <c r="P14566" s="82">
        <v>-5197</v>
      </c>
      <c r="Q14566" s="26">
        <v>41.67</v>
      </c>
      <c r="R14566" s="27">
        <v>33.020000000000003</v>
      </c>
      <c r="S14566" s="27">
        <v>38.14</v>
      </c>
      <c r="T14566" s="27">
        <v>44.21</v>
      </c>
      <c r="U14566" s="28">
        <v>39</v>
      </c>
    </row>
    <row r="14567" spans="1:21" x14ac:dyDescent="0.25">
      <c r="A14567" t="s">
        <v>26</v>
      </c>
      <c r="B14567" s="10" t="str">
        <f>VLOOKUP($E14567,'Overview Cluster Days'!$B:$G,3)</f>
        <v>A</v>
      </c>
      <c r="C14567" s="10" t="str">
        <f>VLOOKUP($E14567,'Overview Cluster Days'!$B:$G,5)</f>
        <v>Winter</v>
      </c>
      <c r="D14567" s="10" t="str">
        <f>VLOOKUP($E14567,'Overview Cluster Days'!$B:$G,6)</f>
        <v>Weekday</v>
      </c>
      <c r="E14567" s="10">
        <v>20190314</v>
      </c>
      <c r="F14567" s="11">
        <v>22</v>
      </c>
      <c r="G14567" s="81">
        <v>-466.5</v>
      </c>
      <c r="H14567" s="82">
        <v>9132.7000000000007</v>
      </c>
      <c r="I14567" s="82">
        <v>7692.7</v>
      </c>
      <c r="J14567" s="82">
        <v>833.7</v>
      </c>
      <c r="K14567" s="83">
        <v>-4128.5</v>
      </c>
      <c r="L14567" s="81">
        <v>-1492.6</v>
      </c>
      <c r="M14567" s="82">
        <v>7401.7</v>
      </c>
      <c r="N14567" s="82">
        <v>379.6</v>
      </c>
      <c r="O14567" s="82">
        <v>-1234.2</v>
      </c>
      <c r="P14567" s="82">
        <v>-5054.5</v>
      </c>
      <c r="Q14567" s="26">
        <v>37.979999999999997</v>
      </c>
      <c r="R14567" s="27">
        <v>29.93</v>
      </c>
      <c r="S14567" s="27">
        <v>34.590000000000003</v>
      </c>
      <c r="T14567" s="27">
        <v>40.46</v>
      </c>
      <c r="U14567" s="28">
        <v>31.31</v>
      </c>
    </row>
    <row r="14568" spans="1:21" x14ac:dyDescent="0.25">
      <c r="A14568" t="s">
        <v>26</v>
      </c>
      <c r="B14568" s="10" t="str">
        <f>VLOOKUP($E14568,'Overview Cluster Days'!$B:$G,3)</f>
        <v>A</v>
      </c>
      <c r="C14568" s="10" t="str">
        <f>VLOOKUP($E14568,'Overview Cluster Days'!$B:$G,5)</f>
        <v>Winter</v>
      </c>
      <c r="D14568" s="10" t="str">
        <f>VLOOKUP($E14568,'Overview Cluster Days'!$B:$G,6)</f>
        <v>Weekday</v>
      </c>
      <c r="E14568" s="10">
        <v>20190314</v>
      </c>
      <c r="F14568" s="11">
        <v>23</v>
      </c>
      <c r="G14568" s="81">
        <v>-502</v>
      </c>
      <c r="H14568" s="82">
        <v>10662.1</v>
      </c>
      <c r="I14568" s="82">
        <v>5421</v>
      </c>
      <c r="J14568" s="82">
        <v>980.6</v>
      </c>
      <c r="K14568" s="83">
        <v>-3419.9</v>
      </c>
      <c r="L14568" s="81">
        <v>-1528.1</v>
      </c>
      <c r="M14568" s="82">
        <v>8931.1</v>
      </c>
      <c r="N14568" s="82">
        <v>-1892.1</v>
      </c>
      <c r="O14568" s="82">
        <v>-1165</v>
      </c>
      <c r="P14568" s="82">
        <v>-4345.8999999999996</v>
      </c>
      <c r="Q14568" s="26">
        <v>33.619999999999997</v>
      </c>
      <c r="R14568" s="27">
        <v>31.04</v>
      </c>
      <c r="S14568" s="27">
        <v>32.61</v>
      </c>
      <c r="T14568" s="27">
        <v>39.659999999999997</v>
      </c>
      <c r="U14568" s="28">
        <v>31.34</v>
      </c>
    </row>
    <row r="14569" spans="1:21" x14ac:dyDescent="0.25">
      <c r="A14569" t="s">
        <v>26</v>
      </c>
      <c r="B14569" s="10" t="str">
        <f>VLOOKUP($E14569,'Overview Cluster Days'!$B:$G,3)</f>
        <v>A</v>
      </c>
      <c r="C14569" s="10" t="str">
        <f>VLOOKUP($E14569,'Overview Cluster Days'!$B:$G,5)</f>
        <v>Winter</v>
      </c>
      <c r="D14569" s="10" t="str">
        <f>VLOOKUP($E14569,'Overview Cluster Days'!$B:$G,6)</f>
        <v>Weekday</v>
      </c>
      <c r="E14569" s="10">
        <v>20190314</v>
      </c>
      <c r="F14569" s="11">
        <v>24</v>
      </c>
      <c r="G14569" s="81">
        <v>-714.9</v>
      </c>
      <c r="H14569" s="82">
        <v>11822.5</v>
      </c>
      <c r="I14569" s="82">
        <v>2906.8</v>
      </c>
      <c r="J14569" s="82">
        <v>1397</v>
      </c>
      <c r="K14569" s="83">
        <v>-3552.6</v>
      </c>
      <c r="L14569" s="81">
        <v>-1616.4</v>
      </c>
      <c r="M14569" s="82">
        <v>10091.5</v>
      </c>
      <c r="N14569" s="82">
        <v>-3139.3</v>
      </c>
      <c r="O14569" s="82">
        <v>-870.2</v>
      </c>
      <c r="P14569" s="82">
        <v>-4465.6000000000004</v>
      </c>
      <c r="Q14569" s="26">
        <v>27.76</v>
      </c>
      <c r="R14569" s="27">
        <v>22.96</v>
      </c>
      <c r="S14569" s="27">
        <v>25.88</v>
      </c>
      <c r="T14569" s="27">
        <v>39.119999999999997</v>
      </c>
      <c r="U14569" s="28">
        <v>23.53</v>
      </c>
    </row>
    <row r="14570" spans="1:21" x14ac:dyDescent="0.25">
      <c r="A14570" t="s">
        <v>26</v>
      </c>
      <c r="B14570" s="10" t="str">
        <f>VLOOKUP($E14570,'Overview Cluster Days'!$B:$G,3)</f>
        <v>H</v>
      </c>
      <c r="C14570" s="10" t="str">
        <f>VLOOKUP($E14570,'Overview Cluster Days'!$B:$G,5)</f>
        <v>Interseason</v>
      </c>
      <c r="D14570" s="10" t="str">
        <f>VLOOKUP($E14570,'Overview Cluster Days'!$B:$G,6)</f>
        <v>Weekend</v>
      </c>
      <c r="E14570" s="10">
        <v>20190316</v>
      </c>
      <c r="F14570" s="11">
        <v>1</v>
      </c>
      <c r="G14570" s="81">
        <v>-457.6</v>
      </c>
      <c r="H14570" s="82">
        <v>11149.7</v>
      </c>
      <c r="I14570" s="82">
        <v>2618.9</v>
      </c>
      <c r="J14570" s="82">
        <v>-1306.3</v>
      </c>
      <c r="K14570" s="83">
        <v>-1862.8</v>
      </c>
      <c r="L14570" s="81">
        <v>-1268</v>
      </c>
      <c r="M14570" s="82">
        <v>10329.200000000001</v>
      </c>
      <c r="N14570" s="82">
        <v>-3481.1</v>
      </c>
      <c r="O14570" s="82">
        <v>-2799.3</v>
      </c>
      <c r="P14570" s="82">
        <v>-2780.8</v>
      </c>
      <c r="Q14570" s="26">
        <v>-0.06</v>
      </c>
      <c r="R14570" s="27">
        <v>-0.06</v>
      </c>
      <c r="S14570" s="27">
        <v>33.83</v>
      </c>
      <c r="T14570" s="27">
        <v>-0.06</v>
      </c>
      <c r="U14570" s="28">
        <v>8.26</v>
      </c>
    </row>
    <row r="14571" spans="1:21" x14ac:dyDescent="0.25">
      <c r="A14571" t="s">
        <v>26</v>
      </c>
      <c r="B14571" s="10" t="str">
        <f>VLOOKUP($E14571,'Overview Cluster Days'!$B:$G,3)</f>
        <v>H</v>
      </c>
      <c r="C14571" s="10" t="str">
        <f>VLOOKUP($E14571,'Overview Cluster Days'!$B:$G,5)</f>
        <v>Interseason</v>
      </c>
      <c r="D14571" s="10" t="str">
        <f>VLOOKUP($E14571,'Overview Cluster Days'!$B:$G,6)</f>
        <v>Weekend</v>
      </c>
      <c r="E14571" s="10">
        <v>20190316</v>
      </c>
      <c r="F14571" s="11">
        <v>2</v>
      </c>
      <c r="G14571" s="81">
        <v>61.8</v>
      </c>
      <c r="H14571" s="82">
        <v>13570.5</v>
      </c>
      <c r="I14571" s="82">
        <v>284.2</v>
      </c>
      <c r="J14571" s="82">
        <v>-1824.5</v>
      </c>
      <c r="K14571" s="83">
        <v>-2083.6</v>
      </c>
      <c r="L14571" s="81">
        <v>-697.9</v>
      </c>
      <c r="M14571" s="82">
        <v>12297.8</v>
      </c>
      <c r="N14571" s="82">
        <v>-5815.8</v>
      </c>
      <c r="O14571" s="82">
        <v>-2782.5</v>
      </c>
      <c r="P14571" s="82">
        <v>-3001.6</v>
      </c>
      <c r="Q14571" s="26">
        <v>12.94</v>
      </c>
      <c r="R14571" s="27">
        <v>9.4600000000000009</v>
      </c>
      <c r="S14571" s="27">
        <v>11.54</v>
      </c>
      <c r="T14571" s="27">
        <v>13.39</v>
      </c>
      <c r="U14571" s="28">
        <v>10.23</v>
      </c>
    </row>
    <row r="14572" spans="1:21" x14ac:dyDescent="0.25">
      <c r="A14572" t="s">
        <v>26</v>
      </c>
      <c r="B14572" s="10" t="str">
        <f>VLOOKUP($E14572,'Overview Cluster Days'!$B:$G,3)</f>
        <v>H</v>
      </c>
      <c r="C14572" s="10" t="str">
        <f>VLOOKUP($E14572,'Overview Cluster Days'!$B:$G,5)</f>
        <v>Interseason</v>
      </c>
      <c r="D14572" s="10" t="str">
        <f>VLOOKUP($E14572,'Overview Cluster Days'!$B:$G,6)</f>
        <v>Weekend</v>
      </c>
      <c r="E14572" s="10">
        <v>20190316</v>
      </c>
      <c r="F14572" s="11">
        <v>3</v>
      </c>
      <c r="G14572" s="81">
        <v>214.8</v>
      </c>
      <c r="H14572" s="82">
        <v>13343.2</v>
      </c>
      <c r="I14572" s="82">
        <v>1033.2</v>
      </c>
      <c r="J14572" s="82">
        <v>-2401.9</v>
      </c>
      <c r="K14572" s="83">
        <v>-2051.1999999999998</v>
      </c>
      <c r="L14572" s="81">
        <v>-494.3</v>
      </c>
      <c r="M14572" s="82">
        <v>12014.9</v>
      </c>
      <c r="N14572" s="82">
        <v>-5066.8</v>
      </c>
      <c r="O14572" s="82">
        <v>-3490.6</v>
      </c>
      <c r="P14572" s="82">
        <v>-2963.2</v>
      </c>
      <c r="Q14572" s="26">
        <v>9.91</v>
      </c>
      <c r="R14572" s="27">
        <v>9.91</v>
      </c>
      <c r="S14572" s="27">
        <v>9.91</v>
      </c>
      <c r="T14572" s="27">
        <v>9.91</v>
      </c>
      <c r="U14572" s="28">
        <v>9.91</v>
      </c>
    </row>
    <row r="14573" spans="1:21" x14ac:dyDescent="0.25">
      <c r="A14573" t="s">
        <v>26</v>
      </c>
      <c r="B14573" s="10" t="str">
        <f>VLOOKUP($E14573,'Overview Cluster Days'!$B:$G,3)</f>
        <v>H</v>
      </c>
      <c r="C14573" s="10" t="str">
        <f>VLOOKUP($E14573,'Overview Cluster Days'!$B:$G,5)</f>
        <v>Interseason</v>
      </c>
      <c r="D14573" s="10" t="str">
        <f>VLOOKUP($E14573,'Overview Cluster Days'!$B:$G,6)</f>
        <v>Weekend</v>
      </c>
      <c r="E14573" s="10">
        <v>20190316</v>
      </c>
      <c r="F14573" s="11">
        <v>4</v>
      </c>
      <c r="G14573" s="81">
        <v>222.1</v>
      </c>
      <c r="H14573" s="82">
        <v>11301.3</v>
      </c>
      <c r="I14573" s="82">
        <v>3252.5</v>
      </c>
      <c r="J14573" s="82">
        <v>-2530.1999999999998</v>
      </c>
      <c r="K14573" s="83">
        <v>-1872.9</v>
      </c>
      <c r="L14573" s="81">
        <v>-466.7</v>
      </c>
      <c r="M14573" s="82">
        <v>10262.200000000001</v>
      </c>
      <c r="N14573" s="82">
        <v>-3048.5</v>
      </c>
      <c r="O14573" s="82">
        <v>-4045.1</v>
      </c>
      <c r="P14573" s="82">
        <v>-2701.9</v>
      </c>
      <c r="Q14573" s="26">
        <v>6.29</v>
      </c>
      <c r="R14573" s="27">
        <v>6.29</v>
      </c>
      <c r="S14573" s="27">
        <v>6.29</v>
      </c>
      <c r="T14573" s="27">
        <v>6.29</v>
      </c>
      <c r="U14573" s="28">
        <v>6.29</v>
      </c>
    </row>
    <row r="14574" spans="1:21" x14ac:dyDescent="0.25">
      <c r="A14574" t="s">
        <v>26</v>
      </c>
      <c r="B14574" s="10" t="str">
        <f>VLOOKUP($E14574,'Overview Cluster Days'!$B:$G,3)</f>
        <v>H</v>
      </c>
      <c r="C14574" s="10" t="str">
        <f>VLOOKUP($E14574,'Overview Cluster Days'!$B:$G,5)</f>
        <v>Interseason</v>
      </c>
      <c r="D14574" s="10" t="str">
        <f>VLOOKUP($E14574,'Overview Cluster Days'!$B:$G,6)</f>
        <v>Weekend</v>
      </c>
      <c r="E14574" s="10">
        <v>20190316</v>
      </c>
      <c r="F14574" s="11">
        <v>5</v>
      </c>
      <c r="G14574" s="81">
        <v>453.6</v>
      </c>
      <c r="H14574" s="82">
        <v>9096.7999999999993</v>
      </c>
      <c r="I14574" s="82">
        <v>5655</v>
      </c>
      <c r="J14574" s="82">
        <v>-2760.5</v>
      </c>
      <c r="K14574" s="83">
        <v>-1988.2</v>
      </c>
      <c r="L14574" s="81">
        <v>-235.2</v>
      </c>
      <c r="M14574" s="82">
        <v>8162.9</v>
      </c>
      <c r="N14574" s="82">
        <v>-647</v>
      </c>
      <c r="O14574" s="82">
        <v>-4419.5</v>
      </c>
      <c r="P14574" s="82">
        <v>-2861.2</v>
      </c>
      <c r="Q14574" s="26">
        <v>10.28</v>
      </c>
      <c r="R14574" s="27">
        <v>10.28</v>
      </c>
      <c r="S14574" s="27">
        <v>10.28</v>
      </c>
      <c r="T14574" s="27">
        <v>10.28</v>
      </c>
      <c r="U14574" s="28">
        <v>10.28</v>
      </c>
    </row>
    <row r="14575" spans="1:21" x14ac:dyDescent="0.25">
      <c r="A14575" t="s">
        <v>26</v>
      </c>
      <c r="B14575" s="10" t="str">
        <f>VLOOKUP($E14575,'Overview Cluster Days'!$B:$G,3)</f>
        <v>H</v>
      </c>
      <c r="C14575" s="10" t="str">
        <f>VLOOKUP($E14575,'Overview Cluster Days'!$B:$G,5)</f>
        <v>Interseason</v>
      </c>
      <c r="D14575" s="10" t="str">
        <f>VLOOKUP($E14575,'Overview Cluster Days'!$B:$G,6)</f>
        <v>Weekend</v>
      </c>
      <c r="E14575" s="10">
        <v>20190316</v>
      </c>
      <c r="F14575" s="11">
        <v>6</v>
      </c>
      <c r="G14575" s="81">
        <v>912.2</v>
      </c>
      <c r="H14575" s="82">
        <v>9380.4</v>
      </c>
      <c r="I14575" s="82">
        <v>5007.6000000000004</v>
      </c>
      <c r="J14575" s="82">
        <v>-2893.6</v>
      </c>
      <c r="K14575" s="83">
        <v>-1761.7</v>
      </c>
      <c r="L14575" s="81">
        <v>223.4</v>
      </c>
      <c r="M14575" s="82">
        <v>8160.7</v>
      </c>
      <c r="N14575" s="82">
        <v>-1294.4000000000001</v>
      </c>
      <c r="O14575" s="82">
        <v>-4450</v>
      </c>
      <c r="P14575" s="82">
        <v>-2639.7</v>
      </c>
      <c r="Q14575" s="26">
        <v>15.62</v>
      </c>
      <c r="R14575" s="27">
        <v>15.62</v>
      </c>
      <c r="S14575" s="27">
        <v>15.62</v>
      </c>
      <c r="T14575" s="27">
        <v>15.62</v>
      </c>
      <c r="U14575" s="28">
        <v>15.62</v>
      </c>
    </row>
    <row r="14576" spans="1:21" x14ac:dyDescent="0.25">
      <c r="A14576" t="s">
        <v>26</v>
      </c>
      <c r="B14576" s="10" t="str">
        <f>VLOOKUP($E14576,'Overview Cluster Days'!$B:$G,3)</f>
        <v>H</v>
      </c>
      <c r="C14576" s="10" t="str">
        <f>VLOOKUP($E14576,'Overview Cluster Days'!$B:$G,5)</f>
        <v>Interseason</v>
      </c>
      <c r="D14576" s="10" t="str">
        <f>VLOOKUP($E14576,'Overview Cluster Days'!$B:$G,6)</f>
        <v>Weekend</v>
      </c>
      <c r="E14576" s="10">
        <v>20190316</v>
      </c>
      <c r="F14576" s="11">
        <v>7</v>
      </c>
      <c r="G14576" s="81">
        <v>1050.2</v>
      </c>
      <c r="H14576" s="82">
        <v>9274.2999999999993</v>
      </c>
      <c r="I14576" s="82">
        <v>5548</v>
      </c>
      <c r="J14576" s="82">
        <v>-3529.2</v>
      </c>
      <c r="K14576" s="83">
        <v>-1908.3</v>
      </c>
      <c r="L14576" s="81">
        <v>361.4</v>
      </c>
      <c r="M14576" s="82">
        <v>7941.5</v>
      </c>
      <c r="N14576" s="82">
        <v>-754</v>
      </c>
      <c r="O14576" s="82">
        <v>-4807.6000000000004</v>
      </c>
      <c r="P14576" s="82">
        <v>-2741.3</v>
      </c>
      <c r="Q14576" s="26">
        <v>21.05</v>
      </c>
      <c r="R14576" s="27">
        <v>21.05</v>
      </c>
      <c r="S14576" s="27">
        <v>21.05</v>
      </c>
      <c r="T14576" s="27">
        <v>21.05</v>
      </c>
      <c r="U14576" s="28">
        <v>21.05</v>
      </c>
    </row>
    <row r="14577" spans="1:21" x14ac:dyDescent="0.25">
      <c r="A14577" t="s">
        <v>26</v>
      </c>
      <c r="B14577" s="10" t="str">
        <f>VLOOKUP($E14577,'Overview Cluster Days'!$B:$G,3)</f>
        <v>H</v>
      </c>
      <c r="C14577" s="10" t="str">
        <f>VLOOKUP($E14577,'Overview Cluster Days'!$B:$G,5)</f>
        <v>Interseason</v>
      </c>
      <c r="D14577" s="10" t="str">
        <f>VLOOKUP($E14577,'Overview Cluster Days'!$B:$G,6)</f>
        <v>Weekend</v>
      </c>
      <c r="E14577" s="10">
        <v>20190316</v>
      </c>
      <c r="F14577" s="11">
        <v>8</v>
      </c>
      <c r="G14577" s="81">
        <v>1329.7</v>
      </c>
      <c r="H14577" s="82">
        <v>7035.2</v>
      </c>
      <c r="I14577" s="82">
        <v>8183.4</v>
      </c>
      <c r="J14577" s="82">
        <v>-4118.6000000000004</v>
      </c>
      <c r="K14577" s="83">
        <v>-1747.5</v>
      </c>
      <c r="L14577" s="81">
        <v>620.6</v>
      </c>
      <c r="M14577" s="82">
        <v>5480.6</v>
      </c>
      <c r="N14577" s="82">
        <v>1948.4</v>
      </c>
      <c r="O14577" s="82">
        <v>-5366.1</v>
      </c>
      <c r="P14577" s="82">
        <v>-2683.5</v>
      </c>
      <c r="Q14577" s="26">
        <v>25.15</v>
      </c>
      <c r="R14577" s="27">
        <v>25.15</v>
      </c>
      <c r="S14577" s="27">
        <v>25.15</v>
      </c>
      <c r="T14577" s="27">
        <v>25.15</v>
      </c>
      <c r="U14577" s="28">
        <v>25.15</v>
      </c>
    </row>
    <row r="14578" spans="1:21" x14ac:dyDescent="0.25">
      <c r="A14578" t="s">
        <v>26</v>
      </c>
      <c r="B14578" s="10" t="str">
        <f>VLOOKUP($E14578,'Overview Cluster Days'!$B:$G,3)</f>
        <v>H</v>
      </c>
      <c r="C14578" s="10" t="str">
        <f>VLOOKUP($E14578,'Overview Cluster Days'!$B:$G,5)</f>
        <v>Interseason</v>
      </c>
      <c r="D14578" s="10" t="str">
        <f>VLOOKUP($E14578,'Overview Cluster Days'!$B:$G,6)</f>
        <v>Weekend</v>
      </c>
      <c r="E14578" s="10">
        <v>20190316</v>
      </c>
      <c r="F14578" s="11">
        <v>9</v>
      </c>
      <c r="G14578" s="81">
        <v>1029.0999999999999</v>
      </c>
      <c r="H14578" s="82">
        <v>6756.8</v>
      </c>
      <c r="I14578" s="82">
        <v>9304</v>
      </c>
      <c r="J14578" s="82">
        <v>-3740.5</v>
      </c>
      <c r="K14578" s="83">
        <v>-1499</v>
      </c>
      <c r="L14578" s="81">
        <v>218.7</v>
      </c>
      <c r="M14578" s="82">
        <v>4805.3</v>
      </c>
      <c r="N14578" s="82">
        <v>1919</v>
      </c>
      <c r="O14578" s="82">
        <v>-4565</v>
      </c>
      <c r="P14578" s="82">
        <v>-2378</v>
      </c>
      <c r="Q14578" s="26">
        <v>26.12</v>
      </c>
      <c r="R14578" s="27">
        <v>32</v>
      </c>
      <c r="S14578" s="27">
        <v>28.42</v>
      </c>
      <c r="T14578" s="27">
        <v>36.4</v>
      </c>
      <c r="U14578" s="28">
        <v>32</v>
      </c>
    </row>
    <row r="14579" spans="1:21" x14ac:dyDescent="0.25">
      <c r="A14579" t="s">
        <v>26</v>
      </c>
      <c r="B14579" s="10" t="str">
        <f>VLOOKUP($E14579,'Overview Cluster Days'!$B:$G,3)</f>
        <v>H</v>
      </c>
      <c r="C14579" s="10" t="str">
        <f>VLOOKUP($E14579,'Overview Cluster Days'!$B:$G,5)</f>
        <v>Interseason</v>
      </c>
      <c r="D14579" s="10" t="str">
        <f>VLOOKUP($E14579,'Overview Cluster Days'!$B:$G,6)</f>
        <v>Weekend</v>
      </c>
      <c r="E14579" s="10">
        <v>20190316</v>
      </c>
      <c r="F14579" s="11">
        <v>10</v>
      </c>
      <c r="G14579" s="81">
        <v>1584.7</v>
      </c>
      <c r="H14579" s="82">
        <v>6665.8</v>
      </c>
      <c r="I14579" s="82">
        <v>9137.1</v>
      </c>
      <c r="J14579" s="82">
        <v>-3588.2</v>
      </c>
      <c r="K14579" s="83">
        <v>-1420.5</v>
      </c>
      <c r="L14579" s="81">
        <v>622.4</v>
      </c>
      <c r="M14579" s="82">
        <v>5085.3999999999996</v>
      </c>
      <c r="N14579" s="82">
        <v>1752.1</v>
      </c>
      <c r="O14579" s="82">
        <v>-5103.3999999999996</v>
      </c>
      <c r="P14579" s="82">
        <v>-2356.5</v>
      </c>
      <c r="Q14579" s="26">
        <v>37.049999999999997</v>
      </c>
      <c r="R14579" s="27">
        <v>37.049999999999997</v>
      </c>
      <c r="S14579" s="27">
        <v>37.049999999999997</v>
      </c>
      <c r="T14579" s="27">
        <v>37.049999999999997</v>
      </c>
      <c r="U14579" s="28">
        <v>37.049999999999997</v>
      </c>
    </row>
    <row r="14580" spans="1:21" x14ac:dyDescent="0.25">
      <c r="A14580" t="s">
        <v>26</v>
      </c>
      <c r="B14580" s="10" t="str">
        <f>VLOOKUP($E14580,'Overview Cluster Days'!$B:$G,3)</f>
        <v>H</v>
      </c>
      <c r="C14580" s="10" t="str">
        <f>VLOOKUP($E14580,'Overview Cluster Days'!$B:$G,5)</f>
        <v>Interseason</v>
      </c>
      <c r="D14580" s="10" t="str">
        <f>VLOOKUP($E14580,'Overview Cluster Days'!$B:$G,6)</f>
        <v>Weekend</v>
      </c>
      <c r="E14580" s="10">
        <v>20190316</v>
      </c>
      <c r="F14580" s="11">
        <v>11</v>
      </c>
      <c r="G14580" s="81">
        <v>1538.7</v>
      </c>
      <c r="H14580" s="82">
        <v>6455.2</v>
      </c>
      <c r="I14580" s="82">
        <v>9364.9</v>
      </c>
      <c r="J14580" s="82">
        <v>-3037.5</v>
      </c>
      <c r="K14580" s="83">
        <v>-1723.3</v>
      </c>
      <c r="L14580" s="81">
        <v>512.6</v>
      </c>
      <c r="M14580" s="82">
        <v>4631.1000000000004</v>
      </c>
      <c r="N14580" s="82">
        <v>1979.9</v>
      </c>
      <c r="O14580" s="82">
        <v>-4479.3</v>
      </c>
      <c r="P14580" s="82">
        <v>-2644.3</v>
      </c>
      <c r="Q14580" s="26">
        <v>37.93</v>
      </c>
      <c r="R14580" s="27">
        <v>37.93</v>
      </c>
      <c r="S14580" s="27">
        <v>37.93</v>
      </c>
      <c r="T14580" s="27">
        <v>37.93</v>
      </c>
      <c r="U14580" s="28">
        <v>37.93</v>
      </c>
    </row>
    <row r="14581" spans="1:21" x14ac:dyDescent="0.25">
      <c r="A14581" t="s">
        <v>26</v>
      </c>
      <c r="B14581" s="10" t="str">
        <f>VLOOKUP($E14581,'Overview Cluster Days'!$B:$G,3)</f>
        <v>H</v>
      </c>
      <c r="C14581" s="10" t="str">
        <f>VLOOKUP($E14581,'Overview Cluster Days'!$B:$G,5)</f>
        <v>Interseason</v>
      </c>
      <c r="D14581" s="10" t="str">
        <f>VLOOKUP($E14581,'Overview Cluster Days'!$B:$G,6)</f>
        <v>Weekend</v>
      </c>
      <c r="E14581" s="10">
        <v>20190316</v>
      </c>
      <c r="F14581" s="11">
        <v>12</v>
      </c>
      <c r="G14581" s="81">
        <v>1323.9</v>
      </c>
      <c r="H14581" s="82">
        <v>7052</v>
      </c>
      <c r="I14581" s="82">
        <v>9657.7000000000007</v>
      </c>
      <c r="J14581" s="82">
        <v>-2804.2</v>
      </c>
      <c r="K14581" s="83">
        <v>-2222.4</v>
      </c>
      <c r="L14581" s="81">
        <v>297.8</v>
      </c>
      <c r="M14581" s="82">
        <v>5106.1000000000004</v>
      </c>
      <c r="N14581" s="82">
        <v>2272.6999999999998</v>
      </c>
      <c r="O14581" s="82">
        <v>-4518.2</v>
      </c>
      <c r="P14581" s="82">
        <v>-3158.4</v>
      </c>
      <c r="Q14581" s="26">
        <v>35.11</v>
      </c>
      <c r="R14581" s="27">
        <v>35.11</v>
      </c>
      <c r="S14581" s="27">
        <v>35.11</v>
      </c>
      <c r="T14581" s="27">
        <v>35.11</v>
      </c>
      <c r="U14581" s="28">
        <v>35.11</v>
      </c>
    </row>
    <row r="14582" spans="1:21" x14ac:dyDescent="0.25">
      <c r="A14582" t="s">
        <v>26</v>
      </c>
      <c r="B14582" s="10" t="str">
        <f>VLOOKUP($E14582,'Overview Cluster Days'!$B:$G,3)</f>
        <v>H</v>
      </c>
      <c r="C14582" s="10" t="str">
        <f>VLOOKUP($E14582,'Overview Cluster Days'!$B:$G,5)</f>
        <v>Interseason</v>
      </c>
      <c r="D14582" s="10" t="str">
        <f>VLOOKUP($E14582,'Overview Cluster Days'!$B:$G,6)</f>
        <v>Weekend</v>
      </c>
      <c r="E14582" s="10">
        <v>20190316</v>
      </c>
      <c r="F14582" s="11">
        <v>13</v>
      </c>
      <c r="G14582" s="81">
        <v>1153.2</v>
      </c>
      <c r="H14582" s="82">
        <v>7595.1</v>
      </c>
      <c r="I14582" s="82">
        <v>9374.7999999999993</v>
      </c>
      <c r="J14582" s="82">
        <v>-2533.9</v>
      </c>
      <c r="K14582" s="83">
        <v>-2410.5</v>
      </c>
      <c r="L14582" s="81">
        <v>127.1</v>
      </c>
      <c r="M14582" s="82">
        <v>5316.1</v>
      </c>
      <c r="N14582" s="82">
        <v>1989.8</v>
      </c>
      <c r="O14582" s="82">
        <v>-4253.5</v>
      </c>
      <c r="P14582" s="82">
        <v>-3179.5</v>
      </c>
      <c r="Q14582" s="26">
        <v>33.86</v>
      </c>
      <c r="R14582" s="27">
        <v>33.86</v>
      </c>
      <c r="S14582" s="27">
        <v>33.86</v>
      </c>
      <c r="T14582" s="27">
        <v>33.86</v>
      </c>
      <c r="U14582" s="28">
        <v>33.86</v>
      </c>
    </row>
    <row r="14583" spans="1:21" x14ac:dyDescent="0.25">
      <c r="A14583" t="s">
        <v>26</v>
      </c>
      <c r="B14583" s="10" t="str">
        <f>VLOOKUP($E14583,'Overview Cluster Days'!$B:$G,3)</f>
        <v>H</v>
      </c>
      <c r="C14583" s="10" t="str">
        <f>VLOOKUP($E14583,'Overview Cluster Days'!$B:$G,5)</f>
        <v>Interseason</v>
      </c>
      <c r="D14583" s="10" t="str">
        <f>VLOOKUP($E14583,'Overview Cluster Days'!$B:$G,6)</f>
        <v>Weekend</v>
      </c>
      <c r="E14583" s="10">
        <v>20190316</v>
      </c>
      <c r="F14583" s="11">
        <v>14</v>
      </c>
      <c r="G14583" s="81">
        <v>1234.8</v>
      </c>
      <c r="H14583" s="82">
        <v>6968.6</v>
      </c>
      <c r="I14583" s="82">
        <v>9729.6</v>
      </c>
      <c r="J14583" s="82">
        <v>-2528.1999999999998</v>
      </c>
      <c r="K14583" s="83">
        <v>-2706.7</v>
      </c>
      <c r="L14583" s="81">
        <v>272.5</v>
      </c>
      <c r="M14583" s="82">
        <v>4587.6000000000004</v>
      </c>
      <c r="N14583" s="82">
        <v>2344.6</v>
      </c>
      <c r="O14583" s="82">
        <v>-4312</v>
      </c>
      <c r="P14583" s="82">
        <v>-2892.7</v>
      </c>
      <c r="Q14583" s="26">
        <v>28.24</v>
      </c>
      <c r="R14583" s="27">
        <v>28.24</v>
      </c>
      <c r="S14583" s="27">
        <v>28.24</v>
      </c>
      <c r="T14583" s="27">
        <v>28.24</v>
      </c>
      <c r="U14583" s="28">
        <v>28.24</v>
      </c>
    </row>
    <row r="14584" spans="1:21" x14ac:dyDescent="0.25">
      <c r="A14584" t="s">
        <v>26</v>
      </c>
      <c r="B14584" s="10" t="str">
        <f>VLOOKUP($E14584,'Overview Cluster Days'!$B:$G,3)</f>
        <v>H</v>
      </c>
      <c r="C14584" s="10" t="str">
        <f>VLOOKUP($E14584,'Overview Cluster Days'!$B:$G,5)</f>
        <v>Interseason</v>
      </c>
      <c r="D14584" s="10" t="str">
        <f>VLOOKUP($E14584,'Overview Cluster Days'!$B:$G,6)</f>
        <v>Weekend</v>
      </c>
      <c r="E14584" s="10">
        <v>20190316</v>
      </c>
      <c r="F14584" s="11">
        <v>15</v>
      </c>
      <c r="G14584" s="81">
        <v>1145.8</v>
      </c>
      <c r="H14584" s="82">
        <v>5785.1</v>
      </c>
      <c r="I14584" s="82">
        <v>10751.6</v>
      </c>
      <c r="J14584" s="82">
        <v>-1605.3</v>
      </c>
      <c r="K14584" s="83">
        <v>-2932.7</v>
      </c>
      <c r="L14584" s="81">
        <v>234.1</v>
      </c>
      <c r="M14584" s="82">
        <v>3378.1</v>
      </c>
      <c r="N14584" s="82">
        <v>3366.6</v>
      </c>
      <c r="O14584" s="82">
        <v>-3420.1</v>
      </c>
      <c r="P14584" s="82">
        <v>-3558.7</v>
      </c>
      <c r="Q14584" s="26">
        <v>10.18</v>
      </c>
      <c r="R14584" s="27">
        <v>25.27</v>
      </c>
      <c r="S14584" s="27">
        <v>15.81</v>
      </c>
      <c r="T14584" s="27">
        <v>36.4</v>
      </c>
      <c r="U14584" s="28">
        <v>25.27</v>
      </c>
    </row>
    <row r="14585" spans="1:21" x14ac:dyDescent="0.25">
      <c r="A14585" t="s">
        <v>26</v>
      </c>
      <c r="B14585" s="10" t="str">
        <f>VLOOKUP($E14585,'Overview Cluster Days'!$B:$G,3)</f>
        <v>H</v>
      </c>
      <c r="C14585" s="10" t="str">
        <f>VLOOKUP($E14585,'Overview Cluster Days'!$B:$G,5)</f>
        <v>Interseason</v>
      </c>
      <c r="D14585" s="10" t="str">
        <f>VLOOKUP($E14585,'Overview Cluster Days'!$B:$G,6)</f>
        <v>Weekend</v>
      </c>
      <c r="E14585" s="10">
        <v>20190316</v>
      </c>
      <c r="F14585" s="11">
        <v>16</v>
      </c>
      <c r="G14585" s="81">
        <v>728.4</v>
      </c>
      <c r="H14585" s="82">
        <v>6172</v>
      </c>
      <c r="I14585" s="82">
        <v>11370.2</v>
      </c>
      <c r="J14585" s="82">
        <v>-1988.1</v>
      </c>
      <c r="K14585" s="83">
        <v>-3007.8</v>
      </c>
      <c r="L14585" s="81">
        <v>-183.3</v>
      </c>
      <c r="M14585" s="82">
        <v>3791</v>
      </c>
      <c r="N14585" s="82">
        <v>3968.2</v>
      </c>
      <c r="O14585" s="82">
        <v>-3861.1</v>
      </c>
      <c r="P14585" s="82">
        <v>-3714.8</v>
      </c>
      <c r="Q14585" s="26">
        <v>19.559999999999999</v>
      </c>
      <c r="R14585" s="27">
        <v>25.83</v>
      </c>
      <c r="S14585" s="27">
        <v>19.559999999999999</v>
      </c>
      <c r="T14585" s="27">
        <v>33.22</v>
      </c>
      <c r="U14585" s="28">
        <v>25.83</v>
      </c>
    </row>
    <row r="14586" spans="1:21" x14ac:dyDescent="0.25">
      <c r="A14586" t="s">
        <v>26</v>
      </c>
      <c r="B14586" s="10" t="str">
        <f>VLOOKUP($E14586,'Overview Cluster Days'!$B:$G,3)</f>
        <v>H</v>
      </c>
      <c r="C14586" s="10" t="str">
        <f>VLOOKUP($E14586,'Overview Cluster Days'!$B:$G,5)</f>
        <v>Interseason</v>
      </c>
      <c r="D14586" s="10" t="str">
        <f>VLOOKUP($E14586,'Overview Cluster Days'!$B:$G,6)</f>
        <v>Weekend</v>
      </c>
      <c r="E14586" s="10">
        <v>20190316</v>
      </c>
      <c r="F14586" s="11">
        <v>17</v>
      </c>
      <c r="G14586" s="81">
        <v>591.79999999999995</v>
      </c>
      <c r="H14586" s="82">
        <v>6787.8</v>
      </c>
      <c r="I14586" s="82">
        <v>11228.3</v>
      </c>
      <c r="J14586" s="82">
        <v>-1977.4</v>
      </c>
      <c r="K14586" s="83">
        <v>-3586.6</v>
      </c>
      <c r="L14586" s="81">
        <v>-370.5</v>
      </c>
      <c r="M14586" s="82">
        <v>4534.8</v>
      </c>
      <c r="N14586" s="82">
        <v>4078.3</v>
      </c>
      <c r="O14586" s="82">
        <v>-3826</v>
      </c>
      <c r="P14586" s="82">
        <v>-4416.6000000000004</v>
      </c>
      <c r="Q14586" s="26">
        <v>16.05</v>
      </c>
      <c r="R14586" s="27">
        <v>25.11</v>
      </c>
      <c r="S14586" s="27">
        <v>16.05</v>
      </c>
      <c r="T14586" s="27">
        <v>36</v>
      </c>
      <c r="U14586" s="28">
        <v>25.11</v>
      </c>
    </row>
    <row r="14587" spans="1:21" x14ac:dyDescent="0.25">
      <c r="A14587" t="s">
        <v>26</v>
      </c>
      <c r="B14587" s="10" t="str">
        <f>VLOOKUP($E14587,'Overview Cluster Days'!$B:$G,3)</f>
        <v>H</v>
      </c>
      <c r="C14587" s="10" t="str">
        <f>VLOOKUP($E14587,'Overview Cluster Days'!$B:$G,5)</f>
        <v>Interseason</v>
      </c>
      <c r="D14587" s="10" t="str">
        <f>VLOOKUP($E14587,'Overview Cluster Days'!$B:$G,6)</f>
        <v>Weekend</v>
      </c>
      <c r="E14587" s="10">
        <v>20190316</v>
      </c>
      <c r="F14587" s="11">
        <v>18</v>
      </c>
      <c r="G14587" s="81">
        <v>912.2</v>
      </c>
      <c r="H14587" s="82">
        <v>7835.2</v>
      </c>
      <c r="I14587" s="82">
        <v>10477.700000000001</v>
      </c>
      <c r="J14587" s="82">
        <v>-2491.3000000000002</v>
      </c>
      <c r="K14587" s="83">
        <v>-3614</v>
      </c>
      <c r="L14587" s="81">
        <v>-50.1</v>
      </c>
      <c r="M14587" s="82">
        <v>5664.2</v>
      </c>
      <c r="N14587" s="82">
        <v>3358.7</v>
      </c>
      <c r="O14587" s="82">
        <v>-4514.8</v>
      </c>
      <c r="P14587" s="82">
        <v>-4458</v>
      </c>
      <c r="Q14587" s="26">
        <v>24.73</v>
      </c>
      <c r="R14587" s="27">
        <v>29.95</v>
      </c>
      <c r="S14587" s="27">
        <v>24.73</v>
      </c>
      <c r="T14587" s="27">
        <v>36.32</v>
      </c>
      <c r="U14587" s="28">
        <v>29.95</v>
      </c>
    </row>
    <row r="14588" spans="1:21" x14ac:dyDescent="0.25">
      <c r="A14588" t="s">
        <v>26</v>
      </c>
      <c r="B14588" s="10" t="str">
        <f>VLOOKUP($E14588,'Overview Cluster Days'!$B:$G,3)</f>
        <v>H</v>
      </c>
      <c r="C14588" s="10" t="str">
        <f>VLOOKUP($E14588,'Overview Cluster Days'!$B:$G,5)</f>
        <v>Interseason</v>
      </c>
      <c r="D14588" s="10" t="str">
        <f>VLOOKUP($E14588,'Overview Cluster Days'!$B:$G,6)</f>
        <v>Weekend</v>
      </c>
      <c r="E14588" s="10">
        <v>20190316</v>
      </c>
      <c r="F14588" s="11">
        <v>19</v>
      </c>
      <c r="G14588" s="81">
        <v>898.6</v>
      </c>
      <c r="H14588" s="82">
        <v>7618.6</v>
      </c>
      <c r="I14588" s="82">
        <v>10344.4</v>
      </c>
      <c r="J14588" s="82">
        <v>-2462</v>
      </c>
      <c r="K14588" s="83">
        <v>-3236.6</v>
      </c>
      <c r="L14588" s="81">
        <v>-127.5</v>
      </c>
      <c r="M14588" s="82">
        <v>5447.6</v>
      </c>
      <c r="N14588" s="82">
        <v>3225.4</v>
      </c>
      <c r="O14588" s="82">
        <v>-4392.8999999999996</v>
      </c>
      <c r="P14588" s="82">
        <v>-4152.6000000000004</v>
      </c>
      <c r="Q14588" s="26">
        <v>32.53</v>
      </c>
      <c r="R14588" s="27">
        <v>32.53</v>
      </c>
      <c r="S14588" s="27">
        <v>32.53</v>
      </c>
      <c r="T14588" s="27">
        <v>32.53</v>
      </c>
      <c r="U14588" s="28">
        <v>32.53</v>
      </c>
    </row>
    <row r="14589" spans="1:21" x14ac:dyDescent="0.25">
      <c r="A14589" t="s">
        <v>26</v>
      </c>
      <c r="B14589" s="10" t="str">
        <f>VLOOKUP($E14589,'Overview Cluster Days'!$B:$G,3)</f>
        <v>H</v>
      </c>
      <c r="C14589" s="10" t="str">
        <f>VLOOKUP($E14589,'Overview Cluster Days'!$B:$G,5)</f>
        <v>Interseason</v>
      </c>
      <c r="D14589" s="10" t="str">
        <f>VLOOKUP($E14589,'Overview Cluster Days'!$B:$G,6)</f>
        <v>Weekend</v>
      </c>
      <c r="E14589" s="10">
        <v>20190316</v>
      </c>
      <c r="F14589" s="11">
        <v>20</v>
      </c>
      <c r="G14589" s="81">
        <v>622.1</v>
      </c>
      <c r="H14589" s="82">
        <v>10571.4</v>
      </c>
      <c r="I14589" s="82">
        <v>6600.5</v>
      </c>
      <c r="J14589" s="82">
        <v>-2531.1999999999998</v>
      </c>
      <c r="K14589" s="83">
        <v>-2496.1999999999998</v>
      </c>
      <c r="L14589" s="81">
        <v>-404</v>
      </c>
      <c r="M14589" s="82">
        <v>8680.9</v>
      </c>
      <c r="N14589" s="82">
        <v>-518.5</v>
      </c>
      <c r="O14589" s="82">
        <v>-4346.2</v>
      </c>
      <c r="P14589" s="82">
        <v>-3412.2</v>
      </c>
      <c r="Q14589" s="26">
        <v>33.92</v>
      </c>
      <c r="R14589" s="27">
        <v>33.92</v>
      </c>
      <c r="S14589" s="27">
        <v>33.92</v>
      </c>
      <c r="T14589" s="27">
        <v>33.92</v>
      </c>
      <c r="U14589" s="28">
        <v>33.92</v>
      </c>
    </row>
    <row r="14590" spans="1:21" x14ac:dyDescent="0.25">
      <c r="A14590" t="s">
        <v>26</v>
      </c>
      <c r="B14590" s="10" t="str">
        <f>VLOOKUP($E14590,'Overview Cluster Days'!$B:$G,3)</f>
        <v>H</v>
      </c>
      <c r="C14590" s="10" t="str">
        <f>VLOOKUP($E14590,'Overview Cluster Days'!$B:$G,5)</f>
        <v>Interseason</v>
      </c>
      <c r="D14590" s="10" t="str">
        <f>VLOOKUP($E14590,'Overview Cluster Days'!$B:$G,6)</f>
        <v>Weekend</v>
      </c>
      <c r="E14590" s="10">
        <v>20190316</v>
      </c>
      <c r="F14590" s="11">
        <v>21</v>
      </c>
      <c r="G14590" s="81">
        <v>937.8</v>
      </c>
      <c r="H14590" s="82">
        <v>11044.3</v>
      </c>
      <c r="I14590" s="82">
        <v>6821</v>
      </c>
      <c r="J14590" s="82">
        <v>-2688.7</v>
      </c>
      <c r="K14590" s="83">
        <v>-3320</v>
      </c>
      <c r="L14590" s="81">
        <v>-88.3</v>
      </c>
      <c r="M14590" s="82">
        <v>8914.7999999999993</v>
      </c>
      <c r="N14590" s="82">
        <v>-298</v>
      </c>
      <c r="O14590" s="82">
        <v>-4292.5</v>
      </c>
      <c r="P14590" s="82">
        <v>-4236</v>
      </c>
      <c r="Q14590" s="26">
        <v>26.32</v>
      </c>
      <c r="R14590" s="27">
        <v>26.32</v>
      </c>
      <c r="S14590" s="27">
        <v>26.32</v>
      </c>
      <c r="T14590" s="27">
        <v>26.32</v>
      </c>
      <c r="U14590" s="28">
        <v>26.32</v>
      </c>
    </row>
    <row r="14591" spans="1:21" x14ac:dyDescent="0.25">
      <c r="A14591" t="s">
        <v>26</v>
      </c>
      <c r="B14591" s="10" t="str">
        <f>VLOOKUP($E14591,'Overview Cluster Days'!$B:$G,3)</f>
        <v>H</v>
      </c>
      <c r="C14591" s="10" t="str">
        <f>VLOOKUP($E14591,'Overview Cluster Days'!$B:$G,5)</f>
        <v>Interseason</v>
      </c>
      <c r="D14591" s="10" t="str">
        <f>VLOOKUP($E14591,'Overview Cluster Days'!$B:$G,6)</f>
        <v>Weekend</v>
      </c>
      <c r="E14591" s="10">
        <v>20190316</v>
      </c>
      <c r="F14591" s="11">
        <v>22</v>
      </c>
      <c r="G14591" s="81">
        <v>1383.2</v>
      </c>
      <c r="H14591" s="82">
        <v>10268.700000000001</v>
      </c>
      <c r="I14591" s="82">
        <v>6317.5</v>
      </c>
      <c r="J14591" s="82">
        <v>-2391.1999999999998</v>
      </c>
      <c r="K14591" s="83">
        <v>-3353.8</v>
      </c>
      <c r="L14591" s="81">
        <v>471.5</v>
      </c>
      <c r="M14591" s="82">
        <v>8563.5</v>
      </c>
      <c r="N14591" s="82">
        <v>-801.5</v>
      </c>
      <c r="O14591" s="82">
        <v>-3963.7</v>
      </c>
      <c r="P14591" s="82">
        <v>-4269.8</v>
      </c>
      <c r="Q14591" s="26">
        <v>14.52</v>
      </c>
      <c r="R14591" s="27">
        <v>14.52</v>
      </c>
      <c r="S14591" s="27">
        <v>14.52</v>
      </c>
      <c r="T14591" s="27">
        <v>14.52</v>
      </c>
      <c r="U14591" s="28">
        <v>14.52</v>
      </c>
    </row>
    <row r="14592" spans="1:21" x14ac:dyDescent="0.25">
      <c r="A14592" t="s">
        <v>26</v>
      </c>
      <c r="B14592" s="10" t="str">
        <f>VLOOKUP($E14592,'Overview Cluster Days'!$B:$G,3)</f>
        <v>H</v>
      </c>
      <c r="C14592" s="10" t="str">
        <f>VLOOKUP($E14592,'Overview Cluster Days'!$B:$G,5)</f>
        <v>Interseason</v>
      </c>
      <c r="D14592" s="10" t="str">
        <f>VLOOKUP($E14592,'Overview Cluster Days'!$B:$G,6)</f>
        <v>Weekend</v>
      </c>
      <c r="E14592" s="10">
        <v>20190316</v>
      </c>
      <c r="F14592" s="11">
        <v>23</v>
      </c>
      <c r="G14592" s="81">
        <v>1082.9000000000001</v>
      </c>
      <c r="H14592" s="82">
        <v>10210.700000000001</v>
      </c>
      <c r="I14592" s="82">
        <v>5824.8</v>
      </c>
      <c r="J14592" s="82">
        <v>-1747.7</v>
      </c>
      <c r="K14592" s="83">
        <v>-3600.4</v>
      </c>
      <c r="L14592" s="81">
        <v>221.9</v>
      </c>
      <c r="M14592" s="82">
        <v>8934.4</v>
      </c>
      <c r="N14592" s="82">
        <v>-1294.2</v>
      </c>
      <c r="O14592" s="82">
        <v>-3345.7</v>
      </c>
      <c r="P14592" s="82">
        <v>-4516.3999999999996</v>
      </c>
      <c r="Q14592" s="26">
        <v>20.78</v>
      </c>
      <c r="R14592" s="27">
        <v>20.78</v>
      </c>
      <c r="S14592" s="27">
        <v>20.78</v>
      </c>
      <c r="T14592" s="27">
        <v>20.78</v>
      </c>
      <c r="U14592" s="28">
        <v>20.78</v>
      </c>
    </row>
    <row r="14593" spans="1:21" x14ac:dyDescent="0.25">
      <c r="A14593" t="s">
        <v>26</v>
      </c>
      <c r="B14593" s="10" t="str">
        <f>VLOOKUP($E14593,'Overview Cluster Days'!$B:$G,3)</f>
        <v>H</v>
      </c>
      <c r="C14593" s="10" t="str">
        <f>VLOOKUP($E14593,'Overview Cluster Days'!$B:$G,5)</f>
        <v>Interseason</v>
      </c>
      <c r="D14593" s="10" t="str">
        <f>VLOOKUP($E14593,'Overview Cluster Days'!$B:$G,6)</f>
        <v>Weekend</v>
      </c>
      <c r="E14593" s="10">
        <v>20190316</v>
      </c>
      <c r="F14593" s="11">
        <v>24</v>
      </c>
      <c r="G14593" s="81">
        <v>747.2</v>
      </c>
      <c r="H14593" s="82">
        <v>11552.6</v>
      </c>
      <c r="I14593" s="82">
        <v>3038.9</v>
      </c>
      <c r="J14593" s="82">
        <v>-1244.7</v>
      </c>
      <c r="K14593" s="83">
        <v>-3502.3</v>
      </c>
      <c r="L14593" s="81">
        <v>-63.2</v>
      </c>
      <c r="M14593" s="82">
        <v>10157.4</v>
      </c>
      <c r="N14593" s="82">
        <v>-3036.1</v>
      </c>
      <c r="O14593" s="82">
        <v>-2716.8</v>
      </c>
      <c r="P14593" s="82">
        <v>-4341.3</v>
      </c>
      <c r="Q14593" s="26">
        <v>3.49</v>
      </c>
      <c r="R14593" s="27">
        <v>3.49</v>
      </c>
      <c r="S14593" s="27">
        <v>23.58</v>
      </c>
      <c r="T14593" s="27">
        <v>3.49</v>
      </c>
      <c r="U14593" s="28">
        <v>8.4600000000000009</v>
      </c>
    </row>
    <row r="14594" spans="1:21" x14ac:dyDescent="0.25">
      <c r="A14594" t="s">
        <v>26</v>
      </c>
      <c r="B14594" s="10" t="str">
        <f>VLOOKUP($E14594,'Overview Cluster Days'!$B:$G,3)</f>
        <v>H</v>
      </c>
      <c r="C14594" s="10" t="str">
        <f>VLOOKUP($E14594,'Overview Cluster Days'!$B:$G,5)</f>
        <v>Interseason</v>
      </c>
      <c r="D14594" s="10" t="str">
        <f>VLOOKUP($E14594,'Overview Cluster Days'!$B:$G,6)</f>
        <v>Weekend</v>
      </c>
      <c r="E14594" s="10">
        <v>20190317</v>
      </c>
      <c r="F14594" s="11">
        <v>1</v>
      </c>
      <c r="G14594" s="81">
        <v>1089.2</v>
      </c>
      <c r="H14594" s="82">
        <v>12576.7</v>
      </c>
      <c r="I14594" s="82">
        <v>-383.5</v>
      </c>
      <c r="J14594" s="82">
        <v>-863.2</v>
      </c>
      <c r="K14594" s="83">
        <v>-2957.1</v>
      </c>
      <c r="L14594" s="81">
        <v>372</v>
      </c>
      <c r="M14594" s="82">
        <v>11684</v>
      </c>
      <c r="N14594" s="82">
        <v>-5740.5</v>
      </c>
      <c r="O14594" s="82">
        <v>-2493.4</v>
      </c>
      <c r="P14594" s="82">
        <v>-3822.1</v>
      </c>
      <c r="Q14594" s="26">
        <v>-22.15</v>
      </c>
      <c r="R14594" s="27">
        <v>-5.82</v>
      </c>
      <c r="S14594" s="27">
        <v>7.37</v>
      </c>
      <c r="T14594" s="27">
        <v>-5.82</v>
      </c>
      <c r="U14594" s="28">
        <v>-2.88</v>
      </c>
    </row>
    <row r="14595" spans="1:21" x14ac:dyDescent="0.25">
      <c r="A14595" t="s">
        <v>26</v>
      </c>
      <c r="B14595" s="10" t="str">
        <f>VLOOKUP($E14595,'Overview Cluster Days'!$B:$G,3)</f>
        <v>H</v>
      </c>
      <c r="C14595" s="10" t="str">
        <f>VLOOKUP($E14595,'Overview Cluster Days'!$B:$G,5)</f>
        <v>Interseason</v>
      </c>
      <c r="D14595" s="10" t="str">
        <f>VLOOKUP($E14595,'Overview Cluster Days'!$B:$G,6)</f>
        <v>Weekend</v>
      </c>
      <c r="E14595" s="10">
        <v>20190317</v>
      </c>
      <c r="F14595" s="11">
        <v>2</v>
      </c>
      <c r="G14595" s="81">
        <v>1132</v>
      </c>
      <c r="H14595" s="82">
        <v>12757.2</v>
      </c>
      <c r="I14595" s="82">
        <v>-444.3</v>
      </c>
      <c r="J14595" s="82">
        <v>-546.29999999999995</v>
      </c>
      <c r="K14595" s="83">
        <v>-3084.6</v>
      </c>
      <c r="L14595" s="81">
        <v>414.8</v>
      </c>
      <c r="M14595" s="82">
        <v>11648.8</v>
      </c>
      <c r="N14595" s="82">
        <v>-5801.3</v>
      </c>
      <c r="O14595" s="82">
        <v>-2387.6999999999998</v>
      </c>
      <c r="P14595" s="82">
        <v>-3874.6</v>
      </c>
      <c r="Q14595" s="26">
        <v>-21.36</v>
      </c>
      <c r="R14595" s="27">
        <v>-5.07</v>
      </c>
      <c r="S14595" s="27">
        <v>8.15</v>
      </c>
      <c r="T14595" s="27">
        <v>-5.07</v>
      </c>
      <c r="U14595" s="28">
        <v>-2.14</v>
      </c>
    </row>
    <row r="14596" spans="1:21" x14ac:dyDescent="0.25">
      <c r="A14596" t="s">
        <v>26</v>
      </c>
      <c r="B14596" s="10" t="str">
        <f>VLOOKUP($E14596,'Overview Cluster Days'!$B:$G,3)</f>
        <v>H</v>
      </c>
      <c r="C14596" s="10" t="str">
        <f>VLOOKUP($E14596,'Overview Cluster Days'!$B:$G,5)</f>
        <v>Interseason</v>
      </c>
      <c r="D14596" s="10" t="str">
        <f>VLOOKUP($E14596,'Overview Cluster Days'!$B:$G,6)</f>
        <v>Weekend</v>
      </c>
      <c r="E14596" s="10">
        <v>20190317</v>
      </c>
      <c r="F14596" s="11">
        <v>3</v>
      </c>
      <c r="G14596" s="81">
        <v>1465.8</v>
      </c>
      <c r="H14596" s="82">
        <v>12464.9</v>
      </c>
      <c r="I14596" s="82">
        <v>-177.6</v>
      </c>
      <c r="J14596" s="82">
        <v>-369.2</v>
      </c>
      <c r="K14596" s="83">
        <v>-3062.2</v>
      </c>
      <c r="L14596" s="81">
        <v>756.7</v>
      </c>
      <c r="M14596" s="82">
        <v>11071.8</v>
      </c>
      <c r="N14596" s="82">
        <v>-5534.6</v>
      </c>
      <c r="O14596" s="82">
        <v>-2451.6999999999998</v>
      </c>
      <c r="P14596" s="82">
        <v>-3842.2</v>
      </c>
      <c r="Q14596" s="26">
        <v>-24.73</v>
      </c>
      <c r="R14596" s="27">
        <v>-7.95</v>
      </c>
      <c r="S14596" s="27">
        <v>5.67</v>
      </c>
      <c r="T14596" s="27">
        <v>-7.95</v>
      </c>
      <c r="U14596" s="28">
        <v>-4.92</v>
      </c>
    </row>
    <row r="14597" spans="1:21" x14ac:dyDescent="0.25">
      <c r="A14597" t="s">
        <v>26</v>
      </c>
      <c r="B14597" s="10" t="str">
        <f>VLOOKUP($E14597,'Overview Cluster Days'!$B:$G,3)</f>
        <v>H</v>
      </c>
      <c r="C14597" s="10" t="str">
        <f>VLOOKUP($E14597,'Overview Cluster Days'!$B:$G,5)</f>
        <v>Interseason</v>
      </c>
      <c r="D14597" s="10" t="str">
        <f>VLOOKUP($E14597,'Overview Cluster Days'!$B:$G,6)</f>
        <v>Weekend</v>
      </c>
      <c r="E14597" s="10">
        <v>20190317</v>
      </c>
      <c r="F14597" s="11">
        <v>4</v>
      </c>
      <c r="G14597" s="81">
        <v>1458.6</v>
      </c>
      <c r="H14597" s="82">
        <v>11584.4</v>
      </c>
      <c r="I14597" s="82">
        <v>1081.4000000000001</v>
      </c>
      <c r="J14597" s="82">
        <v>-276.5</v>
      </c>
      <c r="K14597" s="83">
        <v>-3487.6</v>
      </c>
      <c r="L14597" s="81">
        <v>749.5</v>
      </c>
      <c r="M14597" s="82">
        <v>9854.2000000000007</v>
      </c>
      <c r="N14597" s="82">
        <v>-4327.6000000000004</v>
      </c>
      <c r="O14597" s="82">
        <v>-1934.5</v>
      </c>
      <c r="P14597" s="82">
        <v>-4341.6000000000004</v>
      </c>
      <c r="Q14597" s="26">
        <v>-8.9700000000000006</v>
      </c>
      <c r="R14597" s="27">
        <v>-8.9700000000000006</v>
      </c>
      <c r="S14597" s="27">
        <v>-8.9700000000000006</v>
      </c>
      <c r="T14597" s="27">
        <v>-8.9700000000000006</v>
      </c>
      <c r="U14597" s="28">
        <v>-8.9700000000000006</v>
      </c>
    </row>
    <row r="14598" spans="1:21" x14ac:dyDescent="0.25">
      <c r="A14598" t="s">
        <v>26</v>
      </c>
      <c r="B14598" s="10" t="str">
        <f>VLOOKUP($E14598,'Overview Cluster Days'!$B:$G,3)</f>
        <v>H</v>
      </c>
      <c r="C14598" s="10" t="str">
        <f>VLOOKUP($E14598,'Overview Cluster Days'!$B:$G,5)</f>
        <v>Interseason</v>
      </c>
      <c r="D14598" s="10" t="str">
        <f>VLOOKUP($E14598,'Overview Cluster Days'!$B:$G,6)</f>
        <v>Weekend</v>
      </c>
      <c r="E14598" s="10">
        <v>20190317</v>
      </c>
      <c r="F14598" s="11">
        <v>5</v>
      </c>
      <c r="G14598" s="81">
        <v>1373.8</v>
      </c>
      <c r="H14598" s="82">
        <v>11069.2</v>
      </c>
      <c r="I14598" s="82">
        <v>1640.1</v>
      </c>
      <c r="J14598" s="82">
        <v>-452.5</v>
      </c>
      <c r="K14598" s="83">
        <v>-3513.2</v>
      </c>
      <c r="L14598" s="81">
        <v>664.7</v>
      </c>
      <c r="M14598" s="82">
        <v>9412.9</v>
      </c>
      <c r="N14598" s="82">
        <v>-3610.9</v>
      </c>
      <c r="O14598" s="82">
        <v>-2111.5</v>
      </c>
      <c r="P14598" s="82">
        <v>-4355.2</v>
      </c>
      <c r="Q14598" s="26">
        <v>-6.34</v>
      </c>
      <c r="R14598" s="27">
        <v>-6.34</v>
      </c>
      <c r="S14598" s="27">
        <v>-6.34</v>
      </c>
      <c r="T14598" s="27">
        <v>-6.34</v>
      </c>
      <c r="U14598" s="28">
        <v>-6.34</v>
      </c>
    </row>
    <row r="14599" spans="1:21" x14ac:dyDescent="0.25">
      <c r="A14599" t="s">
        <v>26</v>
      </c>
      <c r="B14599" s="10" t="str">
        <f>VLOOKUP($E14599,'Overview Cluster Days'!$B:$G,3)</f>
        <v>H</v>
      </c>
      <c r="C14599" s="10" t="str">
        <f>VLOOKUP($E14599,'Overview Cluster Days'!$B:$G,5)</f>
        <v>Interseason</v>
      </c>
      <c r="D14599" s="10" t="str">
        <f>VLOOKUP($E14599,'Overview Cluster Days'!$B:$G,6)</f>
        <v>Weekend</v>
      </c>
      <c r="E14599" s="10">
        <v>20190317</v>
      </c>
      <c r="F14599" s="11">
        <v>6</v>
      </c>
      <c r="G14599" s="81">
        <v>1171.9000000000001</v>
      </c>
      <c r="H14599" s="82">
        <v>11602.7</v>
      </c>
      <c r="I14599" s="82">
        <v>1156.9000000000001</v>
      </c>
      <c r="J14599" s="82">
        <v>-721.7</v>
      </c>
      <c r="K14599" s="83">
        <v>-3378.1</v>
      </c>
      <c r="L14599" s="81">
        <v>462.8</v>
      </c>
      <c r="M14599" s="82">
        <v>9793.9</v>
      </c>
      <c r="N14599" s="82">
        <v>-4008.1</v>
      </c>
      <c r="O14599" s="82">
        <v>-2202.5</v>
      </c>
      <c r="P14599" s="82">
        <v>-4046.1</v>
      </c>
      <c r="Q14599" s="26">
        <v>-4.9400000000000004</v>
      </c>
      <c r="R14599" s="27">
        <v>-4.9400000000000004</v>
      </c>
      <c r="S14599" s="27">
        <v>-4.9400000000000004</v>
      </c>
      <c r="T14599" s="27">
        <v>-4.9400000000000004</v>
      </c>
      <c r="U14599" s="28">
        <v>-4.9400000000000004</v>
      </c>
    </row>
    <row r="14600" spans="1:21" x14ac:dyDescent="0.25">
      <c r="A14600" t="s">
        <v>26</v>
      </c>
      <c r="B14600" s="10" t="str">
        <f>VLOOKUP($E14600,'Overview Cluster Days'!$B:$G,3)</f>
        <v>H</v>
      </c>
      <c r="C14600" s="10" t="str">
        <f>VLOOKUP($E14600,'Overview Cluster Days'!$B:$G,5)</f>
        <v>Interseason</v>
      </c>
      <c r="D14600" s="10" t="str">
        <f>VLOOKUP($E14600,'Overview Cluster Days'!$B:$G,6)</f>
        <v>Weekend</v>
      </c>
      <c r="E14600" s="10">
        <v>20190317</v>
      </c>
      <c r="F14600" s="11">
        <v>7</v>
      </c>
      <c r="G14600" s="81">
        <v>845.4</v>
      </c>
      <c r="H14600" s="82">
        <v>12833.4</v>
      </c>
      <c r="I14600" s="82">
        <v>637.29999999999995</v>
      </c>
      <c r="J14600" s="82">
        <v>-924.5</v>
      </c>
      <c r="K14600" s="83">
        <v>-3588.5</v>
      </c>
      <c r="L14600" s="81">
        <v>136.30000000000001</v>
      </c>
      <c r="M14600" s="82">
        <v>10662.4</v>
      </c>
      <c r="N14600" s="82">
        <v>-4527.7</v>
      </c>
      <c r="O14600" s="82">
        <v>-1902.5</v>
      </c>
      <c r="P14600" s="82">
        <v>-4368.5</v>
      </c>
      <c r="Q14600" s="26">
        <v>2.93</v>
      </c>
      <c r="R14600" s="27">
        <v>-7.51</v>
      </c>
      <c r="S14600" s="27">
        <v>-2.9</v>
      </c>
      <c r="T14600" s="27">
        <v>22.4</v>
      </c>
      <c r="U14600" s="28">
        <v>-6.52</v>
      </c>
    </row>
    <row r="14601" spans="1:21" x14ac:dyDescent="0.25">
      <c r="A14601" t="s">
        <v>26</v>
      </c>
      <c r="B14601" s="10" t="str">
        <f>VLOOKUP($E14601,'Overview Cluster Days'!$B:$G,3)</f>
        <v>H</v>
      </c>
      <c r="C14601" s="10" t="str">
        <f>VLOOKUP($E14601,'Overview Cluster Days'!$B:$G,5)</f>
        <v>Interseason</v>
      </c>
      <c r="D14601" s="10" t="str">
        <f>VLOOKUP($E14601,'Overview Cluster Days'!$B:$G,6)</f>
        <v>Weekend</v>
      </c>
      <c r="E14601" s="10">
        <v>20190317</v>
      </c>
      <c r="F14601" s="11">
        <v>8</v>
      </c>
      <c r="G14601" s="81">
        <v>957.7</v>
      </c>
      <c r="H14601" s="82">
        <v>12597</v>
      </c>
      <c r="I14601" s="82">
        <v>1146</v>
      </c>
      <c r="J14601" s="82">
        <v>-1042.0999999999999</v>
      </c>
      <c r="K14601" s="83">
        <v>-3409.5</v>
      </c>
      <c r="L14601" s="81">
        <v>248.6</v>
      </c>
      <c r="M14601" s="82">
        <v>10426</v>
      </c>
      <c r="N14601" s="82">
        <v>-4394</v>
      </c>
      <c r="O14601" s="82">
        <v>-2020.1</v>
      </c>
      <c r="P14601" s="82">
        <v>-4260.5</v>
      </c>
      <c r="Q14601" s="26">
        <v>17.739999999999998</v>
      </c>
      <c r="R14601" s="27">
        <v>-7.9</v>
      </c>
      <c r="S14601" s="27">
        <v>1.86</v>
      </c>
      <c r="T14601" s="27">
        <v>24.39</v>
      </c>
      <c r="U14601" s="28">
        <v>-4.66</v>
      </c>
    </row>
    <row r="14602" spans="1:21" x14ac:dyDescent="0.25">
      <c r="A14602" t="s">
        <v>26</v>
      </c>
      <c r="B14602" s="10" t="str">
        <f>VLOOKUP($E14602,'Overview Cluster Days'!$B:$G,3)</f>
        <v>H</v>
      </c>
      <c r="C14602" s="10" t="str">
        <f>VLOOKUP($E14602,'Overview Cluster Days'!$B:$G,5)</f>
        <v>Interseason</v>
      </c>
      <c r="D14602" s="10" t="str">
        <f>VLOOKUP($E14602,'Overview Cluster Days'!$B:$G,6)</f>
        <v>Weekend</v>
      </c>
      <c r="E14602" s="10">
        <v>20190317</v>
      </c>
      <c r="F14602" s="11">
        <v>9</v>
      </c>
      <c r="G14602" s="81">
        <v>867.2</v>
      </c>
      <c r="H14602" s="82">
        <v>11517.9</v>
      </c>
      <c r="I14602" s="82">
        <v>1118.9000000000001</v>
      </c>
      <c r="J14602" s="82">
        <v>-232.4</v>
      </c>
      <c r="K14602" s="83">
        <v>-3821.7</v>
      </c>
      <c r="L14602" s="81">
        <v>158.1</v>
      </c>
      <c r="M14602" s="82">
        <v>9346.9</v>
      </c>
      <c r="N14602" s="82">
        <v>-4006.1</v>
      </c>
      <c r="O14602" s="82">
        <v>-858.2</v>
      </c>
      <c r="P14602" s="82">
        <v>-4640.7</v>
      </c>
      <c r="Q14602" s="26">
        <v>27.83</v>
      </c>
      <c r="R14602" s="27">
        <v>-15.83</v>
      </c>
      <c r="S14602" s="27">
        <v>1.25</v>
      </c>
      <c r="T14602" s="27">
        <v>38.799999999999997</v>
      </c>
      <c r="U14602" s="28">
        <v>-9.94</v>
      </c>
    </row>
    <row r="14603" spans="1:21" x14ac:dyDescent="0.25">
      <c r="A14603" t="s">
        <v>26</v>
      </c>
      <c r="B14603" s="10" t="str">
        <f>VLOOKUP($E14603,'Overview Cluster Days'!$B:$G,3)</f>
        <v>H</v>
      </c>
      <c r="C14603" s="10" t="str">
        <f>VLOOKUP($E14603,'Overview Cluster Days'!$B:$G,5)</f>
        <v>Interseason</v>
      </c>
      <c r="D14603" s="10" t="str">
        <f>VLOOKUP($E14603,'Overview Cluster Days'!$B:$G,6)</f>
        <v>Weekend</v>
      </c>
      <c r="E14603" s="10">
        <v>20190317</v>
      </c>
      <c r="F14603" s="11">
        <v>10</v>
      </c>
      <c r="G14603" s="81">
        <v>853</v>
      </c>
      <c r="H14603" s="82">
        <v>12014.6</v>
      </c>
      <c r="I14603" s="82">
        <v>560.20000000000005</v>
      </c>
      <c r="J14603" s="82">
        <v>-399.1</v>
      </c>
      <c r="K14603" s="83">
        <v>-4315.2</v>
      </c>
      <c r="L14603" s="81">
        <v>-24.2</v>
      </c>
      <c r="M14603" s="82">
        <v>9843.6</v>
      </c>
      <c r="N14603" s="82">
        <v>-4023.8</v>
      </c>
      <c r="O14603" s="82">
        <v>-780.4</v>
      </c>
      <c r="P14603" s="82">
        <v>-5015.2</v>
      </c>
      <c r="Q14603" s="26">
        <v>26.88</v>
      </c>
      <c r="R14603" s="27">
        <v>-17.98</v>
      </c>
      <c r="S14603" s="27">
        <v>1.22</v>
      </c>
      <c r="T14603" s="27">
        <v>39.82</v>
      </c>
      <c r="U14603" s="28">
        <v>-11.31</v>
      </c>
    </row>
    <row r="14604" spans="1:21" x14ac:dyDescent="0.25">
      <c r="A14604" t="s">
        <v>26</v>
      </c>
      <c r="B14604" s="10" t="str">
        <f>VLOOKUP($E14604,'Overview Cluster Days'!$B:$G,3)</f>
        <v>H</v>
      </c>
      <c r="C14604" s="10" t="str">
        <f>VLOOKUP($E14604,'Overview Cluster Days'!$B:$G,5)</f>
        <v>Interseason</v>
      </c>
      <c r="D14604" s="10" t="str">
        <f>VLOOKUP($E14604,'Overview Cluster Days'!$B:$G,6)</f>
        <v>Weekend</v>
      </c>
      <c r="E14604" s="10">
        <v>20190317</v>
      </c>
      <c r="F14604" s="11">
        <v>11</v>
      </c>
      <c r="G14604" s="81">
        <v>1089.5</v>
      </c>
      <c r="H14604" s="82">
        <v>12838</v>
      </c>
      <c r="I14604" s="82">
        <v>-837</v>
      </c>
      <c r="J14604" s="82">
        <v>-509.2</v>
      </c>
      <c r="K14604" s="83">
        <v>-3951.4</v>
      </c>
      <c r="L14604" s="81">
        <v>114</v>
      </c>
      <c r="M14604" s="82">
        <v>10667</v>
      </c>
      <c r="N14604" s="82">
        <v>-4883</v>
      </c>
      <c r="O14604" s="82">
        <v>-1459.6</v>
      </c>
      <c r="P14604" s="82">
        <v>-4438.3999999999996</v>
      </c>
      <c r="Q14604" s="26">
        <v>26.56</v>
      </c>
      <c r="R14604" s="27">
        <v>-9.98</v>
      </c>
      <c r="S14604" s="27">
        <v>7.58</v>
      </c>
      <c r="T14604" s="27">
        <v>39.630000000000003</v>
      </c>
      <c r="U14604" s="28">
        <v>-3.91</v>
      </c>
    </row>
    <row r="14605" spans="1:21" x14ac:dyDescent="0.25">
      <c r="A14605" t="s">
        <v>26</v>
      </c>
      <c r="B14605" s="10" t="str">
        <f>VLOOKUP($E14605,'Overview Cluster Days'!$B:$G,3)</f>
        <v>H</v>
      </c>
      <c r="C14605" s="10" t="str">
        <f>VLOOKUP($E14605,'Overview Cluster Days'!$B:$G,5)</f>
        <v>Interseason</v>
      </c>
      <c r="D14605" s="10" t="str">
        <f>VLOOKUP($E14605,'Overview Cluster Days'!$B:$G,6)</f>
        <v>Weekend</v>
      </c>
      <c r="E14605" s="10">
        <v>20190317</v>
      </c>
      <c r="F14605" s="11">
        <v>12</v>
      </c>
      <c r="G14605" s="81">
        <v>1185.0999999999999</v>
      </c>
      <c r="H14605" s="82">
        <v>14135.7</v>
      </c>
      <c r="I14605" s="82">
        <v>-1750.5</v>
      </c>
      <c r="J14605" s="82">
        <v>-1566.4</v>
      </c>
      <c r="K14605" s="83">
        <v>-3575</v>
      </c>
      <c r="L14605" s="81">
        <v>226.9</v>
      </c>
      <c r="M14605" s="82">
        <v>12036</v>
      </c>
      <c r="N14605" s="82">
        <v>-5796.5</v>
      </c>
      <c r="O14605" s="82">
        <v>-2525.4</v>
      </c>
      <c r="P14605" s="82">
        <v>-3941</v>
      </c>
      <c r="Q14605" s="26">
        <v>9.42</v>
      </c>
      <c r="R14605" s="27">
        <v>0.1</v>
      </c>
      <c r="S14605" s="27">
        <v>4.17</v>
      </c>
      <c r="T14605" s="27">
        <v>24.9</v>
      </c>
      <c r="U14605" s="28">
        <v>1.07</v>
      </c>
    </row>
    <row r="14606" spans="1:21" x14ac:dyDescent="0.25">
      <c r="A14606" t="s">
        <v>26</v>
      </c>
      <c r="B14606" s="10" t="str">
        <f>VLOOKUP($E14606,'Overview Cluster Days'!$B:$G,3)</f>
        <v>H</v>
      </c>
      <c r="C14606" s="10" t="str">
        <f>VLOOKUP($E14606,'Overview Cluster Days'!$B:$G,5)</f>
        <v>Interseason</v>
      </c>
      <c r="D14606" s="10" t="str">
        <f>VLOOKUP($E14606,'Overview Cluster Days'!$B:$G,6)</f>
        <v>Weekend</v>
      </c>
      <c r="E14606" s="10">
        <v>20190317</v>
      </c>
      <c r="F14606" s="11">
        <v>13</v>
      </c>
      <c r="G14606" s="81">
        <v>1252.4000000000001</v>
      </c>
      <c r="H14606" s="82">
        <v>13603.6</v>
      </c>
      <c r="I14606" s="82">
        <v>-2042.2</v>
      </c>
      <c r="J14606" s="82">
        <v>-1380.3</v>
      </c>
      <c r="K14606" s="83">
        <v>-3015.5</v>
      </c>
      <c r="L14606" s="81">
        <v>313.39999999999998</v>
      </c>
      <c r="M14606" s="82">
        <v>11432.6</v>
      </c>
      <c r="N14606" s="82">
        <v>-6088.2</v>
      </c>
      <c r="O14606" s="82">
        <v>-2339.3000000000002</v>
      </c>
      <c r="P14606" s="82">
        <v>-3318.5</v>
      </c>
      <c r="Q14606" s="26">
        <v>9.73</v>
      </c>
      <c r="R14606" s="27">
        <v>-0.4</v>
      </c>
      <c r="S14606" s="27">
        <v>4.05</v>
      </c>
      <c r="T14606" s="27">
        <v>26.5</v>
      </c>
      <c r="U14606" s="28">
        <v>0.69</v>
      </c>
    </row>
    <row r="14607" spans="1:21" x14ac:dyDescent="0.25">
      <c r="A14607" t="s">
        <v>26</v>
      </c>
      <c r="B14607" s="10" t="str">
        <f>VLOOKUP($E14607,'Overview Cluster Days'!$B:$G,3)</f>
        <v>H</v>
      </c>
      <c r="C14607" s="10" t="str">
        <f>VLOOKUP($E14607,'Overview Cluster Days'!$B:$G,5)</f>
        <v>Interseason</v>
      </c>
      <c r="D14607" s="10" t="str">
        <f>VLOOKUP($E14607,'Overview Cluster Days'!$B:$G,6)</f>
        <v>Weekend</v>
      </c>
      <c r="E14607" s="10">
        <v>20190317</v>
      </c>
      <c r="F14607" s="11">
        <v>14</v>
      </c>
      <c r="G14607" s="81">
        <v>843.5</v>
      </c>
      <c r="H14607" s="82">
        <v>11964.1</v>
      </c>
      <c r="I14607" s="82">
        <v>609.1</v>
      </c>
      <c r="J14607" s="82">
        <v>-1556.2</v>
      </c>
      <c r="K14607" s="83">
        <v>-3327.4</v>
      </c>
      <c r="L14607" s="81">
        <v>-24.6</v>
      </c>
      <c r="M14607" s="82">
        <v>9793.1</v>
      </c>
      <c r="N14607" s="82">
        <v>-3436.9</v>
      </c>
      <c r="O14607" s="82">
        <v>-2454.1999999999998</v>
      </c>
      <c r="P14607" s="82">
        <v>-3877.4</v>
      </c>
      <c r="Q14607" s="26">
        <v>2.64</v>
      </c>
      <c r="R14607" s="27">
        <v>-8.4</v>
      </c>
      <c r="S14607" s="27">
        <v>-3.53</v>
      </c>
      <c r="T14607" s="27">
        <v>22</v>
      </c>
      <c r="U14607" s="28">
        <v>-7.22</v>
      </c>
    </row>
    <row r="14608" spans="1:21" x14ac:dyDescent="0.25">
      <c r="A14608" t="s">
        <v>26</v>
      </c>
      <c r="B14608" s="10" t="str">
        <f>VLOOKUP($E14608,'Overview Cluster Days'!$B:$G,3)</f>
        <v>H</v>
      </c>
      <c r="C14608" s="10" t="str">
        <f>VLOOKUP($E14608,'Overview Cluster Days'!$B:$G,5)</f>
        <v>Interseason</v>
      </c>
      <c r="D14608" s="10" t="str">
        <f>VLOOKUP($E14608,'Overview Cluster Days'!$B:$G,6)</f>
        <v>Weekend</v>
      </c>
      <c r="E14608" s="10">
        <v>20190317</v>
      </c>
      <c r="F14608" s="11">
        <v>15</v>
      </c>
      <c r="G14608" s="81">
        <v>1013.5</v>
      </c>
      <c r="H14608" s="82">
        <v>9808.2000000000007</v>
      </c>
      <c r="I14608" s="82">
        <v>3066.5</v>
      </c>
      <c r="J14608" s="82">
        <v>-1659.4</v>
      </c>
      <c r="K14608" s="83">
        <v>-3796.4</v>
      </c>
      <c r="L14608" s="81">
        <v>203.1</v>
      </c>
      <c r="M14608" s="82">
        <v>7637.2</v>
      </c>
      <c r="N14608" s="82">
        <v>-979.5</v>
      </c>
      <c r="O14608" s="82">
        <v>-2557.4</v>
      </c>
      <c r="P14608" s="82">
        <v>-4303.3999999999996</v>
      </c>
      <c r="Q14608" s="26">
        <v>-6.07</v>
      </c>
      <c r="R14608" s="27">
        <v>-18.690000000000001</v>
      </c>
      <c r="S14608" s="27">
        <v>-13.12</v>
      </c>
      <c r="T14608" s="27">
        <v>16</v>
      </c>
      <c r="U14608" s="28">
        <v>-17.34</v>
      </c>
    </row>
    <row r="14609" spans="1:21" x14ac:dyDescent="0.25">
      <c r="A14609" t="s">
        <v>26</v>
      </c>
      <c r="B14609" s="10" t="str">
        <f>VLOOKUP($E14609,'Overview Cluster Days'!$B:$G,3)</f>
        <v>H</v>
      </c>
      <c r="C14609" s="10" t="str">
        <f>VLOOKUP($E14609,'Overview Cluster Days'!$B:$G,5)</f>
        <v>Interseason</v>
      </c>
      <c r="D14609" s="10" t="str">
        <f>VLOOKUP($E14609,'Overview Cluster Days'!$B:$G,6)</f>
        <v>Weekend</v>
      </c>
      <c r="E14609" s="10">
        <v>20190317</v>
      </c>
      <c r="F14609" s="11">
        <v>16</v>
      </c>
      <c r="G14609" s="81">
        <v>880.7</v>
      </c>
      <c r="H14609" s="82">
        <v>9732.2000000000007</v>
      </c>
      <c r="I14609" s="82">
        <v>3724.1</v>
      </c>
      <c r="J14609" s="82">
        <v>-2091.1</v>
      </c>
      <c r="K14609" s="83">
        <v>-3636.1</v>
      </c>
      <c r="L14609" s="81">
        <v>71.400000000000006</v>
      </c>
      <c r="M14609" s="82">
        <v>7561.2</v>
      </c>
      <c r="N14609" s="82">
        <v>-321.89999999999998</v>
      </c>
      <c r="O14609" s="82">
        <v>-3088.6</v>
      </c>
      <c r="P14609" s="82">
        <v>-4222.1000000000004</v>
      </c>
      <c r="Q14609" s="26">
        <v>-11.06</v>
      </c>
      <c r="R14609" s="27">
        <v>-17.77</v>
      </c>
      <c r="S14609" s="27">
        <v>-14.84</v>
      </c>
      <c r="T14609" s="27">
        <v>0.02</v>
      </c>
      <c r="U14609" s="28">
        <v>-17.16</v>
      </c>
    </row>
    <row r="14610" spans="1:21" x14ac:dyDescent="0.25">
      <c r="A14610" t="s">
        <v>26</v>
      </c>
      <c r="B14610" s="10" t="str">
        <f>VLOOKUP($E14610,'Overview Cluster Days'!$B:$G,3)</f>
        <v>H</v>
      </c>
      <c r="C14610" s="10" t="str">
        <f>VLOOKUP($E14610,'Overview Cluster Days'!$B:$G,5)</f>
        <v>Interseason</v>
      </c>
      <c r="D14610" s="10" t="str">
        <f>VLOOKUP($E14610,'Overview Cluster Days'!$B:$G,6)</f>
        <v>Weekend</v>
      </c>
      <c r="E14610" s="10">
        <v>20190317</v>
      </c>
      <c r="F14610" s="11">
        <v>17</v>
      </c>
      <c r="G14610" s="81">
        <v>531.20000000000005</v>
      </c>
      <c r="H14610" s="82">
        <v>8742.2000000000007</v>
      </c>
      <c r="I14610" s="82">
        <v>4380.5</v>
      </c>
      <c r="J14610" s="82">
        <v>-2143.6999999999998</v>
      </c>
      <c r="K14610" s="83">
        <v>-2974.9</v>
      </c>
      <c r="L14610" s="81">
        <v>-278.10000000000002</v>
      </c>
      <c r="M14610" s="82">
        <v>6571.2</v>
      </c>
      <c r="N14610" s="82">
        <v>334.5</v>
      </c>
      <c r="O14610" s="82">
        <v>-3197.7</v>
      </c>
      <c r="P14610" s="82">
        <v>-3429.9</v>
      </c>
      <c r="Q14610" s="26">
        <v>4.13</v>
      </c>
      <c r="R14610" s="27">
        <v>-8.92</v>
      </c>
      <c r="S14610" s="27">
        <v>-3.19</v>
      </c>
      <c r="T14610" s="27">
        <v>25.85</v>
      </c>
      <c r="U14610" s="28">
        <v>-7.72</v>
      </c>
    </row>
    <row r="14611" spans="1:21" x14ac:dyDescent="0.25">
      <c r="A14611" t="s">
        <v>26</v>
      </c>
      <c r="B14611" s="10" t="str">
        <f>VLOOKUP($E14611,'Overview Cluster Days'!$B:$G,3)</f>
        <v>H</v>
      </c>
      <c r="C14611" s="10" t="str">
        <f>VLOOKUP($E14611,'Overview Cluster Days'!$B:$G,5)</f>
        <v>Interseason</v>
      </c>
      <c r="D14611" s="10" t="str">
        <f>VLOOKUP($E14611,'Overview Cluster Days'!$B:$G,6)</f>
        <v>Weekend</v>
      </c>
      <c r="E14611" s="10">
        <v>20190317</v>
      </c>
      <c r="F14611" s="11">
        <v>18</v>
      </c>
      <c r="G14611" s="81">
        <v>398</v>
      </c>
      <c r="H14611" s="82">
        <v>8493.7000000000007</v>
      </c>
      <c r="I14611" s="82">
        <v>5346.5</v>
      </c>
      <c r="J14611" s="82">
        <v>-3592.5</v>
      </c>
      <c r="K14611" s="83">
        <v>-2998.1</v>
      </c>
      <c r="L14611" s="81">
        <v>-411.3</v>
      </c>
      <c r="M14611" s="82">
        <v>6322.7</v>
      </c>
      <c r="N14611" s="82">
        <v>1983.7</v>
      </c>
      <c r="O14611" s="82">
        <v>-4651</v>
      </c>
      <c r="P14611" s="82">
        <v>-3244.1</v>
      </c>
      <c r="Q14611" s="26">
        <v>15.67</v>
      </c>
      <c r="R14611" s="27">
        <v>13.75</v>
      </c>
      <c r="S14611" s="27">
        <v>14.47</v>
      </c>
      <c r="T14611" s="27">
        <v>16.239999999999998</v>
      </c>
      <c r="U14611" s="28">
        <v>13.97</v>
      </c>
    </row>
    <row r="14612" spans="1:21" x14ac:dyDescent="0.25">
      <c r="A14612" t="s">
        <v>26</v>
      </c>
      <c r="B14612" s="10" t="str">
        <f>VLOOKUP($E14612,'Overview Cluster Days'!$B:$G,3)</f>
        <v>H</v>
      </c>
      <c r="C14612" s="10" t="str">
        <f>VLOOKUP($E14612,'Overview Cluster Days'!$B:$G,5)</f>
        <v>Interseason</v>
      </c>
      <c r="D14612" s="10" t="str">
        <f>VLOOKUP($E14612,'Overview Cluster Days'!$B:$G,6)</f>
        <v>Weekend</v>
      </c>
      <c r="E14612" s="10">
        <v>20190317</v>
      </c>
      <c r="F14612" s="11">
        <v>19</v>
      </c>
      <c r="G14612" s="81">
        <v>-151</v>
      </c>
      <c r="H14612" s="82">
        <v>9176</v>
      </c>
      <c r="I14612" s="82">
        <v>4945.8999999999996</v>
      </c>
      <c r="J14612" s="82">
        <v>-2451.4</v>
      </c>
      <c r="K14612" s="83">
        <v>-2116.4</v>
      </c>
      <c r="L14612" s="81">
        <v>-1014</v>
      </c>
      <c r="M14612" s="82">
        <v>7181.4</v>
      </c>
      <c r="N14612" s="82">
        <v>334.4</v>
      </c>
      <c r="O14612" s="82">
        <v>-3566.4</v>
      </c>
      <c r="P14612" s="82">
        <v>-2935.4</v>
      </c>
      <c r="Q14612" s="26">
        <v>32.76</v>
      </c>
      <c r="R14612" s="27">
        <v>31.93</v>
      </c>
      <c r="S14612" s="27">
        <v>32.229999999999997</v>
      </c>
      <c r="T14612" s="27">
        <v>33</v>
      </c>
      <c r="U14612" s="28">
        <v>32.03</v>
      </c>
    </row>
    <row r="14613" spans="1:21" x14ac:dyDescent="0.25">
      <c r="A14613" t="s">
        <v>26</v>
      </c>
      <c r="B14613" s="10" t="str">
        <f>VLOOKUP($E14613,'Overview Cluster Days'!$B:$G,3)</f>
        <v>H</v>
      </c>
      <c r="C14613" s="10" t="str">
        <f>VLOOKUP($E14613,'Overview Cluster Days'!$B:$G,5)</f>
        <v>Interseason</v>
      </c>
      <c r="D14613" s="10" t="str">
        <f>VLOOKUP($E14613,'Overview Cluster Days'!$B:$G,6)</f>
        <v>Weekend</v>
      </c>
      <c r="E14613" s="10">
        <v>20190317</v>
      </c>
      <c r="F14613" s="11">
        <v>20</v>
      </c>
      <c r="G14613" s="81">
        <v>-547.20000000000005</v>
      </c>
      <c r="H14613" s="82">
        <v>10856.8</v>
      </c>
      <c r="I14613" s="82">
        <v>2044.6</v>
      </c>
      <c r="J14613" s="82">
        <v>-1806.2</v>
      </c>
      <c r="K14613" s="83">
        <v>-1406.3</v>
      </c>
      <c r="L14613" s="81">
        <v>-1540.9</v>
      </c>
      <c r="M14613" s="82">
        <v>9615</v>
      </c>
      <c r="N14613" s="82">
        <v>-3486.6</v>
      </c>
      <c r="O14613" s="82">
        <v>-2302.1999999999998</v>
      </c>
      <c r="P14613" s="82">
        <v>-2285.3000000000002</v>
      </c>
      <c r="Q14613" s="26">
        <v>43.51</v>
      </c>
      <c r="R14613" s="27">
        <v>38.35</v>
      </c>
      <c r="S14613" s="27">
        <v>40.229999999999997</v>
      </c>
      <c r="T14613" s="27">
        <v>44.9</v>
      </c>
      <c r="U14613" s="28">
        <v>38.92</v>
      </c>
    </row>
    <row r="14614" spans="1:21" x14ac:dyDescent="0.25">
      <c r="A14614" t="s">
        <v>26</v>
      </c>
      <c r="B14614" s="10" t="str">
        <f>VLOOKUP($E14614,'Overview Cluster Days'!$B:$G,3)</f>
        <v>H</v>
      </c>
      <c r="C14614" s="10" t="str">
        <f>VLOOKUP($E14614,'Overview Cluster Days'!$B:$G,5)</f>
        <v>Interseason</v>
      </c>
      <c r="D14614" s="10" t="str">
        <f>VLOOKUP($E14614,'Overview Cluster Days'!$B:$G,6)</f>
        <v>Weekend</v>
      </c>
      <c r="E14614" s="10">
        <v>20190317</v>
      </c>
      <c r="F14614" s="11">
        <v>21</v>
      </c>
      <c r="G14614" s="81">
        <v>-474.8</v>
      </c>
      <c r="H14614" s="82">
        <v>11869.4</v>
      </c>
      <c r="I14614" s="82">
        <v>2260.6</v>
      </c>
      <c r="J14614" s="82">
        <v>-1332.1</v>
      </c>
      <c r="K14614" s="83">
        <v>-2163.3000000000002</v>
      </c>
      <c r="L14614" s="81">
        <v>-1500.9</v>
      </c>
      <c r="M14614" s="82">
        <v>11391.7</v>
      </c>
      <c r="N14614" s="82">
        <v>-4977.3999999999996</v>
      </c>
      <c r="O14614" s="82">
        <v>-1828.1</v>
      </c>
      <c r="P14614" s="82">
        <v>-3085.3</v>
      </c>
      <c r="Q14614" s="26">
        <v>41.96</v>
      </c>
      <c r="R14614" s="27">
        <v>35.82</v>
      </c>
      <c r="S14614" s="27">
        <v>38.049999999999997</v>
      </c>
      <c r="T14614" s="27">
        <v>43.85</v>
      </c>
      <c r="U14614" s="28">
        <v>36.49</v>
      </c>
    </row>
    <row r="14615" spans="1:21" x14ac:dyDescent="0.25">
      <c r="A14615" t="s">
        <v>26</v>
      </c>
      <c r="B14615" s="10" t="str">
        <f>VLOOKUP($E14615,'Overview Cluster Days'!$B:$G,3)</f>
        <v>H</v>
      </c>
      <c r="C14615" s="10" t="str">
        <f>VLOOKUP($E14615,'Overview Cluster Days'!$B:$G,5)</f>
        <v>Interseason</v>
      </c>
      <c r="D14615" s="10" t="str">
        <f>VLOOKUP($E14615,'Overview Cluster Days'!$B:$G,6)</f>
        <v>Weekend</v>
      </c>
      <c r="E14615" s="10">
        <v>20190317</v>
      </c>
      <c r="F14615" s="11">
        <v>22</v>
      </c>
      <c r="G14615" s="81">
        <v>-322.10000000000002</v>
      </c>
      <c r="H14615" s="82">
        <v>11834.5</v>
      </c>
      <c r="I14615" s="82">
        <v>2534</v>
      </c>
      <c r="J14615" s="82">
        <v>-1794.8</v>
      </c>
      <c r="K14615" s="83">
        <v>-1997.3</v>
      </c>
      <c r="L14615" s="81">
        <v>-1348.2</v>
      </c>
      <c r="M14615" s="82">
        <v>10810.3</v>
      </c>
      <c r="N14615" s="82">
        <v>-3672</v>
      </c>
      <c r="O14615" s="82">
        <v>-2909.8</v>
      </c>
      <c r="P14615" s="82">
        <v>-2880.3</v>
      </c>
      <c r="Q14615" s="26">
        <v>32.79</v>
      </c>
      <c r="R14615" s="27">
        <v>28.26</v>
      </c>
      <c r="S14615" s="27">
        <v>30.14</v>
      </c>
      <c r="T14615" s="27">
        <v>34.9</v>
      </c>
      <c r="U14615" s="28">
        <v>28.83</v>
      </c>
    </row>
    <row r="14616" spans="1:21" x14ac:dyDescent="0.25">
      <c r="A14616" t="s">
        <v>26</v>
      </c>
      <c r="B14616" s="10" t="str">
        <f>VLOOKUP($E14616,'Overview Cluster Days'!$B:$G,3)</f>
        <v>H</v>
      </c>
      <c r="C14616" s="10" t="str">
        <f>VLOOKUP($E14616,'Overview Cluster Days'!$B:$G,5)</f>
        <v>Interseason</v>
      </c>
      <c r="D14616" s="10" t="str">
        <f>VLOOKUP($E14616,'Overview Cluster Days'!$B:$G,6)</f>
        <v>Weekend</v>
      </c>
      <c r="E14616" s="10">
        <v>20190317</v>
      </c>
      <c r="F14616" s="11">
        <v>23</v>
      </c>
      <c r="G14616" s="81">
        <v>-128</v>
      </c>
      <c r="H14616" s="82">
        <v>11662.2</v>
      </c>
      <c r="I14616" s="82">
        <v>1569.3</v>
      </c>
      <c r="J14616" s="82">
        <v>-1881</v>
      </c>
      <c r="K14616" s="83">
        <v>-1617</v>
      </c>
      <c r="L14616" s="81">
        <v>-1154.0999999999999</v>
      </c>
      <c r="M14616" s="82">
        <v>11113.8</v>
      </c>
      <c r="N14616" s="82">
        <v>-4636.7</v>
      </c>
      <c r="O14616" s="82">
        <v>-2935</v>
      </c>
      <c r="P14616" s="82">
        <v>-2388</v>
      </c>
      <c r="Q14616" s="26">
        <v>31.21</v>
      </c>
      <c r="R14616" s="27">
        <v>30.94</v>
      </c>
      <c r="S14616" s="27">
        <v>31.05</v>
      </c>
      <c r="T14616" s="27">
        <v>31.7</v>
      </c>
      <c r="U14616" s="28">
        <v>30.96</v>
      </c>
    </row>
    <row r="14617" spans="1:21" x14ac:dyDescent="0.25">
      <c r="A14617" t="s">
        <v>26</v>
      </c>
      <c r="B14617" s="10" t="str">
        <f>VLOOKUP($E14617,'Overview Cluster Days'!$B:$G,3)</f>
        <v>H</v>
      </c>
      <c r="C14617" s="10" t="str">
        <f>VLOOKUP($E14617,'Overview Cluster Days'!$B:$G,5)</f>
        <v>Interseason</v>
      </c>
      <c r="D14617" s="10" t="str">
        <f>VLOOKUP($E14617,'Overview Cluster Days'!$B:$G,6)</f>
        <v>Weekend</v>
      </c>
      <c r="E14617" s="10">
        <v>20190317</v>
      </c>
      <c r="F14617" s="11">
        <v>24</v>
      </c>
      <c r="G14617" s="81">
        <v>-190.5</v>
      </c>
      <c r="H14617" s="82">
        <v>12314.5</v>
      </c>
      <c r="I14617" s="82">
        <v>-1073.5999999999999</v>
      </c>
      <c r="J14617" s="82">
        <v>-1083.3</v>
      </c>
      <c r="K14617" s="83">
        <v>-935.1</v>
      </c>
      <c r="L14617" s="81">
        <v>-1073.8</v>
      </c>
      <c r="M14617" s="82">
        <v>11911.8</v>
      </c>
      <c r="N14617" s="82">
        <v>-7279.6</v>
      </c>
      <c r="O14617" s="82">
        <v>-2137.3000000000002</v>
      </c>
      <c r="P14617" s="82">
        <v>-1421.1</v>
      </c>
      <c r="Q14617" s="26">
        <v>28.43</v>
      </c>
      <c r="R14617" s="27">
        <v>23.32</v>
      </c>
      <c r="S14617" s="27">
        <v>25.48</v>
      </c>
      <c r="T14617" s="27">
        <v>37.9</v>
      </c>
      <c r="U14617" s="28">
        <v>23.67</v>
      </c>
    </row>
    <row r="14618" spans="1:21" x14ac:dyDescent="0.25">
      <c r="A14618" t="s">
        <v>26</v>
      </c>
      <c r="B14618" s="10" t="str">
        <f>VLOOKUP($E14618,'Overview Cluster Days'!$B:$G,3)</f>
        <v>G</v>
      </c>
      <c r="C14618" s="10" t="str">
        <f>VLOOKUP($E14618,'Overview Cluster Days'!$B:$G,5)</f>
        <v>Interseason</v>
      </c>
      <c r="D14618" s="10" t="str">
        <f>VLOOKUP($E14618,'Overview Cluster Days'!$B:$G,6)</f>
        <v>Weekday</v>
      </c>
      <c r="E14618" s="10">
        <v>20190318</v>
      </c>
      <c r="F14618" s="11">
        <v>1</v>
      </c>
      <c r="G14618" s="81">
        <v>-161.9</v>
      </c>
      <c r="H14618" s="82">
        <v>8368.7000000000007</v>
      </c>
      <c r="I14618" s="82">
        <v>1040</v>
      </c>
      <c r="J14618" s="82">
        <v>-210.5</v>
      </c>
      <c r="K14618" s="83">
        <v>-1071.8</v>
      </c>
      <c r="L14618" s="81">
        <v>-921.6</v>
      </c>
      <c r="M14618" s="82">
        <v>8773.9</v>
      </c>
      <c r="N14618" s="82">
        <v>-5141</v>
      </c>
      <c r="O14618" s="82">
        <v>-1083.5</v>
      </c>
      <c r="P14618" s="82">
        <v>-1627.8</v>
      </c>
      <c r="Q14618" s="26">
        <v>9.83</v>
      </c>
      <c r="R14618" s="27">
        <v>9.83</v>
      </c>
      <c r="S14618" s="27">
        <v>35.270000000000003</v>
      </c>
      <c r="T14618" s="27">
        <v>9.83</v>
      </c>
      <c r="U14618" s="28">
        <v>15.64</v>
      </c>
    </row>
    <row r="14619" spans="1:21" x14ac:dyDescent="0.25">
      <c r="A14619" t="s">
        <v>26</v>
      </c>
      <c r="B14619" s="10" t="str">
        <f>VLOOKUP($E14619,'Overview Cluster Days'!$B:$G,3)</f>
        <v>G</v>
      </c>
      <c r="C14619" s="10" t="str">
        <f>VLOOKUP($E14619,'Overview Cluster Days'!$B:$G,5)</f>
        <v>Interseason</v>
      </c>
      <c r="D14619" s="10" t="str">
        <f>VLOOKUP($E14619,'Overview Cluster Days'!$B:$G,6)</f>
        <v>Weekday</v>
      </c>
      <c r="E14619" s="10">
        <v>20190318</v>
      </c>
      <c r="F14619" s="11">
        <v>2</v>
      </c>
      <c r="G14619" s="81">
        <v>65.3</v>
      </c>
      <c r="H14619" s="82">
        <v>9308.2999999999993</v>
      </c>
      <c r="I14619" s="82">
        <v>812.3</v>
      </c>
      <c r="J14619" s="82">
        <v>-638</v>
      </c>
      <c r="K14619" s="83">
        <v>-1026</v>
      </c>
      <c r="L14619" s="81">
        <v>-694.4</v>
      </c>
      <c r="M14619" s="82">
        <v>9238.1</v>
      </c>
      <c r="N14619" s="82">
        <v>-5368.7</v>
      </c>
      <c r="O14619" s="82">
        <v>-1596</v>
      </c>
      <c r="P14619" s="82">
        <v>-1579</v>
      </c>
      <c r="Q14619" s="26">
        <v>12.58</v>
      </c>
      <c r="R14619" s="27">
        <v>12.58</v>
      </c>
      <c r="S14619" s="27">
        <v>33.58</v>
      </c>
      <c r="T14619" s="27">
        <v>12.58</v>
      </c>
      <c r="U14619" s="28">
        <v>17.350000000000001</v>
      </c>
    </row>
    <row r="14620" spans="1:21" x14ac:dyDescent="0.25">
      <c r="A14620" t="s">
        <v>26</v>
      </c>
      <c r="B14620" s="10" t="str">
        <f>VLOOKUP($E14620,'Overview Cluster Days'!$B:$G,3)</f>
        <v>G</v>
      </c>
      <c r="C14620" s="10" t="str">
        <f>VLOOKUP($E14620,'Overview Cluster Days'!$B:$G,5)</f>
        <v>Interseason</v>
      </c>
      <c r="D14620" s="10" t="str">
        <f>VLOOKUP($E14620,'Overview Cluster Days'!$B:$G,6)</f>
        <v>Weekday</v>
      </c>
      <c r="E14620" s="10">
        <v>20190318</v>
      </c>
      <c r="F14620" s="11">
        <v>3</v>
      </c>
      <c r="G14620" s="81">
        <v>132.4</v>
      </c>
      <c r="H14620" s="82">
        <v>10368.6</v>
      </c>
      <c r="I14620" s="82">
        <v>581.29999999999995</v>
      </c>
      <c r="J14620" s="82">
        <v>-1039.9000000000001</v>
      </c>
      <c r="K14620" s="83">
        <v>-1053</v>
      </c>
      <c r="L14620" s="81">
        <v>-627.29999999999995</v>
      </c>
      <c r="M14620" s="82">
        <v>9805.7000000000007</v>
      </c>
      <c r="N14620" s="82">
        <v>-5599.7</v>
      </c>
      <c r="O14620" s="82">
        <v>-2008.7</v>
      </c>
      <c r="P14620" s="82">
        <v>-1570</v>
      </c>
      <c r="Q14620" s="26">
        <v>17.48</v>
      </c>
      <c r="R14620" s="27">
        <v>17.48</v>
      </c>
      <c r="S14620" s="27">
        <v>31.9</v>
      </c>
      <c r="T14620" s="27">
        <v>17.48</v>
      </c>
      <c r="U14620" s="28">
        <v>20.76</v>
      </c>
    </row>
    <row r="14621" spans="1:21" x14ac:dyDescent="0.25">
      <c r="A14621" t="s">
        <v>26</v>
      </c>
      <c r="B14621" s="10" t="str">
        <f>VLOOKUP($E14621,'Overview Cluster Days'!$B:$G,3)</f>
        <v>G</v>
      </c>
      <c r="C14621" s="10" t="str">
        <f>VLOOKUP($E14621,'Overview Cluster Days'!$B:$G,5)</f>
        <v>Interseason</v>
      </c>
      <c r="D14621" s="10" t="str">
        <f>VLOOKUP($E14621,'Overview Cluster Days'!$B:$G,6)</f>
        <v>Weekday</v>
      </c>
      <c r="E14621" s="10">
        <v>20190318</v>
      </c>
      <c r="F14621" s="11">
        <v>4</v>
      </c>
      <c r="G14621" s="81">
        <v>295.39999999999998</v>
      </c>
      <c r="H14621" s="82">
        <v>10462.200000000001</v>
      </c>
      <c r="I14621" s="82">
        <v>391.1</v>
      </c>
      <c r="J14621" s="82">
        <v>-827.2</v>
      </c>
      <c r="K14621" s="83">
        <v>-1303.0999999999999</v>
      </c>
      <c r="L14621" s="81">
        <v>-464.3</v>
      </c>
      <c r="M14621" s="82">
        <v>9826.5</v>
      </c>
      <c r="N14621" s="82">
        <v>-5789.9</v>
      </c>
      <c r="O14621" s="82">
        <v>-1785.2</v>
      </c>
      <c r="P14621" s="82">
        <v>-1787.1</v>
      </c>
      <c r="Q14621" s="26">
        <v>24.2</v>
      </c>
      <c r="R14621" s="27">
        <v>20.010000000000002</v>
      </c>
      <c r="S14621" s="27">
        <v>21.81</v>
      </c>
      <c r="T14621" s="27">
        <v>31.8</v>
      </c>
      <c r="U14621" s="28">
        <v>20.32</v>
      </c>
    </row>
    <row r="14622" spans="1:21" x14ac:dyDescent="0.25">
      <c r="A14622" t="s">
        <v>26</v>
      </c>
      <c r="B14622" s="10" t="str">
        <f>VLOOKUP($E14622,'Overview Cluster Days'!$B:$G,3)</f>
        <v>G</v>
      </c>
      <c r="C14622" s="10" t="str">
        <f>VLOOKUP($E14622,'Overview Cluster Days'!$B:$G,5)</f>
        <v>Interseason</v>
      </c>
      <c r="D14622" s="10" t="str">
        <f>VLOOKUP($E14622,'Overview Cluster Days'!$B:$G,6)</f>
        <v>Weekday</v>
      </c>
      <c r="E14622" s="10">
        <v>20190318</v>
      </c>
      <c r="F14622" s="11">
        <v>5</v>
      </c>
      <c r="G14622" s="81">
        <v>-128</v>
      </c>
      <c r="H14622" s="82">
        <v>11989</v>
      </c>
      <c r="I14622" s="82">
        <v>-3</v>
      </c>
      <c r="J14622" s="82">
        <v>-677.1</v>
      </c>
      <c r="K14622" s="83">
        <v>-1655</v>
      </c>
      <c r="L14622" s="81">
        <v>-887.7</v>
      </c>
      <c r="M14622" s="82">
        <v>10999.8</v>
      </c>
      <c r="N14622" s="82">
        <v>-6185</v>
      </c>
      <c r="O14622" s="82">
        <v>-1636.1</v>
      </c>
      <c r="P14622" s="82">
        <v>-2291</v>
      </c>
      <c r="Q14622" s="26">
        <v>23.04</v>
      </c>
      <c r="R14622" s="27">
        <v>18.649999999999999</v>
      </c>
      <c r="S14622" s="27">
        <v>20.53</v>
      </c>
      <c r="T14622" s="27">
        <v>31.1</v>
      </c>
      <c r="U14622" s="28">
        <v>18.97</v>
      </c>
    </row>
    <row r="14623" spans="1:21" x14ac:dyDescent="0.25">
      <c r="A14623" t="s">
        <v>26</v>
      </c>
      <c r="B14623" s="10" t="str">
        <f>VLOOKUP($E14623,'Overview Cluster Days'!$B:$G,3)</f>
        <v>G</v>
      </c>
      <c r="C14623" s="10" t="str">
        <f>VLOOKUP($E14623,'Overview Cluster Days'!$B:$G,5)</f>
        <v>Interseason</v>
      </c>
      <c r="D14623" s="10" t="str">
        <f>VLOOKUP($E14623,'Overview Cluster Days'!$B:$G,6)</f>
        <v>Weekday</v>
      </c>
      <c r="E14623" s="10">
        <v>20190318</v>
      </c>
      <c r="F14623" s="11">
        <v>6</v>
      </c>
      <c r="G14623" s="81">
        <v>-321.39999999999998</v>
      </c>
      <c r="H14623" s="82">
        <v>13001.4</v>
      </c>
      <c r="I14623" s="82">
        <v>-1395.3</v>
      </c>
      <c r="J14623" s="82">
        <v>-177.7</v>
      </c>
      <c r="K14623" s="83">
        <v>-1300.4000000000001</v>
      </c>
      <c r="L14623" s="81">
        <v>-1131.8</v>
      </c>
      <c r="M14623" s="82">
        <v>11932.2</v>
      </c>
      <c r="N14623" s="82">
        <v>-7589.3</v>
      </c>
      <c r="O14623" s="82">
        <v>-1155.7</v>
      </c>
      <c r="P14623" s="82">
        <v>-2055.4</v>
      </c>
      <c r="Q14623" s="26">
        <v>30.04</v>
      </c>
      <c r="R14623" s="27">
        <v>27.36</v>
      </c>
      <c r="S14623" s="27">
        <v>28.51</v>
      </c>
      <c r="T14623" s="27">
        <v>35</v>
      </c>
      <c r="U14623" s="28">
        <v>27.55</v>
      </c>
    </row>
    <row r="14624" spans="1:21" x14ac:dyDescent="0.25">
      <c r="A14624" t="s">
        <v>26</v>
      </c>
      <c r="B14624" s="10" t="str">
        <f>VLOOKUP($E14624,'Overview Cluster Days'!$B:$G,3)</f>
        <v>G</v>
      </c>
      <c r="C14624" s="10" t="str">
        <f>VLOOKUP($E14624,'Overview Cluster Days'!$B:$G,5)</f>
        <v>Interseason</v>
      </c>
      <c r="D14624" s="10" t="str">
        <f>VLOOKUP($E14624,'Overview Cluster Days'!$B:$G,6)</f>
        <v>Weekday</v>
      </c>
      <c r="E14624" s="10">
        <v>20190318</v>
      </c>
      <c r="F14624" s="11">
        <v>7</v>
      </c>
      <c r="G14624" s="81">
        <v>-1150.7</v>
      </c>
      <c r="H14624" s="82">
        <v>9536</v>
      </c>
      <c r="I14624" s="82">
        <v>-326</v>
      </c>
      <c r="J14624" s="82">
        <v>622</v>
      </c>
      <c r="K14624" s="83">
        <v>-680.7</v>
      </c>
      <c r="L14624" s="81">
        <v>-2062.4</v>
      </c>
      <c r="M14624" s="82">
        <v>9962.1</v>
      </c>
      <c r="N14624" s="82">
        <v>-6545</v>
      </c>
      <c r="O14624" s="82">
        <v>125</v>
      </c>
      <c r="P14624" s="82">
        <v>-1479.7</v>
      </c>
      <c r="Q14624" s="26">
        <v>42.97</v>
      </c>
      <c r="R14624" s="27">
        <v>42.97</v>
      </c>
      <c r="S14624" s="27">
        <v>42.97</v>
      </c>
      <c r="T14624" s="27">
        <v>42.97</v>
      </c>
      <c r="U14624" s="28">
        <v>42.97</v>
      </c>
    </row>
    <row r="14625" spans="1:21" x14ac:dyDescent="0.25">
      <c r="A14625" t="s">
        <v>26</v>
      </c>
      <c r="B14625" s="10" t="str">
        <f>VLOOKUP($E14625,'Overview Cluster Days'!$B:$G,3)</f>
        <v>G</v>
      </c>
      <c r="C14625" s="10" t="str">
        <f>VLOOKUP($E14625,'Overview Cluster Days'!$B:$G,5)</f>
        <v>Interseason</v>
      </c>
      <c r="D14625" s="10" t="str">
        <f>VLOOKUP($E14625,'Overview Cluster Days'!$B:$G,6)</f>
        <v>Weekday</v>
      </c>
      <c r="E14625" s="10">
        <v>20190318</v>
      </c>
      <c r="F14625" s="11">
        <v>8</v>
      </c>
      <c r="G14625" s="81">
        <v>-483.9</v>
      </c>
      <c r="H14625" s="82">
        <v>8053.8</v>
      </c>
      <c r="I14625" s="82">
        <v>862.7</v>
      </c>
      <c r="J14625" s="82">
        <v>664.5</v>
      </c>
      <c r="K14625" s="83">
        <v>-1196.3</v>
      </c>
      <c r="L14625" s="81">
        <v>-1446.2</v>
      </c>
      <c r="M14625" s="82">
        <v>10005.799999999999</v>
      </c>
      <c r="N14625" s="82">
        <v>-6676.3</v>
      </c>
      <c r="O14625" s="82">
        <v>0</v>
      </c>
      <c r="P14625" s="82">
        <v>-1883.3</v>
      </c>
      <c r="Q14625" s="26">
        <v>57</v>
      </c>
      <c r="R14625" s="27">
        <v>45.67</v>
      </c>
      <c r="S14625" s="27">
        <v>48.22</v>
      </c>
      <c r="T14625" s="27">
        <v>45</v>
      </c>
      <c r="U14625" s="28">
        <v>46.41</v>
      </c>
    </row>
    <row r="14626" spans="1:21" x14ac:dyDescent="0.25">
      <c r="A14626" t="s">
        <v>26</v>
      </c>
      <c r="B14626" s="10" t="str">
        <f>VLOOKUP($E14626,'Overview Cluster Days'!$B:$G,3)</f>
        <v>G</v>
      </c>
      <c r="C14626" s="10" t="str">
        <f>VLOOKUP($E14626,'Overview Cluster Days'!$B:$G,5)</f>
        <v>Interseason</v>
      </c>
      <c r="D14626" s="10" t="str">
        <f>VLOOKUP($E14626,'Overview Cluster Days'!$B:$G,6)</f>
        <v>Weekday</v>
      </c>
      <c r="E14626" s="10">
        <v>20190318</v>
      </c>
      <c r="F14626" s="11">
        <v>9</v>
      </c>
      <c r="G14626" s="81">
        <v>-363.5</v>
      </c>
      <c r="H14626" s="82">
        <v>9433.2000000000007</v>
      </c>
      <c r="I14626" s="82">
        <v>2082</v>
      </c>
      <c r="J14626" s="82">
        <v>370.5</v>
      </c>
      <c r="K14626" s="83">
        <v>-1551.1</v>
      </c>
      <c r="L14626" s="81">
        <v>-1389.6</v>
      </c>
      <c r="M14626" s="82">
        <v>8710.5</v>
      </c>
      <c r="N14626" s="82">
        <v>-5921.2</v>
      </c>
      <c r="O14626" s="82">
        <v>739.4</v>
      </c>
      <c r="P14626" s="82">
        <v>-2139.1</v>
      </c>
      <c r="Q14626" s="26">
        <v>57.2</v>
      </c>
      <c r="R14626" s="27">
        <v>43.89</v>
      </c>
      <c r="S14626" s="27">
        <v>48.41</v>
      </c>
      <c r="T14626" s="27">
        <v>53</v>
      </c>
      <c r="U14626" s="28">
        <v>45.34</v>
      </c>
    </row>
    <row r="14627" spans="1:21" x14ac:dyDescent="0.25">
      <c r="A14627" t="s">
        <v>26</v>
      </c>
      <c r="B14627" s="10" t="str">
        <f>VLOOKUP($E14627,'Overview Cluster Days'!$B:$G,3)</f>
        <v>G</v>
      </c>
      <c r="C14627" s="10" t="str">
        <f>VLOOKUP($E14627,'Overview Cluster Days'!$B:$G,5)</f>
        <v>Interseason</v>
      </c>
      <c r="D14627" s="10" t="str">
        <f>VLOOKUP($E14627,'Overview Cluster Days'!$B:$G,6)</f>
        <v>Weekday</v>
      </c>
      <c r="E14627" s="10">
        <v>20190318</v>
      </c>
      <c r="F14627" s="11">
        <v>10</v>
      </c>
      <c r="G14627" s="81">
        <v>-692.9</v>
      </c>
      <c r="H14627" s="82">
        <v>10780.9</v>
      </c>
      <c r="I14627" s="82">
        <v>2260.1</v>
      </c>
      <c r="J14627" s="82">
        <v>538.5</v>
      </c>
      <c r="K14627" s="83">
        <v>-1943.8</v>
      </c>
      <c r="L14627" s="81">
        <v>-1333.7</v>
      </c>
      <c r="M14627" s="82">
        <v>9159.9</v>
      </c>
      <c r="N14627" s="82">
        <v>-5743.1</v>
      </c>
      <c r="O14627" s="82">
        <v>529.70000000000005</v>
      </c>
      <c r="P14627" s="82">
        <v>-2612.8000000000002</v>
      </c>
      <c r="Q14627" s="26">
        <v>57</v>
      </c>
      <c r="R14627" s="27">
        <v>35.81</v>
      </c>
      <c r="S14627" s="27">
        <v>45.68</v>
      </c>
      <c r="T14627" s="27">
        <v>45</v>
      </c>
      <c r="U14627" s="28">
        <v>38.99</v>
      </c>
    </row>
    <row r="14628" spans="1:21" x14ac:dyDescent="0.25">
      <c r="A14628" t="s">
        <v>26</v>
      </c>
      <c r="B14628" s="10" t="str">
        <f>VLOOKUP($E14628,'Overview Cluster Days'!$B:$G,3)</f>
        <v>G</v>
      </c>
      <c r="C14628" s="10" t="str">
        <f>VLOOKUP($E14628,'Overview Cluster Days'!$B:$G,5)</f>
        <v>Interseason</v>
      </c>
      <c r="D14628" s="10" t="str">
        <f>VLOOKUP($E14628,'Overview Cluster Days'!$B:$G,6)</f>
        <v>Weekday</v>
      </c>
      <c r="E14628" s="10">
        <v>20190318</v>
      </c>
      <c r="F14628" s="11">
        <v>11</v>
      </c>
      <c r="G14628" s="81">
        <v>-610.5</v>
      </c>
      <c r="H14628" s="82">
        <v>12956.1</v>
      </c>
      <c r="I14628" s="82">
        <v>1682.2</v>
      </c>
      <c r="J14628" s="82">
        <v>937.4</v>
      </c>
      <c r="K14628" s="83">
        <v>-2932.9</v>
      </c>
      <c r="L14628" s="81">
        <v>-1415.4</v>
      </c>
      <c r="M14628" s="82">
        <v>11335.1</v>
      </c>
      <c r="N14628" s="82">
        <v>-6321</v>
      </c>
      <c r="O14628" s="82">
        <v>83.2</v>
      </c>
      <c r="P14628" s="82">
        <v>-3681.9</v>
      </c>
      <c r="Q14628" s="26">
        <v>56.95</v>
      </c>
      <c r="R14628" s="27">
        <v>33.130000000000003</v>
      </c>
      <c r="S14628" s="27">
        <v>43.81</v>
      </c>
      <c r="T14628" s="27">
        <v>41.22</v>
      </c>
      <c r="U14628" s="28">
        <v>36.6</v>
      </c>
    </row>
    <row r="14629" spans="1:21" x14ac:dyDescent="0.25">
      <c r="A14629" t="s">
        <v>26</v>
      </c>
      <c r="B14629" s="10" t="str">
        <f>VLOOKUP($E14629,'Overview Cluster Days'!$B:$G,3)</f>
        <v>G</v>
      </c>
      <c r="C14629" s="10" t="str">
        <f>VLOOKUP($E14629,'Overview Cluster Days'!$B:$G,5)</f>
        <v>Interseason</v>
      </c>
      <c r="D14629" s="10" t="str">
        <f>VLOOKUP($E14629,'Overview Cluster Days'!$B:$G,6)</f>
        <v>Weekday</v>
      </c>
      <c r="E14629" s="10">
        <v>20190318</v>
      </c>
      <c r="F14629" s="11">
        <v>12</v>
      </c>
      <c r="G14629" s="81">
        <v>-751.2</v>
      </c>
      <c r="H14629" s="82">
        <v>14780.5</v>
      </c>
      <c r="I14629" s="82">
        <v>479.2</v>
      </c>
      <c r="J14629" s="82">
        <v>722.5</v>
      </c>
      <c r="K14629" s="83">
        <v>-2644.2</v>
      </c>
      <c r="L14629" s="81">
        <v>-1777.3</v>
      </c>
      <c r="M14629" s="82">
        <v>13477</v>
      </c>
      <c r="N14629" s="82">
        <v>-7524</v>
      </c>
      <c r="O14629" s="82">
        <v>-782.5</v>
      </c>
      <c r="P14629" s="82">
        <v>-3393.2</v>
      </c>
      <c r="Q14629" s="26">
        <v>36.96</v>
      </c>
      <c r="R14629" s="27">
        <v>36.96</v>
      </c>
      <c r="S14629" s="27">
        <v>36.96</v>
      </c>
      <c r="T14629" s="27">
        <v>36.96</v>
      </c>
      <c r="U14629" s="28">
        <v>36.96</v>
      </c>
    </row>
    <row r="14630" spans="1:21" x14ac:dyDescent="0.25">
      <c r="A14630" t="s">
        <v>26</v>
      </c>
      <c r="B14630" s="10" t="str">
        <f>VLOOKUP($E14630,'Overview Cluster Days'!$B:$G,3)</f>
        <v>G</v>
      </c>
      <c r="C14630" s="10" t="str">
        <f>VLOOKUP($E14630,'Overview Cluster Days'!$B:$G,5)</f>
        <v>Interseason</v>
      </c>
      <c r="D14630" s="10" t="str">
        <f>VLOOKUP($E14630,'Overview Cluster Days'!$B:$G,6)</f>
        <v>Weekday</v>
      </c>
      <c r="E14630" s="10">
        <v>20190318</v>
      </c>
      <c r="F14630" s="11">
        <v>13</v>
      </c>
      <c r="G14630" s="81">
        <v>-645</v>
      </c>
      <c r="H14630" s="82">
        <v>15412.1</v>
      </c>
      <c r="I14630" s="82">
        <v>13.2</v>
      </c>
      <c r="J14630" s="82">
        <v>560.6</v>
      </c>
      <c r="K14630" s="83">
        <v>-2824.2</v>
      </c>
      <c r="L14630" s="81">
        <v>-1512.1</v>
      </c>
      <c r="M14630" s="82">
        <v>13791.1</v>
      </c>
      <c r="N14630" s="82">
        <v>-7990</v>
      </c>
      <c r="O14630" s="82">
        <v>-715.8</v>
      </c>
      <c r="P14630" s="82">
        <v>-3573.2</v>
      </c>
      <c r="Q14630" s="26">
        <v>35.17</v>
      </c>
      <c r="R14630" s="27">
        <v>33.700000000000003</v>
      </c>
      <c r="S14630" s="27">
        <v>37.44</v>
      </c>
      <c r="T14630" s="27">
        <v>34.83</v>
      </c>
      <c r="U14630" s="28">
        <v>36.979999999999997</v>
      </c>
    </row>
    <row r="14631" spans="1:21" x14ac:dyDescent="0.25">
      <c r="A14631" t="s">
        <v>26</v>
      </c>
      <c r="B14631" s="10" t="str">
        <f>VLOOKUP($E14631,'Overview Cluster Days'!$B:$G,3)</f>
        <v>G</v>
      </c>
      <c r="C14631" s="10" t="str">
        <f>VLOOKUP($E14631,'Overview Cluster Days'!$B:$G,5)</f>
        <v>Interseason</v>
      </c>
      <c r="D14631" s="10" t="str">
        <f>VLOOKUP($E14631,'Overview Cluster Days'!$B:$G,6)</f>
        <v>Weekday</v>
      </c>
      <c r="E14631" s="10">
        <v>20190318</v>
      </c>
      <c r="F14631" s="11">
        <v>14</v>
      </c>
      <c r="G14631" s="81">
        <v>-651.9</v>
      </c>
      <c r="H14631" s="82">
        <v>16242.8</v>
      </c>
      <c r="I14631" s="82">
        <v>92.5</v>
      </c>
      <c r="J14631" s="82">
        <v>246.4</v>
      </c>
      <c r="K14631" s="83">
        <v>-3215.9</v>
      </c>
      <c r="L14631" s="81">
        <v>-1644.6</v>
      </c>
      <c r="M14631" s="82">
        <v>14650.4</v>
      </c>
      <c r="N14631" s="82">
        <v>-7910.7</v>
      </c>
      <c r="O14631" s="82">
        <v>-1130.2</v>
      </c>
      <c r="P14631" s="82">
        <v>-3964.9</v>
      </c>
      <c r="Q14631" s="26">
        <v>33.799999999999997</v>
      </c>
      <c r="R14631" s="27">
        <v>33.72</v>
      </c>
      <c r="S14631" s="27">
        <v>34.58</v>
      </c>
      <c r="T14631" s="27">
        <v>33.72</v>
      </c>
      <c r="U14631" s="28">
        <v>36.950000000000003</v>
      </c>
    </row>
    <row r="14632" spans="1:21" x14ac:dyDescent="0.25">
      <c r="A14632" t="s">
        <v>26</v>
      </c>
      <c r="B14632" s="10" t="str">
        <f>VLOOKUP($E14632,'Overview Cluster Days'!$B:$G,3)</f>
        <v>G</v>
      </c>
      <c r="C14632" s="10" t="str">
        <f>VLOOKUP($E14632,'Overview Cluster Days'!$B:$G,5)</f>
        <v>Interseason</v>
      </c>
      <c r="D14632" s="10" t="str">
        <f>VLOOKUP($E14632,'Overview Cluster Days'!$B:$G,6)</f>
        <v>Weekday</v>
      </c>
      <c r="E14632" s="10">
        <v>20190318</v>
      </c>
      <c r="F14632" s="11">
        <v>15</v>
      </c>
      <c r="G14632" s="81">
        <v>-777.4</v>
      </c>
      <c r="H14632" s="82">
        <v>15073</v>
      </c>
      <c r="I14632" s="82">
        <v>576.9</v>
      </c>
      <c r="J14632" s="82">
        <v>439.3</v>
      </c>
      <c r="K14632" s="83">
        <v>-2788.4</v>
      </c>
      <c r="L14632" s="81">
        <v>-1612.1</v>
      </c>
      <c r="M14632" s="82">
        <v>13452</v>
      </c>
      <c r="N14632" s="82">
        <v>-7426.3</v>
      </c>
      <c r="O14632" s="82">
        <v>-876.2</v>
      </c>
      <c r="P14632" s="82">
        <v>-3537.4</v>
      </c>
      <c r="Q14632" s="26">
        <v>34.32</v>
      </c>
      <c r="R14632" s="27">
        <v>30.13</v>
      </c>
      <c r="S14632" s="27">
        <v>33.06</v>
      </c>
      <c r="T14632" s="27">
        <v>36.200000000000003</v>
      </c>
      <c r="U14632" s="28">
        <v>37.96</v>
      </c>
    </row>
    <row r="14633" spans="1:21" x14ac:dyDescent="0.25">
      <c r="A14633" t="s">
        <v>26</v>
      </c>
      <c r="B14633" s="10" t="str">
        <f>VLOOKUP($E14633,'Overview Cluster Days'!$B:$G,3)</f>
        <v>G</v>
      </c>
      <c r="C14633" s="10" t="str">
        <f>VLOOKUP($E14633,'Overview Cluster Days'!$B:$G,5)</f>
        <v>Interseason</v>
      </c>
      <c r="D14633" s="10" t="str">
        <f>VLOOKUP($E14633,'Overview Cluster Days'!$B:$G,6)</f>
        <v>Weekday</v>
      </c>
      <c r="E14633" s="10">
        <v>20190318</v>
      </c>
      <c r="F14633" s="11">
        <v>16</v>
      </c>
      <c r="G14633" s="81">
        <v>-815.9</v>
      </c>
      <c r="H14633" s="82">
        <v>14269.6</v>
      </c>
      <c r="I14633" s="82">
        <v>2941</v>
      </c>
      <c r="J14633" s="82">
        <v>126.3</v>
      </c>
      <c r="K14633" s="83">
        <v>-3844.9</v>
      </c>
      <c r="L14633" s="81">
        <v>-1746.8</v>
      </c>
      <c r="M14633" s="82">
        <v>12720.6</v>
      </c>
      <c r="N14633" s="82">
        <v>-5062.2</v>
      </c>
      <c r="O14633" s="82">
        <v>-1317.7</v>
      </c>
      <c r="P14633" s="82">
        <v>-4593.8999999999996</v>
      </c>
      <c r="Q14633" s="26">
        <v>34.6</v>
      </c>
      <c r="R14633" s="27">
        <v>34.6</v>
      </c>
      <c r="S14633" s="27">
        <v>34.6</v>
      </c>
      <c r="T14633" s="27">
        <v>34.6</v>
      </c>
      <c r="U14633" s="28">
        <v>34.6</v>
      </c>
    </row>
    <row r="14634" spans="1:21" x14ac:dyDescent="0.25">
      <c r="A14634" t="s">
        <v>26</v>
      </c>
      <c r="B14634" s="10" t="str">
        <f>VLOOKUP($E14634,'Overview Cluster Days'!$B:$G,3)</f>
        <v>G</v>
      </c>
      <c r="C14634" s="10" t="str">
        <f>VLOOKUP($E14634,'Overview Cluster Days'!$B:$G,5)</f>
        <v>Interseason</v>
      </c>
      <c r="D14634" s="10" t="str">
        <f>VLOOKUP($E14634,'Overview Cluster Days'!$B:$G,6)</f>
        <v>Weekday</v>
      </c>
      <c r="E14634" s="10">
        <v>20190318</v>
      </c>
      <c r="F14634" s="11">
        <v>17</v>
      </c>
      <c r="G14634" s="81">
        <v>-1047.9000000000001</v>
      </c>
      <c r="H14634" s="82">
        <v>12042.3</v>
      </c>
      <c r="I14634" s="82">
        <v>4823</v>
      </c>
      <c r="J14634" s="82">
        <v>-152.9</v>
      </c>
      <c r="K14634" s="83">
        <v>-3170.5</v>
      </c>
      <c r="L14634" s="81">
        <v>-1816.7</v>
      </c>
      <c r="M14634" s="82">
        <v>10513.3</v>
      </c>
      <c r="N14634" s="82">
        <v>-3180.2</v>
      </c>
      <c r="O14634" s="82">
        <v>-1596.9</v>
      </c>
      <c r="P14634" s="82">
        <v>-3919.5</v>
      </c>
      <c r="Q14634" s="26">
        <v>37.01</v>
      </c>
      <c r="R14634" s="27">
        <v>37.01</v>
      </c>
      <c r="S14634" s="27">
        <v>37.01</v>
      </c>
      <c r="T14634" s="27">
        <v>37.01</v>
      </c>
      <c r="U14634" s="28">
        <v>37.01</v>
      </c>
    </row>
    <row r="14635" spans="1:21" x14ac:dyDescent="0.25">
      <c r="A14635" t="s">
        <v>26</v>
      </c>
      <c r="B14635" s="10" t="str">
        <f>VLOOKUP($E14635,'Overview Cluster Days'!$B:$G,3)</f>
        <v>G</v>
      </c>
      <c r="C14635" s="10" t="str">
        <f>VLOOKUP($E14635,'Overview Cluster Days'!$B:$G,5)</f>
        <v>Interseason</v>
      </c>
      <c r="D14635" s="10" t="str">
        <f>VLOOKUP($E14635,'Overview Cluster Days'!$B:$G,6)</f>
        <v>Weekday</v>
      </c>
      <c r="E14635" s="10">
        <v>20190318</v>
      </c>
      <c r="F14635" s="11">
        <v>18</v>
      </c>
      <c r="G14635" s="81">
        <v>-1457.3</v>
      </c>
      <c r="H14635" s="82">
        <v>9574.9</v>
      </c>
      <c r="I14635" s="82">
        <v>4962.8999999999996</v>
      </c>
      <c r="J14635" s="82">
        <v>-656.7</v>
      </c>
      <c r="K14635" s="83">
        <v>-2192.6</v>
      </c>
      <c r="L14635" s="81">
        <v>-2252.5</v>
      </c>
      <c r="M14635" s="82">
        <v>9574.9</v>
      </c>
      <c r="N14635" s="82">
        <v>-3040.3</v>
      </c>
      <c r="O14635" s="82">
        <v>-1458.5</v>
      </c>
      <c r="P14635" s="82">
        <v>-2823.6</v>
      </c>
      <c r="Q14635" s="26">
        <v>43.6</v>
      </c>
      <c r="R14635" s="27">
        <v>43.6</v>
      </c>
      <c r="S14635" s="27">
        <v>43.6</v>
      </c>
      <c r="T14635" s="27">
        <v>43.6</v>
      </c>
      <c r="U14635" s="28">
        <v>43.6</v>
      </c>
    </row>
    <row r="14636" spans="1:21" x14ac:dyDescent="0.25">
      <c r="A14636" t="s">
        <v>26</v>
      </c>
      <c r="B14636" s="10" t="str">
        <f>VLOOKUP($E14636,'Overview Cluster Days'!$B:$G,3)</f>
        <v>G</v>
      </c>
      <c r="C14636" s="10" t="str">
        <f>VLOOKUP($E14636,'Overview Cluster Days'!$B:$G,5)</f>
        <v>Interseason</v>
      </c>
      <c r="D14636" s="10" t="str">
        <f>VLOOKUP($E14636,'Overview Cluster Days'!$B:$G,6)</f>
        <v>Weekday</v>
      </c>
      <c r="E14636" s="10">
        <v>20190318</v>
      </c>
      <c r="F14636" s="11">
        <v>19</v>
      </c>
      <c r="G14636" s="81">
        <v>-1531.3</v>
      </c>
      <c r="H14636" s="82">
        <v>7170.4</v>
      </c>
      <c r="I14636" s="82">
        <v>4749</v>
      </c>
      <c r="J14636" s="82">
        <v>-606.20000000000005</v>
      </c>
      <c r="K14636" s="83">
        <v>-1536.2</v>
      </c>
      <c r="L14636" s="81">
        <v>-2465.1999999999998</v>
      </c>
      <c r="M14636" s="82">
        <v>8505.7999999999993</v>
      </c>
      <c r="N14636" s="82">
        <v>-2981.2</v>
      </c>
      <c r="O14636" s="82">
        <v>-815.2</v>
      </c>
      <c r="P14636" s="82">
        <v>-2244.1999999999998</v>
      </c>
      <c r="Q14636" s="26">
        <v>57</v>
      </c>
      <c r="R14636" s="27">
        <v>46.65</v>
      </c>
      <c r="S14636" s="27">
        <v>46.99</v>
      </c>
      <c r="T14636" s="27">
        <v>46.65</v>
      </c>
      <c r="U14636" s="28">
        <v>46.74</v>
      </c>
    </row>
    <row r="14637" spans="1:21" x14ac:dyDescent="0.25">
      <c r="A14637" t="s">
        <v>26</v>
      </c>
      <c r="B14637" s="10" t="str">
        <f>VLOOKUP($E14637,'Overview Cluster Days'!$B:$G,3)</f>
        <v>G</v>
      </c>
      <c r="C14637" s="10" t="str">
        <f>VLOOKUP($E14637,'Overview Cluster Days'!$B:$G,5)</f>
        <v>Interseason</v>
      </c>
      <c r="D14637" s="10" t="str">
        <f>VLOOKUP($E14637,'Overview Cluster Days'!$B:$G,6)</f>
        <v>Weekday</v>
      </c>
      <c r="E14637" s="10">
        <v>20190318</v>
      </c>
      <c r="F14637" s="11">
        <v>20</v>
      </c>
      <c r="G14637" s="81">
        <v>-1390.3</v>
      </c>
      <c r="H14637" s="82">
        <v>6454.1</v>
      </c>
      <c r="I14637" s="82">
        <v>2753.1</v>
      </c>
      <c r="J14637" s="82">
        <v>-1098.5999999999999</v>
      </c>
      <c r="K14637" s="83">
        <v>21.9</v>
      </c>
      <c r="L14637" s="81">
        <v>-2416.4</v>
      </c>
      <c r="M14637" s="82">
        <v>8699.2999999999993</v>
      </c>
      <c r="N14637" s="82">
        <v>-4977.1000000000004</v>
      </c>
      <c r="O14637" s="82">
        <v>-790.7</v>
      </c>
      <c r="P14637" s="82">
        <v>-515.1</v>
      </c>
      <c r="Q14637" s="26">
        <v>85</v>
      </c>
      <c r="R14637" s="27">
        <v>50.75</v>
      </c>
      <c r="S14637" s="27">
        <v>51.85</v>
      </c>
      <c r="T14637" s="27">
        <v>50.75</v>
      </c>
      <c r="U14637" s="28">
        <v>51.03</v>
      </c>
    </row>
    <row r="14638" spans="1:21" x14ac:dyDescent="0.25">
      <c r="A14638" t="s">
        <v>26</v>
      </c>
      <c r="B14638" s="10" t="str">
        <f>VLOOKUP($E14638,'Overview Cluster Days'!$B:$G,3)</f>
        <v>G</v>
      </c>
      <c r="C14638" s="10" t="str">
        <f>VLOOKUP($E14638,'Overview Cluster Days'!$B:$G,5)</f>
        <v>Interseason</v>
      </c>
      <c r="D14638" s="10" t="str">
        <f>VLOOKUP($E14638,'Overview Cluster Days'!$B:$G,6)</f>
        <v>Weekday</v>
      </c>
      <c r="E14638" s="10">
        <v>20190318</v>
      </c>
      <c r="F14638" s="11">
        <v>21</v>
      </c>
      <c r="G14638" s="81">
        <v>-1594.7</v>
      </c>
      <c r="H14638" s="82">
        <v>6392</v>
      </c>
      <c r="I14638" s="82">
        <v>3316.6</v>
      </c>
      <c r="J14638" s="82">
        <v>-809.6</v>
      </c>
      <c r="K14638" s="83">
        <v>-592.9</v>
      </c>
      <c r="L14638" s="81">
        <v>-2479</v>
      </c>
      <c r="M14638" s="82">
        <v>8637.2000000000007</v>
      </c>
      <c r="N14638" s="82">
        <v>-4413.6000000000004</v>
      </c>
      <c r="O14638" s="82">
        <v>-524.70000000000005</v>
      </c>
      <c r="P14638" s="82">
        <v>-1219.9000000000001</v>
      </c>
      <c r="Q14638" s="26">
        <v>57</v>
      </c>
      <c r="R14638" s="27">
        <v>46.97</v>
      </c>
      <c r="S14638" s="27">
        <v>47.29</v>
      </c>
      <c r="T14638" s="27">
        <v>46.97</v>
      </c>
      <c r="U14638" s="28">
        <v>47.05</v>
      </c>
    </row>
    <row r="14639" spans="1:21" x14ac:dyDescent="0.25">
      <c r="A14639" t="s">
        <v>26</v>
      </c>
      <c r="B14639" s="10" t="str">
        <f>VLOOKUP($E14639,'Overview Cluster Days'!$B:$G,3)</f>
        <v>G</v>
      </c>
      <c r="C14639" s="10" t="str">
        <f>VLOOKUP($E14639,'Overview Cluster Days'!$B:$G,5)</f>
        <v>Interseason</v>
      </c>
      <c r="D14639" s="10" t="str">
        <f>VLOOKUP($E14639,'Overview Cluster Days'!$B:$G,6)</f>
        <v>Weekday</v>
      </c>
      <c r="E14639" s="10">
        <v>20190318</v>
      </c>
      <c r="F14639" s="11">
        <v>22</v>
      </c>
      <c r="G14639" s="81">
        <v>-1440.5</v>
      </c>
      <c r="H14639" s="82">
        <v>6661</v>
      </c>
      <c r="I14639" s="82">
        <v>2964.1</v>
      </c>
      <c r="J14639" s="82">
        <v>-336</v>
      </c>
      <c r="K14639" s="83">
        <v>50.5</v>
      </c>
      <c r="L14639" s="81">
        <v>-2395.6999999999998</v>
      </c>
      <c r="M14639" s="82">
        <v>8320.6</v>
      </c>
      <c r="N14639" s="82">
        <v>-4766.1000000000004</v>
      </c>
      <c r="O14639" s="82">
        <v>-650.29999999999995</v>
      </c>
      <c r="P14639" s="82">
        <v>-508.5</v>
      </c>
      <c r="Q14639" s="26">
        <v>44.26</v>
      </c>
      <c r="R14639" s="27">
        <v>44.26</v>
      </c>
      <c r="S14639" s="27">
        <v>44.26</v>
      </c>
      <c r="T14639" s="27">
        <v>44.26</v>
      </c>
      <c r="U14639" s="28">
        <v>44.26</v>
      </c>
    </row>
    <row r="14640" spans="1:21" x14ac:dyDescent="0.25">
      <c r="A14640" t="s">
        <v>26</v>
      </c>
      <c r="B14640" s="10" t="str">
        <f>VLOOKUP($E14640,'Overview Cluster Days'!$B:$G,3)</f>
        <v>G</v>
      </c>
      <c r="C14640" s="10" t="str">
        <f>VLOOKUP($E14640,'Overview Cluster Days'!$B:$G,5)</f>
        <v>Interseason</v>
      </c>
      <c r="D14640" s="10" t="str">
        <f>VLOOKUP($E14640,'Overview Cluster Days'!$B:$G,6)</f>
        <v>Weekday</v>
      </c>
      <c r="E14640" s="10">
        <v>20190318</v>
      </c>
      <c r="F14640" s="11">
        <v>23</v>
      </c>
      <c r="G14640" s="81">
        <v>-1589.6</v>
      </c>
      <c r="H14640" s="82">
        <v>7205.6</v>
      </c>
      <c r="I14640" s="82">
        <v>2231.3000000000002</v>
      </c>
      <c r="J14640" s="82">
        <v>480.6</v>
      </c>
      <c r="K14640" s="83">
        <v>156</v>
      </c>
      <c r="L14640" s="81">
        <v>-2358.4</v>
      </c>
      <c r="M14640" s="82">
        <v>7958.4</v>
      </c>
      <c r="N14640" s="82">
        <v>-5498.9</v>
      </c>
      <c r="O14640" s="82">
        <v>-3.1</v>
      </c>
      <c r="P14640" s="82">
        <v>-98</v>
      </c>
      <c r="Q14640" s="26">
        <v>57</v>
      </c>
      <c r="R14640" s="27">
        <v>42.26</v>
      </c>
      <c r="S14640" s="27">
        <v>45.33</v>
      </c>
      <c r="T14640" s="27">
        <v>42.26</v>
      </c>
      <c r="U14640" s="28">
        <v>43.01</v>
      </c>
    </row>
    <row r="14641" spans="1:21" x14ac:dyDescent="0.25">
      <c r="A14641" t="s">
        <v>26</v>
      </c>
      <c r="B14641" s="10" t="str">
        <f>VLOOKUP($E14641,'Overview Cluster Days'!$B:$G,3)</f>
        <v>G</v>
      </c>
      <c r="C14641" s="10" t="str">
        <f>VLOOKUP($E14641,'Overview Cluster Days'!$B:$G,5)</f>
        <v>Interseason</v>
      </c>
      <c r="D14641" s="10" t="str">
        <f>VLOOKUP($E14641,'Overview Cluster Days'!$B:$G,6)</f>
        <v>Weekday</v>
      </c>
      <c r="E14641" s="10">
        <v>20190318</v>
      </c>
      <c r="F14641" s="11">
        <v>24</v>
      </c>
      <c r="G14641" s="81">
        <v>-1474.2</v>
      </c>
      <c r="H14641" s="82">
        <v>9892.9</v>
      </c>
      <c r="I14641" s="82">
        <v>-1093.9000000000001</v>
      </c>
      <c r="J14641" s="82">
        <v>1041.9000000000001</v>
      </c>
      <c r="K14641" s="83">
        <v>505.4</v>
      </c>
      <c r="L14641" s="81">
        <v>-2239.1</v>
      </c>
      <c r="M14641" s="82">
        <v>9959.2000000000007</v>
      </c>
      <c r="N14641" s="82">
        <v>-7689.1</v>
      </c>
      <c r="O14641" s="82">
        <v>-510.4</v>
      </c>
      <c r="P14641" s="82">
        <v>479.4</v>
      </c>
      <c r="Q14641" s="26">
        <v>44.35</v>
      </c>
      <c r="R14641" s="27">
        <v>39.83</v>
      </c>
      <c r="S14641" s="27">
        <v>41.61</v>
      </c>
      <c r="T14641" s="27">
        <v>39.83</v>
      </c>
      <c r="U14641" s="28">
        <v>39.83</v>
      </c>
    </row>
    <row r="14642" spans="1:21" x14ac:dyDescent="0.25">
      <c r="A14642" t="s">
        <v>26</v>
      </c>
      <c r="B14642" s="10" t="str">
        <f>VLOOKUP($E14642,'Overview Cluster Days'!$B:$G,3)</f>
        <v>G</v>
      </c>
      <c r="C14642" s="10" t="str">
        <f>VLOOKUP($E14642,'Overview Cluster Days'!$B:$G,5)</f>
        <v>Interseason</v>
      </c>
      <c r="D14642" s="10" t="str">
        <f>VLOOKUP($E14642,'Overview Cluster Days'!$B:$G,6)</f>
        <v>Weekday</v>
      </c>
      <c r="E14642" s="10">
        <v>20190319</v>
      </c>
      <c r="F14642" s="11">
        <v>1</v>
      </c>
      <c r="G14642" s="81">
        <v>-589.6</v>
      </c>
      <c r="H14642" s="82">
        <v>8278.7999999999993</v>
      </c>
      <c r="I14642" s="82">
        <v>724.9</v>
      </c>
      <c r="J14642" s="82">
        <v>1887.9</v>
      </c>
      <c r="K14642" s="83">
        <v>-462.9</v>
      </c>
      <c r="L14642" s="81">
        <v>-1463.8</v>
      </c>
      <c r="M14642" s="82">
        <v>7403</v>
      </c>
      <c r="N14642" s="82">
        <v>-5604.2</v>
      </c>
      <c r="O14642" s="82">
        <v>545.9</v>
      </c>
      <c r="P14642" s="82">
        <v>-880.9</v>
      </c>
      <c r="Q14642" s="26">
        <v>38.979999999999997</v>
      </c>
      <c r="R14642" s="27">
        <v>38.979999999999997</v>
      </c>
      <c r="S14642" s="27">
        <v>38.979999999999997</v>
      </c>
      <c r="T14642" s="27">
        <v>38.979999999999997</v>
      </c>
      <c r="U14642" s="28">
        <v>38.979999999999997</v>
      </c>
    </row>
    <row r="14643" spans="1:21" x14ac:dyDescent="0.25">
      <c r="A14643" t="s">
        <v>26</v>
      </c>
      <c r="B14643" s="10" t="str">
        <f>VLOOKUP($E14643,'Overview Cluster Days'!$B:$G,3)</f>
        <v>G</v>
      </c>
      <c r="C14643" s="10" t="str">
        <f>VLOOKUP($E14643,'Overview Cluster Days'!$B:$G,5)</f>
        <v>Interseason</v>
      </c>
      <c r="D14643" s="10" t="str">
        <f>VLOOKUP($E14643,'Overview Cluster Days'!$B:$G,6)</f>
        <v>Weekday</v>
      </c>
      <c r="E14643" s="10">
        <v>20190319</v>
      </c>
      <c r="F14643" s="11">
        <v>2</v>
      </c>
      <c r="G14643" s="81">
        <v>-133</v>
      </c>
      <c r="H14643" s="82">
        <v>7501.3</v>
      </c>
      <c r="I14643" s="82">
        <v>1278.0999999999999</v>
      </c>
      <c r="J14643" s="82">
        <v>2071.4</v>
      </c>
      <c r="K14643" s="83">
        <v>-767.2</v>
      </c>
      <c r="L14643" s="81">
        <v>-984.9</v>
      </c>
      <c r="M14643" s="82">
        <v>6427.7</v>
      </c>
      <c r="N14643" s="82">
        <v>-5051</v>
      </c>
      <c r="O14643" s="82">
        <v>668.4</v>
      </c>
      <c r="P14643" s="82">
        <v>-1060.2</v>
      </c>
      <c r="Q14643" s="26">
        <v>38.49</v>
      </c>
      <c r="R14643" s="27">
        <v>38.49</v>
      </c>
      <c r="S14643" s="27">
        <v>38.49</v>
      </c>
      <c r="T14643" s="27">
        <v>38.49</v>
      </c>
      <c r="U14643" s="28">
        <v>38.49</v>
      </c>
    </row>
    <row r="14644" spans="1:21" x14ac:dyDescent="0.25">
      <c r="A14644" t="s">
        <v>26</v>
      </c>
      <c r="B14644" s="10" t="str">
        <f>VLOOKUP($E14644,'Overview Cluster Days'!$B:$G,3)</f>
        <v>G</v>
      </c>
      <c r="C14644" s="10" t="str">
        <f>VLOOKUP($E14644,'Overview Cluster Days'!$B:$G,5)</f>
        <v>Interseason</v>
      </c>
      <c r="D14644" s="10" t="str">
        <f>VLOOKUP($E14644,'Overview Cluster Days'!$B:$G,6)</f>
        <v>Weekday</v>
      </c>
      <c r="E14644" s="10">
        <v>20190319</v>
      </c>
      <c r="F14644" s="11">
        <v>3</v>
      </c>
      <c r="G14644" s="81">
        <v>-35.700000000000003</v>
      </c>
      <c r="H14644" s="82">
        <v>6462</v>
      </c>
      <c r="I14644" s="82">
        <v>2855.1</v>
      </c>
      <c r="J14644" s="82">
        <v>1650.3</v>
      </c>
      <c r="K14644" s="83">
        <v>-761</v>
      </c>
      <c r="L14644" s="81">
        <v>-896.7</v>
      </c>
      <c r="M14644" s="82">
        <v>5090.3999999999996</v>
      </c>
      <c r="N14644" s="82">
        <v>-3474</v>
      </c>
      <c r="O14644" s="82">
        <v>247.3</v>
      </c>
      <c r="P14644" s="82">
        <v>-967</v>
      </c>
      <c r="Q14644" s="26">
        <v>37.28</v>
      </c>
      <c r="R14644" s="27">
        <v>37.28</v>
      </c>
      <c r="S14644" s="27">
        <v>37.28</v>
      </c>
      <c r="T14644" s="27">
        <v>37.28</v>
      </c>
      <c r="U14644" s="28">
        <v>37.28</v>
      </c>
    </row>
    <row r="14645" spans="1:21" x14ac:dyDescent="0.25">
      <c r="A14645" t="s">
        <v>26</v>
      </c>
      <c r="B14645" s="10" t="str">
        <f>VLOOKUP($E14645,'Overview Cluster Days'!$B:$G,3)</f>
        <v>G</v>
      </c>
      <c r="C14645" s="10" t="str">
        <f>VLOOKUP($E14645,'Overview Cluster Days'!$B:$G,5)</f>
        <v>Interseason</v>
      </c>
      <c r="D14645" s="10" t="str">
        <f>VLOOKUP($E14645,'Overview Cluster Days'!$B:$G,6)</f>
        <v>Weekday</v>
      </c>
      <c r="E14645" s="10">
        <v>20190319</v>
      </c>
      <c r="F14645" s="11">
        <v>4</v>
      </c>
      <c r="G14645" s="81">
        <v>78.900000000000006</v>
      </c>
      <c r="H14645" s="82">
        <v>5352.7</v>
      </c>
      <c r="I14645" s="82">
        <v>3963.8</v>
      </c>
      <c r="J14645" s="82">
        <v>1829</v>
      </c>
      <c r="K14645" s="83">
        <v>-594.6</v>
      </c>
      <c r="L14645" s="81">
        <v>-782.1</v>
      </c>
      <c r="M14645" s="82">
        <v>3539</v>
      </c>
      <c r="N14645" s="82">
        <v>-2365.3000000000002</v>
      </c>
      <c r="O14645" s="82">
        <v>426</v>
      </c>
      <c r="P14645" s="82">
        <v>-817.6</v>
      </c>
      <c r="Q14645" s="26">
        <v>36.44</v>
      </c>
      <c r="R14645" s="27">
        <v>36.44</v>
      </c>
      <c r="S14645" s="27">
        <v>36.44</v>
      </c>
      <c r="T14645" s="27">
        <v>36.44</v>
      </c>
      <c r="U14645" s="28">
        <v>36.44</v>
      </c>
    </row>
    <row r="14646" spans="1:21" x14ac:dyDescent="0.25">
      <c r="A14646" t="s">
        <v>26</v>
      </c>
      <c r="B14646" s="10" t="str">
        <f>VLOOKUP($E14646,'Overview Cluster Days'!$B:$G,3)</f>
        <v>G</v>
      </c>
      <c r="C14646" s="10" t="str">
        <f>VLOOKUP($E14646,'Overview Cluster Days'!$B:$G,5)</f>
        <v>Interseason</v>
      </c>
      <c r="D14646" s="10" t="str">
        <f>VLOOKUP($E14646,'Overview Cluster Days'!$B:$G,6)</f>
        <v>Weekday</v>
      </c>
      <c r="E14646" s="10">
        <v>20190319</v>
      </c>
      <c r="F14646" s="11">
        <v>5</v>
      </c>
      <c r="G14646" s="81">
        <v>127</v>
      </c>
      <c r="H14646" s="82">
        <v>4752.1000000000004</v>
      </c>
      <c r="I14646" s="82">
        <v>4876.7</v>
      </c>
      <c r="J14646" s="82">
        <v>1991.2</v>
      </c>
      <c r="K14646" s="83">
        <v>-356.4</v>
      </c>
      <c r="L14646" s="81">
        <v>-641.79999999999995</v>
      </c>
      <c r="M14646" s="82">
        <v>2581.1</v>
      </c>
      <c r="N14646" s="82">
        <v>-1453.4</v>
      </c>
      <c r="O14646" s="82">
        <v>55.5</v>
      </c>
      <c r="P14646" s="82">
        <v>-541.4</v>
      </c>
      <c r="Q14646" s="26">
        <v>36.619999999999997</v>
      </c>
      <c r="R14646" s="27">
        <v>36.619999999999997</v>
      </c>
      <c r="S14646" s="27">
        <v>36.619999999999997</v>
      </c>
      <c r="T14646" s="27">
        <v>36.619999999999997</v>
      </c>
      <c r="U14646" s="28">
        <v>36.619999999999997</v>
      </c>
    </row>
    <row r="14647" spans="1:21" x14ac:dyDescent="0.25">
      <c r="A14647" t="s">
        <v>26</v>
      </c>
      <c r="B14647" s="10" t="str">
        <f>VLOOKUP($E14647,'Overview Cluster Days'!$B:$G,3)</f>
        <v>G</v>
      </c>
      <c r="C14647" s="10" t="str">
        <f>VLOOKUP($E14647,'Overview Cluster Days'!$B:$G,5)</f>
        <v>Interseason</v>
      </c>
      <c r="D14647" s="10" t="str">
        <f>VLOOKUP($E14647,'Overview Cluster Days'!$B:$G,6)</f>
        <v>Weekday</v>
      </c>
      <c r="E14647" s="10">
        <v>20190319</v>
      </c>
      <c r="F14647" s="11">
        <v>6</v>
      </c>
      <c r="G14647" s="81">
        <v>-44.6</v>
      </c>
      <c r="H14647" s="82">
        <v>4700</v>
      </c>
      <c r="I14647" s="82">
        <v>3517.2</v>
      </c>
      <c r="J14647" s="82">
        <v>2523.1</v>
      </c>
      <c r="K14647" s="83">
        <v>21.3</v>
      </c>
      <c r="L14647" s="81">
        <v>-956.3</v>
      </c>
      <c r="M14647" s="82">
        <v>2529</v>
      </c>
      <c r="N14647" s="82">
        <v>-2812.9</v>
      </c>
      <c r="O14647" s="82">
        <v>1412.9</v>
      </c>
      <c r="P14647" s="82">
        <v>-172.7</v>
      </c>
      <c r="Q14647" s="26">
        <v>40.68</v>
      </c>
      <c r="R14647" s="27">
        <v>40.68</v>
      </c>
      <c r="S14647" s="27">
        <v>40.68</v>
      </c>
      <c r="T14647" s="27">
        <v>40.68</v>
      </c>
      <c r="U14647" s="28">
        <v>40.68</v>
      </c>
    </row>
    <row r="14648" spans="1:21" x14ac:dyDescent="0.25">
      <c r="A14648" t="s">
        <v>26</v>
      </c>
      <c r="B14648" s="10" t="str">
        <f>VLOOKUP($E14648,'Overview Cluster Days'!$B:$G,3)</f>
        <v>G</v>
      </c>
      <c r="C14648" s="10" t="str">
        <f>VLOOKUP($E14648,'Overview Cluster Days'!$B:$G,5)</f>
        <v>Interseason</v>
      </c>
      <c r="D14648" s="10" t="str">
        <f>VLOOKUP($E14648,'Overview Cluster Days'!$B:$G,6)</f>
        <v>Weekday</v>
      </c>
      <c r="E14648" s="10">
        <v>20190319</v>
      </c>
      <c r="F14648" s="11">
        <v>7</v>
      </c>
      <c r="G14648" s="81">
        <v>-540.29999999999995</v>
      </c>
      <c r="H14648" s="82">
        <v>2824.9</v>
      </c>
      <c r="I14648" s="82">
        <v>1994.8</v>
      </c>
      <c r="J14648" s="82">
        <v>1846.6</v>
      </c>
      <c r="K14648" s="83">
        <v>36.5</v>
      </c>
      <c r="L14648" s="81">
        <v>-540.29999999999995</v>
      </c>
      <c r="M14648" s="82">
        <v>3081.1</v>
      </c>
      <c r="N14648" s="82">
        <v>-4079.3</v>
      </c>
      <c r="O14648" s="82">
        <v>1724</v>
      </c>
      <c r="P14648" s="82">
        <v>-185.5</v>
      </c>
      <c r="Q14648" s="26">
        <v>47.07</v>
      </c>
      <c r="R14648" s="27">
        <v>47.07</v>
      </c>
      <c r="S14648" s="27">
        <v>47.07</v>
      </c>
      <c r="T14648" s="27">
        <v>47.07</v>
      </c>
      <c r="U14648" s="28">
        <v>47.07</v>
      </c>
    </row>
    <row r="14649" spans="1:21" x14ac:dyDescent="0.25">
      <c r="A14649" t="s">
        <v>26</v>
      </c>
      <c r="B14649" s="10" t="str">
        <f>VLOOKUP($E14649,'Overview Cluster Days'!$B:$G,3)</f>
        <v>G</v>
      </c>
      <c r="C14649" s="10" t="str">
        <f>VLOOKUP($E14649,'Overview Cluster Days'!$B:$G,5)</f>
        <v>Interseason</v>
      </c>
      <c r="D14649" s="10" t="str">
        <f>VLOOKUP($E14649,'Overview Cluster Days'!$B:$G,6)</f>
        <v>Weekday</v>
      </c>
      <c r="E14649" s="10">
        <v>20190319</v>
      </c>
      <c r="F14649" s="11">
        <v>8</v>
      </c>
      <c r="G14649" s="81">
        <v>-425.9</v>
      </c>
      <c r="H14649" s="82">
        <v>5256.7</v>
      </c>
      <c r="I14649" s="82">
        <v>1290.4000000000001</v>
      </c>
      <c r="J14649" s="82">
        <v>582.6</v>
      </c>
      <c r="K14649" s="83">
        <v>724.2</v>
      </c>
      <c r="L14649" s="81">
        <v>-909.4</v>
      </c>
      <c r="M14649" s="82">
        <v>5256.7</v>
      </c>
      <c r="N14649" s="82">
        <v>-5616.9</v>
      </c>
      <c r="O14649" s="82">
        <v>720.4</v>
      </c>
      <c r="P14649" s="82">
        <v>549.20000000000005</v>
      </c>
      <c r="Q14649" s="26">
        <v>51.09</v>
      </c>
      <c r="R14649" s="27">
        <v>51.09</v>
      </c>
      <c r="S14649" s="27">
        <v>51.09</v>
      </c>
      <c r="T14649" s="27">
        <v>51.09</v>
      </c>
      <c r="U14649" s="28">
        <v>51.09</v>
      </c>
    </row>
    <row r="14650" spans="1:21" x14ac:dyDescent="0.25">
      <c r="A14650" t="s">
        <v>26</v>
      </c>
      <c r="B14650" s="10" t="str">
        <f>VLOOKUP($E14650,'Overview Cluster Days'!$B:$G,3)</f>
        <v>G</v>
      </c>
      <c r="C14650" s="10" t="str">
        <f>VLOOKUP($E14650,'Overview Cluster Days'!$B:$G,5)</f>
        <v>Interseason</v>
      </c>
      <c r="D14650" s="10" t="str">
        <f>VLOOKUP($E14650,'Overview Cluster Days'!$B:$G,6)</f>
        <v>Weekday</v>
      </c>
      <c r="E14650" s="10">
        <v>20190319</v>
      </c>
      <c r="F14650" s="11">
        <v>9</v>
      </c>
      <c r="G14650" s="81">
        <v>-251.7</v>
      </c>
      <c r="H14650" s="82">
        <v>6289</v>
      </c>
      <c r="I14650" s="82">
        <v>1772.4</v>
      </c>
      <c r="J14650" s="82">
        <v>50.9</v>
      </c>
      <c r="K14650" s="83">
        <v>587.6</v>
      </c>
      <c r="L14650" s="81">
        <v>-1020.5</v>
      </c>
      <c r="M14650" s="82">
        <v>5295.8</v>
      </c>
      <c r="N14650" s="82">
        <v>-4376.8</v>
      </c>
      <c r="O14650" s="82">
        <v>-306.10000000000002</v>
      </c>
      <c r="P14650" s="82">
        <v>407.6</v>
      </c>
      <c r="Q14650" s="26">
        <v>54.13</v>
      </c>
      <c r="R14650" s="27">
        <v>54.13</v>
      </c>
      <c r="S14650" s="27">
        <v>54.13</v>
      </c>
      <c r="T14650" s="27">
        <v>54.13</v>
      </c>
      <c r="U14650" s="28">
        <v>54.13</v>
      </c>
    </row>
    <row r="14651" spans="1:21" x14ac:dyDescent="0.25">
      <c r="A14651" t="s">
        <v>26</v>
      </c>
      <c r="B14651" s="10" t="str">
        <f>VLOOKUP($E14651,'Overview Cluster Days'!$B:$G,3)</f>
        <v>G</v>
      </c>
      <c r="C14651" s="10" t="str">
        <f>VLOOKUP($E14651,'Overview Cluster Days'!$B:$G,5)</f>
        <v>Interseason</v>
      </c>
      <c r="D14651" s="10" t="str">
        <f>VLOOKUP($E14651,'Overview Cluster Days'!$B:$G,6)</f>
        <v>Weekday</v>
      </c>
      <c r="E14651" s="10">
        <v>20190319</v>
      </c>
      <c r="F14651" s="11">
        <v>10</v>
      </c>
      <c r="G14651" s="81">
        <v>-30.7</v>
      </c>
      <c r="H14651" s="82">
        <v>8926.1</v>
      </c>
      <c r="I14651" s="82">
        <v>1659.9</v>
      </c>
      <c r="J14651" s="82">
        <v>217.6</v>
      </c>
      <c r="K14651" s="83">
        <v>-188.3</v>
      </c>
      <c r="L14651" s="81">
        <v>-799.5</v>
      </c>
      <c r="M14651" s="82">
        <v>7120.3</v>
      </c>
      <c r="N14651" s="82">
        <v>-5563.5</v>
      </c>
      <c r="O14651" s="82">
        <v>-169</v>
      </c>
      <c r="P14651" s="82">
        <v>-588.29999999999995</v>
      </c>
      <c r="Q14651" s="26">
        <v>50.52</v>
      </c>
      <c r="R14651" s="27">
        <v>49.22</v>
      </c>
      <c r="S14651" s="27">
        <v>49.72</v>
      </c>
      <c r="T14651" s="27">
        <v>50.85</v>
      </c>
      <c r="U14651" s="28">
        <v>49.4</v>
      </c>
    </row>
    <row r="14652" spans="1:21" x14ac:dyDescent="0.25">
      <c r="A14652" t="s">
        <v>26</v>
      </c>
      <c r="B14652" s="10" t="str">
        <f>VLOOKUP($E14652,'Overview Cluster Days'!$B:$G,3)</f>
        <v>G</v>
      </c>
      <c r="C14652" s="10" t="str">
        <f>VLOOKUP($E14652,'Overview Cluster Days'!$B:$G,5)</f>
        <v>Interseason</v>
      </c>
      <c r="D14652" s="10" t="str">
        <f>VLOOKUP($E14652,'Overview Cluster Days'!$B:$G,6)</f>
        <v>Weekday</v>
      </c>
      <c r="E14652" s="10">
        <v>20190319</v>
      </c>
      <c r="F14652" s="11">
        <v>11</v>
      </c>
      <c r="G14652" s="81">
        <v>346.5</v>
      </c>
      <c r="H14652" s="82">
        <v>9496</v>
      </c>
      <c r="I14652" s="82">
        <v>1563.1</v>
      </c>
      <c r="J14652" s="82">
        <v>730.6</v>
      </c>
      <c r="K14652" s="83">
        <v>-712.2</v>
      </c>
      <c r="L14652" s="81">
        <v>-422.3</v>
      </c>
      <c r="M14652" s="82">
        <v>7610.2</v>
      </c>
      <c r="N14652" s="82">
        <v>-5660.3</v>
      </c>
      <c r="O14652" s="82">
        <v>-361.4</v>
      </c>
      <c r="P14652" s="82">
        <v>-1166.2</v>
      </c>
      <c r="Q14652" s="26">
        <v>46.16</v>
      </c>
      <c r="R14652" s="27">
        <v>46.16</v>
      </c>
      <c r="S14652" s="27">
        <v>46.16</v>
      </c>
      <c r="T14652" s="27">
        <v>46.16</v>
      </c>
      <c r="U14652" s="28">
        <v>46.16</v>
      </c>
    </row>
    <row r="14653" spans="1:21" x14ac:dyDescent="0.25">
      <c r="A14653" t="s">
        <v>26</v>
      </c>
      <c r="B14653" s="10" t="str">
        <f>VLOOKUP($E14653,'Overview Cluster Days'!$B:$G,3)</f>
        <v>G</v>
      </c>
      <c r="C14653" s="10" t="str">
        <f>VLOOKUP($E14653,'Overview Cluster Days'!$B:$G,5)</f>
        <v>Interseason</v>
      </c>
      <c r="D14653" s="10" t="str">
        <f>VLOOKUP($E14653,'Overview Cluster Days'!$B:$G,6)</f>
        <v>Weekday</v>
      </c>
      <c r="E14653" s="10">
        <v>20190319</v>
      </c>
      <c r="F14653" s="11">
        <v>12</v>
      </c>
      <c r="G14653" s="81">
        <v>457.7</v>
      </c>
      <c r="H14653" s="82">
        <v>10067.700000000001</v>
      </c>
      <c r="I14653" s="82">
        <v>1709.9</v>
      </c>
      <c r="J14653" s="82">
        <v>1181.4000000000001</v>
      </c>
      <c r="K14653" s="83">
        <v>-1169.8</v>
      </c>
      <c r="L14653" s="81">
        <v>-311.10000000000002</v>
      </c>
      <c r="M14653" s="82">
        <v>7967.7</v>
      </c>
      <c r="N14653" s="82">
        <v>-5513.5</v>
      </c>
      <c r="O14653" s="82">
        <v>-447.3</v>
      </c>
      <c r="P14653" s="82">
        <v>-1695.8</v>
      </c>
      <c r="Q14653" s="26">
        <v>44.54</v>
      </c>
      <c r="R14653" s="27">
        <v>44.54</v>
      </c>
      <c r="S14653" s="27">
        <v>44.54</v>
      </c>
      <c r="T14653" s="27">
        <v>44.54</v>
      </c>
      <c r="U14653" s="28">
        <v>44.54</v>
      </c>
    </row>
    <row r="14654" spans="1:21" x14ac:dyDescent="0.25">
      <c r="A14654" t="s">
        <v>26</v>
      </c>
      <c r="B14654" s="10" t="str">
        <f>VLOOKUP($E14654,'Overview Cluster Days'!$B:$G,3)</f>
        <v>G</v>
      </c>
      <c r="C14654" s="10" t="str">
        <f>VLOOKUP($E14654,'Overview Cluster Days'!$B:$G,5)</f>
        <v>Interseason</v>
      </c>
      <c r="D14654" s="10" t="str">
        <f>VLOOKUP($E14654,'Overview Cluster Days'!$B:$G,6)</f>
        <v>Weekday</v>
      </c>
      <c r="E14654" s="10">
        <v>20190319</v>
      </c>
      <c r="F14654" s="11">
        <v>13</v>
      </c>
      <c r="G14654" s="81">
        <v>480.3</v>
      </c>
      <c r="H14654" s="82">
        <v>10170.6</v>
      </c>
      <c r="I14654" s="82">
        <v>2069.6999999999998</v>
      </c>
      <c r="J14654" s="82">
        <v>1530.4</v>
      </c>
      <c r="K14654" s="83">
        <v>-1608.7</v>
      </c>
      <c r="L14654" s="81">
        <v>-447.6</v>
      </c>
      <c r="M14654" s="82">
        <v>8070.6</v>
      </c>
      <c r="N14654" s="82">
        <v>-5153.7</v>
      </c>
      <c r="O14654" s="82">
        <v>-261.60000000000002</v>
      </c>
      <c r="P14654" s="82">
        <v>-2207.6999999999998</v>
      </c>
      <c r="Q14654" s="26">
        <v>43.73</v>
      </c>
      <c r="R14654" s="27">
        <v>43.73</v>
      </c>
      <c r="S14654" s="27">
        <v>43.73</v>
      </c>
      <c r="T14654" s="27">
        <v>43.73</v>
      </c>
      <c r="U14654" s="28">
        <v>43.73</v>
      </c>
    </row>
    <row r="14655" spans="1:21" x14ac:dyDescent="0.25">
      <c r="A14655" t="s">
        <v>26</v>
      </c>
      <c r="B14655" s="10" t="str">
        <f>VLOOKUP($E14655,'Overview Cluster Days'!$B:$G,3)</f>
        <v>G</v>
      </c>
      <c r="C14655" s="10" t="str">
        <f>VLOOKUP($E14655,'Overview Cluster Days'!$B:$G,5)</f>
        <v>Interseason</v>
      </c>
      <c r="D14655" s="10" t="str">
        <f>VLOOKUP($E14655,'Overview Cluster Days'!$B:$G,6)</f>
        <v>Weekday</v>
      </c>
      <c r="E14655" s="10">
        <v>20190319</v>
      </c>
      <c r="F14655" s="11">
        <v>14</v>
      </c>
      <c r="G14655" s="81">
        <v>273.2</v>
      </c>
      <c r="H14655" s="82">
        <v>8811.9</v>
      </c>
      <c r="I14655" s="82">
        <v>3591.4</v>
      </c>
      <c r="J14655" s="82">
        <v>1474.9</v>
      </c>
      <c r="K14655" s="83">
        <v>-1550.9</v>
      </c>
      <c r="L14655" s="81">
        <v>-673.9</v>
      </c>
      <c r="M14655" s="82">
        <v>6711.9</v>
      </c>
      <c r="N14655" s="82">
        <v>-3632</v>
      </c>
      <c r="O14655" s="82">
        <v>-256.10000000000002</v>
      </c>
      <c r="P14655" s="82">
        <v>-2149.9</v>
      </c>
      <c r="Q14655" s="26">
        <v>43.5</v>
      </c>
      <c r="R14655" s="27">
        <v>43.5</v>
      </c>
      <c r="S14655" s="27">
        <v>43.5</v>
      </c>
      <c r="T14655" s="27">
        <v>43.5</v>
      </c>
      <c r="U14655" s="28">
        <v>43.5</v>
      </c>
    </row>
    <row r="14656" spans="1:21" x14ac:dyDescent="0.25">
      <c r="A14656" t="s">
        <v>26</v>
      </c>
      <c r="B14656" s="10" t="str">
        <f>VLOOKUP($E14656,'Overview Cluster Days'!$B:$G,3)</f>
        <v>G</v>
      </c>
      <c r="C14656" s="10" t="str">
        <f>VLOOKUP($E14656,'Overview Cluster Days'!$B:$G,5)</f>
        <v>Interseason</v>
      </c>
      <c r="D14656" s="10" t="str">
        <f>VLOOKUP($E14656,'Overview Cluster Days'!$B:$G,6)</f>
        <v>Weekday</v>
      </c>
      <c r="E14656" s="10">
        <v>20190319</v>
      </c>
      <c r="F14656" s="11">
        <v>15</v>
      </c>
      <c r="G14656" s="81">
        <v>200.2</v>
      </c>
      <c r="H14656" s="82">
        <v>7051.9</v>
      </c>
      <c r="I14656" s="82">
        <v>5277.1</v>
      </c>
      <c r="J14656" s="82">
        <v>1416.2</v>
      </c>
      <c r="K14656" s="83">
        <v>-1520.6</v>
      </c>
      <c r="L14656" s="81">
        <v>-759.1</v>
      </c>
      <c r="M14656" s="82">
        <v>4951.8999999999996</v>
      </c>
      <c r="N14656" s="82">
        <v>-1946.3</v>
      </c>
      <c r="O14656" s="82">
        <v>-242.9</v>
      </c>
      <c r="P14656" s="82">
        <v>-2003.6</v>
      </c>
      <c r="Q14656" s="26">
        <v>42.93</v>
      </c>
      <c r="R14656" s="27">
        <v>42.93</v>
      </c>
      <c r="S14656" s="27">
        <v>42.93</v>
      </c>
      <c r="T14656" s="27">
        <v>42.93</v>
      </c>
      <c r="U14656" s="28">
        <v>42.93</v>
      </c>
    </row>
    <row r="14657" spans="1:21" x14ac:dyDescent="0.25">
      <c r="A14657" t="s">
        <v>26</v>
      </c>
      <c r="B14657" s="10" t="str">
        <f>VLOOKUP($E14657,'Overview Cluster Days'!$B:$G,3)</f>
        <v>G</v>
      </c>
      <c r="C14657" s="10" t="str">
        <f>VLOOKUP($E14657,'Overview Cluster Days'!$B:$G,5)</f>
        <v>Interseason</v>
      </c>
      <c r="D14657" s="10" t="str">
        <f>VLOOKUP($E14657,'Overview Cluster Days'!$B:$G,6)</f>
        <v>Weekday</v>
      </c>
      <c r="E14657" s="10">
        <v>20190319</v>
      </c>
      <c r="F14657" s="11">
        <v>16</v>
      </c>
      <c r="G14657" s="81">
        <v>-30.6</v>
      </c>
      <c r="H14657" s="82">
        <v>4713.8</v>
      </c>
      <c r="I14657" s="82">
        <v>6738</v>
      </c>
      <c r="J14657" s="82">
        <v>1063.5</v>
      </c>
      <c r="K14657" s="83">
        <v>-1459.6</v>
      </c>
      <c r="L14657" s="81">
        <v>-865.3</v>
      </c>
      <c r="M14657" s="82">
        <v>2746.8</v>
      </c>
      <c r="N14657" s="82">
        <v>-740.4</v>
      </c>
      <c r="O14657" s="82">
        <v>827.5</v>
      </c>
      <c r="P14657" s="82">
        <v>-1968.6</v>
      </c>
      <c r="Q14657" s="26">
        <v>43.87</v>
      </c>
      <c r="R14657" s="27">
        <v>43.87</v>
      </c>
      <c r="S14657" s="27">
        <v>43.87</v>
      </c>
      <c r="T14657" s="27">
        <v>43.87</v>
      </c>
      <c r="U14657" s="28">
        <v>43.87</v>
      </c>
    </row>
    <row r="14658" spans="1:21" x14ac:dyDescent="0.25">
      <c r="A14658" t="s">
        <v>26</v>
      </c>
      <c r="B14658" s="10" t="str">
        <f>VLOOKUP($E14658,'Overview Cluster Days'!$B:$G,3)</f>
        <v>G</v>
      </c>
      <c r="C14658" s="10" t="str">
        <f>VLOOKUP($E14658,'Overview Cluster Days'!$B:$G,5)</f>
        <v>Interseason</v>
      </c>
      <c r="D14658" s="10" t="str">
        <f>VLOOKUP($E14658,'Overview Cluster Days'!$B:$G,6)</f>
        <v>Weekday</v>
      </c>
      <c r="E14658" s="10">
        <v>20190319</v>
      </c>
      <c r="F14658" s="11">
        <v>17</v>
      </c>
      <c r="G14658" s="81">
        <v>-227.7</v>
      </c>
      <c r="H14658" s="82">
        <v>3396.6</v>
      </c>
      <c r="I14658" s="82">
        <v>7658.9</v>
      </c>
      <c r="J14658" s="82">
        <v>379.7</v>
      </c>
      <c r="K14658" s="83">
        <v>-1573</v>
      </c>
      <c r="L14658" s="81">
        <v>-870.4</v>
      </c>
      <c r="M14658" s="82">
        <v>2170.1999999999998</v>
      </c>
      <c r="N14658" s="82">
        <v>180.5</v>
      </c>
      <c r="O14658" s="82">
        <v>379.7</v>
      </c>
      <c r="P14658" s="82">
        <v>-1860</v>
      </c>
      <c r="Q14658" s="26">
        <v>44.13</v>
      </c>
      <c r="R14658" s="27">
        <v>44.13</v>
      </c>
      <c r="S14658" s="27">
        <v>44.13</v>
      </c>
      <c r="T14658" s="27">
        <v>44.13</v>
      </c>
      <c r="U14658" s="28">
        <v>44.13</v>
      </c>
    </row>
    <row r="14659" spans="1:21" x14ac:dyDescent="0.25">
      <c r="A14659" t="s">
        <v>26</v>
      </c>
      <c r="B14659" s="10" t="str">
        <f>VLOOKUP($E14659,'Overview Cluster Days'!$B:$G,3)</f>
        <v>G</v>
      </c>
      <c r="C14659" s="10" t="str">
        <f>VLOOKUP($E14659,'Overview Cluster Days'!$B:$G,5)</f>
        <v>Interseason</v>
      </c>
      <c r="D14659" s="10" t="str">
        <f>VLOOKUP($E14659,'Overview Cluster Days'!$B:$G,6)</f>
        <v>Weekday</v>
      </c>
      <c r="E14659" s="10">
        <v>20190319</v>
      </c>
      <c r="F14659" s="11">
        <v>18</v>
      </c>
      <c r="G14659" s="81">
        <v>-549.79999999999995</v>
      </c>
      <c r="H14659" s="82">
        <v>245.1</v>
      </c>
      <c r="I14659" s="82">
        <v>9262.6</v>
      </c>
      <c r="J14659" s="82">
        <v>-45</v>
      </c>
      <c r="K14659" s="83">
        <v>-450.2</v>
      </c>
      <c r="L14659" s="81">
        <v>-1318.6</v>
      </c>
      <c r="M14659" s="82">
        <v>290.5</v>
      </c>
      <c r="N14659" s="82">
        <v>2256.1999999999998</v>
      </c>
      <c r="O14659" s="82">
        <v>-613.9</v>
      </c>
      <c r="P14659" s="82">
        <v>-614.20000000000005</v>
      </c>
      <c r="Q14659" s="26">
        <v>48.68</v>
      </c>
      <c r="R14659" s="27">
        <v>48.68</v>
      </c>
      <c r="S14659" s="27">
        <v>48.68</v>
      </c>
      <c r="T14659" s="27">
        <v>48.68</v>
      </c>
      <c r="U14659" s="28">
        <v>48.68</v>
      </c>
    </row>
    <row r="14660" spans="1:21" x14ac:dyDescent="0.25">
      <c r="A14660" t="s">
        <v>26</v>
      </c>
      <c r="B14660" s="10" t="str">
        <f>VLOOKUP($E14660,'Overview Cluster Days'!$B:$G,3)</f>
        <v>G</v>
      </c>
      <c r="C14660" s="10" t="str">
        <f>VLOOKUP($E14660,'Overview Cluster Days'!$B:$G,5)</f>
        <v>Interseason</v>
      </c>
      <c r="D14660" s="10" t="str">
        <f>VLOOKUP($E14660,'Overview Cluster Days'!$B:$G,6)</f>
        <v>Weekday</v>
      </c>
      <c r="E14660" s="10">
        <v>20190319</v>
      </c>
      <c r="F14660" s="11">
        <v>19</v>
      </c>
      <c r="G14660" s="81">
        <v>-807.7</v>
      </c>
      <c r="H14660" s="82">
        <v>-1689.1</v>
      </c>
      <c r="I14660" s="82">
        <v>8375</v>
      </c>
      <c r="J14660" s="82">
        <v>438.7</v>
      </c>
      <c r="K14660" s="83">
        <v>-605.20000000000005</v>
      </c>
      <c r="L14660" s="81">
        <v>-1576.5</v>
      </c>
      <c r="M14660" s="82">
        <v>-1384</v>
      </c>
      <c r="N14660" s="82">
        <v>4114.1000000000004</v>
      </c>
      <c r="O14660" s="82">
        <v>-324.39999999999998</v>
      </c>
      <c r="P14660" s="82">
        <v>-829.2</v>
      </c>
      <c r="Q14660" s="26">
        <v>54.5</v>
      </c>
      <c r="R14660" s="27">
        <v>54.5</v>
      </c>
      <c r="S14660" s="27">
        <v>54.5</v>
      </c>
      <c r="T14660" s="27">
        <v>54.5</v>
      </c>
      <c r="U14660" s="28">
        <v>54.5</v>
      </c>
    </row>
    <row r="14661" spans="1:21" x14ac:dyDescent="0.25">
      <c r="A14661" t="s">
        <v>26</v>
      </c>
      <c r="B14661" s="10" t="str">
        <f>VLOOKUP($E14661,'Overview Cluster Days'!$B:$G,3)</f>
        <v>G</v>
      </c>
      <c r="C14661" s="10" t="str">
        <f>VLOOKUP($E14661,'Overview Cluster Days'!$B:$G,5)</f>
        <v>Interseason</v>
      </c>
      <c r="D14661" s="10" t="str">
        <f>VLOOKUP($E14661,'Overview Cluster Days'!$B:$G,6)</f>
        <v>Weekday</v>
      </c>
      <c r="E14661" s="10">
        <v>20190319</v>
      </c>
      <c r="F14661" s="11">
        <v>20</v>
      </c>
      <c r="G14661" s="81">
        <v>-576.29999999999995</v>
      </c>
      <c r="H14661" s="82">
        <v>-1433.1</v>
      </c>
      <c r="I14661" s="82">
        <v>5260.1</v>
      </c>
      <c r="J14661" s="82">
        <v>251</v>
      </c>
      <c r="K14661" s="83">
        <v>-326.10000000000002</v>
      </c>
      <c r="L14661" s="81">
        <v>-1418.1</v>
      </c>
      <c r="M14661" s="82">
        <v>-26.5</v>
      </c>
      <c r="N14661" s="82">
        <v>2230.6999999999998</v>
      </c>
      <c r="O14661" s="82">
        <v>-141</v>
      </c>
      <c r="P14661" s="82">
        <v>-645.1</v>
      </c>
      <c r="Q14661" s="26">
        <v>59.47</v>
      </c>
      <c r="R14661" s="27">
        <v>59.47</v>
      </c>
      <c r="S14661" s="27">
        <v>59.47</v>
      </c>
      <c r="T14661" s="27">
        <v>59.47</v>
      </c>
      <c r="U14661" s="28">
        <v>59.47</v>
      </c>
    </row>
    <row r="14662" spans="1:21" x14ac:dyDescent="0.25">
      <c r="A14662" t="s">
        <v>26</v>
      </c>
      <c r="B14662" s="10" t="str">
        <f>VLOOKUP($E14662,'Overview Cluster Days'!$B:$G,3)</f>
        <v>G</v>
      </c>
      <c r="C14662" s="10" t="str">
        <f>VLOOKUP($E14662,'Overview Cluster Days'!$B:$G,5)</f>
        <v>Interseason</v>
      </c>
      <c r="D14662" s="10" t="str">
        <f>VLOOKUP($E14662,'Overview Cluster Days'!$B:$G,6)</f>
        <v>Weekday</v>
      </c>
      <c r="E14662" s="10">
        <v>20190319</v>
      </c>
      <c r="F14662" s="11">
        <v>21</v>
      </c>
      <c r="G14662" s="81">
        <v>-600.1</v>
      </c>
      <c r="H14662" s="82">
        <v>371.2</v>
      </c>
      <c r="I14662" s="82">
        <v>5950.8</v>
      </c>
      <c r="J14662" s="82">
        <v>690.6</v>
      </c>
      <c r="K14662" s="83">
        <v>247.3</v>
      </c>
      <c r="L14662" s="81">
        <v>-1368.9</v>
      </c>
      <c r="M14662" s="82">
        <v>2575</v>
      </c>
      <c r="N14662" s="82">
        <v>-1478.6</v>
      </c>
      <c r="O14662" s="82">
        <v>309.2</v>
      </c>
      <c r="P14662" s="82">
        <v>-36.700000000000003</v>
      </c>
      <c r="Q14662" s="26">
        <v>52.1</v>
      </c>
      <c r="R14662" s="27">
        <v>52.1</v>
      </c>
      <c r="S14662" s="27">
        <v>52.1</v>
      </c>
      <c r="T14662" s="27">
        <v>52.1</v>
      </c>
      <c r="U14662" s="28">
        <v>52.1</v>
      </c>
    </row>
    <row r="14663" spans="1:21" x14ac:dyDescent="0.25">
      <c r="A14663" t="s">
        <v>26</v>
      </c>
      <c r="B14663" s="10" t="str">
        <f>VLOOKUP($E14663,'Overview Cluster Days'!$B:$G,3)</f>
        <v>G</v>
      </c>
      <c r="C14663" s="10" t="str">
        <f>VLOOKUP($E14663,'Overview Cluster Days'!$B:$G,5)</f>
        <v>Interseason</v>
      </c>
      <c r="D14663" s="10" t="str">
        <f>VLOOKUP($E14663,'Overview Cluster Days'!$B:$G,6)</f>
        <v>Weekday</v>
      </c>
      <c r="E14663" s="10">
        <v>20190319</v>
      </c>
      <c r="F14663" s="11">
        <v>22</v>
      </c>
      <c r="G14663" s="81">
        <v>-148.5</v>
      </c>
      <c r="H14663" s="82">
        <v>-249.3</v>
      </c>
      <c r="I14663" s="82">
        <v>5600.5</v>
      </c>
      <c r="J14663" s="82">
        <v>1668.5</v>
      </c>
      <c r="K14663" s="83">
        <v>153.6</v>
      </c>
      <c r="L14663" s="81">
        <v>-917.3</v>
      </c>
      <c r="M14663" s="82">
        <v>1748</v>
      </c>
      <c r="N14663" s="82">
        <v>-1622.9</v>
      </c>
      <c r="O14663" s="82">
        <v>1148.5999999999999</v>
      </c>
      <c r="P14663" s="82">
        <v>-356.4</v>
      </c>
      <c r="Q14663" s="26">
        <v>45.79</v>
      </c>
      <c r="R14663" s="27">
        <v>45.79</v>
      </c>
      <c r="S14663" s="27">
        <v>45.79</v>
      </c>
      <c r="T14663" s="27">
        <v>45.79</v>
      </c>
      <c r="U14663" s="28">
        <v>45.79</v>
      </c>
    </row>
    <row r="14664" spans="1:21" x14ac:dyDescent="0.25">
      <c r="A14664" t="s">
        <v>26</v>
      </c>
      <c r="B14664" s="10" t="str">
        <f>VLOOKUP($E14664,'Overview Cluster Days'!$B:$G,3)</f>
        <v>G</v>
      </c>
      <c r="C14664" s="10" t="str">
        <f>VLOOKUP($E14664,'Overview Cluster Days'!$B:$G,5)</f>
        <v>Interseason</v>
      </c>
      <c r="D14664" s="10" t="str">
        <f>VLOOKUP($E14664,'Overview Cluster Days'!$B:$G,6)</f>
        <v>Weekday</v>
      </c>
      <c r="E14664" s="10">
        <v>20190319</v>
      </c>
      <c r="F14664" s="11">
        <v>23</v>
      </c>
      <c r="G14664" s="81">
        <v>31.7</v>
      </c>
      <c r="H14664" s="82">
        <v>477.1</v>
      </c>
      <c r="I14664" s="82">
        <v>4290.3999999999996</v>
      </c>
      <c r="J14664" s="82">
        <v>2653.1</v>
      </c>
      <c r="K14664" s="83">
        <v>216</v>
      </c>
      <c r="L14664" s="81">
        <v>-737.1</v>
      </c>
      <c r="M14664" s="82">
        <v>2272.1</v>
      </c>
      <c r="N14664" s="82">
        <v>-2933</v>
      </c>
      <c r="O14664" s="82">
        <v>1724</v>
      </c>
      <c r="P14664" s="82">
        <v>-326</v>
      </c>
      <c r="Q14664" s="26">
        <v>44.67</v>
      </c>
      <c r="R14664" s="27">
        <v>44.67</v>
      </c>
      <c r="S14664" s="27">
        <v>44.67</v>
      </c>
      <c r="T14664" s="27">
        <v>44.67</v>
      </c>
      <c r="U14664" s="28">
        <v>44.67</v>
      </c>
    </row>
    <row r="14665" spans="1:21" x14ac:dyDescent="0.25">
      <c r="A14665" t="s">
        <v>26</v>
      </c>
      <c r="B14665" s="10" t="str">
        <f>VLOOKUP($E14665,'Overview Cluster Days'!$B:$G,3)</f>
        <v>G</v>
      </c>
      <c r="C14665" s="10" t="str">
        <f>VLOOKUP($E14665,'Overview Cluster Days'!$B:$G,5)</f>
        <v>Interseason</v>
      </c>
      <c r="D14665" s="10" t="str">
        <f>VLOOKUP($E14665,'Overview Cluster Days'!$B:$G,6)</f>
        <v>Weekday</v>
      </c>
      <c r="E14665" s="10">
        <v>20190319</v>
      </c>
      <c r="F14665" s="11">
        <v>24</v>
      </c>
      <c r="G14665" s="81">
        <v>46.4</v>
      </c>
      <c r="H14665" s="82">
        <v>2835.8</v>
      </c>
      <c r="I14665" s="82">
        <v>1366.7</v>
      </c>
      <c r="J14665" s="82">
        <v>3530.5</v>
      </c>
      <c r="K14665" s="83">
        <v>-151.4</v>
      </c>
      <c r="L14665" s="81">
        <v>-722.4</v>
      </c>
      <c r="M14665" s="82">
        <v>3055.4</v>
      </c>
      <c r="N14665" s="82">
        <v>-4904.7</v>
      </c>
      <c r="O14665" s="82">
        <v>3026.1</v>
      </c>
      <c r="P14665" s="82">
        <v>-454.4</v>
      </c>
      <c r="Q14665" s="26">
        <v>41.05</v>
      </c>
      <c r="R14665" s="27">
        <v>41.05</v>
      </c>
      <c r="S14665" s="27">
        <v>41.05</v>
      </c>
      <c r="T14665" s="27">
        <v>41.05</v>
      </c>
      <c r="U14665" s="28">
        <v>41.05</v>
      </c>
    </row>
    <row r="14666" spans="1:21" x14ac:dyDescent="0.25">
      <c r="A14666" t="s">
        <v>26</v>
      </c>
      <c r="B14666" s="10" t="str">
        <f>VLOOKUP($E14666,'Overview Cluster Days'!$B:$G,3)</f>
        <v>G</v>
      </c>
      <c r="C14666" s="10" t="str">
        <f>VLOOKUP($E14666,'Overview Cluster Days'!$B:$G,5)</f>
        <v>Interseason</v>
      </c>
      <c r="D14666" s="10" t="str">
        <f>VLOOKUP($E14666,'Overview Cluster Days'!$B:$G,6)</f>
        <v>Weekday</v>
      </c>
      <c r="E14666" s="10">
        <v>20190320</v>
      </c>
      <c r="F14666" s="11">
        <v>1</v>
      </c>
      <c r="G14666" s="81">
        <v>-386.2</v>
      </c>
      <c r="H14666" s="82">
        <v>3040.7</v>
      </c>
      <c r="I14666" s="82">
        <v>3004</v>
      </c>
      <c r="J14666" s="82">
        <v>3742.9</v>
      </c>
      <c r="K14666" s="83">
        <v>277.8</v>
      </c>
      <c r="L14666" s="81">
        <v>-1155</v>
      </c>
      <c r="M14666" s="82">
        <v>2210.6999999999998</v>
      </c>
      <c r="N14666" s="82">
        <v>-3316</v>
      </c>
      <c r="O14666" s="82">
        <v>2270.5</v>
      </c>
      <c r="P14666" s="82">
        <v>-10.199999999999999</v>
      </c>
      <c r="Q14666" s="26">
        <v>38.97</v>
      </c>
      <c r="R14666" s="27">
        <v>38.97</v>
      </c>
      <c r="S14666" s="27">
        <v>38.97</v>
      </c>
      <c r="T14666" s="27">
        <v>38.97</v>
      </c>
      <c r="U14666" s="28">
        <v>38.97</v>
      </c>
    </row>
    <row r="14667" spans="1:21" x14ac:dyDescent="0.25">
      <c r="A14667" t="s">
        <v>26</v>
      </c>
      <c r="B14667" s="10" t="str">
        <f>VLOOKUP($E14667,'Overview Cluster Days'!$B:$G,3)</f>
        <v>G</v>
      </c>
      <c r="C14667" s="10" t="str">
        <f>VLOOKUP($E14667,'Overview Cluster Days'!$B:$G,5)</f>
        <v>Interseason</v>
      </c>
      <c r="D14667" s="10" t="str">
        <f>VLOOKUP($E14667,'Overview Cluster Days'!$B:$G,6)</f>
        <v>Weekday</v>
      </c>
      <c r="E14667" s="10">
        <v>20190320</v>
      </c>
      <c r="F14667" s="11">
        <v>2</v>
      </c>
      <c r="G14667" s="81">
        <v>-402.5</v>
      </c>
      <c r="H14667" s="82">
        <v>3876.6</v>
      </c>
      <c r="I14667" s="82">
        <v>3635.1</v>
      </c>
      <c r="J14667" s="82">
        <v>2862.2</v>
      </c>
      <c r="K14667" s="83">
        <v>-30.9</v>
      </c>
      <c r="L14667" s="81">
        <v>-1308.0999999999999</v>
      </c>
      <c r="M14667" s="82">
        <v>2693.7</v>
      </c>
      <c r="N14667" s="82">
        <v>-2684.9</v>
      </c>
      <c r="O14667" s="82">
        <v>1513.2</v>
      </c>
      <c r="P14667" s="82">
        <v>-213.9</v>
      </c>
      <c r="Q14667" s="26">
        <v>36.299999999999997</v>
      </c>
      <c r="R14667" s="27">
        <v>36.299999999999997</v>
      </c>
      <c r="S14667" s="27">
        <v>36.299999999999997</v>
      </c>
      <c r="T14667" s="27">
        <v>36.299999999999997</v>
      </c>
      <c r="U14667" s="28">
        <v>36.299999999999997</v>
      </c>
    </row>
    <row r="14668" spans="1:21" x14ac:dyDescent="0.25">
      <c r="A14668" t="s">
        <v>26</v>
      </c>
      <c r="B14668" s="10" t="str">
        <f>VLOOKUP($E14668,'Overview Cluster Days'!$B:$G,3)</f>
        <v>G</v>
      </c>
      <c r="C14668" s="10" t="str">
        <f>VLOOKUP($E14668,'Overview Cluster Days'!$B:$G,5)</f>
        <v>Interseason</v>
      </c>
      <c r="D14668" s="10" t="str">
        <f>VLOOKUP($E14668,'Overview Cluster Days'!$B:$G,6)</f>
        <v>Weekday</v>
      </c>
      <c r="E14668" s="10">
        <v>20190320</v>
      </c>
      <c r="F14668" s="11">
        <v>3</v>
      </c>
      <c r="G14668" s="81">
        <v>-259.8</v>
      </c>
      <c r="H14668" s="82">
        <v>3386.7</v>
      </c>
      <c r="I14668" s="82">
        <v>4518.6000000000004</v>
      </c>
      <c r="J14668" s="82">
        <v>2138.5</v>
      </c>
      <c r="K14668" s="83">
        <v>-148.9</v>
      </c>
      <c r="L14668" s="81">
        <v>-1120.8</v>
      </c>
      <c r="M14668" s="82">
        <v>2418.6</v>
      </c>
      <c r="N14668" s="82">
        <v>-1801.4</v>
      </c>
      <c r="O14668" s="82">
        <v>789.5</v>
      </c>
      <c r="P14668" s="82">
        <v>-285.89999999999998</v>
      </c>
      <c r="Q14668" s="26">
        <v>35.01</v>
      </c>
      <c r="R14668" s="27">
        <v>35.01</v>
      </c>
      <c r="S14668" s="27">
        <v>35.01</v>
      </c>
      <c r="T14668" s="27">
        <v>35.01</v>
      </c>
      <c r="U14668" s="28">
        <v>35.01</v>
      </c>
    </row>
    <row r="14669" spans="1:21" x14ac:dyDescent="0.25">
      <c r="A14669" t="s">
        <v>26</v>
      </c>
      <c r="B14669" s="10" t="str">
        <f>VLOOKUP($E14669,'Overview Cluster Days'!$B:$G,3)</f>
        <v>G</v>
      </c>
      <c r="C14669" s="10" t="str">
        <f>VLOOKUP($E14669,'Overview Cluster Days'!$B:$G,5)</f>
        <v>Interseason</v>
      </c>
      <c r="D14669" s="10" t="str">
        <f>VLOOKUP($E14669,'Overview Cluster Days'!$B:$G,6)</f>
        <v>Weekday</v>
      </c>
      <c r="E14669" s="10">
        <v>20190320</v>
      </c>
      <c r="F14669" s="11">
        <v>4</v>
      </c>
      <c r="G14669" s="81">
        <v>-306.10000000000002</v>
      </c>
      <c r="H14669" s="82">
        <v>2446.6</v>
      </c>
      <c r="I14669" s="82">
        <v>5570.4</v>
      </c>
      <c r="J14669" s="82">
        <v>1941.1</v>
      </c>
      <c r="K14669" s="83">
        <v>-284.2</v>
      </c>
      <c r="L14669" s="81">
        <v>-1167.0999999999999</v>
      </c>
      <c r="M14669" s="82">
        <v>1822.8</v>
      </c>
      <c r="N14669" s="82">
        <v>-749.6</v>
      </c>
      <c r="O14669" s="82">
        <v>592.1</v>
      </c>
      <c r="P14669" s="82">
        <v>-498.2</v>
      </c>
      <c r="Q14669" s="26">
        <v>34.35</v>
      </c>
      <c r="R14669" s="27">
        <v>34.35</v>
      </c>
      <c r="S14669" s="27">
        <v>34.35</v>
      </c>
      <c r="T14669" s="27">
        <v>34.35</v>
      </c>
      <c r="U14669" s="28">
        <v>34.35</v>
      </c>
    </row>
    <row r="14670" spans="1:21" x14ac:dyDescent="0.25">
      <c r="A14670" t="s">
        <v>26</v>
      </c>
      <c r="B14670" s="10" t="str">
        <f>VLOOKUP($E14670,'Overview Cluster Days'!$B:$G,3)</f>
        <v>G</v>
      </c>
      <c r="C14670" s="10" t="str">
        <f>VLOOKUP($E14670,'Overview Cluster Days'!$B:$G,5)</f>
        <v>Interseason</v>
      </c>
      <c r="D14670" s="10" t="str">
        <f>VLOOKUP($E14670,'Overview Cluster Days'!$B:$G,6)</f>
        <v>Weekday</v>
      </c>
      <c r="E14670" s="10">
        <v>20190320</v>
      </c>
      <c r="F14670" s="11">
        <v>5</v>
      </c>
      <c r="G14670" s="81">
        <v>-369.2</v>
      </c>
      <c r="H14670" s="82">
        <v>2046.6</v>
      </c>
      <c r="I14670" s="82">
        <v>6601.8</v>
      </c>
      <c r="J14670" s="82">
        <v>2181</v>
      </c>
      <c r="K14670" s="83">
        <v>-500.8</v>
      </c>
      <c r="L14670" s="81">
        <v>-1230.2</v>
      </c>
      <c r="M14670" s="82">
        <v>1064</v>
      </c>
      <c r="N14670" s="82">
        <v>281.8</v>
      </c>
      <c r="O14670" s="82">
        <v>730.2</v>
      </c>
      <c r="P14670" s="82">
        <v>-845.8</v>
      </c>
      <c r="Q14670" s="26">
        <v>34.61</v>
      </c>
      <c r="R14670" s="27">
        <v>34.61</v>
      </c>
      <c r="S14670" s="27">
        <v>34.61</v>
      </c>
      <c r="T14670" s="27">
        <v>34.61</v>
      </c>
      <c r="U14670" s="28">
        <v>34.61</v>
      </c>
    </row>
    <row r="14671" spans="1:21" x14ac:dyDescent="0.25">
      <c r="A14671" t="s">
        <v>26</v>
      </c>
      <c r="B14671" s="10" t="str">
        <f>VLOOKUP($E14671,'Overview Cluster Days'!$B:$G,3)</f>
        <v>G</v>
      </c>
      <c r="C14671" s="10" t="str">
        <f>VLOOKUP($E14671,'Overview Cluster Days'!$B:$G,5)</f>
        <v>Interseason</v>
      </c>
      <c r="D14671" s="10" t="str">
        <f>VLOOKUP($E14671,'Overview Cluster Days'!$B:$G,6)</f>
        <v>Weekday</v>
      </c>
      <c r="E14671" s="10">
        <v>20190320</v>
      </c>
      <c r="F14671" s="11">
        <v>6</v>
      </c>
      <c r="G14671" s="81">
        <v>-296.8</v>
      </c>
      <c r="H14671" s="82">
        <v>3874.2</v>
      </c>
      <c r="I14671" s="82">
        <v>4585.1000000000004</v>
      </c>
      <c r="J14671" s="82">
        <v>2701.2</v>
      </c>
      <c r="K14671" s="83">
        <v>-632.9</v>
      </c>
      <c r="L14671" s="81">
        <v>-1157.8</v>
      </c>
      <c r="M14671" s="82">
        <v>2663.4</v>
      </c>
      <c r="N14671" s="82">
        <v>-1734.9</v>
      </c>
      <c r="O14671" s="82">
        <v>1333.2</v>
      </c>
      <c r="P14671" s="82">
        <v>-1103.9000000000001</v>
      </c>
      <c r="Q14671" s="26">
        <v>37.1</v>
      </c>
      <c r="R14671" s="27">
        <v>37.1</v>
      </c>
      <c r="S14671" s="27">
        <v>37.1</v>
      </c>
      <c r="T14671" s="27">
        <v>37.1</v>
      </c>
      <c r="U14671" s="28">
        <v>37.1</v>
      </c>
    </row>
    <row r="14672" spans="1:21" x14ac:dyDescent="0.25">
      <c r="A14672" t="s">
        <v>26</v>
      </c>
      <c r="B14672" s="10" t="str">
        <f>VLOOKUP($E14672,'Overview Cluster Days'!$B:$G,3)</f>
        <v>G</v>
      </c>
      <c r="C14672" s="10" t="str">
        <f>VLOOKUP($E14672,'Overview Cluster Days'!$B:$G,5)</f>
        <v>Interseason</v>
      </c>
      <c r="D14672" s="10" t="str">
        <f>VLOOKUP($E14672,'Overview Cluster Days'!$B:$G,6)</f>
        <v>Weekday</v>
      </c>
      <c r="E14672" s="10">
        <v>20190320</v>
      </c>
      <c r="F14672" s="11">
        <v>7</v>
      </c>
      <c r="G14672" s="81">
        <v>-389.3</v>
      </c>
      <c r="H14672" s="82">
        <v>3274.5</v>
      </c>
      <c r="I14672" s="82">
        <v>2090.1999999999998</v>
      </c>
      <c r="J14672" s="82">
        <v>2824.9</v>
      </c>
      <c r="K14672" s="83">
        <v>-795</v>
      </c>
      <c r="L14672" s="81">
        <v>-1158.0999999999999</v>
      </c>
      <c r="M14672" s="82">
        <v>4152.8999999999996</v>
      </c>
      <c r="N14672" s="82">
        <v>-4229.8</v>
      </c>
      <c r="O14672" s="82">
        <v>2178</v>
      </c>
      <c r="P14672" s="82">
        <v>-943</v>
      </c>
      <c r="Q14672" s="26">
        <v>43.97</v>
      </c>
      <c r="R14672" s="27">
        <v>43.97</v>
      </c>
      <c r="S14672" s="27">
        <v>43.97</v>
      </c>
      <c r="T14672" s="27">
        <v>43.97</v>
      </c>
      <c r="U14672" s="28">
        <v>43.97</v>
      </c>
    </row>
    <row r="14673" spans="1:21" x14ac:dyDescent="0.25">
      <c r="A14673" t="s">
        <v>26</v>
      </c>
      <c r="B14673" s="10" t="str">
        <f>VLOOKUP($E14673,'Overview Cluster Days'!$B:$G,3)</f>
        <v>G</v>
      </c>
      <c r="C14673" s="10" t="str">
        <f>VLOOKUP($E14673,'Overview Cluster Days'!$B:$G,5)</f>
        <v>Interseason</v>
      </c>
      <c r="D14673" s="10" t="str">
        <f>VLOOKUP($E14673,'Overview Cluster Days'!$B:$G,6)</f>
        <v>Weekday</v>
      </c>
      <c r="E14673" s="10">
        <v>20190320</v>
      </c>
      <c r="F14673" s="11">
        <v>8</v>
      </c>
      <c r="G14673" s="81">
        <v>-573.79999999999995</v>
      </c>
      <c r="H14673" s="82">
        <v>4087.3</v>
      </c>
      <c r="I14673" s="82">
        <v>1302.4000000000001</v>
      </c>
      <c r="J14673" s="82">
        <v>1361.5</v>
      </c>
      <c r="K14673" s="83">
        <v>-148.80000000000001</v>
      </c>
      <c r="L14673" s="81">
        <v>-1342.6</v>
      </c>
      <c r="M14673" s="82">
        <v>6163.1</v>
      </c>
      <c r="N14673" s="82">
        <v>-5369.6</v>
      </c>
      <c r="O14673" s="82">
        <v>921.9</v>
      </c>
      <c r="P14673" s="82">
        <v>-372.8</v>
      </c>
      <c r="Q14673" s="26">
        <v>48.92</v>
      </c>
      <c r="R14673" s="27">
        <v>47.01</v>
      </c>
      <c r="S14673" s="27">
        <v>47.44</v>
      </c>
      <c r="T14673" s="27">
        <v>45.97</v>
      </c>
      <c r="U14673" s="28">
        <v>47.13</v>
      </c>
    </row>
    <row r="14674" spans="1:21" x14ac:dyDescent="0.25">
      <c r="A14674" t="s">
        <v>26</v>
      </c>
      <c r="B14674" s="10" t="str">
        <f>VLOOKUP($E14674,'Overview Cluster Days'!$B:$G,3)</f>
        <v>G</v>
      </c>
      <c r="C14674" s="10" t="str">
        <f>VLOOKUP($E14674,'Overview Cluster Days'!$B:$G,5)</f>
        <v>Interseason</v>
      </c>
      <c r="D14674" s="10" t="str">
        <f>VLOOKUP($E14674,'Overview Cluster Days'!$B:$G,6)</f>
        <v>Weekday</v>
      </c>
      <c r="E14674" s="10">
        <v>20190320</v>
      </c>
      <c r="F14674" s="11">
        <v>9</v>
      </c>
      <c r="G14674" s="81">
        <v>-637.9</v>
      </c>
      <c r="H14674" s="82">
        <v>7318.6</v>
      </c>
      <c r="I14674" s="82">
        <v>1280.5</v>
      </c>
      <c r="J14674" s="82">
        <v>493.7</v>
      </c>
      <c r="K14674" s="83">
        <v>-1164.4000000000001</v>
      </c>
      <c r="L14674" s="81">
        <v>-1406.7</v>
      </c>
      <c r="M14674" s="82">
        <v>7805.9</v>
      </c>
      <c r="N14674" s="82">
        <v>-5932.7</v>
      </c>
      <c r="O14674" s="82">
        <v>804.9</v>
      </c>
      <c r="P14674" s="82">
        <v>-1271.4000000000001</v>
      </c>
      <c r="Q14674" s="26">
        <v>46.46</v>
      </c>
      <c r="R14674" s="27">
        <v>45.2</v>
      </c>
      <c r="S14674" s="27">
        <v>45.65</v>
      </c>
      <c r="T14674" s="27">
        <v>46.24</v>
      </c>
      <c r="U14674" s="28">
        <v>45.35</v>
      </c>
    </row>
    <row r="14675" spans="1:21" x14ac:dyDescent="0.25">
      <c r="A14675" t="s">
        <v>26</v>
      </c>
      <c r="B14675" s="10" t="str">
        <f>VLOOKUP($E14675,'Overview Cluster Days'!$B:$G,3)</f>
        <v>G</v>
      </c>
      <c r="C14675" s="10" t="str">
        <f>VLOOKUP($E14675,'Overview Cluster Days'!$B:$G,5)</f>
        <v>Interseason</v>
      </c>
      <c r="D14675" s="10" t="str">
        <f>VLOOKUP($E14675,'Overview Cluster Days'!$B:$G,6)</f>
        <v>Weekday</v>
      </c>
      <c r="E14675" s="10">
        <v>20190320</v>
      </c>
      <c r="F14675" s="11">
        <v>10</v>
      </c>
      <c r="G14675" s="81">
        <v>-516.70000000000005</v>
      </c>
      <c r="H14675" s="82">
        <v>9921.5</v>
      </c>
      <c r="I14675" s="82">
        <v>2150.8000000000002</v>
      </c>
      <c r="J14675" s="82">
        <v>427</v>
      </c>
      <c r="K14675" s="83">
        <v>-2300.5</v>
      </c>
      <c r="L14675" s="81">
        <v>-1285.5</v>
      </c>
      <c r="M14675" s="82">
        <v>8328.9</v>
      </c>
      <c r="N14675" s="82">
        <v>-5062.3999999999996</v>
      </c>
      <c r="O14675" s="82">
        <v>312.5</v>
      </c>
      <c r="P14675" s="82">
        <v>-2293.5</v>
      </c>
      <c r="Q14675" s="26">
        <v>44.43</v>
      </c>
      <c r="R14675" s="27">
        <v>42.79</v>
      </c>
      <c r="S14675" s="27">
        <v>43.42</v>
      </c>
      <c r="T14675" s="27">
        <v>44.43</v>
      </c>
      <c r="U14675" s="28">
        <v>43.01</v>
      </c>
    </row>
    <row r="14676" spans="1:21" x14ac:dyDescent="0.25">
      <c r="A14676" t="s">
        <v>26</v>
      </c>
      <c r="B14676" s="10" t="str">
        <f>VLOOKUP($E14676,'Overview Cluster Days'!$B:$G,3)</f>
        <v>G</v>
      </c>
      <c r="C14676" s="10" t="str">
        <f>VLOOKUP($E14676,'Overview Cluster Days'!$B:$G,5)</f>
        <v>Interseason</v>
      </c>
      <c r="D14676" s="10" t="str">
        <f>VLOOKUP($E14676,'Overview Cluster Days'!$B:$G,6)</f>
        <v>Weekday</v>
      </c>
      <c r="E14676" s="10">
        <v>20190320</v>
      </c>
      <c r="F14676" s="11">
        <v>11</v>
      </c>
      <c r="G14676" s="81">
        <v>-623.6</v>
      </c>
      <c r="H14676" s="82">
        <v>10807.3</v>
      </c>
      <c r="I14676" s="82">
        <v>2610.6999999999998</v>
      </c>
      <c r="J14676" s="82">
        <v>846.3</v>
      </c>
      <c r="K14676" s="83">
        <v>-2395.3000000000002</v>
      </c>
      <c r="L14676" s="81">
        <v>-1392.4</v>
      </c>
      <c r="M14676" s="82">
        <v>8652.9</v>
      </c>
      <c r="N14676" s="82">
        <v>-4602.5</v>
      </c>
      <c r="O14676" s="82">
        <v>-245.7</v>
      </c>
      <c r="P14676" s="82">
        <v>-2412.3000000000002</v>
      </c>
      <c r="Q14676" s="26">
        <v>40.909999999999997</v>
      </c>
      <c r="R14676" s="27">
        <v>40.909999999999997</v>
      </c>
      <c r="S14676" s="27">
        <v>40.909999999999997</v>
      </c>
      <c r="T14676" s="27">
        <v>40.909999999999997</v>
      </c>
      <c r="U14676" s="28">
        <v>40.909999999999997</v>
      </c>
    </row>
    <row r="14677" spans="1:21" x14ac:dyDescent="0.25">
      <c r="A14677" t="s">
        <v>26</v>
      </c>
      <c r="B14677" s="10" t="str">
        <f>VLOOKUP($E14677,'Overview Cluster Days'!$B:$G,3)</f>
        <v>G</v>
      </c>
      <c r="C14677" s="10" t="str">
        <f>VLOOKUP($E14677,'Overview Cluster Days'!$B:$G,5)</f>
        <v>Interseason</v>
      </c>
      <c r="D14677" s="10" t="str">
        <f>VLOOKUP($E14677,'Overview Cluster Days'!$B:$G,6)</f>
        <v>Weekday</v>
      </c>
      <c r="E14677" s="10">
        <v>20190320</v>
      </c>
      <c r="F14677" s="11">
        <v>12</v>
      </c>
      <c r="G14677" s="81">
        <v>-827.6</v>
      </c>
      <c r="H14677" s="82">
        <v>10933.1</v>
      </c>
      <c r="I14677" s="82">
        <v>3118.1</v>
      </c>
      <c r="J14677" s="82">
        <v>1172.8</v>
      </c>
      <c r="K14677" s="83">
        <v>-2487.6999999999998</v>
      </c>
      <c r="L14677" s="81">
        <v>-1604.5</v>
      </c>
      <c r="M14677" s="82">
        <v>8705.1</v>
      </c>
      <c r="N14677" s="82">
        <v>-4095.1</v>
      </c>
      <c r="O14677" s="82">
        <v>-438.8</v>
      </c>
      <c r="P14677" s="82">
        <v>-2566.6999999999998</v>
      </c>
      <c r="Q14677" s="26">
        <v>40.29</v>
      </c>
      <c r="R14677" s="27">
        <v>40.29</v>
      </c>
      <c r="S14677" s="27">
        <v>40.29</v>
      </c>
      <c r="T14677" s="27">
        <v>40.29</v>
      </c>
      <c r="U14677" s="28">
        <v>40.29</v>
      </c>
    </row>
    <row r="14678" spans="1:21" x14ac:dyDescent="0.25">
      <c r="A14678" t="s">
        <v>26</v>
      </c>
      <c r="B14678" s="10" t="str">
        <f>VLOOKUP($E14678,'Overview Cluster Days'!$B:$G,3)</f>
        <v>G</v>
      </c>
      <c r="C14678" s="10" t="str">
        <f>VLOOKUP($E14678,'Overview Cluster Days'!$B:$G,5)</f>
        <v>Interseason</v>
      </c>
      <c r="D14678" s="10" t="str">
        <f>VLOOKUP($E14678,'Overview Cluster Days'!$B:$G,6)</f>
        <v>Weekday</v>
      </c>
      <c r="E14678" s="10">
        <v>20190320</v>
      </c>
      <c r="F14678" s="11">
        <v>13</v>
      </c>
      <c r="G14678" s="81">
        <v>-1066</v>
      </c>
      <c r="H14678" s="82">
        <v>11282.1</v>
      </c>
      <c r="I14678" s="82">
        <v>3792.9</v>
      </c>
      <c r="J14678" s="82">
        <v>1202.8</v>
      </c>
      <c r="K14678" s="83">
        <v>-2513.6</v>
      </c>
      <c r="L14678" s="81">
        <v>-1851</v>
      </c>
      <c r="M14678" s="82">
        <v>9054.1</v>
      </c>
      <c r="N14678" s="82">
        <v>-3420.3</v>
      </c>
      <c r="O14678" s="82">
        <v>-881.2</v>
      </c>
      <c r="P14678" s="82">
        <v>-2901.6</v>
      </c>
      <c r="Q14678" s="26">
        <v>38.81</v>
      </c>
      <c r="R14678" s="27">
        <v>38.81</v>
      </c>
      <c r="S14678" s="27">
        <v>38.81</v>
      </c>
      <c r="T14678" s="27">
        <v>38.81</v>
      </c>
      <c r="U14678" s="28">
        <v>38.81</v>
      </c>
    </row>
    <row r="14679" spans="1:21" x14ac:dyDescent="0.25">
      <c r="A14679" t="s">
        <v>26</v>
      </c>
      <c r="B14679" s="10" t="str">
        <f>VLOOKUP($E14679,'Overview Cluster Days'!$B:$G,3)</f>
        <v>G</v>
      </c>
      <c r="C14679" s="10" t="str">
        <f>VLOOKUP($E14679,'Overview Cluster Days'!$B:$G,5)</f>
        <v>Interseason</v>
      </c>
      <c r="D14679" s="10" t="str">
        <f>VLOOKUP($E14679,'Overview Cluster Days'!$B:$G,6)</f>
        <v>Weekday</v>
      </c>
      <c r="E14679" s="10">
        <v>20190320</v>
      </c>
      <c r="F14679" s="11">
        <v>14</v>
      </c>
      <c r="G14679" s="81">
        <v>-1250.8</v>
      </c>
      <c r="H14679" s="82">
        <v>9606.7999999999993</v>
      </c>
      <c r="I14679" s="82">
        <v>5241.8999999999996</v>
      </c>
      <c r="J14679" s="82">
        <v>1023.8</v>
      </c>
      <c r="K14679" s="83">
        <v>-2491.9</v>
      </c>
      <c r="L14679" s="81">
        <v>-2019.6</v>
      </c>
      <c r="M14679" s="82">
        <v>7378.8</v>
      </c>
      <c r="N14679" s="82">
        <v>-1971.3</v>
      </c>
      <c r="O14679" s="82">
        <v>-485</v>
      </c>
      <c r="P14679" s="82">
        <v>-2902.9</v>
      </c>
      <c r="Q14679" s="26">
        <v>37.9</v>
      </c>
      <c r="R14679" s="27">
        <v>37.9</v>
      </c>
      <c r="S14679" s="27">
        <v>37.9</v>
      </c>
      <c r="T14679" s="27">
        <v>37.9</v>
      </c>
      <c r="U14679" s="28">
        <v>37.9</v>
      </c>
    </row>
    <row r="14680" spans="1:21" x14ac:dyDescent="0.25">
      <c r="A14680" t="s">
        <v>26</v>
      </c>
      <c r="B14680" s="10" t="str">
        <f>VLOOKUP($E14680,'Overview Cluster Days'!$B:$G,3)</f>
        <v>G</v>
      </c>
      <c r="C14680" s="10" t="str">
        <f>VLOOKUP($E14680,'Overview Cluster Days'!$B:$G,5)</f>
        <v>Interseason</v>
      </c>
      <c r="D14680" s="10" t="str">
        <f>VLOOKUP($E14680,'Overview Cluster Days'!$B:$G,6)</f>
        <v>Weekday</v>
      </c>
      <c r="E14680" s="10">
        <v>20190320</v>
      </c>
      <c r="F14680" s="11">
        <v>15</v>
      </c>
      <c r="G14680" s="81">
        <v>-1075.0999999999999</v>
      </c>
      <c r="H14680" s="82">
        <v>7364.3</v>
      </c>
      <c r="I14680" s="82">
        <v>6555.8</v>
      </c>
      <c r="J14680" s="82">
        <v>929.5</v>
      </c>
      <c r="K14680" s="83">
        <v>-2281.8000000000002</v>
      </c>
      <c r="L14680" s="81">
        <v>-1843.9</v>
      </c>
      <c r="M14680" s="82">
        <v>5652.6</v>
      </c>
      <c r="N14680" s="82">
        <v>-657.4</v>
      </c>
      <c r="O14680" s="82">
        <v>-514.5</v>
      </c>
      <c r="P14680" s="82">
        <v>-2636.8</v>
      </c>
      <c r="Q14680" s="26">
        <v>38.57</v>
      </c>
      <c r="R14680" s="27">
        <v>38.57</v>
      </c>
      <c r="S14680" s="27">
        <v>38.57</v>
      </c>
      <c r="T14680" s="27">
        <v>38.57</v>
      </c>
      <c r="U14680" s="28">
        <v>38.57</v>
      </c>
    </row>
    <row r="14681" spans="1:21" x14ac:dyDescent="0.25">
      <c r="A14681" t="s">
        <v>26</v>
      </c>
      <c r="B14681" s="10" t="str">
        <f>VLOOKUP($E14681,'Overview Cluster Days'!$B:$G,3)</f>
        <v>G</v>
      </c>
      <c r="C14681" s="10" t="str">
        <f>VLOOKUP($E14681,'Overview Cluster Days'!$B:$G,5)</f>
        <v>Interseason</v>
      </c>
      <c r="D14681" s="10" t="str">
        <f>VLOOKUP($E14681,'Overview Cluster Days'!$B:$G,6)</f>
        <v>Weekday</v>
      </c>
      <c r="E14681" s="10">
        <v>20190320</v>
      </c>
      <c r="F14681" s="11">
        <v>16</v>
      </c>
      <c r="G14681" s="81">
        <v>-1192.5999999999999</v>
      </c>
      <c r="H14681" s="82">
        <v>5037.3</v>
      </c>
      <c r="I14681" s="82">
        <v>8203.4</v>
      </c>
      <c r="J14681" s="82">
        <v>929.3</v>
      </c>
      <c r="K14681" s="83">
        <v>-2359</v>
      </c>
      <c r="L14681" s="81">
        <v>-1961.4</v>
      </c>
      <c r="M14681" s="82">
        <v>4167.8999999999996</v>
      </c>
      <c r="N14681" s="82">
        <v>540.20000000000005</v>
      </c>
      <c r="O14681" s="82">
        <v>-101.7</v>
      </c>
      <c r="P14681" s="82">
        <v>-2645</v>
      </c>
      <c r="Q14681" s="26">
        <v>40.700000000000003</v>
      </c>
      <c r="R14681" s="27">
        <v>40.700000000000003</v>
      </c>
      <c r="S14681" s="27">
        <v>40.700000000000003</v>
      </c>
      <c r="T14681" s="27">
        <v>40.700000000000003</v>
      </c>
      <c r="U14681" s="28">
        <v>40.700000000000003</v>
      </c>
    </row>
    <row r="14682" spans="1:21" x14ac:dyDescent="0.25">
      <c r="A14682" t="s">
        <v>26</v>
      </c>
      <c r="B14682" s="10" t="str">
        <f>VLOOKUP($E14682,'Overview Cluster Days'!$B:$G,3)</f>
        <v>G</v>
      </c>
      <c r="C14682" s="10" t="str">
        <f>VLOOKUP($E14682,'Overview Cluster Days'!$B:$G,5)</f>
        <v>Interseason</v>
      </c>
      <c r="D14682" s="10" t="str">
        <f>VLOOKUP($E14682,'Overview Cluster Days'!$B:$G,6)</f>
        <v>Weekday</v>
      </c>
      <c r="E14682" s="10">
        <v>20190320</v>
      </c>
      <c r="F14682" s="11">
        <v>17</v>
      </c>
      <c r="G14682" s="81">
        <v>-1138.0999999999999</v>
      </c>
      <c r="H14682" s="82">
        <v>1063.3</v>
      </c>
      <c r="I14682" s="82">
        <v>9720.4</v>
      </c>
      <c r="J14682" s="82">
        <v>357.8</v>
      </c>
      <c r="K14682" s="83">
        <v>-2089.5</v>
      </c>
      <c r="L14682" s="81">
        <v>-1906.9</v>
      </c>
      <c r="M14682" s="82">
        <v>1413.7</v>
      </c>
      <c r="N14682" s="82">
        <v>2057.1999999999998</v>
      </c>
      <c r="O14682" s="82">
        <v>581.5</v>
      </c>
      <c r="P14682" s="82">
        <v>-2145.5</v>
      </c>
      <c r="Q14682" s="26">
        <v>42.22</v>
      </c>
      <c r="R14682" s="27">
        <v>42.22</v>
      </c>
      <c r="S14682" s="27">
        <v>42.22</v>
      </c>
      <c r="T14682" s="27">
        <v>42.22</v>
      </c>
      <c r="U14682" s="28">
        <v>42.22</v>
      </c>
    </row>
    <row r="14683" spans="1:21" x14ac:dyDescent="0.25">
      <c r="A14683" t="s">
        <v>26</v>
      </c>
      <c r="B14683" s="10" t="str">
        <f>VLOOKUP($E14683,'Overview Cluster Days'!$B:$G,3)</f>
        <v>G</v>
      </c>
      <c r="C14683" s="10" t="str">
        <f>VLOOKUP($E14683,'Overview Cluster Days'!$B:$G,5)</f>
        <v>Interseason</v>
      </c>
      <c r="D14683" s="10" t="str">
        <f>VLOOKUP($E14683,'Overview Cluster Days'!$B:$G,6)</f>
        <v>Weekday</v>
      </c>
      <c r="E14683" s="10">
        <v>20190320</v>
      </c>
      <c r="F14683" s="11">
        <v>18</v>
      </c>
      <c r="G14683" s="81">
        <v>-857.9</v>
      </c>
      <c r="H14683" s="82">
        <v>-1305.5</v>
      </c>
      <c r="I14683" s="82">
        <v>10196.1</v>
      </c>
      <c r="J14683" s="82">
        <v>-32.5</v>
      </c>
      <c r="K14683" s="83">
        <v>-1598.1</v>
      </c>
      <c r="L14683" s="81">
        <v>-1626.7</v>
      </c>
      <c r="M14683" s="82">
        <v>654.29999999999995</v>
      </c>
      <c r="N14683" s="82">
        <v>2432.9</v>
      </c>
      <c r="O14683" s="82">
        <v>269.60000000000002</v>
      </c>
      <c r="P14683" s="82">
        <v>-1730.1</v>
      </c>
      <c r="Q14683" s="26">
        <v>45.39</v>
      </c>
      <c r="R14683" s="27">
        <v>45.39</v>
      </c>
      <c r="S14683" s="27">
        <v>45.39</v>
      </c>
      <c r="T14683" s="27">
        <v>45.39</v>
      </c>
      <c r="U14683" s="28">
        <v>45.39</v>
      </c>
    </row>
    <row r="14684" spans="1:21" x14ac:dyDescent="0.25">
      <c r="A14684" t="s">
        <v>26</v>
      </c>
      <c r="B14684" s="10" t="str">
        <f>VLOOKUP($E14684,'Overview Cluster Days'!$B:$G,3)</f>
        <v>G</v>
      </c>
      <c r="C14684" s="10" t="str">
        <f>VLOOKUP($E14684,'Overview Cluster Days'!$B:$G,5)</f>
        <v>Interseason</v>
      </c>
      <c r="D14684" s="10" t="str">
        <f>VLOOKUP($E14684,'Overview Cluster Days'!$B:$G,6)</f>
        <v>Weekday</v>
      </c>
      <c r="E14684" s="10">
        <v>20190320</v>
      </c>
      <c r="F14684" s="11">
        <v>19</v>
      </c>
      <c r="G14684" s="81">
        <v>-1077.7</v>
      </c>
      <c r="H14684" s="82">
        <v>-2320.6999999999998</v>
      </c>
      <c r="I14684" s="82">
        <v>9893.9</v>
      </c>
      <c r="J14684" s="82">
        <v>748.9</v>
      </c>
      <c r="K14684" s="83">
        <v>-597.4</v>
      </c>
      <c r="L14684" s="81">
        <v>-1846.5</v>
      </c>
      <c r="M14684" s="82">
        <v>162</v>
      </c>
      <c r="N14684" s="82">
        <v>2130.6999999999998</v>
      </c>
      <c r="O14684" s="82">
        <v>526.20000000000005</v>
      </c>
      <c r="P14684" s="82">
        <v>-972.4</v>
      </c>
      <c r="Q14684" s="26">
        <v>50.52</v>
      </c>
      <c r="R14684" s="27">
        <v>50.52</v>
      </c>
      <c r="S14684" s="27">
        <v>50.52</v>
      </c>
      <c r="T14684" s="27">
        <v>50.52</v>
      </c>
      <c r="U14684" s="28">
        <v>50.52</v>
      </c>
    </row>
    <row r="14685" spans="1:21" x14ac:dyDescent="0.25">
      <c r="A14685" t="s">
        <v>26</v>
      </c>
      <c r="B14685" s="10" t="str">
        <f>VLOOKUP($E14685,'Overview Cluster Days'!$B:$G,3)</f>
        <v>G</v>
      </c>
      <c r="C14685" s="10" t="str">
        <f>VLOOKUP($E14685,'Overview Cluster Days'!$B:$G,5)</f>
        <v>Interseason</v>
      </c>
      <c r="D14685" s="10" t="str">
        <f>VLOOKUP($E14685,'Overview Cluster Days'!$B:$G,6)</f>
        <v>Weekday</v>
      </c>
      <c r="E14685" s="10">
        <v>20190320</v>
      </c>
      <c r="F14685" s="11">
        <v>20</v>
      </c>
      <c r="G14685" s="81">
        <v>-961.9</v>
      </c>
      <c r="H14685" s="82">
        <v>-1381.2</v>
      </c>
      <c r="I14685" s="82">
        <v>5904.2</v>
      </c>
      <c r="J14685" s="82">
        <v>609.4</v>
      </c>
      <c r="K14685" s="83">
        <v>-262.3</v>
      </c>
      <c r="L14685" s="81">
        <v>-1730.7</v>
      </c>
      <c r="M14685" s="82">
        <v>1154</v>
      </c>
      <c r="N14685" s="82">
        <v>380.7</v>
      </c>
      <c r="O14685" s="82">
        <v>917.3</v>
      </c>
      <c r="P14685" s="82">
        <v>-721.3</v>
      </c>
      <c r="Q14685" s="26">
        <v>55.25</v>
      </c>
      <c r="R14685" s="27">
        <v>55.25</v>
      </c>
      <c r="S14685" s="27">
        <v>55.25</v>
      </c>
      <c r="T14685" s="27">
        <v>55.25</v>
      </c>
      <c r="U14685" s="28">
        <v>55.25</v>
      </c>
    </row>
    <row r="14686" spans="1:21" x14ac:dyDescent="0.25">
      <c r="A14686" t="s">
        <v>26</v>
      </c>
      <c r="B14686" s="10" t="str">
        <f>VLOOKUP($E14686,'Overview Cluster Days'!$B:$G,3)</f>
        <v>G</v>
      </c>
      <c r="C14686" s="10" t="str">
        <f>VLOOKUP($E14686,'Overview Cluster Days'!$B:$G,5)</f>
        <v>Interseason</v>
      </c>
      <c r="D14686" s="10" t="str">
        <f>VLOOKUP($E14686,'Overview Cluster Days'!$B:$G,6)</f>
        <v>Weekday</v>
      </c>
      <c r="E14686" s="10">
        <v>20190320</v>
      </c>
      <c r="F14686" s="11">
        <v>21</v>
      </c>
      <c r="G14686" s="81">
        <v>-920.4</v>
      </c>
      <c r="H14686" s="82">
        <v>-437.6</v>
      </c>
      <c r="I14686" s="82">
        <v>6534.2</v>
      </c>
      <c r="J14686" s="82">
        <v>1083.8</v>
      </c>
      <c r="K14686" s="83">
        <v>18.899999999999999</v>
      </c>
      <c r="L14686" s="81">
        <v>-1689.2</v>
      </c>
      <c r="M14686" s="82">
        <v>1942.6</v>
      </c>
      <c r="N14686" s="82">
        <v>-1228</v>
      </c>
      <c r="O14686" s="82">
        <v>1392.7</v>
      </c>
      <c r="P14686" s="82">
        <v>-418.1</v>
      </c>
      <c r="Q14686" s="26">
        <v>48.38</v>
      </c>
      <c r="R14686" s="27">
        <v>48.38</v>
      </c>
      <c r="S14686" s="27">
        <v>48.38</v>
      </c>
      <c r="T14686" s="27">
        <v>48.38</v>
      </c>
      <c r="U14686" s="28">
        <v>48.38</v>
      </c>
    </row>
    <row r="14687" spans="1:21" x14ac:dyDescent="0.25">
      <c r="A14687" t="s">
        <v>26</v>
      </c>
      <c r="B14687" s="10" t="str">
        <f>VLOOKUP($E14687,'Overview Cluster Days'!$B:$G,3)</f>
        <v>G</v>
      </c>
      <c r="C14687" s="10" t="str">
        <f>VLOOKUP($E14687,'Overview Cluster Days'!$B:$G,5)</f>
        <v>Interseason</v>
      </c>
      <c r="D14687" s="10" t="str">
        <f>VLOOKUP($E14687,'Overview Cluster Days'!$B:$G,6)</f>
        <v>Weekday</v>
      </c>
      <c r="E14687" s="10">
        <v>20190320</v>
      </c>
      <c r="F14687" s="11">
        <v>22</v>
      </c>
      <c r="G14687" s="81">
        <v>-659.4</v>
      </c>
      <c r="H14687" s="82">
        <v>-387.2</v>
      </c>
      <c r="I14687" s="82">
        <v>6497.6</v>
      </c>
      <c r="J14687" s="82">
        <v>1932.5</v>
      </c>
      <c r="K14687" s="83">
        <v>-875.2</v>
      </c>
      <c r="L14687" s="81">
        <v>-1465.7</v>
      </c>
      <c r="M14687" s="82">
        <v>2158</v>
      </c>
      <c r="N14687" s="82">
        <v>-814.6</v>
      </c>
      <c r="O14687" s="82">
        <v>1266.5</v>
      </c>
      <c r="P14687" s="82">
        <v>-1144.2</v>
      </c>
      <c r="Q14687" s="26">
        <v>44.21</v>
      </c>
      <c r="R14687" s="27">
        <v>44.21</v>
      </c>
      <c r="S14687" s="27">
        <v>44.21</v>
      </c>
      <c r="T14687" s="27">
        <v>44.21</v>
      </c>
      <c r="U14687" s="28">
        <v>44.21</v>
      </c>
    </row>
    <row r="14688" spans="1:21" x14ac:dyDescent="0.25">
      <c r="A14688" t="s">
        <v>26</v>
      </c>
      <c r="B14688" s="10" t="str">
        <f>VLOOKUP($E14688,'Overview Cluster Days'!$B:$G,3)</f>
        <v>G</v>
      </c>
      <c r="C14688" s="10" t="str">
        <f>VLOOKUP($E14688,'Overview Cluster Days'!$B:$G,5)</f>
        <v>Interseason</v>
      </c>
      <c r="D14688" s="10" t="str">
        <f>VLOOKUP($E14688,'Overview Cluster Days'!$B:$G,6)</f>
        <v>Weekday</v>
      </c>
      <c r="E14688" s="10">
        <v>20190320</v>
      </c>
      <c r="F14688" s="11">
        <v>23</v>
      </c>
      <c r="G14688" s="81">
        <v>-811</v>
      </c>
      <c r="H14688" s="82">
        <v>1127.5</v>
      </c>
      <c r="I14688" s="82">
        <v>4726</v>
      </c>
      <c r="J14688" s="82">
        <v>2876</v>
      </c>
      <c r="K14688" s="83">
        <v>-1070.0999999999999</v>
      </c>
      <c r="L14688" s="81">
        <v>-1586.9</v>
      </c>
      <c r="M14688" s="82">
        <v>3592.1</v>
      </c>
      <c r="N14688" s="82">
        <v>-2586.1999999999998</v>
      </c>
      <c r="O14688" s="82">
        <v>1916.1</v>
      </c>
      <c r="P14688" s="82">
        <v>-1335.1</v>
      </c>
      <c r="Q14688" s="26">
        <v>42.92</v>
      </c>
      <c r="R14688" s="27">
        <v>42.92</v>
      </c>
      <c r="S14688" s="27">
        <v>42.92</v>
      </c>
      <c r="T14688" s="27">
        <v>42.92</v>
      </c>
      <c r="U14688" s="28">
        <v>42.92</v>
      </c>
    </row>
    <row r="14689" spans="1:21" x14ac:dyDescent="0.25">
      <c r="A14689" t="s">
        <v>26</v>
      </c>
      <c r="B14689" s="10" t="str">
        <f>VLOOKUP($E14689,'Overview Cluster Days'!$B:$G,3)</f>
        <v>G</v>
      </c>
      <c r="C14689" s="10" t="str">
        <f>VLOOKUP($E14689,'Overview Cluster Days'!$B:$G,5)</f>
        <v>Interseason</v>
      </c>
      <c r="D14689" s="10" t="str">
        <f>VLOOKUP($E14689,'Overview Cluster Days'!$B:$G,6)</f>
        <v>Weekday</v>
      </c>
      <c r="E14689" s="10">
        <v>20190320</v>
      </c>
      <c r="F14689" s="11">
        <v>24</v>
      </c>
      <c r="G14689" s="81">
        <v>-582.1</v>
      </c>
      <c r="H14689" s="82">
        <v>3299</v>
      </c>
      <c r="I14689" s="82">
        <v>3151.9</v>
      </c>
      <c r="J14689" s="82">
        <v>3399.4</v>
      </c>
      <c r="K14689" s="83">
        <v>-1225.3</v>
      </c>
      <c r="L14689" s="81">
        <v>-1350.9</v>
      </c>
      <c r="M14689" s="82">
        <v>4469.8</v>
      </c>
      <c r="N14689" s="82">
        <v>-3708.3</v>
      </c>
      <c r="O14689" s="82">
        <v>2132.6999999999998</v>
      </c>
      <c r="P14689" s="82">
        <v>-1543.3</v>
      </c>
      <c r="Q14689" s="26">
        <v>39.24</v>
      </c>
      <c r="R14689" s="27">
        <v>39.24</v>
      </c>
      <c r="S14689" s="27">
        <v>39.24</v>
      </c>
      <c r="T14689" s="27">
        <v>39.24</v>
      </c>
      <c r="U14689" s="28">
        <v>39.24</v>
      </c>
    </row>
    <row r="14690" spans="1:21" x14ac:dyDescent="0.25">
      <c r="A14690" t="s">
        <v>26</v>
      </c>
      <c r="B14690" s="10" t="str">
        <f>VLOOKUP($E14690,'Overview Cluster Days'!$B:$G,3)</f>
        <v>G</v>
      </c>
      <c r="C14690" s="10" t="str">
        <f>VLOOKUP($E14690,'Overview Cluster Days'!$B:$G,5)</f>
        <v>Interseason</v>
      </c>
      <c r="D14690" s="10" t="str">
        <f>VLOOKUP($E14690,'Overview Cluster Days'!$B:$G,6)</f>
        <v>Weekday</v>
      </c>
      <c r="E14690" s="10">
        <v>20190321</v>
      </c>
      <c r="F14690" s="11">
        <v>1</v>
      </c>
      <c r="G14690" s="81">
        <v>-1006.6</v>
      </c>
      <c r="H14690" s="82">
        <v>4076</v>
      </c>
      <c r="I14690" s="82">
        <v>3924.7</v>
      </c>
      <c r="J14690" s="82">
        <v>2977.4</v>
      </c>
      <c r="K14690" s="83">
        <v>-538.9</v>
      </c>
      <c r="L14690" s="81">
        <v>-1821</v>
      </c>
      <c r="M14690" s="82">
        <v>3553.8</v>
      </c>
      <c r="N14690" s="82">
        <v>-2394.3000000000002</v>
      </c>
      <c r="O14690" s="82">
        <v>1690.4</v>
      </c>
      <c r="P14690" s="82">
        <v>-1028.9000000000001</v>
      </c>
      <c r="Q14690" s="26">
        <v>35.46</v>
      </c>
      <c r="R14690" s="27">
        <v>35.46</v>
      </c>
      <c r="S14690" s="27">
        <v>35.46</v>
      </c>
      <c r="T14690" s="27">
        <v>35.46</v>
      </c>
      <c r="U14690" s="28">
        <v>35.46</v>
      </c>
    </row>
    <row r="14691" spans="1:21" x14ac:dyDescent="0.25">
      <c r="A14691" t="s">
        <v>26</v>
      </c>
      <c r="B14691" s="10" t="str">
        <f>VLOOKUP($E14691,'Overview Cluster Days'!$B:$G,3)</f>
        <v>G</v>
      </c>
      <c r="C14691" s="10" t="str">
        <f>VLOOKUP($E14691,'Overview Cluster Days'!$B:$G,5)</f>
        <v>Interseason</v>
      </c>
      <c r="D14691" s="10" t="str">
        <f>VLOOKUP($E14691,'Overview Cluster Days'!$B:$G,6)</f>
        <v>Weekday</v>
      </c>
      <c r="E14691" s="10">
        <v>20190321</v>
      </c>
      <c r="F14691" s="11">
        <v>2</v>
      </c>
      <c r="G14691" s="81">
        <v>-645.9</v>
      </c>
      <c r="H14691" s="82">
        <v>4525.6000000000004</v>
      </c>
      <c r="I14691" s="82">
        <v>4018.9</v>
      </c>
      <c r="J14691" s="82">
        <v>2547.4</v>
      </c>
      <c r="K14691" s="83">
        <v>-453.8</v>
      </c>
      <c r="L14691" s="81">
        <v>-1493.7</v>
      </c>
      <c r="M14691" s="82">
        <v>3557.2</v>
      </c>
      <c r="N14691" s="82">
        <v>-2300.1</v>
      </c>
      <c r="O14691" s="82">
        <v>1199.4000000000001</v>
      </c>
      <c r="P14691" s="82">
        <v>-962.8</v>
      </c>
      <c r="Q14691" s="26">
        <v>34.68</v>
      </c>
      <c r="R14691" s="27">
        <v>34.68</v>
      </c>
      <c r="S14691" s="27">
        <v>34.68</v>
      </c>
      <c r="T14691" s="27">
        <v>34.68</v>
      </c>
      <c r="U14691" s="28">
        <v>34.68</v>
      </c>
    </row>
    <row r="14692" spans="1:21" x14ac:dyDescent="0.25">
      <c r="A14692" t="s">
        <v>26</v>
      </c>
      <c r="B14692" s="10" t="str">
        <f>VLOOKUP($E14692,'Overview Cluster Days'!$B:$G,3)</f>
        <v>G</v>
      </c>
      <c r="C14692" s="10" t="str">
        <f>VLOOKUP($E14692,'Overview Cluster Days'!$B:$G,5)</f>
        <v>Interseason</v>
      </c>
      <c r="D14692" s="10" t="str">
        <f>VLOOKUP($E14692,'Overview Cluster Days'!$B:$G,6)</f>
        <v>Weekday</v>
      </c>
      <c r="E14692" s="10">
        <v>20190321</v>
      </c>
      <c r="F14692" s="11">
        <v>3</v>
      </c>
      <c r="G14692" s="81">
        <v>-676.8</v>
      </c>
      <c r="H14692" s="82">
        <v>4756.8999999999996</v>
      </c>
      <c r="I14692" s="82">
        <v>4528.1000000000004</v>
      </c>
      <c r="J14692" s="82">
        <v>2105.9</v>
      </c>
      <c r="K14692" s="83">
        <v>-735.3</v>
      </c>
      <c r="L14692" s="81">
        <v>-1445.6</v>
      </c>
      <c r="M14692" s="82">
        <v>3692.9</v>
      </c>
      <c r="N14692" s="82">
        <v>-1790.9</v>
      </c>
      <c r="O14692" s="82">
        <v>757.9</v>
      </c>
      <c r="P14692" s="82">
        <v>-1214.3</v>
      </c>
      <c r="Q14692" s="26">
        <v>33.53</v>
      </c>
      <c r="R14692" s="27">
        <v>33.53</v>
      </c>
      <c r="S14692" s="27">
        <v>33.53</v>
      </c>
      <c r="T14692" s="27">
        <v>33.53</v>
      </c>
      <c r="U14692" s="28">
        <v>33.53</v>
      </c>
    </row>
    <row r="14693" spans="1:21" x14ac:dyDescent="0.25">
      <c r="A14693" t="s">
        <v>26</v>
      </c>
      <c r="B14693" s="10" t="str">
        <f>VLOOKUP($E14693,'Overview Cluster Days'!$B:$G,3)</f>
        <v>G</v>
      </c>
      <c r="C14693" s="10" t="str">
        <f>VLOOKUP($E14693,'Overview Cluster Days'!$B:$G,5)</f>
        <v>Interseason</v>
      </c>
      <c r="D14693" s="10" t="str">
        <f>VLOOKUP($E14693,'Overview Cluster Days'!$B:$G,6)</f>
        <v>Weekday</v>
      </c>
      <c r="E14693" s="10">
        <v>20190321</v>
      </c>
      <c r="F14693" s="11">
        <v>4</v>
      </c>
      <c r="G14693" s="81">
        <v>-397.8</v>
      </c>
      <c r="H14693" s="82">
        <v>4345.3999999999996</v>
      </c>
      <c r="I14693" s="82">
        <v>5544.9</v>
      </c>
      <c r="J14693" s="82">
        <v>1993.9</v>
      </c>
      <c r="K14693" s="83">
        <v>-1174.7</v>
      </c>
      <c r="L14693" s="81">
        <v>-1208.2</v>
      </c>
      <c r="M14693" s="82">
        <v>2991.1</v>
      </c>
      <c r="N14693" s="82">
        <v>-774.1</v>
      </c>
      <c r="O14693" s="82">
        <v>645.9</v>
      </c>
      <c r="P14693" s="82">
        <v>-1654.7</v>
      </c>
      <c r="Q14693" s="26">
        <v>33.03</v>
      </c>
      <c r="R14693" s="27">
        <v>33.03</v>
      </c>
      <c r="S14693" s="27">
        <v>33.03</v>
      </c>
      <c r="T14693" s="27">
        <v>33.03</v>
      </c>
      <c r="U14693" s="28">
        <v>33.03</v>
      </c>
    </row>
    <row r="14694" spans="1:21" x14ac:dyDescent="0.25">
      <c r="A14694" t="s">
        <v>26</v>
      </c>
      <c r="B14694" s="10" t="str">
        <f>VLOOKUP($E14694,'Overview Cluster Days'!$B:$G,3)</f>
        <v>G</v>
      </c>
      <c r="C14694" s="10" t="str">
        <f>VLOOKUP($E14694,'Overview Cluster Days'!$B:$G,5)</f>
        <v>Interseason</v>
      </c>
      <c r="D14694" s="10" t="str">
        <f>VLOOKUP($E14694,'Overview Cluster Days'!$B:$G,6)</f>
        <v>Weekday</v>
      </c>
      <c r="E14694" s="10">
        <v>20190321</v>
      </c>
      <c r="F14694" s="11">
        <v>5</v>
      </c>
      <c r="G14694" s="81">
        <v>-772.7</v>
      </c>
      <c r="H14694" s="82">
        <v>3862.5</v>
      </c>
      <c r="I14694" s="82">
        <v>6528.6</v>
      </c>
      <c r="J14694" s="82">
        <v>2226.6</v>
      </c>
      <c r="K14694" s="83">
        <v>-1226</v>
      </c>
      <c r="L14694" s="81">
        <v>-1541.5</v>
      </c>
      <c r="M14694" s="82">
        <v>2190.3000000000002</v>
      </c>
      <c r="N14694" s="82">
        <v>208.6</v>
      </c>
      <c r="O14694" s="82">
        <v>877.6</v>
      </c>
      <c r="P14694" s="82">
        <v>-1735</v>
      </c>
      <c r="Q14694" s="26">
        <v>33.1</v>
      </c>
      <c r="R14694" s="27">
        <v>33.1</v>
      </c>
      <c r="S14694" s="27">
        <v>33.1</v>
      </c>
      <c r="T14694" s="27">
        <v>33.1</v>
      </c>
      <c r="U14694" s="28">
        <v>33.1</v>
      </c>
    </row>
    <row r="14695" spans="1:21" x14ac:dyDescent="0.25">
      <c r="A14695" t="s">
        <v>26</v>
      </c>
      <c r="B14695" s="10" t="str">
        <f>VLOOKUP($E14695,'Overview Cluster Days'!$B:$G,3)</f>
        <v>G</v>
      </c>
      <c r="C14695" s="10" t="str">
        <f>VLOOKUP($E14695,'Overview Cluster Days'!$B:$G,5)</f>
        <v>Interseason</v>
      </c>
      <c r="D14695" s="10" t="str">
        <f>VLOOKUP($E14695,'Overview Cluster Days'!$B:$G,6)</f>
        <v>Weekday</v>
      </c>
      <c r="E14695" s="10">
        <v>20190321</v>
      </c>
      <c r="F14695" s="11">
        <v>6</v>
      </c>
      <c r="G14695" s="81">
        <v>-1075</v>
      </c>
      <c r="H14695" s="82">
        <v>4581.8</v>
      </c>
      <c r="I14695" s="82">
        <v>5785.5</v>
      </c>
      <c r="J14695" s="82">
        <v>2771.2</v>
      </c>
      <c r="K14695" s="83">
        <v>-1829</v>
      </c>
      <c r="L14695" s="81">
        <v>-1843.8</v>
      </c>
      <c r="M14695" s="82">
        <v>3464.1</v>
      </c>
      <c r="N14695" s="82">
        <v>-534.5</v>
      </c>
      <c r="O14695" s="82">
        <v>1403.2</v>
      </c>
      <c r="P14695" s="82">
        <v>-2489</v>
      </c>
      <c r="Q14695" s="26">
        <v>35.6</v>
      </c>
      <c r="R14695" s="27">
        <v>35.6</v>
      </c>
      <c r="S14695" s="27">
        <v>35.6</v>
      </c>
      <c r="T14695" s="27">
        <v>35.6</v>
      </c>
      <c r="U14695" s="28">
        <v>35.6</v>
      </c>
    </row>
    <row r="14696" spans="1:21" x14ac:dyDescent="0.25">
      <c r="A14696" t="s">
        <v>26</v>
      </c>
      <c r="B14696" s="10" t="str">
        <f>VLOOKUP($E14696,'Overview Cluster Days'!$B:$G,3)</f>
        <v>G</v>
      </c>
      <c r="C14696" s="10" t="str">
        <f>VLOOKUP($E14696,'Overview Cluster Days'!$B:$G,5)</f>
        <v>Interseason</v>
      </c>
      <c r="D14696" s="10" t="str">
        <f>VLOOKUP($E14696,'Overview Cluster Days'!$B:$G,6)</f>
        <v>Weekday</v>
      </c>
      <c r="E14696" s="10">
        <v>20190321</v>
      </c>
      <c r="F14696" s="11">
        <v>7</v>
      </c>
      <c r="G14696" s="81">
        <v>-1366.1</v>
      </c>
      <c r="H14696" s="82">
        <v>3255.4</v>
      </c>
      <c r="I14696" s="82">
        <v>3862.9</v>
      </c>
      <c r="J14696" s="82">
        <v>2519</v>
      </c>
      <c r="K14696" s="83">
        <v>-1451.1</v>
      </c>
      <c r="L14696" s="81">
        <v>-2134.9</v>
      </c>
      <c r="M14696" s="82">
        <v>4795.6000000000004</v>
      </c>
      <c r="N14696" s="82">
        <v>-2457.1</v>
      </c>
      <c r="O14696" s="82">
        <v>1645.5</v>
      </c>
      <c r="P14696" s="82">
        <v>-1849.1</v>
      </c>
      <c r="Q14696" s="26">
        <v>44.02</v>
      </c>
      <c r="R14696" s="27">
        <v>44.02</v>
      </c>
      <c r="S14696" s="27">
        <v>44.02</v>
      </c>
      <c r="T14696" s="27">
        <v>44.02</v>
      </c>
      <c r="U14696" s="28">
        <v>44.02</v>
      </c>
    </row>
    <row r="14697" spans="1:21" x14ac:dyDescent="0.25">
      <c r="A14697" t="s">
        <v>26</v>
      </c>
      <c r="B14697" s="10" t="str">
        <f>VLOOKUP($E14697,'Overview Cluster Days'!$B:$G,3)</f>
        <v>G</v>
      </c>
      <c r="C14697" s="10" t="str">
        <f>VLOOKUP($E14697,'Overview Cluster Days'!$B:$G,5)</f>
        <v>Interseason</v>
      </c>
      <c r="D14697" s="10" t="str">
        <f>VLOOKUP($E14697,'Overview Cluster Days'!$B:$G,6)</f>
        <v>Weekday</v>
      </c>
      <c r="E14697" s="10">
        <v>20190321</v>
      </c>
      <c r="F14697" s="11">
        <v>8</v>
      </c>
      <c r="G14697" s="81">
        <v>-969.4</v>
      </c>
      <c r="H14697" s="82">
        <v>4816</v>
      </c>
      <c r="I14697" s="82">
        <v>2757.4</v>
      </c>
      <c r="J14697" s="82">
        <v>830</v>
      </c>
      <c r="K14697" s="83">
        <v>-913.2</v>
      </c>
      <c r="L14697" s="81">
        <v>-1738.2</v>
      </c>
      <c r="M14697" s="82">
        <v>7061.2</v>
      </c>
      <c r="N14697" s="82">
        <v>-4311</v>
      </c>
      <c r="O14697" s="82">
        <v>493.2</v>
      </c>
      <c r="P14697" s="82">
        <v>-1505.2</v>
      </c>
      <c r="Q14697" s="26">
        <v>47.85</v>
      </c>
      <c r="R14697" s="27">
        <v>45.9</v>
      </c>
      <c r="S14697" s="27">
        <v>46.34</v>
      </c>
      <c r="T14697" s="27">
        <v>44.85</v>
      </c>
      <c r="U14697" s="28">
        <v>46.03</v>
      </c>
    </row>
    <row r="14698" spans="1:21" x14ac:dyDescent="0.25">
      <c r="A14698" t="s">
        <v>26</v>
      </c>
      <c r="B14698" s="10" t="str">
        <f>VLOOKUP($E14698,'Overview Cluster Days'!$B:$G,3)</f>
        <v>G</v>
      </c>
      <c r="C14698" s="10" t="str">
        <f>VLOOKUP($E14698,'Overview Cluster Days'!$B:$G,5)</f>
        <v>Interseason</v>
      </c>
      <c r="D14698" s="10" t="str">
        <f>VLOOKUP($E14698,'Overview Cluster Days'!$B:$G,6)</f>
        <v>Weekday</v>
      </c>
      <c r="E14698" s="10">
        <v>20190321</v>
      </c>
      <c r="F14698" s="11">
        <v>9</v>
      </c>
      <c r="G14698" s="81">
        <v>-739.6</v>
      </c>
      <c r="H14698" s="82">
        <v>6647.6</v>
      </c>
      <c r="I14698" s="82">
        <v>2486.6999999999998</v>
      </c>
      <c r="J14698" s="82">
        <v>111.9</v>
      </c>
      <c r="K14698" s="83">
        <v>-1585.3</v>
      </c>
      <c r="L14698" s="81">
        <v>-1508.4</v>
      </c>
      <c r="M14698" s="82">
        <v>7804.8</v>
      </c>
      <c r="N14698" s="82">
        <v>-4826.5</v>
      </c>
      <c r="O14698" s="82">
        <v>618.4</v>
      </c>
      <c r="P14698" s="82">
        <v>-2088.3000000000002</v>
      </c>
      <c r="Q14698" s="26">
        <v>44.87</v>
      </c>
      <c r="R14698" s="27">
        <v>44.87</v>
      </c>
      <c r="S14698" s="27">
        <v>44.87</v>
      </c>
      <c r="T14698" s="27">
        <v>44.87</v>
      </c>
      <c r="U14698" s="28">
        <v>44.87</v>
      </c>
    </row>
    <row r="14699" spans="1:21" x14ac:dyDescent="0.25">
      <c r="A14699" t="s">
        <v>26</v>
      </c>
      <c r="B14699" s="10" t="str">
        <f>VLOOKUP($E14699,'Overview Cluster Days'!$B:$G,3)</f>
        <v>G</v>
      </c>
      <c r="C14699" s="10" t="str">
        <f>VLOOKUP($E14699,'Overview Cluster Days'!$B:$G,5)</f>
        <v>Interseason</v>
      </c>
      <c r="D14699" s="10" t="str">
        <f>VLOOKUP($E14699,'Overview Cluster Days'!$B:$G,6)</f>
        <v>Weekday</v>
      </c>
      <c r="E14699" s="10">
        <v>20190321</v>
      </c>
      <c r="F14699" s="11">
        <v>10</v>
      </c>
      <c r="G14699" s="81">
        <v>-743.1</v>
      </c>
      <c r="H14699" s="82">
        <v>9267</v>
      </c>
      <c r="I14699" s="82">
        <v>3005.7</v>
      </c>
      <c r="J14699" s="82">
        <v>73.3</v>
      </c>
      <c r="K14699" s="83">
        <v>-2163.9</v>
      </c>
      <c r="L14699" s="81">
        <v>-1511.9</v>
      </c>
      <c r="M14699" s="82">
        <v>8058.8</v>
      </c>
      <c r="N14699" s="82">
        <v>-4307.5</v>
      </c>
      <c r="O14699" s="82">
        <v>280.5</v>
      </c>
      <c r="P14699" s="82">
        <v>-2519.9</v>
      </c>
      <c r="Q14699" s="26">
        <v>44</v>
      </c>
      <c r="R14699" s="27">
        <v>41.03</v>
      </c>
      <c r="S14699" s="27">
        <v>42.16</v>
      </c>
      <c r="T14699" s="27">
        <v>44</v>
      </c>
      <c r="U14699" s="28">
        <v>41.43</v>
      </c>
    </row>
    <row r="14700" spans="1:21" x14ac:dyDescent="0.25">
      <c r="A14700" t="s">
        <v>26</v>
      </c>
      <c r="B14700" s="10" t="str">
        <f>VLOOKUP($E14700,'Overview Cluster Days'!$B:$G,3)</f>
        <v>G</v>
      </c>
      <c r="C14700" s="10" t="str">
        <f>VLOOKUP($E14700,'Overview Cluster Days'!$B:$G,5)</f>
        <v>Interseason</v>
      </c>
      <c r="D14700" s="10" t="str">
        <f>VLOOKUP($E14700,'Overview Cluster Days'!$B:$G,6)</f>
        <v>Weekday</v>
      </c>
      <c r="E14700" s="10">
        <v>20190321</v>
      </c>
      <c r="F14700" s="11">
        <v>11</v>
      </c>
      <c r="G14700" s="81">
        <v>-926</v>
      </c>
      <c r="H14700" s="82">
        <v>10416</v>
      </c>
      <c r="I14700" s="82">
        <v>3680.2</v>
      </c>
      <c r="J14700" s="82">
        <v>482.3</v>
      </c>
      <c r="K14700" s="83">
        <v>-2181.6999999999998</v>
      </c>
      <c r="L14700" s="81">
        <v>-1694.8</v>
      </c>
      <c r="M14700" s="82">
        <v>8546.2000000000007</v>
      </c>
      <c r="N14700" s="82">
        <v>-3633</v>
      </c>
      <c r="O14700" s="82">
        <v>-609.70000000000005</v>
      </c>
      <c r="P14700" s="82">
        <v>-2608.6999999999998</v>
      </c>
      <c r="Q14700" s="26">
        <v>38.97</v>
      </c>
      <c r="R14700" s="27">
        <v>38.97</v>
      </c>
      <c r="S14700" s="27">
        <v>38.97</v>
      </c>
      <c r="T14700" s="27">
        <v>38.97</v>
      </c>
      <c r="U14700" s="28">
        <v>38.97</v>
      </c>
    </row>
    <row r="14701" spans="1:21" x14ac:dyDescent="0.25">
      <c r="A14701" t="s">
        <v>26</v>
      </c>
      <c r="B14701" s="10" t="str">
        <f>VLOOKUP($E14701,'Overview Cluster Days'!$B:$G,3)</f>
        <v>G</v>
      </c>
      <c r="C14701" s="10" t="str">
        <f>VLOOKUP($E14701,'Overview Cluster Days'!$B:$G,5)</f>
        <v>Interseason</v>
      </c>
      <c r="D14701" s="10" t="str">
        <f>VLOOKUP($E14701,'Overview Cluster Days'!$B:$G,6)</f>
        <v>Weekday</v>
      </c>
      <c r="E14701" s="10">
        <v>20190321</v>
      </c>
      <c r="F14701" s="11">
        <v>12</v>
      </c>
      <c r="G14701" s="81">
        <v>-917.4</v>
      </c>
      <c r="H14701" s="82">
        <v>10847.1</v>
      </c>
      <c r="I14701" s="82">
        <v>4826.3</v>
      </c>
      <c r="J14701" s="82">
        <v>209.5</v>
      </c>
      <c r="K14701" s="83">
        <v>-2505.1</v>
      </c>
      <c r="L14701" s="81">
        <v>-1686.2</v>
      </c>
      <c r="M14701" s="82">
        <v>8568.1</v>
      </c>
      <c r="N14701" s="82">
        <v>-2486.9</v>
      </c>
      <c r="O14701" s="82">
        <v>-1318.9</v>
      </c>
      <c r="P14701" s="82">
        <v>-3076.1</v>
      </c>
      <c r="Q14701" s="26">
        <v>35.9</v>
      </c>
      <c r="R14701" s="27">
        <v>35.9</v>
      </c>
      <c r="S14701" s="27">
        <v>35.9</v>
      </c>
      <c r="T14701" s="27">
        <v>35.9</v>
      </c>
      <c r="U14701" s="28">
        <v>35.9</v>
      </c>
    </row>
    <row r="14702" spans="1:21" x14ac:dyDescent="0.25">
      <c r="A14702" t="s">
        <v>26</v>
      </c>
      <c r="B14702" s="10" t="str">
        <f>VLOOKUP($E14702,'Overview Cluster Days'!$B:$G,3)</f>
        <v>G</v>
      </c>
      <c r="C14702" s="10" t="str">
        <f>VLOOKUP($E14702,'Overview Cluster Days'!$B:$G,5)</f>
        <v>Interseason</v>
      </c>
      <c r="D14702" s="10" t="str">
        <f>VLOOKUP($E14702,'Overview Cluster Days'!$B:$G,6)</f>
        <v>Weekday</v>
      </c>
      <c r="E14702" s="10">
        <v>20190321</v>
      </c>
      <c r="F14702" s="11">
        <v>13</v>
      </c>
      <c r="G14702" s="81">
        <v>-857</v>
      </c>
      <c r="H14702" s="82">
        <v>10673.3</v>
      </c>
      <c r="I14702" s="82">
        <v>5455.1</v>
      </c>
      <c r="J14702" s="82">
        <v>-31.5</v>
      </c>
      <c r="K14702" s="83">
        <v>-2758.8</v>
      </c>
      <c r="L14702" s="81">
        <v>-1625.8</v>
      </c>
      <c r="M14702" s="82">
        <v>8528.2000000000007</v>
      </c>
      <c r="N14702" s="82">
        <v>-1858.1</v>
      </c>
      <c r="O14702" s="82">
        <v>-1536.5</v>
      </c>
      <c r="P14702" s="82">
        <v>-3507.8</v>
      </c>
      <c r="Q14702" s="26">
        <v>35.630000000000003</v>
      </c>
      <c r="R14702" s="27">
        <v>35.630000000000003</v>
      </c>
      <c r="S14702" s="27">
        <v>35.630000000000003</v>
      </c>
      <c r="T14702" s="27">
        <v>35.630000000000003</v>
      </c>
      <c r="U14702" s="28">
        <v>35.630000000000003</v>
      </c>
    </row>
    <row r="14703" spans="1:21" x14ac:dyDescent="0.25">
      <c r="A14703" t="s">
        <v>26</v>
      </c>
      <c r="B14703" s="10" t="str">
        <f>VLOOKUP($E14703,'Overview Cluster Days'!$B:$G,3)</f>
        <v>G</v>
      </c>
      <c r="C14703" s="10" t="str">
        <f>VLOOKUP($E14703,'Overview Cluster Days'!$B:$G,5)</f>
        <v>Interseason</v>
      </c>
      <c r="D14703" s="10" t="str">
        <f>VLOOKUP($E14703,'Overview Cluster Days'!$B:$G,6)</f>
        <v>Weekday</v>
      </c>
      <c r="E14703" s="10">
        <v>20190321</v>
      </c>
      <c r="F14703" s="11">
        <v>14</v>
      </c>
      <c r="G14703" s="81">
        <v>-1244</v>
      </c>
      <c r="H14703" s="82">
        <v>8614</v>
      </c>
      <c r="I14703" s="82">
        <v>7652.5</v>
      </c>
      <c r="J14703" s="82">
        <v>-391.6</v>
      </c>
      <c r="K14703" s="83">
        <v>-2516.6999999999998</v>
      </c>
      <c r="L14703" s="81">
        <v>-2012.8</v>
      </c>
      <c r="M14703" s="82">
        <v>6662.8</v>
      </c>
      <c r="N14703" s="82">
        <v>339.3</v>
      </c>
      <c r="O14703" s="82">
        <v>-1835.6</v>
      </c>
      <c r="P14703" s="82">
        <v>-3153.7</v>
      </c>
      <c r="Q14703" s="26">
        <v>34.57</v>
      </c>
      <c r="R14703" s="27">
        <v>34.57</v>
      </c>
      <c r="S14703" s="27">
        <v>34.57</v>
      </c>
      <c r="T14703" s="27">
        <v>34.57</v>
      </c>
      <c r="U14703" s="28">
        <v>34.57</v>
      </c>
    </row>
    <row r="14704" spans="1:21" x14ac:dyDescent="0.25">
      <c r="A14704" t="s">
        <v>26</v>
      </c>
      <c r="B14704" s="10" t="str">
        <f>VLOOKUP($E14704,'Overview Cluster Days'!$B:$G,3)</f>
        <v>G</v>
      </c>
      <c r="C14704" s="10" t="str">
        <f>VLOOKUP($E14704,'Overview Cluster Days'!$B:$G,5)</f>
        <v>Interseason</v>
      </c>
      <c r="D14704" s="10" t="str">
        <f>VLOOKUP($E14704,'Overview Cluster Days'!$B:$G,6)</f>
        <v>Weekday</v>
      </c>
      <c r="E14704" s="10">
        <v>20190321</v>
      </c>
      <c r="F14704" s="11">
        <v>15</v>
      </c>
      <c r="G14704" s="81">
        <v>-1337.3</v>
      </c>
      <c r="H14704" s="82">
        <v>7548.4</v>
      </c>
      <c r="I14704" s="82">
        <v>8523.2999999999993</v>
      </c>
      <c r="J14704" s="82">
        <v>-346.1</v>
      </c>
      <c r="K14704" s="83">
        <v>-2731.3</v>
      </c>
      <c r="L14704" s="81">
        <v>-2106.1</v>
      </c>
      <c r="M14704" s="82">
        <v>6017.4</v>
      </c>
      <c r="N14704" s="82">
        <v>1210.0999999999999</v>
      </c>
      <c r="O14704" s="82">
        <v>-1790.1</v>
      </c>
      <c r="P14704" s="82">
        <v>-3331.3</v>
      </c>
      <c r="Q14704" s="26">
        <v>34.64</v>
      </c>
      <c r="R14704" s="27">
        <v>34.64</v>
      </c>
      <c r="S14704" s="27">
        <v>34.64</v>
      </c>
      <c r="T14704" s="27">
        <v>34.64</v>
      </c>
      <c r="U14704" s="28">
        <v>34.64</v>
      </c>
    </row>
    <row r="14705" spans="1:21" x14ac:dyDescent="0.25">
      <c r="A14705" t="s">
        <v>26</v>
      </c>
      <c r="B14705" s="10" t="str">
        <f>VLOOKUP($E14705,'Overview Cluster Days'!$B:$G,3)</f>
        <v>G</v>
      </c>
      <c r="C14705" s="10" t="str">
        <f>VLOOKUP($E14705,'Overview Cluster Days'!$B:$G,5)</f>
        <v>Interseason</v>
      </c>
      <c r="D14705" s="10" t="str">
        <f>VLOOKUP($E14705,'Overview Cluster Days'!$B:$G,6)</f>
        <v>Weekday</v>
      </c>
      <c r="E14705" s="10">
        <v>20190321</v>
      </c>
      <c r="F14705" s="11">
        <v>16</v>
      </c>
      <c r="G14705" s="81">
        <v>-1060</v>
      </c>
      <c r="H14705" s="82">
        <v>5387.5</v>
      </c>
      <c r="I14705" s="82">
        <v>9728.6</v>
      </c>
      <c r="J14705" s="82">
        <v>292.89999999999998</v>
      </c>
      <c r="K14705" s="83">
        <v>-2565.1999999999998</v>
      </c>
      <c r="L14705" s="81">
        <v>-1828.8</v>
      </c>
      <c r="M14705" s="82">
        <v>4328.7</v>
      </c>
      <c r="N14705" s="82">
        <v>1965.4</v>
      </c>
      <c r="O14705" s="82">
        <v>-1151.0999999999999</v>
      </c>
      <c r="P14705" s="82">
        <v>-3314.2</v>
      </c>
      <c r="Q14705" s="26">
        <v>36.31</v>
      </c>
      <c r="R14705" s="27">
        <v>36.31</v>
      </c>
      <c r="S14705" s="27">
        <v>36.31</v>
      </c>
      <c r="T14705" s="27">
        <v>36.31</v>
      </c>
      <c r="U14705" s="28">
        <v>36.31</v>
      </c>
    </row>
    <row r="14706" spans="1:21" x14ac:dyDescent="0.25">
      <c r="A14706" t="s">
        <v>26</v>
      </c>
      <c r="B14706" s="10" t="str">
        <f>VLOOKUP($E14706,'Overview Cluster Days'!$B:$G,3)</f>
        <v>G</v>
      </c>
      <c r="C14706" s="10" t="str">
        <f>VLOOKUP($E14706,'Overview Cluster Days'!$B:$G,5)</f>
        <v>Interseason</v>
      </c>
      <c r="D14706" s="10" t="str">
        <f>VLOOKUP($E14706,'Overview Cluster Days'!$B:$G,6)</f>
        <v>Weekday</v>
      </c>
      <c r="E14706" s="10">
        <v>20190321</v>
      </c>
      <c r="F14706" s="11">
        <v>17</v>
      </c>
      <c r="G14706" s="81">
        <v>-861.7</v>
      </c>
      <c r="H14706" s="82">
        <v>2639.9</v>
      </c>
      <c r="I14706" s="82">
        <v>10881.4</v>
      </c>
      <c r="J14706" s="82">
        <v>247.6</v>
      </c>
      <c r="K14706" s="83">
        <v>-2824.8</v>
      </c>
      <c r="L14706" s="81">
        <v>-1630.5</v>
      </c>
      <c r="M14706" s="82">
        <v>2616</v>
      </c>
      <c r="N14706" s="82">
        <v>3118.2</v>
      </c>
      <c r="O14706" s="82">
        <v>-645.9</v>
      </c>
      <c r="P14706" s="82">
        <v>-3457.8</v>
      </c>
      <c r="Q14706" s="26">
        <v>39.47</v>
      </c>
      <c r="R14706" s="27">
        <v>39.47</v>
      </c>
      <c r="S14706" s="27">
        <v>39.47</v>
      </c>
      <c r="T14706" s="27">
        <v>39.47</v>
      </c>
      <c r="U14706" s="28">
        <v>39.47</v>
      </c>
    </row>
    <row r="14707" spans="1:21" x14ac:dyDescent="0.25">
      <c r="A14707" t="s">
        <v>26</v>
      </c>
      <c r="B14707" s="10" t="str">
        <f>VLOOKUP($E14707,'Overview Cluster Days'!$B:$G,3)</f>
        <v>G</v>
      </c>
      <c r="C14707" s="10" t="str">
        <f>VLOOKUP($E14707,'Overview Cluster Days'!$B:$G,5)</f>
        <v>Interseason</v>
      </c>
      <c r="D14707" s="10" t="str">
        <f>VLOOKUP($E14707,'Overview Cluster Days'!$B:$G,6)</f>
        <v>Weekday</v>
      </c>
      <c r="E14707" s="10">
        <v>20190321</v>
      </c>
      <c r="F14707" s="11">
        <v>18</v>
      </c>
      <c r="G14707" s="81">
        <v>-713</v>
      </c>
      <c r="H14707" s="82">
        <v>-391.4</v>
      </c>
      <c r="I14707" s="82">
        <v>10260.9</v>
      </c>
      <c r="J14707" s="82">
        <v>-65.900000000000006</v>
      </c>
      <c r="K14707" s="83">
        <v>-1920.2</v>
      </c>
      <c r="L14707" s="81">
        <v>-1481.8</v>
      </c>
      <c r="M14707" s="82">
        <v>1232.0999999999999</v>
      </c>
      <c r="N14707" s="82">
        <v>2497.6999999999998</v>
      </c>
      <c r="O14707" s="82">
        <v>151.19999999999999</v>
      </c>
      <c r="P14707" s="82">
        <v>-2399.1999999999998</v>
      </c>
      <c r="Q14707" s="26">
        <v>42.92</v>
      </c>
      <c r="R14707" s="27">
        <v>42.92</v>
      </c>
      <c r="S14707" s="27">
        <v>42.92</v>
      </c>
      <c r="T14707" s="27">
        <v>42.92</v>
      </c>
      <c r="U14707" s="28">
        <v>42.92</v>
      </c>
    </row>
    <row r="14708" spans="1:21" x14ac:dyDescent="0.25">
      <c r="A14708" t="s">
        <v>26</v>
      </c>
      <c r="B14708" s="10" t="str">
        <f>VLOOKUP($E14708,'Overview Cluster Days'!$B:$G,3)</f>
        <v>G</v>
      </c>
      <c r="C14708" s="10" t="str">
        <f>VLOOKUP($E14708,'Overview Cluster Days'!$B:$G,5)</f>
        <v>Interseason</v>
      </c>
      <c r="D14708" s="10" t="str">
        <f>VLOOKUP($E14708,'Overview Cluster Days'!$B:$G,6)</f>
        <v>Weekday</v>
      </c>
      <c r="E14708" s="10">
        <v>20190321</v>
      </c>
      <c r="F14708" s="11">
        <v>19</v>
      </c>
      <c r="G14708" s="81">
        <v>-1180.4000000000001</v>
      </c>
      <c r="H14708" s="82">
        <v>-1039.9000000000001</v>
      </c>
      <c r="I14708" s="82">
        <v>10508.2</v>
      </c>
      <c r="J14708" s="82">
        <v>166</v>
      </c>
      <c r="K14708" s="83">
        <v>-1264.5999999999999</v>
      </c>
      <c r="L14708" s="81">
        <v>-1949.2</v>
      </c>
      <c r="M14708" s="82">
        <v>837.3</v>
      </c>
      <c r="N14708" s="82">
        <v>2745</v>
      </c>
      <c r="O14708" s="82">
        <v>380.5</v>
      </c>
      <c r="P14708" s="82">
        <v>-2013.6</v>
      </c>
      <c r="Q14708" s="26">
        <v>46.53</v>
      </c>
      <c r="R14708" s="27">
        <v>46.53</v>
      </c>
      <c r="S14708" s="27">
        <v>46.53</v>
      </c>
      <c r="T14708" s="27">
        <v>46.53</v>
      </c>
      <c r="U14708" s="28">
        <v>46.53</v>
      </c>
    </row>
    <row r="14709" spans="1:21" x14ac:dyDescent="0.25">
      <c r="A14709" t="s">
        <v>26</v>
      </c>
      <c r="B14709" s="10" t="str">
        <f>VLOOKUP($E14709,'Overview Cluster Days'!$B:$G,3)</f>
        <v>G</v>
      </c>
      <c r="C14709" s="10" t="str">
        <f>VLOOKUP($E14709,'Overview Cluster Days'!$B:$G,5)</f>
        <v>Interseason</v>
      </c>
      <c r="D14709" s="10" t="str">
        <f>VLOOKUP($E14709,'Overview Cluster Days'!$B:$G,6)</f>
        <v>Weekday</v>
      </c>
      <c r="E14709" s="10">
        <v>20190321</v>
      </c>
      <c r="F14709" s="11">
        <v>20</v>
      </c>
      <c r="G14709" s="81">
        <v>-1407.4</v>
      </c>
      <c r="H14709" s="82">
        <v>176.5</v>
      </c>
      <c r="I14709" s="82">
        <v>8096.1</v>
      </c>
      <c r="J14709" s="82">
        <v>-68.2</v>
      </c>
      <c r="K14709" s="83">
        <v>-384.1</v>
      </c>
      <c r="L14709" s="81">
        <v>-2176.1999999999998</v>
      </c>
      <c r="M14709" s="82">
        <v>2721.7</v>
      </c>
      <c r="N14709" s="82">
        <v>332.9</v>
      </c>
      <c r="O14709" s="82">
        <v>239.7</v>
      </c>
      <c r="P14709" s="82">
        <v>-1118.0999999999999</v>
      </c>
      <c r="Q14709" s="26">
        <v>54.78</v>
      </c>
      <c r="R14709" s="27">
        <v>54.78</v>
      </c>
      <c r="S14709" s="27">
        <v>54.78</v>
      </c>
      <c r="T14709" s="27">
        <v>54.78</v>
      </c>
      <c r="U14709" s="28">
        <v>54.78</v>
      </c>
    </row>
    <row r="14710" spans="1:21" x14ac:dyDescent="0.25">
      <c r="A14710" t="s">
        <v>26</v>
      </c>
      <c r="B14710" s="10" t="str">
        <f>VLOOKUP($E14710,'Overview Cluster Days'!$B:$G,3)</f>
        <v>G</v>
      </c>
      <c r="C14710" s="10" t="str">
        <f>VLOOKUP($E14710,'Overview Cluster Days'!$B:$G,5)</f>
        <v>Interseason</v>
      </c>
      <c r="D14710" s="10" t="str">
        <f>VLOOKUP($E14710,'Overview Cluster Days'!$B:$G,6)</f>
        <v>Weekday</v>
      </c>
      <c r="E14710" s="10">
        <v>20190321</v>
      </c>
      <c r="F14710" s="11">
        <v>21</v>
      </c>
      <c r="G14710" s="81">
        <v>-976.7</v>
      </c>
      <c r="H14710" s="82">
        <v>-563.9</v>
      </c>
      <c r="I14710" s="82">
        <v>8096.4</v>
      </c>
      <c r="J14710" s="82">
        <v>161.80000000000001</v>
      </c>
      <c r="K14710" s="83">
        <v>-318.7</v>
      </c>
      <c r="L14710" s="81">
        <v>-1745.5</v>
      </c>
      <c r="M14710" s="82">
        <v>1981.3</v>
      </c>
      <c r="N14710" s="82">
        <v>333.2</v>
      </c>
      <c r="O14710" s="82">
        <v>469.7</v>
      </c>
      <c r="P14710" s="82">
        <v>-1038.7</v>
      </c>
      <c r="Q14710" s="26">
        <v>47.37</v>
      </c>
      <c r="R14710" s="27">
        <v>47.37</v>
      </c>
      <c r="S14710" s="27">
        <v>47.37</v>
      </c>
      <c r="T14710" s="27">
        <v>47.37</v>
      </c>
      <c r="U14710" s="28">
        <v>47.37</v>
      </c>
    </row>
    <row r="14711" spans="1:21" x14ac:dyDescent="0.25">
      <c r="A14711" t="s">
        <v>26</v>
      </c>
      <c r="B14711" s="10" t="str">
        <f>VLOOKUP($E14711,'Overview Cluster Days'!$B:$G,3)</f>
        <v>G</v>
      </c>
      <c r="C14711" s="10" t="str">
        <f>VLOOKUP($E14711,'Overview Cluster Days'!$B:$G,5)</f>
        <v>Interseason</v>
      </c>
      <c r="D14711" s="10" t="str">
        <f>VLOOKUP($E14711,'Overview Cluster Days'!$B:$G,6)</f>
        <v>Weekday</v>
      </c>
      <c r="E14711" s="10">
        <v>20190321</v>
      </c>
      <c r="F14711" s="11">
        <v>22</v>
      </c>
      <c r="G14711" s="81">
        <v>-681.7</v>
      </c>
      <c r="H14711" s="82">
        <v>-568.5</v>
      </c>
      <c r="I14711" s="82">
        <v>7362.6</v>
      </c>
      <c r="J14711" s="82">
        <v>1005.7</v>
      </c>
      <c r="K14711" s="83">
        <v>-1287.5</v>
      </c>
      <c r="L14711" s="81">
        <v>-1450.5</v>
      </c>
      <c r="M14711" s="82">
        <v>1986.7</v>
      </c>
      <c r="N14711" s="82">
        <v>49.4</v>
      </c>
      <c r="O14711" s="82">
        <v>1212.9000000000001</v>
      </c>
      <c r="P14711" s="82">
        <v>-1798.5</v>
      </c>
      <c r="Q14711" s="26">
        <v>43.37</v>
      </c>
      <c r="R14711" s="27">
        <v>43.37</v>
      </c>
      <c r="S14711" s="27">
        <v>43.37</v>
      </c>
      <c r="T14711" s="27">
        <v>43.37</v>
      </c>
      <c r="U14711" s="28">
        <v>43.37</v>
      </c>
    </row>
    <row r="14712" spans="1:21" x14ac:dyDescent="0.25">
      <c r="A14712" t="s">
        <v>26</v>
      </c>
      <c r="B14712" s="10" t="str">
        <f>VLOOKUP($E14712,'Overview Cluster Days'!$B:$G,3)</f>
        <v>G</v>
      </c>
      <c r="C14712" s="10" t="str">
        <f>VLOOKUP($E14712,'Overview Cluster Days'!$B:$G,5)</f>
        <v>Interseason</v>
      </c>
      <c r="D14712" s="10" t="str">
        <f>VLOOKUP($E14712,'Overview Cluster Days'!$B:$G,6)</f>
        <v>Weekday</v>
      </c>
      <c r="E14712" s="10">
        <v>20190321</v>
      </c>
      <c r="F14712" s="11">
        <v>23</v>
      </c>
      <c r="G14712" s="81">
        <v>-1073.8</v>
      </c>
      <c r="H14712" s="82">
        <v>827.9</v>
      </c>
      <c r="I14712" s="82">
        <v>6199</v>
      </c>
      <c r="J14712" s="82">
        <v>2103.5</v>
      </c>
      <c r="K14712" s="83">
        <v>-1210.3</v>
      </c>
      <c r="L14712" s="81">
        <v>-1842.6</v>
      </c>
      <c r="M14712" s="82">
        <v>3115.3</v>
      </c>
      <c r="N14712" s="82">
        <v>-1114.2</v>
      </c>
      <c r="O14712" s="82">
        <v>1595.8</v>
      </c>
      <c r="P14712" s="82">
        <v>-1754.3</v>
      </c>
      <c r="Q14712" s="26">
        <v>41.91</v>
      </c>
      <c r="R14712" s="27">
        <v>41.91</v>
      </c>
      <c r="S14712" s="27">
        <v>41.91</v>
      </c>
      <c r="T14712" s="27">
        <v>41.91</v>
      </c>
      <c r="U14712" s="28">
        <v>41.91</v>
      </c>
    </row>
    <row r="14713" spans="1:21" x14ac:dyDescent="0.25">
      <c r="A14713" t="s">
        <v>26</v>
      </c>
      <c r="B14713" s="10" t="str">
        <f>VLOOKUP($E14713,'Overview Cluster Days'!$B:$G,3)</f>
        <v>G</v>
      </c>
      <c r="C14713" s="10" t="str">
        <f>VLOOKUP($E14713,'Overview Cluster Days'!$B:$G,5)</f>
        <v>Interseason</v>
      </c>
      <c r="D14713" s="10" t="str">
        <f>VLOOKUP($E14713,'Overview Cluster Days'!$B:$G,6)</f>
        <v>Weekday</v>
      </c>
      <c r="E14713" s="10">
        <v>20190321</v>
      </c>
      <c r="F14713" s="11">
        <v>24</v>
      </c>
      <c r="G14713" s="81">
        <v>-1219.8</v>
      </c>
      <c r="H14713" s="82">
        <v>2068.4</v>
      </c>
      <c r="I14713" s="82">
        <v>4861.8999999999996</v>
      </c>
      <c r="J14713" s="82">
        <v>2578.5</v>
      </c>
      <c r="K14713" s="83">
        <v>-738.4</v>
      </c>
      <c r="L14713" s="81">
        <v>-1988.6</v>
      </c>
      <c r="M14713" s="82">
        <v>3312.7</v>
      </c>
      <c r="N14713" s="82">
        <v>-1999.3</v>
      </c>
      <c r="O14713" s="82">
        <v>1901.6</v>
      </c>
      <c r="P14713" s="82">
        <v>-1226.4000000000001</v>
      </c>
      <c r="Q14713" s="26">
        <v>39.14</v>
      </c>
      <c r="R14713" s="27">
        <v>39.14</v>
      </c>
      <c r="S14713" s="27">
        <v>39.14</v>
      </c>
      <c r="T14713" s="27">
        <v>39.14</v>
      </c>
      <c r="U14713" s="28">
        <v>39.14</v>
      </c>
    </row>
    <row r="14714" spans="1:21" x14ac:dyDescent="0.25">
      <c r="A14714" t="s">
        <v>26</v>
      </c>
      <c r="B14714" s="10" t="str">
        <f>VLOOKUP($E14714,'Overview Cluster Days'!$B:$G,3)</f>
        <v>G</v>
      </c>
      <c r="C14714" s="10" t="str">
        <f>VLOOKUP($E14714,'Overview Cluster Days'!$B:$G,5)</f>
        <v>Interseason</v>
      </c>
      <c r="D14714" s="10" t="str">
        <f>VLOOKUP($E14714,'Overview Cluster Days'!$B:$G,6)</f>
        <v>Weekday</v>
      </c>
      <c r="E14714" s="10">
        <v>20190322</v>
      </c>
      <c r="F14714" s="11">
        <v>1</v>
      </c>
      <c r="G14714" s="81">
        <v>-1150.5999999999999</v>
      </c>
      <c r="H14714" s="82">
        <v>2671.4</v>
      </c>
      <c r="I14714" s="82">
        <v>5078.3999999999996</v>
      </c>
      <c r="J14714" s="82">
        <v>2690</v>
      </c>
      <c r="K14714" s="83">
        <v>-824.6</v>
      </c>
      <c r="L14714" s="81">
        <v>-1910.3</v>
      </c>
      <c r="M14714" s="82">
        <v>3136.8</v>
      </c>
      <c r="N14714" s="82">
        <v>-1545.6</v>
      </c>
      <c r="O14714" s="82">
        <v>1792.7</v>
      </c>
      <c r="P14714" s="82">
        <v>-1473.6</v>
      </c>
      <c r="Q14714" s="26">
        <v>39</v>
      </c>
      <c r="R14714" s="27">
        <v>39</v>
      </c>
      <c r="S14714" s="27">
        <v>39</v>
      </c>
      <c r="T14714" s="27">
        <v>39</v>
      </c>
      <c r="U14714" s="28">
        <v>39</v>
      </c>
    </row>
    <row r="14715" spans="1:21" x14ac:dyDescent="0.25">
      <c r="A14715" t="s">
        <v>26</v>
      </c>
      <c r="B14715" s="10" t="str">
        <f>VLOOKUP($E14715,'Overview Cluster Days'!$B:$G,3)</f>
        <v>G</v>
      </c>
      <c r="C14715" s="10" t="str">
        <f>VLOOKUP($E14715,'Overview Cluster Days'!$B:$G,5)</f>
        <v>Interseason</v>
      </c>
      <c r="D14715" s="10" t="str">
        <f>VLOOKUP($E14715,'Overview Cluster Days'!$B:$G,6)</f>
        <v>Weekday</v>
      </c>
      <c r="E14715" s="10">
        <v>20190322</v>
      </c>
      <c r="F14715" s="11">
        <v>2</v>
      </c>
      <c r="G14715" s="81">
        <v>-401.4</v>
      </c>
      <c r="H14715" s="82">
        <v>2747.9</v>
      </c>
      <c r="I14715" s="82">
        <v>5431</v>
      </c>
      <c r="J14715" s="82">
        <v>2576.9</v>
      </c>
      <c r="K14715" s="83">
        <v>-814.9</v>
      </c>
      <c r="L14715" s="81">
        <v>-1161.0999999999999</v>
      </c>
      <c r="M14715" s="82">
        <v>2600.4</v>
      </c>
      <c r="N14715" s="82">
        <v>-1193</v>
      </c>
      <c r="O14715" s="82">
        <v>1175.5999999999999</v>
      </c>
      <c r="P14715" s="82">
        <v>-1421.9</v>
      </c>
      <c r="Q14715" s="26">
        <v>35.97</v>
      </c>
      <c r="R14715" s="27">
        <v>35.97</v>
      </c>
      <c r="S14715" s="27">
        <v>35.97</v>
      </c>
      <c r="T14715" s="27">
        <v>35.97</v>
      </c>
      <c r="U14715" s="28">
        <v>35.97</v>
      </c>
    </row>
    <row r="14716" spans="1:21" x14ac:dyDescent="0.25">
      <c r="A14716" t="s">
        <v>26</v>
      </c>
      <c r="B14716" s="10" t="str">
        <f>VLOOKUP($E14716,'Overview Cluster Days'!$B:$G,3)</f>
        <v>G</v>
      </c>
      <c r="C14716" s="10" t="str">
        <f>VLOOKUP($E14716,'Overview Cluster Days'!$B:$G,5)</f>
        <v>Interseason</v>
      </c>
      <c r="D14716" s="10" t="str">
        <f>VLOOKUP($E14716,'Overview Cluster Days'!$B:$G,6)</f>
        <v>Weekday</v>
      </c>
      <c r="E14716" s="10">
        <v>20190322</v>
      </c>
      <c r="F14716" s="11">
        <v>3</v>
      </c>
      <c r="G14716" s="81">
        <v>-119.4</v>
      </c>
      <c r="H14716" s="82">
        <v>3122.5</v>
      </c>
      <c r="I14716" s="82">
        <v>5693.2</v>
      </c>
      <c r="J14716" s="82">
        <v>2248.6999999999998</v>
      </c>
      <c r="K14716" s="83">
        <v>-1083.2</v>
      </c>
      <c r="L14716" s="81">
        <v>-828.5</v>
      </c>
      <c r="M14716" s="82">
        <v>2578</v>
      </c>
      <c r="N14716" s="82">
        <v>-930.8</v>
      </c>
      <c r="O14716" s="82">
        <v>866.5</v>
      </c>
      <c r="P14716" s="82">
        <v>-1685.2</v>
      </c>
      <c r="Q14716" s="26">
        <v>36.78</v>
      </c>
      <c r="R14716" s="27">
        <v>36.78</v>
      </c>
      <c r="S14716" s="27">
        <v>36.78</v>
      </c>
      <c r="T14716" s="27">
        <v>36.78</v>
      </c>
      <c r="U14716" s="28">
        <v>36.78</v>
      </c>
    </row>
    <row r="14717" spans="1:21" x14ac:dyDescent="0.25">
      <c r="A14717" t="s">
        <v>26</v>
      </c>
      <c r="B14717" s="10" t="str">
        <f>VLOOKUP($E14717,'Overview Cluster Days'!$B:$G,3)</f>
        <v>G</v>
      </c>
      <c r="C14717" s="10" t="str">
        <f>VLOOKUP($E14717,'Overview Cluster Days'!$B:$G,5)</f>
        <v>Interseason</v>
      </c>
      <c r="D14717" s="10" t="str">
        <f>VLOOKUP($E14717,'Overview Cluster Days'!$B:$G,6)</f>
        <v>Weekday</v>
      </c>
      <c r="E14717" s="10">
        <v>20190322</v>
      </c>
      <c r="F14717" s="11">
        <v>4</v>
      </c>
      <c r="G14717" s="81">
        <v>-70</v>
      </c>
      <c r="H14717" s="82">
        <v>1694.8</v>
      </c>
      <c r="I14717" s="82">
        <v>7805.5</v>
      </c>
      <c r="J14717" s="82">
        <v>2086.8000000000002</v>
      </c>
      <c r="K14717" s="83">
        <v>-1088.8</v>
      </c>
      <c r="L14717" s="81">
        <v>-779.1</v>
      </c>
      <c r="M14717" s="82">
        <v>610.20000000000005</v>
      </c>
      <c r="N14717" s="82">
        <v>985.5</v>
      </c>
      <c r="O14717" s="82">
        <v>893.2</v>
      </c>
      <c r="P14717" s="82">
        <v>-1709.8</v>
      </c>
      <c r="Q14717" s="26">
        <v>36.409999999999997</v>
      </c>
      <c r="R14717" s="27">
        <v>36.409999999999997</v>
      </c>
      <c r="S14717" s="27">
        <v>36.409999999999997</v>
      </c>
      <c r="T14717" s="27">
        <v>36.409999999999997</v>
      </c>
      <c r="U14717" s="28">
        <v>36.409999999999997</v>
      </c>
    </row>
    <row r="14718" spans="1:21" x14ac:dyDescent="0.25">
      <c r="A14718" t="s">
        <v>26</v>
      </c>
      <c r="B14718" s="10" t="str">
        <f>VLOOKUP($E14718,'Overview Cluster Days'!$B:$G,3)</f>
        <v>G</v>
      </c>
      <c r="C14718" s="10" t="str">
        <f>VLOOKUP($E14718,'Overview Cluster Days'!$B:$G,5)</f>
        <v>Interseason</v>
      </c>
      <c r="D14718" s="10" t="str">
        <f>VLOOKUP($E14718,'Overview Cluster Days'!$B:$G,6)</f>
        <v>Weekday</v>
      </c>
      <c r="E14718" s="10">
        <v>20190322</v>
      </c>
      <c r="F14718" s="11">
        <v>5</v>
      </c>
      <c r="G14718" s="81">
        <v>-263.7</v>
      </c>
      <c r="H14718" s="82">
        <v>1043.4000000000001</v>
      </c>
      <c r="I14718" s="82">
        <v>7763.5</v>
      </c>
      <c r="J14718" s="82">
        <v>2577.5</v>
      </c>
      <c r="K14718" s="83">
        <v>-990.2</v>
      </c>
      <c r="L14718" s="81">
        <v>-263.7</v>
      </c>
      <c r="M14718" s="82">
        <v>-675.2</v>
      </c>
      <c r="N14718" s="82">
        <v>1208.5999999999999</v>
      </c>
      <c r="O14718" s="82">
        <v>1464.5</v>
      </c>
      <c r="P14718" s="82">
        <v>-1734.2</v>
      </c>
      <c r="Q14718" s="26">
        <v>36.270000000000003</v>
      </c>
      <c r="R14718" s="27">
        <v>36.270000000000003</v>
      </c>
      <c r="S14718" s="27">
        <v>36.270000000000003</v>
      </c>
      <c r="T14718" s="27">
        <v>36.270000000000003</v>
      </c>
      <c r="U14718" s="28">
        <v>36.270000000000003</v>
      </c>
    </row>
    <row r="14719" spans="1:21" x14ac:dyDescent="0.25">
      <c r="A14719" t="s">
        <v>26</v>
      </c>
      <c r="B14719" s="10" t="str">
        <f>VLOOKUP($E14719,'Overview Cluster Days'!$B:$G,3)</f>
        <v>G</v>
      </c>
      <c r="C14719" s="10" t="str">
        <f>VLOOKUP($E14719,'Overview Cluster Days'!$B:$G,5)</f>
        <v>Interseason</v>
      </c>
      <c r="D14719" s="10" t="str">
        <f>VLOOKUP($E14719,'Overview Cluster Days'!$B:$G,6)</f>
        <v>Weekday</v>
      </c>
      <c r="E14719" s="10">
        <v>20190322</v>
      </c>
      <c r="F14719" s="11">
        <v>6</v>
      </c>
      <c r="G14719" s="81">
        <v>-628.70000000000005</v>
      </c>
      <c r="H14719" s="82">
        <v>312.10000000000002</v>
      </c>
      <c r="I14719" s="82">
        <v>6417.1</v>
      </c>
      <c r="J14719" s="82">
        <v>3018.5</v>
      </c>
      <c r="K14719" s="83">
        <v>-1616.8</v>
      </c>
      <c r="L14719" s="81">
        <v>-628.70000000000005</v>
      </c>
      <c r="M14719" s="82">
        <v>-328.6</v>
      </c>
      <c r="N14719" s="82">
        <v>981.6</v>
      </c>
      <c r="O14719" s="82">
        <v>2318.5</v>
      </c>
      <c r="P14719" s="82">
        <v>-2342.8000000000002</v>
      </c>
      <c r="Q14719" s="26">
        <v>39.99</v>
      </c>
      <c r="R14719" s="27">
        <v>39.99</v>
      </c>
      <c r="S14719" s="27">
        <v>39.99</v>
      </c>
      <c r="T14719" s="27">
        <v>39.99</v>
      </c>
      <c r="U14719" s="28">
        <v>39.99</v>
      </c>
    </row>
    <row r="14720" spans="1:21" x14ac:dyDescent="0.25">
      <c r="A14720" t="s">
        <v>26</v>
      </c>
      <c r="B14720" s="10" t="str">
        <f>VLOOKUP($E14720,'Overview Cluster Days'!$B:$G,3)</f>
        <v>G</v>
      </c>
      <c r="C14720" s="10" t="str">
        <f>VLOOKUP($E14720,'Overview Cluster Days'!$B:$G,5)</f>
        <v>Interseason</v>
      </c>
      <c r="D14720" s="10" t="str">
        <f>VLOOKUP($E14720,'Overview Cluster Days'!$B:$G,6)</f>
        <v>Weekday</v>
      </c>
      <c r="E14720" s="10">
        <v>20190322</v>
      </c>
      <c r="F14720" s="11">
        <v>7</v>
      </c>
      <c r="G14720" s="81">
        <v>-1067.2</v>
      </c>
      <c r="H14720" s="82">
        <v>-1043.2</v>
      </c>
      <c r="I14720" s="82">
        <v>4659</v>
      </c>
      <c r="J14720" s="82">
        <v>2101.5</v>
      </c>
      <c r="K14720" s="83">
        <v>-484</v>
      </c>
      <c r="L14720" s="81">
        <v>-1067.2</v>
      </c>
      <c r="M14720" s="82">
        <v>253.1</v>
      </c>
      <c r="N14720" s="82">
        <v>-901.6</v>
      </c>
      <c r="O14720" s="82">
        <v>2700.7</v>
      </c>
      <c r="P14720" s="82">
        <v>-985</v>
      </c>
      <c r="Q14720" s="26">
        <v>45.99</v>
      </c>
      <c r="R14720" s="27">
        <v>45.99</v>
      </c>
      <c r="S14720" s="27">
        <v>45.99</v>
      </c>
      <c r="T14720" s="27">
        <v>45.99</v>
      </c>
      <c r="U14720" s="28">
        <v>45.99</v>
      </c>
    </row>
    <row r="14721" spans="1:21" x14ac:dyDescent="0.25">
      <c r="A14721" t="s">
        <v>26</v>
      </c>
      <c r="B14721" s="10" t="str">
        <f>VLOOKUP($E14721,'Overview Cluster Days'!$B:$G,3)</f>
        <v>G</v>
      </c>
      <c r="C14721" s="10" t="str">
        <f>VLOOKUP($E14721,'Overview Cluster Days'!$B:$G,5)</f>
        <v>Interseason</v>
      </c>
      <c r="D14721" s="10" t="str">
        <f>VLOOKUP($E14721,'Overview Cluster Days'!$B:$G,6)</f>
        <v>Weekday</v>
      </c>
      <c r="E14721" s="10">
        <v>20190322</v>
      </c>
      <c r="F14721" s="11">
        <v>8</v>
      </c>
      <c r="G14721" s="81">
        <v>-1115.5999999999999</v>
      </c>
      <c r="H14721" s="82">
        <v>2341</v>
      </c>
      <c r="I14721" s="82">
        <v>3785.2</v>
      </c>
      <c r="J14721" s="82">
        <v>901.7</v>
      </c>
      <c r="K14721" s="83">
        <v>-360.6</v>
      </c>
      <c r="L14721" s="81">
        <v>-1115.5999999999999</v>
      </c>
      <c r="M14721" s="82">
        <v>3549.3</v>
      </c>
      <c r="N14721" s="82">
        <v>-3247.3</v>
      </c>
      <c r="O14721" s="82">
        <v>1822.2</v>
      </c>
      <c r="P14721" s="82">
        <v>-1008.6</v>
      </c>
      <c r="Q14721" s="26">
        <v>50.76</v>
      </c>
      <c r="R14721" s="27">
        <v>50.76</v>
      </c>
      <c r="S14721" s="27">
        <v>50.76</v>
      </c>
      <c r="T14721" s="27">
        <v>50.76</v>
      </c>
      <c r="U14721" s="28">
        <v>50.76</v>
      </c>
    </row>
    <row r="14722" spans="1:21" x14ac:dyDescent="0.25">
      <c r="A14722" t="s">
        <v>26</v>
      </c>
      <c r="B14722" s="10" t="str">
        <f>VLOOKUP($E14722,'Overview Cluster Days'!$B:$G,3)</f>
        <v>G</v>
      </c>
      <c r="C14722" s="10" t="str">
        <f>VLOOKUP($E14722,'Overview Cluster Days'!$B:$G,5)</f>
        <v>Interseason</v>
      </c>
      <c r="D14722" s="10" t="str">
        <f>VLOOKUP($E14722,'Overview Cluster Days'!$B:$G,6)</f>
        <v>Weekday</v>
      </c>
      <c r="E14722" s="10">
        <v>20190322</v>
      </c>
      <c r="F14722" s="11">
        <v>9</v>
      </c>
      <c r="G14722" s="81">
        <v>-883.6</v>
      </c>
      <c r="H14722" s="82">
        <v>4919.3999999999996</v>
      </c>
      <c r="I14722" s="82">
        <v>4703.3999999999996</v>
      </c>
      <c r="J14722" s="82">
        <v>295</v>
      </c>
      <c r="K14722" s="83">
        <v>-126.8</v>
      </c>
      <c r="L14722" s="81">
        <v>-1652.4</v>
      </c>
      <c r="M14722" s="82">
        <v>5409.6</v>
      </c>
      <c r="N14722" s="82">
        <v>-2801.8</v>
      </c>
      <c r="O14722" s="82">
        <v>-264.60000000000002</v>
      </c>
      <c r="P14722" s="82">
        <v>-690.8</v>
      </c>
      <c r="Q14722" s="26">
        <v>48.96</v>
      </c>
      <c r="R14722" s="27">
        <v>48.96</v>
      </c>
      <c r="S14722" s="27">
        <v>48.96</v>
      </c>
      <c r="T14722" s="27">
        <v>48.96</v>
      </c>
      <c r="U14722" s="28">
        <v>48.96</v>
      </c>
    </row>
    <row r="14723" spans="1:21" x14ac:dyDescent="0.25">
      <c r="A14723" t="s">
        <v>26</v>
      </c>
      <c r="B14723" s="10" t="str">
        <f>VLOOKUP($E14723,'Overview Cluster Days'!$B:$G,3)</f>
        <v>G</v>
      </c>
      <c r="C14723" s="10" t="str">
        <f>VLOOKUP($E14723,'Overview Cluster Days'!$B:$G,5)</f>
        <v>Interseason</v>
      </c>
      <c r="D14723" s="10" t="str">
        <f>VLOOKUP($E14723,'Overview Cluster Days'!$B:$G,6)</f>
        <v>Weekday</v>
      </c>
      <c r="E14723" s="10">
        <v>20190322</v>
      </c>
      <c r="F14723" s="11">
        <v>10</v>
      </c>
      <c r="G14723" s="81">
        <v>-503.2</v>
      </c>
      <c r="H14723" s="82">
        <v>6392.6</v>
      </c>
      <c r="I14723" s="82">
        <v>4991.6000000000004</v>
      </c>
      <c r="J14723" s="82">
        <v>414.7</v>
      </c>
      <c r="K14723" s="83">
        <v>-1234.2</v>
      </c>
      <c r="L14723" s="81">
        <v>-1272</v>
      </c>
      <c r="M14723" s="82">
        <v>6076.1</v>
      </c>
      <c r="N14723" s="82">
        <v>-2513.6</v>
      </c>
      <c r="O14723" s="82">
        <v>-677.3</v>
      </c>
      <c r="P14723" s="82">
        <v>-1613.2</v>
      </c>
      <c r="Q14723" s="26">
        <v>44.94</v>
      </c>
      <c r="R14723" s="27">
        <v>44.94</v>
      </c>
      <c r="S14723" s="27">
        <v>44.94</v>
      </c>
      <c r="T14723" s="27">
        <v>44.94</v>
      </c>
      <c r="U14723" s="28">
        <v>44.94</v>
      </c>
    </row>
    <row r="14724" spans="1:21" x14ac:dyDescent="0.25">
      <c r="A14724" t="s">
        <v>26</v>
      </c>
      <c r="B14724" s="10" t="str">
        <f>VLOOKUP($E14724,'Overview Cluster Days'!$B:$G,3)</f>
        <v>G</v>
      </c>
      <c r="C14724" s="10" t="str">
        <f>VLOOKUP($E14724,'Overview Cluster Days'!$B:$G,5)</f>
        <v>Interseason</v>
      </c>
      <c r="D14724" s="10" t="str">
        <f>VLOOKUP($E14724,'Overview Cluster Days'!$B:$G,6)</f>
        <v>Weekday</v>
      </c>
      <c r="E14724" s="10">
        <v>20190322</v>
      </c>
      <c r="F14724" s="11">
        <v>11</v>
      </c>
      <c r="G14724" s="81">
        <v>-85.1</v>
      </c>
      <c r="H14724" s="82">
        <v>8167.7</v>
      </c>
      <c r="I14724" s="82">
        <v>5178.3</v>
      </c>
      <c r="J14724" s="82">
        <v>1373.5</v>
      </c>
      <c r="K14724" s="83">
        <v>-2112.6999999999998</v>
      </c>
      <c r="L14724" s="81">
        <v>-853.9</v>
      </c>
      <c r="M14724" s="82">
        <v>5467.7</v>
      </c>
      <c r="N14724" s="82">
        <v>-2326.9</v>
      </c>
      <c r="O14724" s="82">
        <v>271.8</v>
      </c>
      <c r="P14724" s="82">
        <v>-2558.6999999999998</v>
      </c>
      <c r="Q14724" s="26">
        <v>40.33</v>
      </c>
      <c r="R14724" s="27">
        <v>40.33</v>
      </c>
      <c r="S14724" s="27">
        <v>40.33</v>
      </c>
      <c r="T14724" s="27">
        <v>40.33</v>
      </c>
      <c r="U14724" s="28">
        <v>40.33</v>
      </c>
    </row>
    <row r="14725" spans="1:21" x14ac:dyDescent="0.25">
      <c r="A14725" t="s">
        <v>26</v>
      </c>
      <c r="B14725" s="10" t="str">
        <f>VLOOKUP($E14725,'Overview Cluster Days'!$B:$G,3)</f>
        <v>G</v>
      </c>
      <c r="C14725" s="10" t="str">
        <f>VLOOKUP($E14725,'Overview Cluster Days'!$B:$G,5)</f>
        <v>Interseason</v>
      </c>
      <c r="D14725" s="10" t="str">
        <f>VLOOKUP($E14725,'Overview Cluster Days'!$B:$G,6)</f>
        <v>Weekday</v>
      </c>
      <c r="E14725" s="10">
        <v>20190322</v>
      </c>
      <c r="F14725" s="11">
        <v>12</v>
      </c>
      <c r="G14725" s="81">
        <v>-354.6</v>
      </c>
      <c r="H14725" s="82">
        <v>8162.6</v>
      </c>
      <c r="I14725" s="82">
        <v>6292.7</v>
      </c>
      <c r="J14725" s="82">
        <v>1680.5</v>
      </c>
      <c r="K14725" s="83">
        <v>-2141.9</v>
      </c>
      <c r="L14725" s="81">
        <v>-1123.4000000000001</v>
      </c>
      <c r="M14725" s="82">
        <v>5448.6</v>
      </c>
      <c r="N14725" s="82">
        <v>-1212.5</v>
      </c>
      <c r="O14725" s="82">
        <v>-337.8</v>
      </c>
      <c r="P14725" s="82">
        <v>-2774.9</v>
      </c>
      <c r="Q14725" s="26">
        <v>37.07</v>
      </c>
      <c r="R14725" s="27">
        <v>37.07</v>
      </c>
      <c r="S14725" s="27">
        <v>37.07</v>
      </c>
      <c r="T14725" s="27">
        <v>37.07</v>
      </c>
      <c r="U14725" s="28">
        <v>37.07</v>
      </c>
    </row>
    <row r="14726" spans="1:21" x14ac:dyDescent="0.25">
      <c r="A14726" t="s">
        <v>26</v>
      </c>
      <c r="B14726" s="10" t="str">
        <f>VLOOKUP($E14726,'Overview Cluster Days'!$B:$G,3)</f>
        <v>G</v>
      </c>
      <c r="C14726" s="10" t="str">
        <f>VLOOKUP($E14726,'Overview Cluster Days'!$B:$G,5)</f>
        <v>Interseason</v>
      </c>
      <c r="D14726" s="10" t="str">
        <f>VLOOKUP($E14726,'Overview Cluster Days'!$B:$G,6)</f>
        <v>Weekday</v>
      </c>
      <c r="E14726" s="10">
        <v>20190322</v>
      </c>
      <c r="F14726" s="11">
        <v>13</v>
      </c>
      <c r="G14726" s="81">
        <v>32.700000000000003</v>
      </c>
      <c r="H14726" s="82">
        <v>7909.6</v>
      </c>
      <c r="I14726" s="82">
        <v>7444.7</v>
      </c>
      <c r="J14726" s="82">
        <v>1749.1</v>
      </c>
      <c r="K14726" s="83">
        <v>-2650.1</v>
      </c>
      <c r="L14726" s="81">
        <v>-736.1</v>
      </c>
      <c r="M14726" s="82">
        <v>5195.6000000000004</v>
      </c>
      <c r="N14726" s="82">
        <v>-604.5</v>
      </c>
      <c r="O14726" s="82">
        <v>-455.9</v>
      </c>
      <c r="P14726" s="82">
        <v>-3399.1</v>
      </c>
      <c r="Q14726" s="26">
        <v>35.39</v>
      </c>
      <c r="R14726" s="27">
        <v>35.39</v>
      </c>
      <c r="S14726" s="27">
        <v>35.39</v>
      </c>
      <c r="T14726" s="27">
        <v>35.39</v>
      </c>
      <c r="U14726" s="28">
        <v>35.39</v>
      </c>
    </row>
    <row r="14727" spans="1:21" x14ac:dyDescent="0.25">
      <c r="A14727" t="s">
        <v>26</v>
      </c>
      <c r="B14727" s="10" t="str">
        <f>VLOOKUP($E14727,'Overview Cluster Days'!$B:$G,3)</f>
        <v>G</v>
      </c>
      <c r="C14727" s="10" t="str">
        <f>VLOOKUP($E14727,'Overview Cluster Days'!$B:$G,5)</f>
        <v>Interseason</v>
      </c>
      <c r="D14727" s="10" t="str">
        <f>VLOOKUP($E14727,'Overview Cluster Days'!$B:$G,6)</f>
        <v>Weekday</v>
      </c>
      <c r="E14727" s="10">
        <v>20190322</v>
      </c>
      <c r="F14727" s="11">
        <v>14</v>
      </c>
      <c r="G14727" s="81">
        <v>55.4</v>
      </c>
      <c r="H14727" s="82">
        <v>7689.9</v>
      </c>
      <c r="I14727" s="82">
        <v>8373.4</v>
      </c>
      <c r="J14727" s="82">
        <v>1169.8</v>
      </c>
      <c r="K14727" s="83">
        <v>-2863.5</v>
      </c>
      <c r="L14727" s="81">
        <v>-713.4</v>
      </c>
      <c r="M14727" s="82">
        <v>4975.8999999999996</v>
      </c>
      <c r="N14727" s="82">
        <v>324.2</v>
      </c>
      <c r="O14727" s="82">
        <v>-974.2</v>
      </c>
      <c r="P14727" s="82">
        <v>-3612.5</v>
      </c>
      <c r="Q14727" s="26">
        <v>34.86</v>
      </c>
      <c r="R14727" s="27">
        <v>34.86</v>
      </c>
      <c r="S14727" s="27">
        <v>34.86</v>
      </c>
      <c r="T14727" s="27">
        <v>34.86</v>
      </c>
      <c r="U14727" s="28">
        <v>34.86</v>
      </c>
    </row>
    <row r="14728" spans="1:21" x14ac:dyDescent="0.25">
      <c r="A14728" t="s">
        <v>26</v>
      </c>
      <c r="B14728" s="10" t="str">
        <f>VLOOKUP($E14728,'Overview Cluster Days'!$B:$G,3)</f>
        <v>G</v>
      </c>
      <c r="C14728" s="10" t="str">
        <f>VLOOKUP($E14728,'Overview Cluster Days'!$B:$G,5)</f>
        <v>Interseason</v>
      </c>
      <c r="D14728" s="10" t="str">
        <f>VLOOKUP($E14728,'Overview Cluster Days'!$B:$G,6)</f>
        <v>Weekday</v>
      </c>
      <c r="E14728" s="10">
        <v>20190322</v>
      </c>
      <c r="F14728" s="11">
        <v>15</v>
      </c>
      <c r="G14728" s="81">
        <v>-1.2</v>
      </c>
      <c r="H14728" s="82">
        <v>5724.4</v>
      </c>
      <c r="I14728" s="82">
        <v>9542.2999999999993</v>
      </c>
      <c r="J14728" s="82">
        <v>1133</v>
      </c>
      <c r="K14728" s="83">
        <v>-2731.9</v>
      </c>
      <c r="L14728" s="81">
        <v>-770</v>
      </c>
      <c r="M14728" s="82">
        <v>3047.8</v>
      </c>
      <c r="N14728" s="82">
        <v>1493.1</v>
      </c>
      <c r="O14728" s="82">
        <v>-311</v>
      </c>
      <c r="P14728" s="82">
        <v>-3459.9</v>
      </c>
      <c r="Q14728" s="26">
        <v>34.24</v>
      </c>
      <c r="R14728" s="27">
        <v>34.24</v>
      </c>
      <c r="S14728" s="27">
        <v>34.24</v>
      </c>
      <c r="T14728" s="27">
        <v>34.24</v>
      </c>
      <c r="U14728" s="28">
        <v>34.24</v>
      </c>
    </row>
    <row r="14729" spans="1:21" x14ac:dyDescent="0.25">
      <c r="A14729" t="s">
        <v>26</v>
      </c>
      <c r="B14729" s="10" t="str">
        <f>VLOOKUP($E14729,'Overview Cluster Days'!$B:$G,3)</f>
        <v>G</v>
      </c>
      <c r="C14729" s="10" t="str">
        <f>VLOOKUP($E14729,'Overview Cluster Days'!$B:$G,5)</f>
        <v>Interseason</v>
      </c>
      <c r="D14729" s="10" t="str">
        <f>VLOOKUP($E14729,'Overview Cluster Days'!$B:$G,6)</f>
        <v>Weekday</v>
      </c>
      <c r="E14729" s="10">
        <v>20190322</v>
      </c>
      <c r="F14729" s="11">
        <v>16</v>
      </c>
      <c r="G14729" s="81">
        <v>-193.9</v>
      </c>
      <c r="H14729" s="82">
        <v>3046.5</v>
      </c>
      <c r="I14729" s="82">
        <v>11457.2</v>
      </c>
      <c r="J14729" s="82">
        <v>1379.9</v>
      </c>
      <c r="K14729" s="83">
        <v>-2714.4</v>
      </c>
      <c r="L14729" s="81">
        <v>-962.7</v>
      </c>
      <c r="M14729" s="82">
        <v>1569.6</v>
      </c>
      <c r="N14729" s="82">
        <v>3316</v>
      </c>
      <c r="O14729" s="82">
        <v>-459.5</v>
      </c>
      <c r="P14729" s="82">
        <v>-3463.4</v>
      </c>
      <c r="Q14729" s="26">
        <v>35</v>
      </c>
      <c r="R14729" s="27">
        <v>35</v>
      </c>
      <c r="S14729" s="27">
        <v>35</v>
      </c>
      <c r="T14729" s="27">
        <v>35</v>
      </c>
      <c r="U14729" s="28">
        <v>35</v>
      </c>
    </row>
    <row r="14730" spans="1:21" x14ac:dyDescent="0.25">
      <c r="A14730" t="s">
        <v>26</v>
      </c>
      <c r="B14730" s="10" t="str">
        <f>VLOOKUP($E14730,'Overview Cluster Days'!$B:$G,3)</f>
        <v>G</v>
      </c>
      <c r="C14730" s="10" t="str">
        <f>VLOOKUP($E14730,'Overview Cluster Days'!$B:$G,5)</f>
        <v>Interseason</v>
      </c>
      <c r="D14730" s="10" t="str">
        <f>VLOOKUP($E14730,'Overview Cluster Days'!$B:$G,6)</f>
        <v>Weekday</v>
      </c>
      <c r="E14730" s="10">
        <v>20190322</v>
      </c>
      <c r="F14730" s="11">
        <v>17</v>
      </c>
      <c r="G14730" s="81">
        <v>-243.7</v>
      </c>
      <c r="H14730" s="82">
        <v>-49.5</v>
      </c>
      <c r="I14730" s="82">
        <v>12778.1</v>
      </c>
      <c r="J14730" s="82">
        <v>1374.8</v>
      </c>
      <c r="K14730" s="83">
        <v>-2527.3000000000002</v>
      </c>
      <c r="L14730" s="81">
        <v>-1012.5</v>
      </c>
      <c r="M14730" s="82">
        <v>-663.5</v>
      </c>
      <c r="N14730" s="82">
        <v>4636.8999999999996</v>
      </c>
      <c r="O14730" s="82">
        <v>273.39999999999998</v>
      </c>
      <c r="P14730" s="82">
        <v>-3234.3</v>
      </c>
      <c r="Q14730" s="26">
        <v>37.44</v>
      </c>
      <c r="R14730" s="27">
        <v>37.44</v>
      </c>
      <c r="S14730" s="27">
        <v>37.44</v>
      </c>
      <c r="T14730" s="27">
        <v>37.44</v>
      </c>
      <c r="U14730" s="28">
        <v>37.44</v>
      </c>
    </row>
    <row r="14731" spans="1:21" x14ac:dyDescent="0.25">
      <c r="A14731" t="s">
        <v>26</v>
      </c>
      <c r="B14731" s="10" t="str">
        <f>VLOOKUP($E14731,'Overview Cluster Days'!$B:$G,3)</f>
        <v>G</v>
      </c>
      <c r="C14731" s="10" t="str">
        <f>VLOOKUP($E14731,'Overview Cluster Days'!$B:$G,5)</f>
        <v>Interseason</v>
      </c>
      <c r="D14731" s="10" t="str">
        <f>VLOOKUP($E14731,'Overview Cluster Days'!$B:$G,6)</f>
        <v>Weekday</v>
      </c>
      <c r="E14731" s="10">
        <v>20190322</v>
      </c>
      <c r="F14731" s="11">
        <v>18</v>
      </c>
      <c r="G14731" s="81">
        <v>-675</v>
      </c>
      <c r="H14731" s="82">
        <v>-2988.2</v>
      </c>
      <c r="I14731" s="82">
        <v>12770.9</v>
      </c>
      <c r="J14731" s="82">
        <v>1077.4000000000001</v>
      </c>
      <c r="K14731" s="83">
        <v>-1922.5</v>
      </c>
      <c r="L14731" s="81">
        <v>-1443.8</v>
      </c>
      <c r="M14731" s="82">
        <v>-1158.8</v>
      </c>
      <c r="N14731" s="82">
        <v>4629.7</v>
      </c>
      <c r="O14731" s="82">
        <v>588.4</v>
      </c>
      <c r="P14731" s="82">
        <v>-2615.5</v>
      </c>
      <c r="Q14731" s="26">
        <v>42.94</v>
      </c>
      <c r="R14731" s="27">
        <v>42.94</v>
      </c>
      <c r="S14731" s="27">
        <v>42.94</v>
      </c>
      <c r="T14731" s="27">
        <v>42.94</v>
      </c>
      <c r="U14731" s="28">
        <v>42.94</v>
      </c>
    </row>
    <row r="14732" spans="1:21" x14ac:dyDescent="0.25">
      <c r="A14732" t="s">
        <v>26</v>
      </c>
      <c r="B14732" s="10" t="str">
        <f>VLOOKUP($E14732,'Overview Cluster Days'!$B:$G,3)</f>
        <v>G</v>
      </c>
      <c r="C14732" s="10" t="str">
        <f>VLOOKUP($E14732,'Overview Cluster Days'!$B:$G,5)</f>
        <v>Interseason</v>
      </c>
      <c r="D14732" s="10" t="str">
        <f>VLOOKUP($E14732,'Overview Cluster Days'!$B:$G,6)</f>
        <v>Weekday</v>
      </c>
      <c r="E14732" s="10">
        <v>20190322</v>
      </c>
      <c r="F14732" s="11">
        <v>19</v>
      </c>
      <c r="G14732" s="81">
        <v>-959.3</v>
      </c>
      <c r="H14732" s="82">
        <v>-3185.9</v>
      </c>
      <c r="I14732" s="82">
        <v>11960.3</v>
      </c>
      <c r="J14732" s="82">
        <v>1005.8</v>
      </c>
      <c r="K14732" s="83">
        <v>-1096</v>
      </c>
      <c r="L14732" s="81">
        <v>-1728.1</v>
      </c>
      <c r="M14732" s="82">
        <v>-859.7</v>
      </c>
      <c r="N14732" s="82">
        <v>3819.1</v>
      </c>
      <c r="O14732" s="82">
        <v>613.70000000000005</v>
      </c>
      <c r="P14732" s="82">
        <v>-1845</v>
      </c>
      <c r="Q14732" s="26">
        <v>46.33</v>
      </c>
      <c r="R14732" s="27">
        <v>46.33</v>
      </c>
      <c r="S14732" s="27">
        <v>46.33</v>
      </c>
      <c r="T14732" s="27">
        <v>46.33</v>
      </c>
      <c r="U14732" s="28">
        <v>46.33</v>
      </c>
    </row>
    <row r="14733" spans="1:21" x14ac:dyDescent="0.25">
      <c r="A14733" t="s">
        <v>26</v>
      </c>
      <c r="B14733" s="10" t="str">
        <f>VLOOKUP($E14733,'Overview Cluster Days'!$B:$G,3)</f>
        <v>G</v>
      </c>
      <c r="C14733" s="10" t="str">
        <f>VLOOKUP($E14733,'Overview Cluster Days'!$B:$G,5)</f>
        <v>Interseason</v>
      </c>
      <c r="D14733" s="10" t="str">
        <f>VLOOKUP($E14733,'Overview Cluster Days'!$B:$G,6)</f>
        <v>Weekday</v>
      </c>
      <c r="E14733" s="10">
        <v>20190322</v>
      </c>
      <c r="F14733" s="11">
        <v>20</v>
      </c>
      <c r="G14733" s="81">
        <v>-1213.9000000000001</v>
      </c>
      <c r="H14733" s="82">
        <v>-259.39999999999998</v>
      </c>
      <c r="I14733" s="82">
        <v>7749.3</v>
      </c>
      <c r="J14733" s="82">
        <v>722.8</v>
      </c>
      <c r="K14733" s="83">
        <v>-102.9</v>
      </c>
      <c r="L14733" s="81">
        <v>-1982.7</v>
      </c>
      <c r="M14733" s="82">
        <v>2295.8000000000002</v>
      </c>
      <c r="N14733" s="82">
        <v>-491.9</v>
      </c>
      <c r="O14733" s="82">
        <v>1030.7</v>
      </c>
      <c r="P14733" s="82">
        <v>-851.9</v>
      </c>
      <c r="Q14733" s="26">
        <v>49.2</v>
      </c>
      <c r="R14733" s="27">
        <v>49.2</v>
      </c>
      <c r="S14733" s="27">
        <v>49.2</v>
      </c>
      <c r="T14733" s="27">
        <v>49.2</v>
      </c>
      <c r="U14733" s="28">
        <v>49.2</v>
      </c>
    </row>
    <row r="14734" spans="1:21" x14ac:dyDescent="0.25">
      <c r="A14734" t="s">
        <v>26</v>
      </c>
      <c r="B14734" s="10" t="str">
        <f>VLOOKUP($E14734,'Overview Cluster Days'!$B:$G,3)</f>
        <v>G</v>
      </c>
      <c r="C14734" s="10" t="str">
        <f>VLOOKUP($E14734,'Overview Cluster Days'!$B:$G,5)</f>
        <v>Interseason</v>
      </c>
      <c r="D14734" s="10" t="str">
        <f>VLOOKUP($E14734,'Overview Cluster Days'!$B:$G,6)</f>
        <v>Weekday</v>
      </c>
      <c r="E14734" s="10">
        <v>20190322</v>
      </c>
      <c r="F14734" s="11">
        <v>21</v>
      </c>
      <c r="G14734" s="81">
        <v>-849</v>
      </c>
      <c r="H14734" s="82">
        <v>-336.7</v>
      </c>
      <c r="I14734" s="82">
        <v>7713.3</v>
      </c>
      <c r="J14734" s="82">
        <v>1082.5</v>
      </c>
      <c r="K14734" s="83">
        <v>-823.2</v>
      </c>
      <c r="L14734" s="81">
        <v>-1617.8</v>
      </c>
      <c r="M14734" s="82">
        <v>2218.5</v>
      </c>
      <c r="N14734" s="82">
        <v>-526.9</v>
      </c>
      <c r="O14734" s="82">
        <v>1391.4</v>
      </c>
      <c r="P14734" s="82">
        <v>-1465.2</v>
      </c>
      <c r="Q14734" s="26">
        <v>45.7</v>
      </c>
      <c r="R14734" s="27">
        <v>45.7</v>
      </c>
      <c r="S14734" s="27">
        <v>45.7</v>
      </c>
      <c r="T14734" s="27">
        <v>45.7</v>
      </c>
      <c r="U14734" s="28">
        <v>45.7</v>
      </c>
    </row>
    <row r="14735" spans="1:21" x14ac:dyDescent="0.25">
      <c r="A14735" t="s">
        <v>26</v>
      </c>
      <c r="B14735" s="10" t="str">
        <f>VLOOKUP($E14735,'Overview Cluster Days'!$B:$G,3)</f>
        <v>G</v>
      </c>
      <c r="C14735" s="10" t="str">
        <f>VLOOKUP($E14735,'Overview Cluster Days'!$B:$G,5)</f>
        <v>Interseason</v>
      </c>
      <c r="D14735" s="10" t="str">
        <f>VLOOKUP($E14735,'Overview Cluster Days'!$B:$G,6)</f>
        <v>Weekday</v>
      </c>
      <c r="E14735" s="10">
        <v>20190322</v>
      </c>
      <c r="F14735" s="11">
        <v>22</v>
      </c>
      <c r="G14735" s="81">
        <v>-771.9</v>
      </c>
      <c r="H14735" s="82">
        <v>1390.7</v>
      </c>
      <c r="I14735" s="82">
        <v>6804.9</v>
      </c>
      <c r="J14735" s="82">
        <v>1709.8</v>
      </c>
      <c r="K14735" s="83">
        <v>-1560.9</v>
      </c>
      <c r="L14735" s="81">
        <v>-1540.7</v>
      </c>
      <c r="M14735" s="82">
        <v>3458.4</v>
      </c>
      <c r="N14735" s="82">
        <v>-1194.3</v>
      </c>
      <c r="O14735" s="82">
        <v>1419.5</v>
      </c>
      <c r="P14735" s="82">
        <v>-2142.9</v>
      </c>
      <c r="Q14735" s="26">
        <v>40.26</v>
      </c>
      <c r="R14735" s="27">
        <v>40.26</v>
      </c>
      <c r="S14735" s="27">
        <v>40.26</v>
      </c>
      <c r="T14735" s="27">
        <v>40.26</v>
      </c>
      <c r="U14735" s="28">
        <v>40.26</v>
      </c>
    </row>
    <row r="14736" spans="1:21" x14ac:dyDescent="0.25">
      <c r="A14736" t="s">
        <v>26</v>
      </c>
      <c r="B14736" s="10" t="str">
        <f>VLOOKUP($E14736,'Overview Cluster Days'!$B:$G,3)</f>
        <v>G</v>
      </c>
      <c r="C14736" s="10" t="str">
        <f>VLOOKUP($E14736,'Overview Cluster Days'!$B:$G,5)</f>
        <v>Interseason</v>
      </c>
      <c r="D14736" s="10" t="str">
        <f>VLOOKUP($E14736,'Overview Cluster Days'!$B:$G,6)</f>
        <v>Weekday</v>
      </c>
      <c r="E14736" s="10">
        <v>20190322</v>
      </c>
      <c r="F14736" s="11">
        <v>23</v>
      </c>
      <c r="G14736" s="81">
        <v>-849.4</v>
      </c>
      <c r="H14736" s="82">
        <v>2989.5</v>
      </c>
      <c r="I14736" s="82">
        <v>5535.1</v>
      </c>
      <c r="J14736" s="82">
        <v>2021.1</v>
      </c>
      <c r="K14736" s="83">
        <v>-1646.9</v>
      </c>
      <c r="L14736" s="81">
        <v>-1618.2</v>
      </c>
      <c r="M14736" s="82">
        <v>5177.2</v>
      </c>
      <c r="N14736" s="82">
        <v>-2464.1</v>
      </c>
      <c r="O14736" s="82">
        <v>1298</v>
      </c>
      <c r="P14736" s="82">
        <v>-2392.9</v>
      </c>
      <c r="Q14736" s="26">
        <v>39.9</v>
      </c>
      <c r="R14736" s="27">
        <v>39.9</v>
      </c>
      <c r="S14736" s="27">
        <v>39.9</v>
      </c>
      <c r="T14736" s="27">
        <v>39.9</v>
      </c>
      <c r="U14736" s="28">
        <v>39.9</v>
      </c>
    </row>
    <row r="14737" spans="1:21" x14ac:dyDescent="0.25">
      <c r="A14737" t="s">
        <v>26</v>
      </c>
      <c r="B14737" s="10" t="str">
        <f>VLOOKUP($E14737,'Overview Cluster Days'!$B:$G,3)</f>
        <v>G</v>
      </c>
      <c r="C14737" s="10" t="str">
        <f>VLOOKUP($E14737,'Overview Cluster Days'!$B:$G,5)</f>
        <v>Interseason</v>
      </c>
      <c r="D14737" s="10" t="str">
        <f>VLOOKUP($E14737,'Overview Cluster Days'!$B:$G,6)</f>
        <v>Weekday</v>
      </c>
      <c r="E14737" s="10">
        <v>20190322</v>
      </c>
      <c r="F14737" s="11">
        <v>24</v>
      </c>
      <c r="G14737" s="81">
        <v>-945.7</v>
      </c>
      <c r="H14737" s="82">
        <v>4561.3</v>
      </c>
      <c r="I14737" s="82">
        <v>4330.6000000000004</v>
      </c>
      <c r="J14737" s="82">
        <v>2191.5</v>
      </c>
      <c r="K14737" s="83">
        <v>-1890.1</v>
      </c>
      <c r="L14737" s="81">
        <v>-1714.5</v>
      </c>
      <c r="M14737" s="82">
        <v>6891.5</v>
      </c>
      <c r="N14737" s="82">
        <v>-3049.6</v>
      </c>
      <c r="O14737" s="82">
        <v>506.7</v>
      </c>
      <c r="P14737" s="82">
        <v>-2634.1</v>
      </c>
      <c r="Q14737" s="26">
        <v>37.119999999999997</v>
      </c>
      <c r="R14737" s="27">
        <v>37.119999999999997</v>
      </c>
      <c r="S14737" s="27">
        <v>37.119999999999997</v>
      </c>
      <c r="T14737" s="27">
        <v>37.119999999999997</v>
      </c>
      <c r="U14737" s="28">
        <v>37.119999999999997</v>
      </c>
    </row>
    <row r="14738" spans="1:21" x14ac:dyDescent="0.25">
      <c r="A14738" t="s">
        <v>26</v>
      </c>
      <c r="B14738" s="10" t="str">
        <f>VLOOKUP($E14738,'Overview Cluster Days'!$B:$G,3)</f>
        <v>H</v>
      </c>
      <c r="C14738" s="10" t="str">
        <f>VLOOKUP($E14738,'Overview Cluster Days'!$B:$G,5)</f>
        <v>Interseason</v>
      </c>
      <c r="D14738" s="10" t="str">
        <f>VLOOKUP($E14738,'Overview Cluster Days'!$B:$G,6)</f>
        <v>Weekend</v>
      </c>
      <c r="E14738" s="10">
        <v>20190323</v>
      </c>
      <c r="F14738" s="11">
        <v>1</v>
      </c>
      <c r="G14738" s="81">
        <v>-816.7</v>
      </c>
      <c r="H14738" s="82">
        <v>5035.6000000000004</v>
      </c>
      <c r="I14738" s="82">
        <v>2432.1</v>
      </c>
      <c r="J14738" s="82">
        <v>1493.8</v>
      </c>
      <c r="K14738" s="83">
        <v>-1229.5</v>
      </c>
      <c r="L14738" s="81">
        <v>-1576.4</v>
      </c>
      <c r="M14738" s="82">
        <v>6394</v>
      </c>
      <c r="N14738" s="82">
        <v>-4045.9</v>
      </c>
      <c r="O14738" s="82">
        <v>906.8</v>
      </c>
      <c r="P14738" s="82">
        <v>-1678.5</v>
      </c>
      <c r="Q14738" s="26">
        <v>35.39</v>
      </c>
      <c r="R14738" s="27">
        <v>35.39</v>
      </c>
      <c r="S14738" s="27">
        <v>35.39</v>
      </c>
      <c r="T14738" s="27">
        <v>35.39</v>
      </c>
      <c r="U14738" s="28">
        <v>35.39</v>
      </c>
    </row>
    <row r="14739" spans="1:21" x14ac:dyDescent="0.25">
      <c r="A14739" t="s">
        <v>26</v>
      </c>
      <c r="B14739" s="10" t="str">
        <f>VLOOKUP($E14739,'Overview Cluster Days'!$B:$G,3)</f>
        <v>H</v>
      </c>
      <c r="C14739" s="10" t="str">
        <f>VLOOKUP($E14739,'Overview Cluster Days'!$B:$G,5)</f>
        <v>Interseason</v>
      </c>
      <c r="D14739" s="10" t="str">
        <f>VLOOKUP($E14739,'Overview Cluster Days'!$B:$G,6)</f>
        <v>Weekend</v>
      </c>
      <c r="E14739" s="10">
        <v>20190323</v>
      </c>
      <c r="F14739" s="11">
        <v>2</v>
      </c>
      <c r="G14739" s="81">
        <v>-525.20000000000005</v>
      </c>
      <c r="H14739" s="82">
        <v>5281.6</v>
      </c>
      <c r="I14739" s="82">
        <v>2595</v>
      </c>
      <c r="J14739" s="82">
        <v>863.1</v>
      </c>
      <c r="K14739" s="83">
        <v>-1271.9000000000001</v>
      </c>
      <c r="L14739" s="81">
        <v>-1284.9000000000001</v>
      </c>
      <c r="M14739" s="82">
        <v>6694.7</v>
      </c>
      <c r="N14739" s="82">
        <v>-3883</v>
      </c>
      <c r="O14739" s="82">
        <v>215.1</v>
      </c>
      <c r="P14739" s="82">
        <v>-1741.9</v>
      </c>
      <c r="Q14739" s="26">
        <v>34.93</v>
      </c>
      <c r="R14739" s="27">
        <v>34.93</v>
      </c>
      <c r="S14739" s="27">
        <v>34.93</v>
      </c>
      <c r="T14739" s="27">
        <v>34.93</v>
      </c>
      <c r="U14739" s="28">
        <v>34.93</v>
      </c>
    </row>
    <row r="14740" spans="1:21" x14ac:dyDescent="0.25">
      <c r="A14740" t="s">
        <v>26</v>
      </c>
      <c r="B14740" s="10" t="str">
        <f>VLOOKUP($E14740,'Overview Cluster Days'!$B:$G,3)</f>
        <v>H</v>
      </c>
      <c r="C14740" s="10" t="str">
        <f>VLOOKUP($E14740,'Overview Cluster Days'!$B:$G,5)</f>
        <v>Interseason</v>
      </c>
      <c r="D14740" s="10" t="str">
        <f>VLOOKUP($E14740,'Overview Cluster Days'!$B:$G,6)</f>
        <v>Weekend</v>
      </c>
      <c r="E14740" s="10">
        <v>20190323</v>
      </c>
      <c r="F14740" s="11">
        <v>3</v>
      </c>
      <c r="G14740" s="81">
        <v>-244.2</v>
      </c>
      <c r="H14740" s="82">
        <v>5834.4</v>
      </c>
      <c r="I14740" s="82">
        <v>2888.6</v>
      </c>
      <c r="J14740" s="82">
        <v>-153.5</v>
      </c>
      <c r="K14740" s="83">
        <v>-1443.1</v>
      </c>
      <c r="L14740" s="81">
        <v>-953.3</v>
      </c>
      <c r="M14740" s="82">
        <v>7093.3</v>
      </c>
      <c r="N14740" s="82">
        <v>-3539.4</v>
      </c>
      <c r="O14740" s="82">
        <v>-801.5</v>
      </c>
      <c r="P14740" s="82">
        <v>-1799.1</v>
      </c>
      <c r="Q14740" s="26">
        <v>34.5</v>
      </c>
      <c r="R14740" s="27">
        <v>34.5</v>
      </c>
      <c r="S14740" s="27">
        <v>34.5</v>
      </c>
      <c r="T14740" s="27">
        <v>34.5</v>
      </c>
      <c r="U14740" s="28">
        <v>34.5</v>
      </c>
    </row>
    <row r="14741" spans="1:21" x14ac:dyDescent="0.25">
      <c r="A14741" t="s">
        <v>26</v>
      </c>
      <c r="B14741" s="10" t="str">
        <f>VLOOKUP($E14741,'Overview Cluster Days'!$B:$G,3)</f>
        <v>H</v>
      </c>
      <c r="C14741" s="10" t="str">
        <f>VLOOKUP($E14741,'Overview Cluster Days'!$B:$G,5)</f>
        <v>Interseason</v>
      </c>
      <c r="D14741" s="10" t="str">
        <f>VLOOKUP($E14741,'Overview Cluster Days'!$B:$G,6)</f>
        <v>Weekend</v>
      </c>
      <c r="E14741" s="10">
        <v>20190323</v>
      </c>
      <c r="F14741" s="11">
        <v>4</v>
      </c>
      <c r="G14741" s="81">
        <v>-179.6</v>
      </c>
      <c r="H14741" s="82">
        <v>5063.2</v>
      </c>
      <c r="I14741" s="82">
        <v>4677.8</v>
      </c>
      <c r="J14741" s="82">
        <v>-466.7</v>
      </c>
      <c r="K14741" s="83">
        <v>-1479.6</v>
      </c>
      <c r="L14741" s="81">
        <v>-888.7</v>
      </c>
      <c r="M14741" s="82">
        <v>6142.2</v>
      </c>
      <c r="N14741" s="82">
        <v>-2239.1999999999998</v>
      </c>
      <c r="O14741" s="82">
        <v>-1114.7</v>
      </c>
      <c r="P14741" s="82">
        <v>-1899.6</v>
      </c>
      <c r="Q14741" s="26">
        <v>33.07</v>
      </c>
      <c r="R14741" s="27">
        <v>33.07</v>
      </c>
      <c r="S14741" s="27">
        <v>33.07</v>
      </c>
      <c r="T14741" s="27">
        <v>33.07</v>
      </c>
      <c r="U14741" s="28">
        <v>33.07</v>
      </c>
    </row>
    <row r="14742" spans="1:21" x14ac:dyDescent="0.25">
      <c r="A14742" t="s">
        <v>26</v>
      </c>
      <c r="B14742" s="10" t="str">
        <f>VLOOKUP($E14742,'Overview Cluster Days'!$B:$G,3)</f>
        <v>H</v>
      </c>
      <c r="C14742" s="10" t="str">
        <f>VLOOKUP($E14742,'Overview Cluster Days'!$B:$G,5)</f>
        <v>Interseason</v>
      </c>
      <c r="D14742" s="10" t="str">
        <f>VLOOKUP($E14742,'Overview Cluster Days'!$B:$G,6)</f>
        <v>Weekend</v>
      </c>
      <c r="E14742" s="10">
        <v>20190323</v>
      </c>
      <c r="F14742" s="11">
        <v>5</v>
      </c>
      <c r="G14742" s="81">
        <v>-206.1</v>
      </c>
      <c r="H14742" s="82">
        <v>4628.8</v>
      </c>
      <c r="I14742" s="82">
        <v>5667.5</v>
      </c>
      <c r="J14742" s="82">
        <v>-483.8</v>
      </c>
      <c r="K14742" s="83">
        <v>-1912</v>
      </c>
      <c r="L14742" s="81">
        <v>-894.9</v>
      </c>
      <c r="M14742" s="82">
        <v>5638.2</v>
      </c>
      <c r="N14742" s="82">
        <v>-1250.5</v>
      </c>
      <c r="O14742" s="82">
        <v>-1132.8</v>
      </c>
      <c r="P14742" s="82">
        <v>-2360</v>
      </c>
      <c r="Q14742" s="26">
        <v>33.01</v>
      </c>
      <c r="R14742" s="27">
        <v>33.01</v>
      </c>
      <c r="S14742" s="27">
        <v>33.01</v>
      </c>
      <c r="T14742" s="27">
        <v>33.01</v>
      </c>
      <c r="U14742" s="28">
        <v>33.01</v>
      </c>
    </row>
    <row r="14743" spans="1:21" x14ac:dyDescent="0.25">
      <c r="A14743" t="s">
        <v>26</v>
      </c>
      <c r="B14743" s="10" t="str">
        <f>VLOOKUP($E14743,'Overview Cluster Days'!$B:$G,3)</f>
        <v>H</v>
      </c>
      <c r="C14743" s="10" t="str">
        <f>VLOOKUP($E14743,'Overview Cluster Days'!$B:$G,5)</f>
        <v>Interseason</v>
      </c>
      <c r="D14743" s="10" t="str">
        <f>VLOOKUP($E14743,'Overview Cluster Days'!$B:$G,6)</f>
        <v>Weekend</v>
      </c>
      <c r="E14743" s="10">
        <v>20190323</v>
      </c>
      <c r="F14743" s="11">
        <v>6</v>
      </c>
      <c r="G14743" s="81">
        <v>-258.7</v>
      </c>
      <c r="H14743" s="82">
        <v>4583.7</v>
      </c>
      <c r="I14743" s="82">
        <v>4883.8</v>
      </c>
      <c r="J14743" s="82">
        <v>16.399999999999999</v>
      </c>
      <c r="K14743" s="83">
        <v>-1428.7</v>
      </c>
      <c r="L14743" s="81">
        <v>-947.5</v>
      </c>
      <c r="M14743" s="82">
        <v>5534</v>
      </c>
      <c r="N14743" s="82">
        <v>-2034.2</v>
      </c>
      <c r="O14743" s="82">
        <v>-571.6</v>
      </c>
      <c r="P14743" s="82">
        <v>-1980.7</v>
      </c>
      <c r="Q14743" s="26">
        <v>34.299999999999997</v>
      </c>
      <c r="R14743" s="27">
        <v>34.299999999999997</v>
      </c>
      <c r="S14743" s="27">
        <v>34.299999999999997</v>
      </c>
      <c r="T14743" s="27">
        <v>34.299999999999997</v>
      </c>
      <c r="U14743" s="28">
        <v>34.299999999999997</v>
      </c>
    </row>
    <row r="14744" spans="1:21" x14ac:dyDescent="0.25">
      <c r="A14744" t="s">
        <v>26</v>
      </c>
      <c r="B14744" s="10" t="str">
        <f>VLOOKUP($E14744,'Overview Cluster Days'!$B:$G,3)</f>
        <v>H</v>
      </c>
      <c r="C14744" s="10" t="str">
        <f>VLOOKUP($E14744,'Overview Cluster Days'!$B:$G,5)</f>
        <v>Interseason</v>
      </c>
      <c r="D14744" s="10" t="str">
        <f>VLOOKUP($E14744,'Overview Cluster Days'!$B:$G,6)</f>
        <v>Weekend</v>
      </c>
      <c r="E14744" s="10">
        <v>20190323</v>
      </c>
      <c r="F14744" s="11">
        <v>7</v>
      </c>
      <c r="G14744" s="81">
        <v>-544.79999999999995</v>
      </c>
      <c r="H14744" s="82">
        <v>5277</v>
      </c>
      <c r="I14744" s="82">
        <v>4611.2</v>
      </c>
      <c r="J14744" s="82">
        <v>251.3</v>
      </c>
      <c r="K14744" s="83">
        <v>-1802.4</v>
      </c>
      <c r="L14744" s="81">
        <v>-1233.5999999999999</v>
      </c>
      <c r="M14744" s="82">
        <v>6064.5</v>
      </c>
      <c r="N14744" s="82">
        <v>-2306.8000000000002</v>
      </c>
      <c r="O14744" s="82">
        <v>-336.7</v>
      </c>
      <c r="P14744" s="82">
        <v>-2187.4</v>
      </c>
      <c r="Q14744" s="26">
        <v>36.29</v>
      </c>
      <c r="R14744" s="27">
        <v>36.29</v>
      </c>
      <c r="S14744" s="27">
        <v>36.29</v>
      </c>
      <c r="T14744" s="27">
        <v>36.29</v>
      </c>
      <c r="U14744" s="28">
        <v>36.29</v>
      </c>
    </row>
    <row r="14745" spans="1:21" x14ac:dyDescent="0.25">
      <c r="A14745" t="s">
        <v>26</v>
      </c>
      <c r="B14745" s="10" t="str">
        <f>VLOOKUP($E14745,'Overview Cluster Days'!$B:$G,3)</f>
        <v>H</v>
      </c>
      <c r="C14745" s="10" t="str">
        <f>VLOOKUP($E14745,'Overview Cluster Days'!$B:$G,5)</f>
        <v>Interseason</v>
      </c>
      <c r="D14745" s="10" t="str">
        <f>VLOOKUP($E14745,'Overview Cluster Days'!$B:$G,6)</f>
        <v>Weekend</v>
      </c>
      <c r="E14745" s="10">
        <v>20190323</v>
      </c>
      <c r="F14745" s="11">
        <v>8</v>
      </c>
      <c r="G14745" s="81">
        <v>5</v>
      </c>
      <c r="H14745" s="82">
        <v>5961.8</v>
      </c>
      <c r="I14745" s="82">
        <v>4311.3999999999996</v>
      </c>
      <c r="J14745" s="82">
        <v>-443.5</v>
      </c>
      <c r="K14745" s="83">
        <v>-1905.2</v>
      </c>
      <c r="L14745" s="81">
        <v>-704.1</v>
      </c>
      <c r="M14745" s="82">
        <v>6736.4</v>
      </c>
      <c r="N14745" s="82">
        <v>-3050.6</v>
      </c>
      <c r="O14745" s="82">
        <v>-618.5</v>
      </c>
      <c r="P14745" s="82">
        <v>-2363.1999999999998</v>
      </c>
      <c r="Q14745" s="26">
        <v>38.36</v>
      </c>
      <c r="R14745" s="27">
        <v>38.36</v>
      </c>
      <c r="S14745" s="27">
        <v>38.36</v>
      </c>
      <c r="T14745" s="27">
        <v>38.36</v>
      </c>
      <c r="U14745" s="28">
        <v>38.36</v>
      </c>
    </row>
    <row r="14746" spans="1:21" x14ac:dyDescent="0.25">
      <c r="A14746" t="s">
        <v>26</v>
      </c>
      <c r="B14746" s="10" t="str">
        <f>VLOOKUP($E14746,'Overview Cluster Days'!$B:$G,3)</f>
        <v>H</v>
      </c>
      <c r="C14746" s="10" t="str">
        <f>VLOOKUP($E14746,'Overview Cluster Days'!$B:$G,5)</f>
        <v>Interseason</v>
      </c>
      <c r="D14746" s="10" t="str">
        <f>VLOOKUP($E14746,'Overview Cluster Days'!$B:$G,6)</f>
        <v>Weekend</v>
      </c>
      <c r="E14746" s="10">
        <v>20190323</v>
      </c>
      <c r="F14746" s="11">
        <v>9</v>
      </c>
      <c r="G14746" s="81">
        <v>-155.80000000000001</v>
      </c>
      <c r="H14746" s="82">
        <v>7357.6</v>
      </c>
      <c r="I14746" s="82">
        <v>3796.3</v>
      </c>
      <c r="J14746" s="82">
        <v>-1849.3</v>
      </c>
      <c r="K14746" s="83">
        <v>-1614.7</v>
      </c>
      <c r="L14746" s="81">
        <v>-745.8</v>
      </c>
      <c r="M14746" s="82">
        <v>7941.5</v>
      </c>
      <c r="N14746" s="82">
        <v>-3965.7</v>
      </c>
      <c r="O14746" s="82">
        <v>-1149.3</v>
      </c>
      <c r="P14746" s="82">
        <v>-2080.6999999999998</v>
      </c>
      <c r="Q14746" s="26">
        <v>38.369999999999997</v>
      </c>
      <c r="R14746" s="27">
        <v>38.369999999999997</v>
      </c>
      <c r="S14746" s="27">
        <v>38.369999999999997</v>
      </c>
      <c r="T14746" s="27">
        <v>38.369999999999997</v>
      </c>
      <c r="U14746" s="28">
        <v>38.369999999999997</v>
      </c>
    </row>
    <row r="14747" spans="1:21" x14ac:dyDescent="0.25">
      <c r="A14747" t="s">
        <v>26</v>
      </c>
      <c r="B14747" s="10" t="str">
        <f>VLOOKUP($E14747,'Overview Cluster Days'!$B:$G,3)</f>
        <v>H</v>
      </c>
      <c r="C14747" s="10" t="str">
        <f>VLOOKUP($E14747,'Overview Cluster Days'!$B:$G,5)</f>
        <v>Interseason</v>
      </c>
      <c r="D14747" s="10" t="str">
        <f>VLOOKUP($E14747,'Overview Cluster Days'!$B:$G,6)</f>
        <v>Weekend</v>
      </c>
      <c r="E14747" s="10">
        <v>20190323</v>
      </c>
      <c r="F14747" s="11">
        <v>10</v>
      </c>
      <c r="G14747" s="81">
        <v>-432.8</v>
      </c>
      <c r="H14747" s="82">
        <v>9730</v>
      </c>
      <c r="I14747" s="82">
        <v>4057.9</v>
      </c>
      <c r="J14747" s="82">
        <v>-2386.1999999999998</v>
      </c>
      <c r="K14747" s="83">
        <v>-1837.1</v>
      </c>
      <c r="L14747" s="81">
        <v>-1395.1</v>
      </c>
      <c r="M14747" s="82">
        <v>9789.5</v>
      </c>
      <c r="N14747" s="82">
        <v>-3704.1</v>
      </c>
      <c r="O14747" s="82">
        <v>-2707.2</v>
      </c>
      <c r="P14747" s="82">
        <v>-1983.1</v>
      </c>
      <c r="Q14747" s="26">
        <v>37.590000000000003</v>
      </c>
      <c r="R14747" s="27">
        <v>37.590000000000003</v>
      </c>
      <c r="S14747" s="27">
        <v>37.590000000000003</v>
      </c>
      <c r="T14747" s="27">
        <v>37.590000000000003</v>
      </c>
      <c r="U14747" s="28">
        <v>37.590000000000003</v>
      </c>
    </row>
    <row r="14748" spans="1:21" x14ac:dyDescent="0.25">
      <c r="A14748" t="s">
        <v>26</v>
      </c>
      <c r="B14748" s="10" t="str">
        <f>VLOOKUP($E14748,'Overview Cluster Days'!$B:$G,3)</f>
        <v>H</v>
      </c>
      <c r="C14748" s="10" t="str">
        <f>VLOOKUP($E14748,'Overview Cluster Days'!$B:$G,5)</f>
        <v>Interseason</v>
      </c>
      <c r="D14748" s="10" t="str">
        <f>VLOOKUP($E14748,'Overview Cluster Days'!$B:$G,6)</f>
        <v>Weekend</v>
      </c>
      <c r="E14748" s="10">
        <v>20190323</v>
      </c>
      <c r="F14748" s="11">
        <v>11</v>
      </c>
      <c r="G14748" s="81">
        <v>-1006</v>
      </c>
      <c r="H14748" s="82">
        <v>11134.5</v>
      </c>
      <c r="I14748" s="82">
        <v>4893.3999999999996</v>
      </c>
      <c r="J14748" s="82">
        <v>-2442.6</v>
      </c>
      <c r="K14748" s="83">
        <v>-2068.3000000000002</v>
      </c>
      <c r="L14748" s="81">
        <v>-1968.3</v>
      </c>
      <c r="M14748" s="82">
        <v>10940.9</v>
      </c>
      <c r="N14748" s="82">
        <v>-2868.6</v>
      </c>
      <c r="O14748" s="82">
        <v>-3808.7</v>
      </c>
      <c r="P14748" s="82">
        <v>-2295.3000000000002</v>
      </c>
      <c r="Q14748" s="26">
        <v>35.380000000000003</v>
      </c>
      <c r="R14748" s="27">
        <v>35.380000000000003</v>
      </c>
      <c r="S14748" s="27">
        <v>35.380000000000003</v>
      </c>
      <c r="T14748" s="27">
        <v>35.380000000000003</v>
      </c>
      <c r="U14748" s="28">
        <v>35.380000000000003</v>
      </c>
    </row>
    <row r="14749" spans="1:21" x14ac:dyDescent="0.25">
      <c r="A14749" t="s">
        <v>26</v>
      </c>
      <c r="B14749" s="10" t="str">
        <f>VLOOKUP($E14749,'Overview Cluster Days'!$B:$G,3)</f>
        <v>H</v>
      </c>
      <c r="C14749" s="10" t="str">
        <f>VLOOKUP($E14749,'Overview Cluster Days'!$B:$G,5)</f>
        <v>Interseason</v>
      </c>
      <c r="D14749" s="10" t="str">
        <f>VLOOKUP($E14749,'Overview Cluster Days'!$B:$G,6)</f>
        <v>Weekend</v>
      </c>
      <c r="E14749" s="10">
        <v>20190323</v>
      </c>
      <c r="F14749" s="11">
        <v>12</v>
      </c>
      <c r="G14749" s="81">
        <v>-1011.4</v>
      </c>
      <c r="H14749" s="82">
        <v>11099.3</v>
      </c>
      <c r="I14749" s="82">
        <v>5362.8</v>
      </c>
      <c r="J14749" s="82">
        <v>-2323.9</v>
      </c>
      <c r="K14749" s="83">
        <v>-2589</v>
      </c>
      <c r="L14749" s="81">
        <v>-1973.7</v>
      </c>
      <c r="M14749" s="82">
        <v>10189.799999999999</v>
      </c>
      <c r="N14749" s="82">
        <v>-2399.1999999999998</v>
      </c>
      <c r="O14749" s="82">
        <v>-3057.9</v>
      </c>
      <c r="P14749" s="82">
        <v>-2759</v>
      </c>
      <c r="Q14749" s="26">
        <v>34.799999999999997</v>
      </c>
      <c r="R14749" s="27">
        <v>32.53</v>
      </c>
      <c r="S14749" s="27">
        <v>33.9</v>
      </c>
      <c r="T14749" s="27">
        <v>35</v>
      </c>
      <c r="U14749" s="28">
        <v>33.04</v>
      </c>
    </row>
    <row r="14750" spans="1:21" x14ac:dyDescent="0.25">
      <c r="A14750" t="s">
        <v>26</v>
      </c>
      <c r="B14750" s="10" t="str">
        <f>VLOOKUP($E14750,'Overview Cluster Days'!$B:$G,3)</f>
        <v>H</v>
      </c>
      <c r="C14750" s="10" t="str">
        <f>VLOOKUP($E14750,'Overview Cluster Days'!$B:$G,5)</f>
        <v>Interseason</v>
      </c>
      <c r="D14750" s="10" t="str">
        <f>VLOOKUP($E14750,'Overview Cluster Days'!$B:$G,6)</f>
        <v>Weekend</v>
      </c>
      <c r="E14750" s="10">
        <v>20190323</v>
      </c>
      <c r="F14750" s="11">
        <v>13</v>
      </c>
      <c r="G14750" s="81">
        <v>-872.8</v>
      </c>
      <c r="H14750" s="82">
        <v>11020.1</v>
      </c>
      <c r="I14750" s="82">
        <v>4174</v>
      </c>
      <c r="J14750" s="82">
        <v>-2002.2</v>
      </c>
      <c r="K14750" s="83">
        <v>-3274</v>
      </c>
      <c r="L14750" s="81">
        <v>-1835.1</v>
      </c>
      <c r="M14750" s="82">
        <v>10305.299999999999</v>
      </c>
      <c r="N14750" s="82">
        <v>-1988</v>
      </c>
      <c r="O14750" s="82">
        <v>-2736.2</v>
      </c>
      <c r="P14750" s="82">
        <v>-3746</v>
      </c>
      <c r="Q14750" s="26">
        <v>33.979999999999997</v>
      </c>
      <c r="R14750" s="27">
        <v>29.41</v>
      </c>
      <c r="S14750" s="27">
        <v>32.229999999999997</v>
      </c>
      <c r="T14750" s="27">
        <v>34.9</v>
      </c>
      <c r="U14750" s="28">
        <v>30.45</v>
      </c>
    </row>
    <row r="14751" spans="1:21" x14ac:dyDescent="0.25">
      <c r="A14751" t="s">
        <v>26</v>
      </c>
      <c r="B14751" s="10" t="str">
        <f>VLOOKUP($E14751,'Overview Cluster Days'!$B:$G,3)</f>
        <v>H</v>
      </c>
      <c r="C14751" s="10" t="str">
        <f>VLOOKUP($E14751,'Overview Cluster Days'!$B:$G,5)</f>
        <v>Interseason</v>
      </c>
      <c r="D14751" s="10" t="str">
        <f>VLOOKUP($E14751,'Overview Cluster Days'!$B:$G,6)</f>
        <v>Weekend</v>
      </c>
      <c r="E14751" s="10">
        <v>20190323</v>
      </c>
      <c r="F14751" s="11">
        <v>14</v>
      </c>
      <c r="G14751" s="81">
        <v>-762.5</v>
      </c>
      <c r="H14751" s="82">
        <v>8904.5</v>
      </c>
      <c r="I14751" s="82">
        <v>5245.2</v>
      </c>
      <c r="J14751" s="82">
        <v>-1827.5</v>
      </c>
      <c r="K14751" s="83">
        <v>-3583.9</v>
      </c>
      <c r="L14751" s="81">
        <v>-1664</v>
      </c>
      <c r="M14751" s="82">
        <v>8625.2000000000007</v>
      </c>
      <c r="N14751" s="82">
        <v>-469.8</v>
      </c>
      <c r="O14751" s="82">
        <v>-2500.5</v>
      </c>
      <c r="P14751" s="82">
        <v>-3990.9</v>
      </c>
      <c r="Q14751" s="26">
        <v>32.39</v>
      </c>
      <c r="R14751" s="27">
        <v>27.59</v>
      </c>
      <c r="S14751" s="27">
        <v>30.08</v>
      </c>
      <c r="T14751" s="27">
        <v>35</v>
      </c>
      <c r="U14751" s="28">
        <v>27.59</v>
      </c>
    </row>
    <row r="14752" spans="1:21" x14ac:dyDescent="0.25">
      <c r="A14752" t="s">
        <v>26</v>
      </c>
      <c r="B14752" s="10" t="str">
        <f>VLOOKUP($E14752,'Overview Cluster Days'!$B:$G,3)</f>
        <v>H</v>
      </c>
      <c r="C14752" s="10" t="str">
        <f>VLOOKUP($E14752,'Overview Cluster Days'!$B:$G,5)</f>
        <v>Interseason</v>
      </c>
      <c r="D14752" s="10" t="str">
        <f>VLOOKUP($E14752,'Overview Cluster Days'!$B:$G,6)</f>
        <v>Weekend</v>
      </c>
      <c r="E14752" s="10">
        <v>20190323</v>
      </c>
      <c r="F14752" s="11">
        <v>15</v>
      </c>
      <c r="G14752" s="81">
        <v>-892.9</v>
      </c>
      <c r="H14752" s="82">
        <v>7953.2</v>
      </c>
      <c r="I14752" s="82">
        <v>6909.1</v>
      </c>
      <c r="J14752" s="82">
        <v>-2586.8000000000002</v>
      </c>
      <c r="K14752" s="83">
        <v>-3298.3</v>
      </c>
      <c r="L14752" s="81">
        <v>-1794.4</v>
      </c>
      <c r="M14752" s="82">
        <v>8317.4</v>
      </c>
      <c r="N14752" s="82">
        <v>120.1</v>
      </c>
      <c r="O14752" s="82">
        <v>-3259.8</v>
      </c>
      <c r="P14752" s="82">
        <v>-3383.3</v>
      </c>
      <c r="Q14752" s="26">
        <v>28.48</v>
      </c>
      <c r="R14752" s="27">
        <v>28.48</v>
      </c>
      <c r="S14752" s="27">
        <v>28.48</v>
      </c>
      <c r="T14752" s="27">
        <v>28.48</v>
      </c>
      <c r="U14752" s="28">
        <v>28.48</v>
      </c>
    </row>
    <row r="14753" spans="1:21" x14ac:dyDescent="0.25">
      <c r="A14753" t="s">
        <v>26</v>
      </c>
      <c r="B14753" s="10" t="str">
        <f>VLOOKUP($E14753,'Overview Cluster Days'!$B:$G,3)</f>
        <v>H</v>
      </c>
      <c r="C14753" s="10" t="str">
        <f>VLOOKUP($E14753,'Overview Cluster Days'!$B:$G,5)</f>
        <v>Interseason</v>
      </c>
      <c r="D14753" s="10" t="str">
        <f>VLOOKUP($E14753,'Overview Cluster Days'!$B:$G,6)</f>
        <v>Weekend</v>
      </c>
      <c r="E14753" s="10">
        <v>20190323</v>
      </c>
      <c r="F14753" s="11">
        <v>16</v>
      </c>
      <c r="G14753" s="81">
        <v>-898.4</v>
      </c>
      <c r="H14753" s="82">
        <v>6928.6</v>
      </c>
      <c r="I14753" s="82">
        <v>8974.5</v>
      </c>
      <c r="J14753" s="82">
        <v>-2590.5</v>
      </c>
      <c r="K14753" s="83">
        <v>-3385.7</v>
      </c>
      <c r="L14753" s="81">
        <v>-1799.9</v>
      </c>
      <c r="M14753" s="82">
        <v>7464.6</v>
      </c>
      <c r="N14753" s="82">
        <v>1349.5</v>
      </c>
      <c r="O14753" s="82">
        <v>-3263.5</v>
      </c>
      <c r="P14753" s="82">
        <v>-3750.7</v>
      </c>
      <c r="Q14753" s="26">
        <v>29.83</v>
      </c>
      <c r="R14753" s="27">
        <v>29.83</v>
      </c>
      <c r="S14753" s="27">
        <v>29.83</v>
      </c>
      <c r="T14753" s="27">
        <v>29.83</v>
      </c>
      <c r="U14753" s="28">
        <v>29.83</v>
      </c>
    </row>
    <row r="14754" spans="1:21" x14ac:dyDescent="0.25">
      <c r="A14754" t="s">
        <v>26</v>
      </c>
      <c r="B14754" s="10" t="str">
        <f>VLOOKUP($E14754,'Overview Cluster Days'!$B:$G,3)</f>
        <v>H</v>
      </c>
      <c r="C14754" s="10" t="str">
        <f>VLOOKUP($E14754,'Overview Cluster Days'!$B:$G,5)</f>
        <v>Interseason</v>
      </c>
      <c r="D14754" s="10" t="str">
        <f>VLOOKUP($E14754,'Overview Cluster Days'!$B:$G,6)</f>
        <v>Weekend</v>
      </c>
      <c r="E14754" s="10">
        <v>20190323</v>
      </c>
      <c r="F14754" s="11">
        <v>17</v>
      </c>
      <c r="G14754" s="81">
        <v>-714.4</v>
      </c>
      <c r="H14754" s="82">
        <v>4666.2</v>
      </c>
      <c r="I14754" s="82">
        <v>10296.9</v>
      </c>
      <c r="J14754" s="82">
        <v>-2239.1</v>
      </c>
      <c r="K14754" s="83">
        <v>-3017</v>
      </c>
      <c r="L14754" s="81">
        <v>-1615.9</v>
      </c>
      <c r="M14754" s="82">
        <v>5221.1000000000004</v>
      </c>
      <c r="N14754" s="82">
        <v>2671.9</v>
      </c>
      <c r="O14754" s="82">
        <v>-2983.1</v>
      </c>
      <c r="P14754" s="82">
        <v>-3294</v>
      </c>
      <c r="Q14754" s="26">
        <v>31.5</v>
      </c>
      <c r="R14754" s="27">
        <v>31.5</v>
      </c>
      <c r="S14754" s="27">
        <v>31.5</v>
      </c>
      <c r="T14754" s="27">
        <v>31.5</v>
      </c>
      <c r="U14754" s="28">
        <v>31.5</v>
      </c>
    </row>
    <row r="14755" spans="1:21" x14ac:dyDescent="0.25">
      <c r="A14755" t="s">
        <v>26</v>
      </c>
      <c r="B14755" s="10" t="str">
        <f>VLOOKUP($E14755,'Overview Cluster Days'!$B:$G,3)</f>
        <v>H</v>
      </c>
      <c r="C14755" s="10" t="str">
        <f>VLOOKUP($E14755,'Overview Cluster Days'!$B:$G,5)</f>
        <v>Interseason</v>
      </c>
      <c r="D14755" s="10" t="str">
        <f>VLOOKUP($E14755,'Overview Cluster Days'!$B:$G,6)</f>
        <v>Weekend</v>
      </c>
      <c r="E14755" s="10">
        <v>20190323</v>
      </c>
      <c r="F14755" s="11">
        <v>18</v>
      </c>
      <c r="G14755" s="81">
        <v>-485.4</v>
      </c>
      <c r="H14755" s="82">
        <v>1707.2</v>
      </c>
      <c r="I14755" s="82">
        <v>11120.7</v>
      </c>
      <c r="J14755" s="82">
        <v>-1909.7</v>
      </c>
      <c r="K14755" s="83">
        <v>-2485.5</v>
      </c>
      <c r="L14755" s="81">
        <v>-1447.7</v>
      </c>
      <c r="M14755" s="82">
        <v>3227.2</v>
      </c>
      <c r="N14755" s="82">
        <v>3495.7</v>
      </c>
      <c r="O14755" s="82">
        <v>-2653.7</v>
      </c>
      <c r="P14755" s="82">
        <v>-2621.5</v>
      </c>
      <c r="Q14755" s="26">
        <v>36.979999999999997</v>
      </c>
      <c r="R14755" s="27">
        <v>36.979999999999997</v>
      </c>
      <c r="S14755" s="27">
        <v>36.979999999999997</v>
      </c>
      <c r="T14755" s="27">
        <v>36.979999999999997</v>
      </c>
      <c r="U14755" s="28">
        <v>36.979999999999997</v>
      </c>
    </row>
    <row r="14756" spans="1:21" x14ac:dyDescent="0.25">
      <c r="A14756" t="s">
        <v>26</v>
      </c>
      <c r="B14756" s="10" t="str">
        <f>VLOOKUP($E14756,'Overview Cluster Days'!$B:$G,3)</f>
        <v>H</v>
      </c>
      <c r="C14756" s="10" t="str">
        <f>VLOOKUP($E14756,'Overview Cluster Days'!$B:$G,5)</f>
        <v>Interseason</v>
      </c>
      <c r="D14756" s="10" t="str">
        <f>VLOOKUP($E14756,'Overview Cluster Days'!$B:$G,6)</f>
        <v>Weekend</v>
      </c>
      <c r="E14756" s="10">
        <v>20190323</v>
      </c>
      <c r="F14756" s="11">
        <v>19</v>
      </c>
      <c r="G14756" s="81">
        <v>-445.3</v>
      </c>
      <c r="H14756" s="82">
        <v>-68.099999999999994</v>
      </c>
      <c r="I14756" s="82">
        <v>10757</v>
      </c>
      <c r="J14756" s="82">
        <v>-1471.6</v>
      </c>
      <c r="K14756" s="83">
        <v>-2099.1</v>
      </c>
      <c r="L14756" s="81">
        <v>-1471.4</v>
      </c>
      <c r="M14756" s="82">
        <v>2433.1</v>
      </c>
      <c r="N14756" s="82">
        <v>3316</v>
      </c>
      <c r="O14756" s="82">
        <v>-1697.6</v>
      </c>
      <c r="P14756" s="82">
        <v>-2580.1</v>
      </c>
      <c r="Q14756" s="26">
        <v>40.96</v>
      </c>
      <c r="R14756" s="27">
        <v>40.96</v>
      </c>
      <c r="S14756" s="27">
        <v>40.96</v>
      </c>
      <c r="T14756" s="27">
        <v>40.96</v>
      </c>
      <c r="U14756" s="28">
        <v>40.96</v>
      </c>
    </row>
    <row r="14757" spans="1:21" x14ac:dyDescent="0.25">
      <c r="A14757" t="s">
        <v>26</v>
      </c>
      <c r="B14757" s="10" t="str">
        <f>VLOOKUP($E14757,'Overview Cluster Days'!$B:$G,3)</f>
        <v>H</v>
      </c>
      <c r="C14757" s="10" t="str">
        <f>VLOOKUP($E14757,'Overview Cluster Days'!$B:$G,5)</f>
        <v>Interseason</v>
      </c>
      <c r="D14757" s="10" t="str">
        <f>VLOOKUP($E14757,'Overview Cluster Days'!$B:$G,6)</f>
        <v>Weekend</v>
      </c>
      <c r="E14757" s="10">
        <v>20190323</v>
      </c>
      <c r="F14757" s="11">
        <v>20</v>
      </c>
      <c r="G14757" s="81">
        <v>-692.4</v>
      </c>
      <c r="H14757" s="82">
        <v>1892.3</v>
      </c>
      <c r="I14757" s="82">
        <v>8078.5</v>
      </c>
      <c r="J14757" s="82">
        <v>-1836.6</v>
      </c>
      <c r="K14757" s="83">
        <v>-1482.8</v>
      </c>
      <c r="L14757" s="81">
        <v>-1718.5</v>
      </c>
      <c r="M14757" s="82">
        <v>4497.5</v>
      </c>
      <c r="N14757" s="82">
        <v>637.5</v>
      </c>
      <c r="O14757" s="82">
        <v>-1528.7</v>
      </c>
      <c r="P14757" s="82">
        <v>-1887.8</v>
      </c>
      <c r="Q14757" s="26">
        <v>44.86</v>
      </c>
      <c r="R14757" s="27">
        <v>44.86</v>
      </c>
      <c r="S14757" s="27">
        <v>44.86</v>
      </c>
      <c r="T14757" s="27">
        <v>44.86</v>
      </c>
      <c r="U14757" s="28">
        <v>44.86</v>
      </c>
    </row>
    <row r="14758" spans="1:21" x14ac:dyDescent="0.25">
      <c r="A14758" t="s">
        <v>26</v>
      </c>
      <c r="B14758" s="10" t="str">
        <f>VLOOKUP($E14758,'Overview Cluster Days'!$B:$G,3)</f>
        <v>H</v>
      </c>
      <c r="C14758" s="10" t="str">
        <f>VLOOKUP($E14758,'Overview Cluster Days'!$B:$G,5)</f>
        <v>Interseason</v>
      </c>
      <c r="D14758" s="10" t="str">
        <f>VLOOKUP($E14758,'Overview Cluster Days'!$B:$G,6)</f>
        <v>Weekend</v>
      </c>
      <c r="E14758" s="10">
        <v>20190323</v>
      </c>
      <c r="F14758" s="11">
        <v>21</v>
      </c>
      <c r="G14758" s="81">
        <v>-461.3</v>
      </c>
      <c r="H14758" s="82">
        <v>900</v>
      </c>
      <c r="I14758" s="82">
        <v>8937.7000000000007</v>
      </c>
      <c r="J14758" s="82">
        <v>-1607.6</v>
      </c>
      <c r="K14758" s="83">
        <v>-1834.1</v>
      </c>
      <c r="L14758" s="81">
        <v>-1487.4</v>
      </c>
      <c r="M14758" s="82">
        <v>3525.2</v>
      </c>
      <c r="N14758" s="82">
        <v>1496.7</v>
      </c>
      <c r="O14758" s="82">
        <v>-1400.4</v>
      </c>
      <c r="P14758" s="82">
        <v>-2134.1</v>
      </c>
      <c r="Q14758" s="26">
        <v>42.07</v>
      </c>
      <c r="R14758" s="27">
        <v>42.07</v>
      </c>
      <c r="S14758" s="27">
        <v>42.07</v>
      </c>
      <c r="T14758" s="27">
        <v>42.07</v>
      </c>
      <c r="U14758" s="28">
        <v>42.07</v>
      </c>
    </row>
    <row r="14759" spans="1:21" x14ac:dyDescent="0.25">
      <c r="A14759" t="s">
        <v>26</v>
      </c>
      <c r="B14759" s="10" t="str">
        <f>VLOOKUP($E14759,'Overview Cluster Days'!$B:$G,3)</f>
        <v>H</v>
      </c>
      <c r="C14759" s="10" t="str">
        <f>VLOOKUP($E14759,'Overview Cluster Days'!$B:$G,5)</f>
        <v>Interseason</v>
      </c>
      <c r="D14759" s="10" t="str">
        <f>VLOOKUP($E14759,'Overview Cluster Days'!$B:$G,6)</f>
        <v>Weekend</v>
      </c>
      <c r="E14759" s="10">
        <v>20190323</v>
      </c>
      <c r="F14759" s="11">
        <v>22</v>
      </c>
      <c r="G14759" s="81">
        <v>-128.1</v>
      </c>
      <c r="H14759" s="82">
        <v>496.1</v>
      </c>
      <c r="I14759" s="82">
        <v>8889.9</v>
      </c>
      <c r="J14759" s="82">
        <v>-688.8</v>
      </c>
      <c r="K14759" s="83">
        <v>-1602.3</v>
      </c>
      <c r="L14759" s="81">
        <v>-1154.2</v>
      </c>
      <c r="M14759" s="82">
        <v>2225.4</v>
      </c>
      <c r="N14759" s="82">
        <v>1723.9</v>
      </c>
      <c r="O14759" s="82">
        <v>-1080.8</v>
      </c>
      <c r="P14759" s="82">
        <v>-1714.3</v>
      </c>
      <c r="Q14759" s="26">
        <v>38.32</v>
      </c>
      <c r="R14759" s="27">
        <v>38.32</v>
      </c>
      <c r="S14759" s="27">
        <v>38.32</v>
      </c>
      <c r="T14759" s="27">
        <v>38.32</v>
      </c>
      <c r="U14759" s="28">
        <v>38.32</v>
      </c>
    </row>
    <row r="14760" spans="1:21" x14ac:dyDescent="0.25">
      <c r="A14760" t="s">
        <v>26</v>
      </c>
      <c r="B14760" s="10" t="str">
        <f>VLOOKUP($E14760,'Overview Cluster Days'!$B:$G,3)</f>
        <v>H</v>
      </c>
      <c r="C14760" s="10" t="str">
        <f>VLOOKUP($E14760,'Overview Cluster Days'!$B:$G,5)</f>
        <v>Interseason</v>
      </c>
      <c r="D14760" s="10" t="str">
        <f>VLOOKUP($E14760,'Overview Cluster Days'!$B:$G,6)</f>
        <v>Weekend</v>
      </c>
      <c r="E14760" s="10">
        <v>20190323</v>
      </c>
      <c r="F14760" s="11">
        <v>23</v>
      </c>
      <c r="G14760" s="81">
        <v>-211</v>
      </c>
      <c r="H14760" s="82">
        <v>902.6</v>
      </c>
      <c r="I14760" s="82">
        <v>7188.5</v>
      </c>
      <c r="J14760" s="82">
        <v>97.5</v>
      </c>
      <c r="K14760" s="83">
        <v>-1440.8</v>
      </c>
      <c r="L14760" s="81">
        <v>-1173.3</v>
      </c>
      <c r="M14760" s="82">
        <v>2777.1</v>
      </c>
      <c r="N14760" s="82">
        <v>22.5</v>
      </c>
      <c r="O14760" s="82">
        <v>-162.5</v>
      </c>
      <c r="P14760" s="82">
        <v>-1463.8</v>
      </c>
      <c r="Q14760" s="26">
        <v>39.44</v>
      </c>
      <c r="R14760" s="27">
        <v>39.44</v>
      </c>
      <c r="S14760" s="27">
        <v>39.44</v>
      </c>
      <c r="T14760" s="27">
        <v>39.44</v>
      </c>
      <c r="U14760" s="28">
        <v>39.44</v>
      </c>
    </row>
    <row r="14761" spans="1:21" x14ac:dyDescent="0.25">
      <c r="A14761" t="s">
        <v>26</v>
      </c>
      <c r="B14761" s="10" t="str">
        <f>VLOOKUP($E14761,'Overview Cluster Days'!$B:$G,3)</f>
        <v>H</v>
      </c>
      <c r="C14761" s="10" t="str">
        <f>VLOOKUP($E14761,'Overview Cluster Days'!$B:$G,5)</f>
        <v>Interseason</v>
      </c>
      <c r="D14761" s="10" t="str">
        <f>VLOOKUP($E14761,'Overview Cluster Days'!$B:$G,6)</f>
        <v>Weekend</v>
      </c>
      <c r="E14761" s="10">
        <v>20190323</v>
      </c>
      <c r="F14761" s="11">
        <v>24</v>
      </c>
      <c r="G14761" s="81">
        <v>-408.4</v>
      </c>
      <c r="H14761" s="82">
        <v>2698.9</v>
      </c>
      <c r="I14761" s="82">
        <v>5249.2</v>
      </c>
      <c r="J14761" s="82">
        <v>396.7</v>
      </c>
      <c r="K14761" s="83">
        <v>-1270.5999999999999</v>
      </c>
      <c r="L14761" s="81">
        <v>-1320.1</v>
      </c>
      <c r="M14761" s="82">
        <v>3935.8</v>
      </c>
      <c r="N14761" s="82">
        <v>-1362.8</v>
      </c>
      <c r="O14761" s="82">
        <v>136.69999999999999</v>
      </c>
      <c r="P14761" s="82">
        <v>-1389.6</v>
      </c>
      <c r="Q14761" s="26">
        <v>37.590000000000003</v>
      </c>
      <c r="R14761" s="27">
        <v>37.590000000000003</v>
      </c>
      <c r="S14761" s="27">
        <v>37.590000000000003</v>
      </c>
      <c r="T14761" s="27">
        <v>37.590000000000003</v>
      </c>
      <c r="U14761" s="28">
        <v>37.590000000000003</v>
      </c>
    </row>
    <row r="14762" spans="1:21" x14ac:dyDescent="0.25">
      <c r="A14762" t="s">
        <v>26</v>
      </c>
      <c r="B14762" s="10" t="str">
        <f>VLOOKUP($E14762,'Overview Cluster Days'!$B:$G,3)</f>
        <v>H</v>
      </c>
      <c r="C14762" s="10" t="str">
        <f>VLOOKUP($E14762,'Overview Cluster Days'!$B:$G,5)</f>
        <v>Interseason</v>
      </c>
      <c r="D14762" s="10" t="str">
        <f>VLOOKUP($E14762,'Overview Cluster Days'!$B:$G,6)</f>
        <v>Weekend</v>
      </c>
      <c r="E14762" s="10">
        <v>20190324</v>
      </c>
      <c r="F14762" s="11">
        <v>1</v>
      </c>
      <c r="G14762" s="81">
        <v>-230.9</v>
      </c>
      <c r="H14762" s="82">
        <v>4695.6000000000004</v>
      </c>
      <c r="I14762" s="82">
        <v>3707</v>
      </c>
      <c r="J14762" s="82">
        <v>-58.1</v>
      </c>
      <c r="K14762" s="83">
        <v>-559.70000000000005</v>
      </c>
      <c r="L14762" s="81">
        <v>-1142.5999999999999</v>
      </c>
      <c r="M14762" s="82">
        <v>6067.4</v>
      </c>
      <c r="N14762" s="82">
        <v>-3843</v>
      </c>
      <c r="O14762" s="82">
        <v>-232.1</v>
      </c>
      <c r="P14762" s="82">
        <v>-849.7</v>
      </c>
      <c r="Q14762" s="26">
        <v>39.409999999999997</v>
      </c>
      <c r="R14762" s="27">
        <v>39.409999999999997</v>
      </c>
      <c r="S14762" s="27">
        <v>39.409999999999997</v>
      </c>
      <c r="T14762" s="27">
        <v>39.409999999999997</v>
      </c>
      <c r="U14762" s="28">
        <v>39.409999999999997</v>
      </c>
    </row>
    <row r="14763" spans="1:21" x14ac:dyDescent="0.25">
      <c r="A14763" t="s">
        <v>26</v>
      </c>
      <c r="B14763" s="10" t="str">
        <f>VLOOKUP($E14763,'Overview Cluster Days'!$B:$G,3)</f>
        <v>H</v>
      </c>
      <c r="C14763" s="10" t="str">
        <f>VLOOKUP($E14763,'Overview Cluster Days'!$B:$G,5)</f>
        <v>Interseason</v>
      </c>
      <c r="D14763" s="10" t="str">
        <f>VLOOKUP($E14763,'Overview Cluster Days'!$B:$G,6)</f>
        <v>Weekend</v>
      </c>
      <c r="E14763" s="10">
        <v>20190324</v>
      </c>
      <c r="F14763" s="11">
        <v>2</v>
      </c>
      <c r="G14763" s="81">
        <v>-391.2</v>
      </c>
      <c r="H14763" s="82">
        <v>5527.9</v>
      </c>
      <c r="I14763" s="82">
        <v>4249.5</v>
      </c>
      <c r="J14763" s="82">
        <v>-720.8</v>
      </c>
      <c r="K14763" s="83">
        <v>-756.7</v>
      </c>
      <c r="L14763" s="81">
        <v>-1201.5999999999999</v>
      </c>
      <c r="M14763" s="82">
        <v>6141.6</v>
      </c>
      <c r="N14763" s="82">
        <v>-2400.5</v>
      </c>
      <c r="O14763" s="82">
        <v>-1368.8</v>
      </c>
      <c r="P14763" s="82">
        <v>-1170.7</v>
      </c>
      <c r="Q14763" s="26">
        <v>36.799999999999997</v>
      </c>
      <c r="R14763" s="27">
        <v>36.799999999999997</v>
      </c>
      <c r="S14763" s="27">
        <v>36.799999999999997</v>
      </c>
      <c r="T14763" s="27">
        <v>36.799999999999997</v>
      </c>
      <c r="U14763" s="28">
        <v>36.799999999999997</v>
      </c>
    </row>
    <row r="14764" spans="1:21" x14ac:dyDescent="0.25">
      <c r="A14764" t="s">
        <v>26</v>
      </c>
      <c r="B14764" s="10" t="str">
        <f>VLOOKUP($E14764,'Overview Cluster Days'!$B:$G,3)</f>
        <v>H</v>
      </c>
      <c r="C14764" s="10" t="str">
        <f>VLOOKUP($E14764,'Overview Cluster Days'!$B:$G,5)</f>
        <v>Interseason</v>
      </c>
      <c r="D14764" s="10" t="str">
        <f>VLOOKUP($E14764,'Overview Cluster Days'!$B:$G,6)</f>
        <v>Weekend</v>
      </c>
      <c r="E14764" s="10">
        <v>20190324</v>
      </c>
      <c r="F14764" s="11">
        <v>3</v>
      </c>
      <c r="G14764" s="81">
        <v>-221.2</v>
      </c>
      <c r="H14764" s="82">
        <v>4968.3999999999996</v>
      </c>
      <c r="I14764" s="82">
        <v>5432.6</v>
      </c>
      <c r="J14764" s="82">
        <v>-1482.1</v>
      </c>
      <c r="K14764" s="83">
        <v>-807.4</v>
      </c>
      <c r="L14764" s="81">
        <v>-980.9</v>
      </c>
      <c r="M14764" s="82">
        <v>5568.6</v>
      </c>
      <c r="N14764" s="82">
        <v>-1217.4000000000001</v>
      </c>
      <c r="O14764" s="82">
        <v>-2206.9</v>
      </c>
      <c r="P14764" s="82">
        <v>-1163.4000000000001</v>
      </c>
      <c r="Q14764" s="26">
        <v>34.89</v>
      </c>
      <c r="R14764" s="27">
        <v>34.89</v>
      </c>
      <c r="S14764" s="27">
        <v>34.89</v>
      </c>
      <c r="T14764" s="27">
        <v>34.89</v>
      </c>
      <c r="U14764" s="28">
        <v>34.89</v>
      </c>
    </row>
    <row r="14765" spans="1:21" x14ac:dyDescent="0.25">
      <c r="A14765" t="s">
        <v>26</v>
      </c>
      <c r="B14765" s="10" t="str">
        <f>VLOOKUP($E14765,'Overview Cluster Days'!$B:$G,3)</f>
        <v>H</v>
      </c>
      <c r="C14765" s="10" t="str">
        <f>VLOOKUP($E14765,'Overview Cluster Days'!$B:$G,5)</f>
        <v>Interseason</v>
      </c>
      <c r="D14765" s="10" t="str">
        <f>VLOOKUP($E14765,'Overview Cluster Days'!$B:$G,6)</f>
        <v>Weekend</v>
      </c>
      <c r="E14765" s="10">
        <v>20190324</v>
      </c>
      <c r="F14765" s="11">
        <v>4</v>
      </c>
      <c r="G14765" s="81">
        <v>-147.5</v>
      </c>
      <c r="H14765" s="82">
        <v>3625.5</v>
      </c>
      <c r="I14765" s="82">
        <v>7055.7</v>
      </c>
      <c r="J14765" s="82">
        <v>-1758.1</v>
      </c>
      <c r="K14765" s="83">
        <v>-662</v>
      </c>
      <c r="L14765" s="81">
        <v>-907.2</v>
      </c>
      <c r="M14765" s="82">
        <v>4178.5</v>
      </c>
      <c r="N14765" s="82">
        <v>412.7</v>
      </c>
      <c r="O14765" s="82">
        <v>-2593</v>
      </c>
      <c r="P14765" s="82">
        <v>-1091</v>
      </c>
      <c r="Q14765" s="26">
        <v>34.25</v>
      </c>
      <c r="R14765" s="27">
        <v>34.25</v>
      </c>
      <c r="S14765" s="27">
        <v>34.25</v>
      </c>
      <c r="T14765" s="27">
        <v>34.25</v>
      </c>
      <c r="U14765" s="28">
        <v>34.25</v>
      </c>
    </row>
    <row r="14766" spans="1:21" x14ac:dyDescent="0.25">
      <c r="A14766" t="s">
        <v>26</v>
      </c>
      <c r="B14766" s="10" t="str">
        <f>VLOOKUP($E14766,'Overview Cluster Days'!$B:$G,3)</f>
        <v>H</v>
      </c>
      <c r="C14766" s="10" t="str">
        <f>VLOOKUP($E14766,'Overview Cluster Days'!$B:$G,5)</f>
        <v>Interseason</v>
      </c>
      <c r="D14766" s="10" t="str">
        <f>VLOOKUP($E14766,'Overview Cluster Days'!$B:$G,6)</f>
        <v>Weekend</v>
      </c>
      <c r="E14766" s="10">
        <v>20190324</v>
      </c>
      <c r="F14766" s="11">
        <v>5</v>
      </c>
      <c r="G14766" s="81">
        <v>-165.1</v>
      </c>
      <c r="H14766" s="82">
        <v>3454.7</v>
      </c>
      <c r="I14766" s="82">
        <v>7267.8</v>
      </c>
      <c r="J14766" s="82">
        <v>-1868.2</v>
      </c>
      <c r="K14766" s="83">
        <v>-519.6</v>
      </c>
      <c r="L14766" s="81">
        <v>-924.8</v>
      </c>
      <c r="M14766" s="82">
        <v>3797.7</v>
      </c>
      <c r="N14766" s="82">
        <v>854.8</v>
      </c>
      <c r="O14766" s="82">
        <v>-2719.1</v>
      </c>
      <c r="P14766" s="82">
        <v>-1008.6</v>
      </c>
      <c r="Q14766" s="26">
        <v>34.47</v>
      </c>
      <c r="R14766" s="27">
        <v>34.47</v>
      </c>
      <c r="S14766" s="27">
        <v>34.47</v>
      </c>
      <c r="T14766" s="27">
        <v>34.47</v>
      </c>
      <c r="U14766" s="28">
        <v>34.47</v>
      </c>
    </row>
    <row r="14767" spans="1:21" x14ac:dyDescent="0.25">
      <c r="A14767" t="s">
        <v>26</v>
      </c>
      <c r="B14767" s="10" t="str">
        <f>VLOOKUP($E14767,'Overview Cluster Days'!$B:$G,3)</f>
        <v>H</v>
      </c>
      <c r="C14767" s="10" t="str">
        <f>VLOOKUP($E14767,'Overview Cluster Days'!$B:$G,5)</f>
        <v>Interseason</v>
      </c>
      <c r="D14767" s="10" t="str">
        <f>VLOOKUP($E14767,'Overview Cluster Days'!$B:$G,6)</f>
        <v>Weekend</v>
      </c>
      <c r="E14767" s="10">
        <v>20190324</v>
      </c>
      <c r="F14767" s="11">
        <v>6</v>
      </c>
      <c r="G14767" s="81">
        <v>-216.7</v>
      </c>
      <c r="H14767" s="82">
        <v>3512.7</v>
      </c>
      <c r="I14767" s="82">
        <v>6761.4</v>
      </c>
      <c r="J14767" s="82">
        <v>-1768.4</v>
      </c>
      <c r="K14767" s="83">
        <v>-440.7</v>
      </c>
      <c r="L14767" s="81">
        <v>-976.4</v>
      </c>
      <c r="M14767" s="82">
        <v>3659.8</v>
      </c>
      <c r="N14767" s="82">
        <v>626.4</v>
      </c>
      <c r="O14767" s="82">
        <v>-2477.1</v>
      </c>
      <c r="P14767" s="82">
        <v>-832.7</v>
      </c>
      <c r="Q14767" s="26">
        <v>34.49</v>
      </c>
      <c r="R14767" s="27">
        <v>34.49</v>
      </c>
      <c r="S14767" s="27">
        <v>34.49</v>
      </c>
      <c r="T14767" s="27">
        <v>34.49</v>
      </c>
      <c r="U14767" s="28">
        <v>34.49</v>
      </c>
    </row>
    <row r="14768" spans="1:21" x14ac:dyDescent="0.25">
      <c r="A14768" t="s">
        <v>26</v>
      </c>
      <c r="B14768" s="10" t="str">
        <f>VLOOKUP($E14768,'Overview Cluster Days'!$B:$G,3)</f>
        <v>H</v>
      </c>
      <c r="C14768" s="10" t="str">
        <f>VLOOKUP($E14768,'Overview Cluster Days'!$B:$G,5)</f>
        <v>Interseason</v>
      </c>
      <c r="D14768" s="10" t="str">
        <f>VLOOKUP($E14768,'Overview Cluster Days'!$B:$G,6)</f>
        <v>Weekend</v>
      </c>
      <c r="E14768" s="10">
        <v>20190324</v>
      </c>
      <c r="F14768" s="11">
        <v>7</v>
      </c>
      <c r="G14768" s="81">
        <v>-328.9</v>
      </c>
      <c r="H14768" s="82">
        <v>3829.7</v>
      </c>
      <c r="I14768" s="82">
        <v>6673.6</v>
      </c>
      <c r="J14768" s="82">
        <v>-1747.8</v>
      </c>
      <c r="K14768" s="83">
        <v>-411.7</v>
      </c>
      <c r="L14768" s="81">
        <v>-1088.5999999999999</v>
      </c>
      <c r="M14768" s="82">
        <v>3434.8</v>
      </c>
      <c r="N14768" s="82">
        <v>538.6</v>
      </c>
      <c r="O14768" s="82">
        <v>-2385.1</v>
      </c>
      <c r="P14768" s="82">
        <v>-499.7</v>
      </c>
      <c r="Q14768" s="26">
        <v>34.5</v>
      </c>
      <c r="R14768" s="27">
        <v>34.5</v>
      </c>
      <c r="S14768" s="27">
        <v>34.5</v>
      </c>
      <c r="T14768" s="27">
        <v>34.5</v>
      </c>
      <c r="U14768" s="28">
        <v>34.5</v>
      </c>
    </row>
    <row r="14769" spans="1:21" x14ac:dyDescent="0.25">
      <c r="A14769" t="s">
        <v>26</v>
      </c>
      <c r="B14769" s="10" t="str">
        <f>VLOOKUP($E14769,'Overview Cluster Days'!$B:$G,3)</f>
        <v>H</v>
      </c>
      <c r="C14769" s="10" t="str">
        <f>VLOOKUP($E14769,'Overview Cluster Days'!$B:$G,5)</f>
        <v>Interseason</v>
      </c>
      <c r="D14769" s="10" t="str">
        <f>VLOOKUP($E14769,'Overview Cluster Days'!$B:$G,6)</f>
        <v>Weekend</v>
      </c>
      <c r="E14769" s="10">
        <v>20190324</v>
      </c>
      <c r="F14769" s="11">
        <v>8</v>
      </c>
      <c r="G14769" s="81">
        <v>-45.8</v>
      </c>
      <c r="H14769" s="82">
        <v>3765.3</v>
      </c>
      <c r="I14769" s="82">
        <v>6673</v>
      </c>
      <c r="J14769" s="82">
        <v>-1516.2</v>
      </c>
      <c r="K14769" s="83">
        <v>-470.6</v>
      </c>
      <c r="L14769" s="81">
        <v>-805.5</v>
      </c>
      <c r="M14769" s="82">
        <v>3485.2</v>
      </c>
      <c r="N14769" s="82">
        <v>538</v>
      </c>
      <c r="O14769" s="82">
        <v>-2762.1</v>
      </c>
      <c r="P14769" s="82">
        <v>-455.6</v>
      </c>
      <c r="Q14769" s="26">
        <v>35.22</v>
      </c>
      <c r="R14769" s="27">
        <v>35.22</v>
      </c>
      <c r="S14769" s="27">
        <v>35.22</v>
      </c>
      <c r="T14769" s="27">
        <v>35.22</v>
      </c>
      <c r="U14769" s="28">
        <v>35.22</v>
      </c>
    </row>
    <row r="14770" spans="1:21" x14ac:dyDescent="0.25">
      <c r="A14770" t="s">
        <v>26</v>
      </c>
      <c r="B14770" s="10" t="str">
        <f>VLOOKUP($E14770,'Overview Cluster Days'!$B:$G,3)</f>
        <v>H</v>
      </c>
      <c r="C14770" s="10" t="str">
        <f>VLOOKUP($E14770,'Overview Cluster Days'!$B:$G,5)</f>
        <v>Interseason</v>
      </c>
      <c r="D14770" s="10" t="str">
        <f>VLOOKUP($E14770,'Overview Cluster Days'!$B:$G,6)</f>
        <v>Weekend</v>
      </c>
      <c r="E14770" s="10">
        <v>20190324</v>
      </c>
      <c r="F14770" s="11">
        <v>9</v>
      </c>
      <c r="G14770" s="81">
        <v>-0.7</v>
      </c>
      <c r="H14770" s="82">
        <v>4206</v>
      </c>
      <c r="I14770" s="82">
        <v>6240.9</v>
      </c>
      <c r="J14770" s="82">
        <v>-1515.8</v>
      </c>
      <c r="K14770" s="83">
        <v>-333.8</v>
      </c>
      <c r="L14770" s="81">
        <v>-760.4</v>
      </c>
      <c r="M14770" s="82">
        <v>2526.9</v>
      </c>
      <c r="N14770" s="82">
        <v>534.9</v>
      </c>
      <c r="O14770" s="82">
        <v>-1914.6</v>
      </c>
      <c r="P14770" s="82">
        <v>-386.8</v>
      </c>
      <c r="Q14770" s="26">
        <v>36.979999999999997</v>
      </c>
      <c r="R14770" s="27">
        <v>36.369999999999997</v>
      </c>
      <c r="S14770" s="27">
        <v>36.590000000000003</v>
      </c>
      <c r="T14770" s="27">
        <v>37.15</v>
      </c>
      <c r="U14770" s="28">
        <v>36.44</v>
      </c>
    </row>
    <row r="14771" spans="1:21" x14ac:dyDescent="0.25">
      <c r="A14771" t="s">
        <v>26</v>
      </c>
      <c r="B14771" s="10" t="str">
        <f>VLOOKUP($E14771,'Overview Cluster Days'!$B:$G,3)</f>
        <v>H</v>
      </c>
      <c r="C14771" s="10" t="str">
        <f>VLOOKUP($E14771,'Overview Cluster Days'!$B:$G,5)</f>
        <v>Interseason</v>
      </c>
      <c r="D14771" s="10" t="str">
        <f>VLOOKUP($E14771,'Overview Cluster Days'!$B:$G,6)</f>
        <v>Weekend</v>
      </c>
      <c r="E14771" s="10">
        <v>20190324</v>
      </c>
      <c r="F14771" s="11">
        <v>10</v>
      </c>
      <c r="G14771" s="81">
        <v>-34.299999999999997</v>
      </c>
      <c r="H14771" s="82">
        <v>5184.1000000000004</v>
      </c>
      <c r="I14771" s="82">
        <v>5248.8</v>
      </c>
      <c r="J14771" s="82">
        <v>-1562.4</v>
      </c>
      <c r="K14771" s="83">
        <v>-393.4</v>
      </c>
      <c r="L14771" s="81">
        <v>-824.4</v>
      </c>
      <c r="M14771" s="82">
        <v>3091.1</v>
      </c>
      <c r="N14771" s="82">
        <v>107.8</v>
      </c>
      <c r="O14771" s="82">
        <v>-1891.1</v>
      </c>
      <c r="P14771" s="82">
        <v>-483.4</v>
      </c>
      <c r="Q14771" s="26">
        <v>36.159999999999997</v>
      </c>
      <c r="R14771" s="27">
        <v>35.83</v>
      </c>
      <c r="S14771" s="27">
        <v>35.950000000000003</v>
      </c>
      <c r="T14771" s="27">
        <v>36.24</v>
      </c>
      <c r="U14771" s="28">
        <v>35.869999999999997</v>
      </c>
    </row>
    <row r="14772" spans="1:21" x14ac:dyDescent="0.25">
      <c r="A14772" t="s">
        <v>26</v>
      </c>
      <c r="B14772" s="10" t="str">
        <f>VLOOKUP($E14772,'Overview Cluster Days'!$B:$G,3)</f>
        <v>H</v>
      </c>
      <c r="C14772" s="10" t="str">
        <f>VLOOKUP($E14772,'Overview Cluster Days'!$B:$G,5)</f>
        <v>Interseason</v>
      </c>
      <c r="D14772" s="10" t="str">
        <f>VLOOKUP($E14772,'Overview Cluster Days'!$B:$G,6)</f>
        <v>Weekend</v>
      </c>
      <c r="E14772" s="10">
        <v>20190324</v>
      </c>
      <c r="F14772" s="11">
        <v>11</v>
      </c>
      <c r="G14772" s="81">
        <v>214.4</v>
      </c>
      <c r="H14772" s="82">
        <v>5997.9</v>
      </c>
      <c r="I14772" s="82">
        <v>4714.2</v>
      </c>
      <c r="J14772" s="82">
        <v>-1518.9</v>
      </c>
      <c r="K14772" s="83">
        <v>-472.6</v>
      </c>
      <c r="L14772" s="81">
        <v>-616.20000000000005</v>
      </c>
      <c r="M14772" s="82">
        <v>3997.3</v>
      </c>
      <c r="N14772" s="82">
        <v>118.2</v>
      </c>
      <c r="O14772" s="82">
        <v>-2759.7</v>
      </c>
      <c r="P14772" s="82">
        <v>-739.6</v>
      </c>
      <c r="Q14772" s="26">
        <v>33.07</v>
      </c>
      <c r="R14772" s="27">
        <v>33.07</v>
      </c>
      <c r="S14772" s="27">
        <v>33.07</v>
      </c>
      <c r="T14772" s="27">
        <v>33.07</v>
      </c>
      <c r="U14772" s="28">
        <v>33.07</v>
      </c>
    </row>
    <row r="14773" spans="1:21" x14ac:dyDescent="0.25">
      <c r="A14773" t="s">
        <v>26</v>
      </c>
      <c r="B14773" s="10" t="str">
        <f>VLOOKUP($E14773,'Overview Cluster Days'!$B:$G,3)</f>
        <v>H</v>
      </c>
      <c r="C14773" s="10" t="str">
        <f>VLOOKUP($E14773,'Overview Cluster Days'!$B:$G,5)</f>
        <v>Interseason</v>
      </c>
      <c r="D14773" s="10" t="str">
        <f>VLOOKUP($E14773,'Overview Cluster Days'!$B:$G,6)</f>
        <v>Weekend</v>
      </c>
      <c r="E14773" s="10">
        <v>20190324</v>
      </c>
      <c r="F14773" s="11">
        <v>12</v>
      </c>
      <c r="G14773" s="81">
        <v>336.8</v>
      </c>
      <c r="H14773" s="82">
        <v>6297.5</v>
      </c>
      <c r="I14773" s="82">
        <v>4338.6000000000004</v>
      </c>
      <c r="J14773" s="82">
        <v>-1227.5</v>
      </c>
      <c r="K14773" s="83">
        <v>-1131.0999999999999</v>
      </c>
      <c r="L14773" s="81">
        <v>-564.70000000000005</v>
      </c>
      <c r="M14773" s="82">
        <v>4894.7</v>
      </c>
      <c r="N14773" s="82">
        <v>-257.39999999999998</v>
      </c>
      <c r="O14773" s="82">
        <v>-2576.5</v>
      </c>
      <c r="P14773" s="82">
        <v>-1496.1</v>
      </c>
      <c r="Q14773" s="26">
        <v>32.369999999999997</v>
      </c>
      <c r="R14773" s="27">
        <v>32.369999999999997</v>
      </c>
      <c r="S14773" s="27">
        <v>32.369999999999997</v>
      </c>
      <c r="T14773" s="27">
        <v>32.369999999999997</v>
      </c>
      <c r="U14773" s="28">
        <v>32.369999999999997</v>
      </c>
    </row>
    <row r="14774" spans="1:21" x14ac:dyDescent="0.25">
      <c r="A14774" t="s">
        <v>26</v>
      </c>
      <c r="B14774" s="10" t="str">
        <f>VLOOKUP($E14774,'Overview Cluster Days'!$B:$G,3)</f>
        <v>H</v>
      </c>
      <c r="C14774" s="10" t="str">
        <f>VLOOKUP($E14774,'Overview Cluster Days'!$B:$G,5)</f>
        <v>Interseason</v>
      </c>
      <c r="D14774" s="10" t="str">
        <f>VLOOKUP($E14774,'Overview Cluster Days'!$B:$G,6)</f>
        <v>Weekend</v>
      </c>
      <c r="E14774" s="10">
        <v>20190324</v>
      </c>
      <c r="F14774" s="11">
        <v>13</v>
      </c>
      <c r="G14774" s="81">
        <v>345.4</v>
      </c>
      <c r="H14774" s="82">
        <v>6132.8</v>
      </c>
      <c r="I14774" s="82">
        <v>3674.8</v>
      </c>
      <c r="J14774" s="82">
        <v>-954.3</v>
      </c>
      <c r="K14774" s="83">
        <v>-1186.8</v>
      </c>
      <c r="L14774" s="81">
        <v>-566.29999999999995</v>
      </c>
      <c r="M14774" s="82">
        <v>5164.6000000000004</v>
      </c>
      <c r="N14774" s="82">
        <v>-921.2</v>
      </c>
      <c r="O14774" s="82">
        <v>-2303.3000000000002</v>
      </c>
      <c r="P14774" s="82">
        <v>-1373.8</v>
      </c>
      <c r="Q14774" s="26">
        <v>31.2</v>
      </c>
      <c r="R14774" s="27">
        <v>31.2</v>
      </c>
      <c r="S14774" s="27">
        <v>31.2</v>
      </c>
      <c r="T14774" s="27">
        <v>31.2</v>
      </c>
      <c r="U14774" s="28">
        <v>31.2</v>
      </c>
    </row>
    <row r="14775" spans="1:21" x14ac:dyDescent="0.25">
      <c r="A14775" t="s">
        <v>26</v>
      </c>
      <c r="B14775" s="10" t="str">
        <f>VLOOKUP($E14775,'Overview Cluster Days'!$B:$G,3)</f>
        <v>H</v>
      </c>
      <c r="C14775" s="10" t="str">
        <f>VLOOKUP($E14775,'Overview Cluster Days'!$B:$G,5)</f>
        <v>Interseason</v>
      </c>
      <c r="D14775" s="10" t="str">
        <f>VLOOKUP($E14775,'Overview Cluster Days'!$B:$G,6)</f>
        <v>Weekend</v>
      </c>
      <c r="E14775" s="10">
        <v>20190324</v>
      </c>
      <c r="F14775" s="11">
        <v>14</v>
      </c>
      <c r="G14775" s="81">
        <v>461.3</v>
      </c>
      <c r="H14775" s="82">
        <v>5481</v>
      </c>
      <c r="I14775" s="82">
        <v>5094.7</v>
      </c>
      <c r="J14775" s="82">
        <v>-1534.2</v>
      </c>
      <c r="K14775" s="83">
        <v>-1468.3</v>
      </c>
      <c r="L14775" s="81">
        <v>-450.4</v>
      </c>
      <c r="M14775" s="82">
        <v>4399.2</v>
      </c>
      <c r="N14775" s="82">
        <v>498.7</v>
      </c>
      <c r="O14775" s="82">
        <v>-2822.2</v>
      </c>
      <c r="P14775" s="82">
        <v>-1625.3</v>
      </c>
      <c r="Q14775" s="26">
        <v>24.64</v>
      </c>
      <c r="R14775" s="27">
        <v>24.64</v>
      </c>
      <c r="S14775" s="27">
        <v>24.64</v>
      </c>
      <c r="T14775" s="27">
        <v>24.64</v>
      </c>
      <c r="U14775" s="28">
        <v>24.64</v>
      </c>
    </row>
    <row r="14776" spans="1:21" x14ac:dyDescent="0.25">
      <c r="A14776" t="s">
        <v>26</v>
      </c>
      <c r="B14776" s="10" t="str">
        <f>VLOOKUP($E14776,'Overview Cluster Days'!$B:$G,3)</f>
        <v>H</v>
      </c>
      <c r="C14776" s="10" t="str">
        <f>VLOOKUP($E14776,'Overview Cluster Days'!$B:$G,5)</f>
        <v>Interseason</v>
      </c>
      <c r="D14776" s="10" t="str">
        <f>VLOOKUP($E14776,'Overview Cluster Days'!$B:$G,6)</f>
        <v>Weekend</v>
      </c>
      <c r="E14776" s="10">
        <v>20190324</v>
      </c>
      <c r="F14776" s="11">
        <v>15</v>
      </c>
      <c r="G14776" s="81">
        <v>628.20000000000005</v>
      </c>
      <c r="H14776" s="82">
        <v>3384.1</v>
      </c>
      <c r="I14776" s="82">
        <v>7485.7</v>
      </c>
      <c r="J14776" s="82">
        <v>-1490.8</v>
      </c>
      <c r="K14776" s="83">
        <v>-1807.5</v>
      </c>
      <c r="L14776" s="81">
        <v>-283.5</v>
      </c>
      <c r="M14776" s="82">
        <v>2084.1</v>
      </c>
      <c r="N14776" s="82">
        <v>2889.7</v>
      </c>
      <c r="O14776" s="82">
        <v>-2778.8</v>
      </c>
      <c r="P14776" s="82">
        <v>-1911.5</v>
      </c>
      <c r="Q14776" s="26">
        <v>22.72</v>
      </c>
      <c r="R14776" s="27">
        <v>22.72</v>
      </c>
      <c r="S14776" s="27">
        <v>22.72</v>
      </c>
      <c r="T14776" s="27">
        <v>22.72</v>
      </c>
      <c r="U14776" s="28">
        <v>22.72</v>
      </c>
    </row>
    <row r="14777" spans="1:21" x14ac:dyDescent="0.25">
      <c r="A14777" t="s">
        <v>26</v>
      </c>
      <c r="B14777" s="10" t="str">
        <f>VLOOKUP($E14777,'Overview Cluster Days'!$B:$G,3)</f>
        <v>H</v>
      </c>
      <c r="C14777" s="10" t="str">
        <f>VLOOKUP($E14777,'Overview Cluster Days'!$B:$G,5)</f>
        <v>Interseason</v>
      </c>
      <c r="D14777" s="10" t="str">
        <f>VLOOKUP($E14777,'Overview Cluster Days'!$B:$G,6)</f>
        <v>Weekend</v>
      </c>
      <c r="E14777" s="10">
        <v>20190324</v>
      </c>
      <c r="F14777" s="11">
        <v>16</v>
      </c>
      <c r="G14777" s="81">
        <v>577.4</v>
      </c>
      <c r="H14777" s="82">
        <v>2755.5</v>
      </c>
      <c r="I14777" s="82">
        <v>8805.7000000000007</v>
      </c>
      <c r="J14777" s="82">
        <v>-1628.8</v>
      </c>
      <c r="K14777" s="83">
        <v>-2374.5</v>
      </c>
      <c r="L14777" s="81">
        <v>-334.3</v>
      </c>
      <c r="M14777" s="82">
        <v>1516.9</v>
      </c>
      <c r="N14777" s="82">
        <v>4209.7</v>
      </c>
      <c r="O14777" s="82">
        <v>-2916.8</v>
      </c>
      <c r="P14777" s="82">
        <v>-2475.5</v>
      </c>
      <c r="Q14777" s="26">
        <v>22.68</v>
      </c>
      <c r="R14777" s="27">
        <v>22.68</v>
      </c>
      <c r="S14777" s="27">
        <v>22.68</v>
      </c>
      <c r="T14777" s="27">
        <v>22.68</v>
      </c>
      <c r="U14777" s="28">
        <v>22.68</v>
      </c>
    </row>
    <row r="14778" spans="1:21" x14ac:dyDescent="0.25">
      <c r="A14778" t="s">
        <v>26</v>
      </c>
      <c r="B14778" s="10" t="str">
        <f>VLOOKUP($E14778,'Overview Cluster Days'!$B:$G,3)</f>
        <v>H</v>
      </c>
      <c r="C14778" s="10" t="str">
        <f>VLOOKUP($E14778,'Overview Cluster Days'!$B:$G,5)</f>
        <v>Interseason</v>
      </c>
      <c r="D14778" s="10" t="str">
        <f>VLOOKUP($E14778,'Overview Cluster Days'!$B:$G,6)</f>
        <v>Weekend</v>
      </c>
      <c r="E14778" s="10">
        <v>20190324</v>
      </c>
      <c r="F14778" s="11">
        <v>17</v>
      </c>
      <c r="G14778" s="81">
        <v>364.2</v>
      </c>
      <c r="H14778" s="82">
        <v>3355.1</v>
      </c>
      <c r="I14778" s="82">
        <v>8790.7000000000007</v>
      </c>
      <c r="J14778" s="82">
        <v>-1977.5</v>
      </c>
      <c r="K14778" s="83">
        <v>-2191.1</v>
      </c>
      <c r="L14778" s="81">
        <v>-504.9</v>
      </c>
      <c r="M14778" s="82">
        <v>2472.1</v>
      </c>
      <c r="N14778" s="82">
        <v>4194.7</v>
      </c>
      <c r="O14778" s="82">
        <v>-3689.8</v>
      </c>
      <c r="P14778" s="82">
        <v>-2472.1</v>
      </c>
      <c r="Q14778" s="26">
        <v>21.06</v>
      </c>
      <c r="R14778" s="27">
        <v>25.01</v>
      </c>
      <c r="S14778" s="27">
        <v>15.27</v>
      </c>
      <c r="T14778" s="27">
        <v>25.01</v>
      </c>
      <c r="U14778" s="28">
        <v>25.01</v>
      </c>
    </row>
    <row r="14779" spans="1:21" x14ac:dyDescent="0.25">
      <c r="A14779" t="s">
        <v>26</v>
      </c>
      <c r="B14779" s="10" t="str">
        <f>VLOOKUP($E14779,'Overview Cluster Days'!$B:$G,3)</f>
        <v>H</v>
      </c>
      <c r="C14779" s="10" t="str">
        <f>VLOOKUP($E14779,'Overview Cluster Days'!$B:$G,5)</f>
        <v>Interseason</v>
      </c>
      <c r="D14779" s="10" t="str">
        <f>VLOOKUP($E14779,'Overview Cluster Days'!$B:$G,6)</f>
        <v>Weekend</v>
      </c>
      <c r="E14779" s="10">
        <v>20190324</v>
      </c>
      <c r="F14779" s="11">
        <v>18</v>
      </c>
      <c r="G14779" s="81">
        <v>182.8</v>
      </c>
      <c r="H14779" s="82">
        <v>3733.7</v>
      </c>
      <c r="I14779" s="82">
        <v>9218.6</v>
      </c>
      <c r="J14779" s="82">
        <v>-2046.5</v>
      </c>
      <c r="K14779" s="83">
        <v>-2184</v>
      </c>
      <c r="L14779" s="81">
        <v>-586</v>
      </c>
      <c r="M14779" s="82">
        <v>2498.9</v>
      </c>
      <c r="N14779" s="82">
        <v>4077.6</v>
      </c>
      <c r="O14779" s="82">
        <v>-3490.5</v>
      </c>
      <c r="P14779" s="82">
        <v>-2500</v>
      </c>
      <c r="Q14779" s="26">
        <v>33.020000000000003</v>
      </c>
      <c r="R14779" s="27">
        <v>33.020000000000003</v>
      </c>
      <c r="S14779" s="27">
        <v>33.020000000000003</v>
      </c>
      <c r="T14779" s="27">
        <v>33.020000000000003</v>
      </c>
      <c r="U14779" s="28">
        <v>33.020000000000003</v>
      </c>
    </row>
    <row r="14780" spans="1:21" x14ac:dyDescent="0.25">
      <c r="A14780" t="s">
        <v>26</v>
      </c>
      <c r="B14780" s="10" t="str">
        <f>VLOOKUP($E14780,'Overview Cluster Days'!$B:$G,3)</f>
        <v>H</v>
      </c>
      <c r="C14780" s="10" t="str">
        <f>VLOOKUP($E14780,'Overview Cluster Days'!$B:$G,5)</f>
        <v>Interseason</v>
      </c>
      <c r="D14780" s="10" t="str">
        <f>VLOOKUP($E14780,'Overview Cluster Days'!$B:$G,6)</f>
        <v>Weekend</v>
      </c>
      <c r="E14780" s="10">
        <v>20190324</v>
      </c>
      <c r="F14780" s="11">
        <v>19</v>
      </c>
      <c r="G14780" s="81">
        <v>-475.2</v>
      </c>
      <c r="H14780" s="82">
        <v>3329</v>
      </c>
      <c r="I14780" s="82">
        <v>8081.2</v>
      </c>
      <c r="J14780" s="82">
        <v>-1858.7</v>
      </c>
      <c r="K14780" s="83">
        <v>-1802.1</v>
      </c>
      <c r="L14780" s="81">
        <v>-1244</v>
      </c>
      <c r="M14780" s="82">
        <v>3466.3</v>
      </c>
      <c r="N14780" s="82">
        <v>2376.5</v>
      </c>
      <c r="O14780" s="82">
        <v>-2250.6999999999998</v>
      </c>
      <c r="P14780" s="82">
        <v>-2348.1</v>
      </c>
      <c r="Q14780" s="26">
        <v>40.1</v>
      </c>
      <c r="R14780" s="27">
        <v>40.1</v>
      </c>
      <c r="S14780" s="27">
        <v>40.1</v>
      </c>
      <c r="T14780" s="27">
        <v>40.1</v>
      </c>
      <c r="U14780" s="28">
        <v>40.1</v>
      </c>
    </row>
    <row r="14781" spans="1:21" x14ac:dyDescent="0.25">
      <c r="A14781" t="s">
        <v>26</v>
      </c>
      <c r="B14781" s="10" t="str">
        <f>VLOOKUP($E14781,'Overview Cluster Days'!$B:$G,3)</f>
        <v>H</v>
      </c>
      <c r="C14781" s="10" t="str">
        <f>VLOOKUP($E14781,'Overview Cluster Days'!$B:$G,5)</f>
        <v>Interseason</v>
      </c>
      <c r="D14781" s="10" t="str">
        <f>VLOOKUP($E14781,'Overview Cluster Days'!$B:$G,6)</f>
        <v>Weekend</v>
      </c>
      <c r="E14781" s="10">
        <v>20190324</v>
      </c>
      <c r="F14781" s="11">
        <v>20</v>
      </c>
      <c r="G14781" s="81">
        <v>-984</v>
      </c>
      <c r="H14781" s="82">
        <v>5609.2</v>
      </c>
      <c r="I14781" s="82">
        <v>4784.2</v>
      </c>
      <c r="J14781" s="82">
        <v>-1825.1</v>
      </c>
      <c r="K14781" s="83">
        <v>-1471.9</v>
      </c>
      <c r="L14781" s="81">
        <v>-1752.8</v>
      </c>
      <c r="M14781" s="82">
        <v>7854.4</v>
      </c>
      <c r="N14781" s="82">
        <v>-2267.8000000000002</v>
      </c>
      <c r="O14781" s="82">
        <v>-1617.9</v>
      </c>
      <c r="P14781" s="82">
        <v>-2215.9</v>
      </c>
      <c r="Q14781" s="26">
        <v>42.54</v>
      </c>
      <c r="R14781" s="27">
        <v>42.54</v>
      </c>
      <c r="S14781" s="27">
        <v>42.54</v>
      </c>
      <c r="T14781" s="27">
        <v>42.54</v>
      </c>
      <c r="U14781" s="28">
        <v>42.54</v>
      </c>
    </row>
    <row r="14782" spans="1:21" x14ac:dyDescent="0.25">
      <c r="A14782" t="s">
        <v>26</v>
      </c>
      <c r="B14782" s="10" t="str">
        <f>VLOOKUP($E14782,'Overview Cluster Days'!$B:$G,3)</f>
        <v>H</v>
      </c>
      <c r="C14782" s="10" t="str">
        <f>VLOOKUP($E14782,'Overview Cluster Days'!$B:$G,5)</f>
        <v>Interseason</v>
      </c>
      <c r="D14782" s="10" t="str">
        <f>VLOOKUP($E14782,'Overview Cluster Days'!$B:$G,6)</f>
        <v>Weekend</v>
      </c>
      <c r="E14782" s="10">
        <v>20190324</v>
      </c>
      <c r="F14782" s="11">
        <v>21</v>
      </c>
      <c r="G14782" s="81">
        <v>-1098.0999999999999</v>
      </c>
      <c r="H14782" s="82">
        <v>6915</v>
      </c>
      <c r="I14782" s="82">
        <v>5661.4</v>
      </c>
      <c r="J14782" s="82">
        <v>-1700.9</v>
      </c>
      <c r="K14782" s="83">
        <v>-2148.5</v>
      </c>
      <c r="L14782" s="81">
        <v>-1866.9</v>
      </c>
      <c r="M14782" s="82">
        <v>8470.9</v>
      </c>
      <c r="N14782" s="82">
        <v>-1618.6</v>
      </c>
      <c r="O14782" s="82">
        <v>-2092.9</v>
      </c>
      <c r="P14782" s="82">
        <v>-2892.5</v>
      </c>
      <c r="Q14782" s="26">
        <v>40.409999999999997</v>
      </c>
      <c r="R14782" s="27">
        <v>40.409999999999997</v>
      </c>
      <c r="S14782" s="27">
        <v>40.409999999999997</v>
      </c>
      <c r="T14782" s="27">
        <v>40.409999999999997</v>
      </c>
      <c r="U14782" s="28">
        <v>40.409999999999997</v>
      </c>
    </row>
    <row r="14783" spans="1:21" x14ac:dyDescent="0.25">
      <c r="A14783" t="s">
        <v>26</v>
      </c>
      <c r="B14783" s="10" t="str">
        <f>VLOOKUP($E14783,'Overview Cluster Days'!$B:$G,3)</f>
        <v>H</v>
      </c>
      <c r="C14783" s="10" t="str">
        <f>VLOOKUP($E14783,'Overview Cluster Days'!$B:$G,5)</f>
        <v>Interseason</v>
      </c>
      <c r="D14783" s="10" t="str">
        <f>VLOOKUP($E14783,'Overview Cluster Days'!$B:$G,6)</f>
        <v>Weekend</v>
      </c>
      <c r="E14783" s="10">
        <v>20190324</v>
      </c>
      <c r="F14783" s="11">
        <v>22</v>
      </c>
      <c r="G14783" s="81">
        <v>-635</v>
      </c>
      <c r="H14783" s="82">
        <v>7902.6</v>
      </c>
      <c r="I14783" s="82">
        <v>5794.5</v>
      </c>
      <c r="J14783" s="82">
        <v>-1037.4000000000001</v>
      </c>
      <c r="K14783" s="83">
        <v>-2016.8</v>
      </c>
      <c r="L14783" s="81">
        <v>-1403.8</v>
      </c>
      <c r="M14783" s="82">
        <v>7887.6</v>
      </c>
      <c r="N14783" s="82">
        <v>-1707.5</v>
      </c>
      <c r="O14783" s="82">
        <v>-2089.5</v>
      </c>
      <c r="P14783" s="82">
        <v>-2686.8</v>
      </c>
      <c r="Q14783" s="26">
        <v>36.65</v>
      </c>
      <c r="R14783" s="27">
        <v>36.65</v>
      </c>
      <c r="S14783" s="27">
        <v>36.65</v>
      </c>
      <c r="T14783" s="27">
        <v>36.65</v>
      </c>
      <c r="U14783" s="28">
        <v>36.65</v>
      </c>
    </row>
    <row r="14784" spans="1:21" x14ac:dyDescent="0.25">
      <c r="A14784" t="s">
        <v>26</v>
      </c>
      <c r="B14784" s="10" t="str">
        <f>VLOOKUP($E14784,'Overview Cluster Days'!$B:$G,3)</f>
        <v>H</v>
      </c>
      <c r="C14784" s="10" t="str">
        <f>VLOOKUP($E14784,'Overview Cluster Days'!$B:$G,5)</f>
        <v>Interseason</v>
      </c>
      <c r="D14784" s="10" t="str">
        <f>VLOOKUP($E14784,'Overview Cluster Days'!$B:$G,6)</f>
        <v>Weekend</v>
      </c>
      <c r="E14784" s="10">
        <v>20190324</v>
      </c>
      <c r="F14784" s="11">
        <v>23</v>
      </c>
      <c r="G14784" s="81">
        <v>-398.5</v>
      </c>
      <c r="H14784" s="82">
        <v>8839.1</v>
      </c>
      <c r="I14784" s="82">
        <v>4189.3999999999996</v>
      </c>
      <c r="J14784" s="82">
        <v>-867.1</v>
      </c>
      <c r="K14784" s="83">
        <v>-1842.4</v>
      </c>
      <c r="L14784" s="81">
        <v>-1167.3</v>
      </c>
      <c r="M14784" s="82">
        <v>8839.1</v>
      </c>
      <c r="N14784" s="82">
        <v>-3312.6</v>
      </c>
      <c r="O14784" s="82">
        <v>-1842.8</v>
      </c>
      <c r="P14784" s="82">
        <v>-2516.4</v>
      </c>
      <c r="Q14784" s="26">
        <v>36.64</v>
      </c>
      <c r="R14784" s="27">
        <v>36.64</v>
      </c>
      <c r="S14784" s="27">
        <v>36.64</v>
      </c>
      <c r="T14784" s="27">
        <v>36.64</v>
      </c>
      <c r="U14784" s="28">
        <v>36.64</v>
      </c>
    </row>
    <row r="14785" spans="1:21" x14ac:dyDescent="0.25">
      <c r="A14785" t="s">
        <v>26</v>
      </c>
      <c r="B14785" s="10" t="str">
        <f>VLOOKUP($E14785,'Overview Cluster Days'!$B:$G,3)</f>
        <v>H</v>
      </c>
      <c r="C14785" s="10" t="str">
        <f>VLOOKUP($E14785,'Overview Cluster Days'!$B:$G,5)</f>
        <v>Interseason</v>
      </c>
      <c r="D14785" s="10" t="str">
        <f>VLOOKUP($E14785,'Overview Cluster Days'!$B:$G,6)</f>
        <v>Weekend</v>
      </c>
      <c r="E14785" s="10">
        <v>20190324</v>
      </c>
      <c r="F14785" s="11">
        <v>24</v>
      </c>
      <c r="G14785" s="81">
        <v>-44.4</v>
      </c>
      <c r="H14785" s="82">
        <v>12214.4</v>
      </c>
      <c r="I14785" s="82">
        <v>1766.1</v>
      </c>
      <c r="J14785" s="82">
        <v>-1053.5999999999999</v>
      </c>
      <c r="K14785" s="83">
        <v>-2065</v>
      </c>
      <c r="L14785" s="81">
        <v>-890.2</v>
      </c>
      <c r="M14785" s="82">
        <v>11697.7</v>
      </c>
      <c r="N14785" s="82">
        <v>-5735.9</v>
      </c>
      <c r="O14785" s="82">
        <v>-2341.6</v>
      </c>
      <c r="P14785" s="82">
        <v>-2730</v>
      </c>
      <c r="Q14785" s="26">
        <v>33.06</v>
      </c>
      <c r="R14785" s="27">
        <v>33.06</v>
      </c>
      <c r="S14785" s="27">
        <v>33.06</v>
      </c>
      <c r="T14785" s="27">
        <v>33.06</v>
      </c>
      <c r="U14785" s="28">
        <v>33.06</v>
      </c>
    </row>
    <row r="14786" spans="1:21" x14ac:dyDescent="0.25">
      <c r="A14786" t="s">
        <v>26</v>
      </c>
      <c r="B14786" s="10" t="str">
        <f>VLOOKUP($E14786,'Overview Cluster Days'!$B:$G,3)</f>
        <v>G</v>
      </c>
      <c r="C14786" s="10" t="str">
        <f>VLOOKUP($E14786,'Overview Cluster Days'!$B:$G,5)</f>
        <v>Interseason</v>
      </c>
      <c r="D14786" s="10" t="str">
        <f>VLOOKUP($E14786,'Overview Cluster Days'!$B:$G,6)</f>
        <v>Weekday</v>
      </c>
      <c r="E14786" s="10">
        <v>20190325</v>
      </c>
      <c r="F14786" s="11">
        <v>1</v>
      </c>
      <c r="G14786" s="81">
        <v>307.60000000000002</v>
      </c>
      <c r="H14786" s="82">
        <v>10466.6</v>
      </c>
      <c r="I14786" s="82">
        <v>3022.8</v>
      </c>
      <c r="J14786" s="82">
        <v>130.9</v>
      </c>
      <c r="K14786" s="83">
        <v>-2787.4</v>
      </c>
      <c r="L14786" s="81">
        <v>-401.5</v>
      </c>
      <c r="M14786" s="82">
        <v>10178.200000000001</v>
      </c>
      <c r="N14786" s="82">
        <v>-5093.2</v>
      </c>
      <c r="O14786" s="82">
        <v>-1152.0999999999999</v>
      </c>
      <c r="P14786" s="82">
        <v>-3531.4</v>
      </c>
      <c r="Q14786" s="26">
        <v>24.25</v>
      </c>
      <c r="R14786" s="27">
        <v>24.25</v>
      </c>
      <c r="S14786" s="27">
        <v>24.25</v>
      </c>
      <c r="T14786" s="27">
        <v>24.25</v>
      </c>
      <c r="U14786" s="28">
        <v>24.25</v>
      </c>
    </row>
    <row r="14787" spans="1:21" x14ac:dyDescent="0.25">
      <c r="A14787" t="s">
        <v>26</v>
      </c>
      <c r="B14787" s="10" t="str">
        <f>VLOOKUP($E14787,'Overview Cluster Days'!$B:$G,3)</f>
        <v>G</v>
      </c>
      <c r="C14787" s="10" t="str">
        <f>VLOOKUP($E14787,'Overview Cluster Days'!$B:$G,5)</f>
        <v>Interseason</v>
      </c>
      <c r="D14787" s="10" t="str">
        <f>VLOOKUP($E14787,'Overview Cluster Days'!$B:$G,6)</f>
        <v>Weekday</v>
      </c>
      <c r="E14787" s="10">
        <v>20190325</v>
      </c>
      <c r="F14787" s="11">
        <v>2</v>
      </c>
      <c r="G14787" s="81">
        <v>840.7</v>
      </c>
      <c r="H14787" s="82">
        <v>9889.2000000000007</v>
      </c>
      <c r="I14787" s="82">
        <v>2504.1</v>
      </c>
      <c r="J14787" s="82">
        <v>306.3</v>
      </c>
      <c r="K14787" s="83">
        <v>-2516.8000000000002</v>
      </c>
      <c r="L14787" s="81">
        <v>131.6</v>
      </c>
      <c r="M14787" s="82">
        <v>8883.7999999999993</v>
      </c>
      <c r="N14787" s="82">
        <v>-4711.8999999999996</v>
      </c>
      <c r="O14787" s="82">
        <v>-1042.7</v>
      </c>
      <c r="P14787" s="82">
        <v>-3260.8</v>
      </c>
      <c r="Q14787" s="26">
        <v>23.99</v>
      </c>
      <c r="R14787" s="27">
        <v>23.99</v>
      </c>
      <c r="S14787" s="27">
        <v>23.99</v>
      </c>
      <c r="T14787" s="27">
        <v>23.99</v>
      </c>
      <c r="U14787" s="28">
        <v>23.99</v>
      </c>
    </row>
    <row r="14788" spans="1:21" x14ac:dyDescent="0.25">
      <c r="A14788" t="s">
        <v>26</v>
      </c>
      <c r="B14788" s="10" t="str">
        <f>VLOOKUP($E14788,'Overview Cluster Days'!$B:$G,3)</f>
        <v>G</v>
      </c>
      <c r="C14788" s="10" t="str">
        <f>VLOOKUP($E14788,'Overview Cluster Days'!$B:$G,5)</f>
        <v>Interseason</v>
      </c>
      <c r="D14788" s="10" t="str">
        <f>VLOOKUP($E14788,'Overview Cluster Days'!$B:$G,6)</f>
        <v>Weekday</v>
      </c>
      <c r="E14788" s="10">
        <v>20190325</v>
      </c>
      <c r="F14788" s="11">
        <v>3</v>
      </c>
      <c r="G14788" s="81">
        <v>1062.0999999999999</v>
      </c>
      <c r="H14788" s="82">
        <v>10191</v>
      </c>
      <c r="I14788" s="82">
        <v>3077</v>
      </c>
      <c r="J14788" s="82">
        <v>-241.3</v>
      </c>
      <c r="K14788" s="83">
        <v>-2608.8000000000002</v>
      </c>
      <c r="L14788" s="81">
        <v>353</v>
      </c>
      <c r="M14788" s="82">
        <v>8639.1</v>
      </c>
      <c r="N14788" s="82">
        <v>-4139</v>
      </c>
      <c r="O14788" s="82">
        <v>-1590.3</v>
      </c>
      <c r="P14788" s="82">
        <v>-3262.8</v>
      </c>
      <c r="Q14788" s="26">
        <v>23.71</v>
      </c>
      <c r="R14788" s="27">
        <v>23.71</v>
      </c>
      <c r="S14788" s="27">
        <v>23.71</v>
      </c>
      <c r="T14788" s="27">
        <v>23.71</v>
      </c>
      <c r="U14788" s="28">
        <v>23.71</v>
      </c>
    </row>
    <row r="14789" spans="1:21" x14ac:dyDescent="0.25">
      <c r="A14789" t="s">
        <v>26</v>
      </c>
      <c r="B14789" s="10" t="str">
        <f>VLOOKUP($E14789,'Overview Cluster Days'!$B:$G,3)</f>
        <v>G</v>
      </c>
      <c r="C14789" s="10" t="str">
        <f>VLOOKUP($E14789,'Overview Cluster Days'!$B:$G,5)</f>
        <v>Interseason</v>
      </c>
      <c r="D14789" s="10" t="str">
        <f>VLOOKUP($E14789,'Overview Cluster Days'!$B:$G,6)</f>
        <v>Weekday</v>
      </c>
      <c r="E14789" s="10">
        <v>20190325</v>
      </c>
      <c r="F14789" s="11">
        <v>4</v>
      </c>
      <c r="G14789" s="81">
        <v>862.2</v>
      </c>
      <c r="H14789" s="82">
        <v>9016.5</v>
      </c>
      <c r="I14789" s="82">
        <v>4759.7</v>
      </c>
      <c r="J14789" s="82">
        <v>-437.8</v>
      </c>
      <c r="K14789" s="83">
        <v>-2464.3000000000002</v>
      </c>
      <c r="L14789" s="81">
        <v>173.4</v>
      </c>
      <c r="M14789" s="82">
        <v>7169</v>
      </c>
      <c r="N14789" s="82">
        <v>-2456.3000000000002</v>
      </c>
      <c r="O14789" s="82">
        <v>-1786.8</v>
      </c>
      <c r="P14789" s="82">
        <v>-3099.3</v>
      </c>
      <c r="Q14789" s="26">
        <v>21.26</v>
      </c>
      <c r="R14789" s="27">
        <v>21.26</v>
      </c>
      <c r="S14789" s="27">
        <v>21.26</v>
      </c>
      <c r="T14789" s="27">
        <v>21.26</v>
      </c>
      <c r="U14789" s="28">
        <v>21.26</v>
      </c>
    </row>
    <row r="14790" spans="1:21" x14ac:dyDescent="0.25">
      <c r="A14790" t="s">
        <v>26</v>
      </c>
      <c r="B14790" s="10" t="str">
        <f>VLOOKUP($E14790,'Overview Cluster Days'!$B:$G,3)</f>
        <v>G</v>
      </c>
      <c r="C14790" s="10" t="str">
        <f>VLOOKUP($E14790,'Overview Cluster Days'!$B:$G,5)</f>
        <v>Interseason</v>
      </c>
      <c r="D14790" s="10" t="str">
        <f>VLOOKUP($E14790,'Overview Cluster Days'!$B:$G,6)</f>
        <v>Weekday</v>
      </c>
      <c r="E14790" s="10">
        <v>20190325</v>
      </c>
      <c r="F14790" s="11">
        <v>5</v>
      </c>
      <c r="G14790" s="81">
        <v>769.2</v>
      </c>
      <c r="H14790" s="82">
        <v>9588.7000000000007</v>
      </c>
      <c r="I14790" s="82">
        <v>5119.8999999999996</v>
      </c>
      <c r="J14790" s="82">
        <v>-583.79999999999995</v>
      </c>
      <c r="K14790" s="83">
        <v>-2797.6</v>
      </c>
      <c r="L14790" s="81">
        <v>80.400000000000006</v>
      </c>
      <c r="M14790" s="82">
        <v>7490.1</v>
      </c>
      <c r="N14790" s="82">
        <v>-2096.1</v>
      </c>
      <c r="O14790" s="82">
        <v>-1932.8</v>
      </c>
      <c r="P14790" s="82">
        <v>-3541.6</v>
      </c>
      <c r="Q14790" s="26">
        <v>21.56</v>
      </c>
      <c r="R14790" s="27">
        <v>21.56</v>
      </c>
      <c r="S14790" s="27">
        <v>21.56</v>
      </c>
      <c r="T14790" s="27">
        <v>21.56</v>
      </c>
      <c r="U14790" s="28">
        <v>21.56</v>
      </c>
    </row>
    <row r="14791" spans="1:21" x14ac:dyDescent="0.25">
      <c r="A14791" t="s">
        <v>26</v>
      </c>
      <c r="B14791" s="10" t="str">
        <f>VLOOKUP($E14791,'Overview Cluster Days'!$B:$G,3)</f>
        <v>G</v>
      </c>
      <c r="C14791" s="10" t="str">
        <f>VLOOKUP($E14791,'Overview Cluster Days'!$B:$G,5)</f>
        <v>Interseason</v>
      </c>
      <c r="D14791" s="10" t="str">
        <f>VLOOKUP($E14791,'Overview Cluster Days'!$B:$G,6)</f>
        <v>Weekday</v>
      </c>
      <c r="E14791" s="10">
        <v>20190325</v>
      </c>
      <c r="F14791" s="11">
        <v>6</v>
      </c>
      <c r="G14791" s="81">
        <v>583.70000000000005</v>
      </c>
      <c r="H14791" s="82">
        <v>11790</v>
      </c>
      <c r="I14791" s="82">
        <v>2949.7</v>
      </c>
      <c r="J14791" s="82">
        <v>-243.9</v>
      </c>
      <c r="K14791" s="83">
        <v>-2947.5</v>
      </c>
      <c r="L14791" s="81">
        <v>-105.1</v>
      </c>
      <c r="M14791" s="82">
        <v>9619</v>
      </c>
      <c r="N14791" s="82">
        <v>-4266.3</v>
      </c>
      <c r="O14791" s="82">
        <v>-1556.1</v>
      </c>
      <c r="P14791" s="82">
        <v>-3691.5</v>
      </c>
      <c r="Q14791" s="26">
        <v>27</v>
      </c>
      <c r="R14791" s="27">
        <v>27</v>
      </c>
      <c r="S14791" s="27">
        <v>27</v>
      </c>
      <c r="T14791" s="27">
        <v>27</v>
      </c>
      <c r="U14791" s="28">
        <v>27</v>
      </c>
    </row>
    <row r="14792" spans="1:21" x14ac:dyDescent="0.25">
      <c r="A14792" t="s">
        <v>26</v>
      </c>
      <c r="B14792" s="10" t="str">
        <f>VLOOKUP($E14792,'Overview Cluster Days'!$B:$G,3)</f>
        <v>G</v>
      </c>
      <c r="C14792" s="10" t="str">
        <f>VLOOKUP($E14792,'Overview Cluster Days'!$B:$G,5)</f>
        <v>Interseason</v>
      </c>
      <c r="D14792" s="10" t="str">
        <f>VLOOKUP($E14792,'Overview Cluster Days'!$B:$G,6)</f>
        <v>Weekday</v>
      </c>
      <c r="E14792" s="10">
        <v>20190325</v>
      </c>
      <c r="F14792" s="11">
        <v>7</v>
      </c>
      <c r="G14792" s="81">
        <v>-60.5</v>
      </c>
      <c r="H14792" s="82">
        <v>9833.6</v>
      </c>
      <c r="I14792" s="82">
        <v>4608.5</v>
      </c>
      <c r="J14792" s="82">
        <v>461.7</v>
      </c>
      <c r="K14792" s="83">
        <v>-2710.3</v>
      </c>
      <c r="L14792" s="81">
        <v>-749.3</v>
      </c>
      <c r="M14792" s="82">
        <v>7722.4</v>
      </c>
      <c r="N14792" s="82">
        <v>-2607.5</v>
      </c>
      <c r="O14792" s="82">
        <v>-911.3</v>
      </c>
      <c r="P14792" s="82">
        <v>-3454.3</v>
      </c>
      <c r="Q14792" s="26">
        <v>36.56</v>
      </c>
      <c r="R14792" s="27">
        <v>36.56</v>
      </c>
      <c r="S14792" s="27">
        <v>36.56</v>
      </c>
      <c r="T14792" s="27">
        <v>36.56</v>
      </c>
      <c r="U14792" s="28">
        <v>36.56</v>
      </c>
    </row>
    <row r="14793" spans="1:21" x14ac:dyDescent="0.25">
      <c r="A14793" t="s">
        <v>26</v>
      </c>
      <c r="B14793" s="10" t="str">
        <f>VLOOKUP($E14793,'Overview Cluster Days'!$B:$G,3)</f>
        <v>G</v>
      </c>
      <c r="C14793" s="10" t="str">
        <f>VLOOKUP($E14793,'Overview Cluster Days'!$B:$G,5)</f>
        <v>Interseason</v>
      </c>
      <c r="D14793" s="10" t="str">
        <f>VLOOKUP($E14793,'Overview Cluster Days'!$B:$G,6)</f>
        <v>Weekday</v>
      </c>
      <c r="E14793" s="10">
        <v>20190325</v>
      </c>
      <c r="F14793" s="11">
        <v>8</v>
      </c>
      <c r="G14793" s="81">
        <v>-121.4</v>
      </c>
      <c r="H14793" s="82">
        <v>11414.1</v>
      </c>
      <c r="I14793" s="82">
        <v>2632.1</v>
      </c>
      <c r="J14793" s="82">
        <v>258.8</v>
      </c>
      <c r="K14793" s="83">
        <v>-2520.4</v>
      </c>
      <c r="L14793" s="81">
        <v>-830.5</v>
      </c>
      <c r="M14793" s="82">
        <v>9785.2000000000007</v>
      </c>
      <c r="N14793" s="82">
        <v>-4913.1000000000004</v>
      </c>
      <c r="O14793" s="82">
        <v>-772.2</v>
      </c>
      <c r="P14793" s="82">
        <v>-3269.4</v>
      </c>
      <c r="Q14793" s="26">
        <v>40.93</v>
      </c>
      <c r="R14793" s="27">
        <v>40.93</v>
      </c>
      <c r="S14793" s="27">
        <v>40.93</v>
      </c>
      <c r="T14793" s="27">
        <v>40.93</v>
      </c>
      <c r="U14793" s="28">
        <v>40.93</v>
      </c>
    </row>
    <row r="14794" spans="1:21" x14ac:dyDescent="0.25">
      <c r="A14794" t="s">
        <v>26</v>
      </c>
      <c r="B14794" s="10" t="str">
        <f>VLOOKUP($E14794,'Overview Cluster Days'!$B:$G,3)</f>
        <v>G</v>
      </c>
      <c r="C14794" s="10" t="str">
        <f>VLOOKUP($E14794,'Overview Cluster Days'!$B:$G,5)</f>
        <v>Interseason</v>
      </c>
      <c r="D14794" s="10" t="str">
        <f>VLOOKUP($E14794,'Overview Cluster Days'!$B:$G,6)</f>
        <v>Weekday</v>
      </c>
      <c r="E14794" s="10">
        <v>20190325</v>
      </c>
      <c r="F14794" s="11">
        <v>9</v>
      </c>
      <c r="G14794" s="81">
        <v>-181.4</v>
      </c>
      <c r="H14794" s="82">
        <v>10731.8</v>
      </c>
      <c r="I14794" s="82">
        <v>2554.6</v>
      </c>
      <c r="J14794" s="82">
        <v>479.3</v>
      </c>
      <c r="K14794" s="83">
        <v>-2321.1</v>
      </c>
      <c r="L14794" s="81">
        <v>-1118.4000000000001</v>
      </c>
      <c r="M14794" s="82">
        <v>8684.9</v>
      </c>
      <c r="N14794" s="82">
        <v>-4740.6000000000004</v>
      </c>
      <c r="O14794" s="82">
        <v>244.2</v>
      </c>
      <c r="P14794" s="82">
        <v>-3070.1</v>
      </c>
      <c r="Q14794" s="26">
        <v>41</v>
      </c>
      <c r="R14794" s="27">
        <v>41</v>
      </c>
      <c r="S14794" s="27">
        <v>41</v>
      </c>
      <c r="T14794" s="27">
        <v>41</v>
      </c>
      <c r="U14794" s="28">
        <v>41</v>
      </c>
    </row>
    <row r="14795" spans="1:21" x14ac:dyDescent="0.25">
      <c r="A14795" t="s">
        <v>26</v>
      </c>
      <c r="B14795" s="10" t="str">
        <f>VLOOKUP($E14795,'Overview Cluster Days'!$B:$G,3)</f>
        <v>G</v>
      </c>
      <c r="C14795" s="10" t="str">
        <f>VLOOKUP($E14795,'Overview Cluster Days'!$B:$G,5)</f>
        <v>Interseason</v>
      </c>
      <c r="D14795" s="10" t="str">
        <f>VLOOKUP($E14795,'Overview Cluster Days'!$B:$G,6)</f>
        <v>Weekday</v>
      </c>
      <c r="E14795" s="10">
        <v>20190325</v>
      </c>
      <c r="F14795" s="11">
        <v>10</v>
      </c>
      <c r="G14795" s="81">
        <v>-95.4</v>
      </c>
      <c r="H14795" s="82">
        <v>11510.9</v>
      </c>
      <c r="I14795" s="82">
        <v>2403.8000000000002</v>
      </c>
      <c r="J14795" s="82">
        <v>694.9</v>
      </c>
      <c r="K14795" s="83">
        <v>-2980.9</v>
      </c>
      <c r="L14795" s="81">
        <v>-1121.5</v>
      </c>
      <c r="M14795" s="82">
        <v>9339.9</v>
      </c>
      <c r="N14795" s="82">
        <v>-4687.3999999999996</v>
      </c>
      <c r="O14795" s="82">
        <v>198.9</v>
      </c>
      <c r="P14795" s="82">
        <v>-3729.9</v>
      </c>
      <c r="Q14795" s="26">
        <v>40</v>
      </c>
      <c r="R14795" s="27">
        <v>33.69</v>
      </c>
      <c r="S14795" s="27">
        <v>36.1</v>
      </c>
      <c r="T14795" s="27">
        <v>40</v>
      </c>
      <c r="U14795" s="28">
        <v>34.54</v>
      </c>
    </row>
    <row r="14796" spans="1:21" x14ac:dyDescent="0.25">
      <c r="A14796" t="s">
        <v>26</v>
      </c>
      <c r="B14796" s="10" t="str">
        <f>VLOOKUP($E14796,'Overview Cluster Days'!$B:$G,3)</f>
        <v>G</v>
      </c>
      <c r="C14796" s="10" t="str">
        <f>VLOOKUP($E14796,'Overview Cluster Days'!$B:$G,5)</f>
        <v>Interseason</v>
      </c>
      <c r="D14796" s="10" t="str">
        <f>VLOOKUP($E14796,'Overview Cluster Days'!$B:$G,6)</f>
        <v>Weekday</v>
      </c>
      <c r="E14796" s="10">
        <v>20190325</v>
      </c>
      <c r="F14796" s="11">
        <v>11</v>
      </c>
      <c r="G14796" s="81">
        <v>156.30000000000001</v>
      </c>
      <c r="H14796" s="82">
        <v>11646.5</v>
      </c>
      <c r="I14796" s="82">
        <v>2845</v>
      </c>
      <c r="J14796" s="82">
        <v>746.5</v>
      </c>
      <c r="K14796" s="83">
        <v>-3207.6</v>
      </c>
      <c r="L14796" s="81">
        <v>-869.8</v>
      </c>
      <c r="M14796" s="82">
        <v>10007.1</v>
      </c>
      <c r="N14796" s="82">
        <v>-4246.2</v>
      </c>
      <c r="O14796" s="82">
        <v>-934.5</v>
      </c>
      <c r="P14796" s="82">
        <v>-3956.6</v>
      </c>
      <c r="Q14796" s="26">
        <v>32.61</v>
      </c>
      <c r="R14796" s="27">
        <v>32.61</v>
      </c>
      <c r="S14796" s="27">
        <v>32.61</v>
      </c>
      <c r="T14796" s="27">
        <v>32.61</v>
      </c>
      <c r="U14796" s="28">
        <v>32.61</v>
      </c>
    </row>
    <row r="14797" spans="1:21" x14ac:dyDescent="0.25">
      <c r="A14797" t="s">
        <v>26</v>
      </c>
      <c r="B14797" s="10" t="str">
        <f>VLOOKUP($E14797,'Overview Cluster Days'!$B:$G,3)</f>
        <v>G</v>
      </c>
      <c r="C14797" s="10" t="str">
        <f>VLOOKUP($E14797,'Overview Cluster Days'!$B:$G,5)</f>
        <v>Interseason</v>
      </c>
      <c r="D14797" s="10" t="str">
        <f>VLOOKUP($E14797,'Overview Cluster Days'!$B:$G,6)</f>
        <v>Weekday</v>
      </c>
      <c r="E14797" s="10">
        <v>20190325</v>
      </c>
      <c r="F14797" s="11">
        <v>12</v>
      </c>
      <c r="G14797" s="81">
        <v>96.9</v>
      </c>
      <c r="H14797" s="82">
        <v>11855.2</v>
      </c>
      <c r="I14797" s="82">
        <v>3371.6</v>
      </c>
      <c r="J14797" s="82">
        <v>609.1</v>
      </c>
      <c r="K14797" s="83">
        <v>-3807.8</v>
      </c>
      <c r="L14797" s="81">
        <v>-929.2</v>
      </c>
      <c r="M14797" s="82">
        <v>10411.5</v>
      </c>
      <c r="N14797" s="82">
        <v>-3719.6</v>
      </c>
      <c r="O14797" s="82">
        <v>-1205.9000000000001</v>
      </c>
      <c r="P14797" s="82">
        <v>-4556.8</v>
      </c>
      <c r="Q14797" s="26">
        <v>31.8</v>
      </c>
      <c r="R14797" s="27">
        <v>31.8</v>
      </c>
      <c r="S14797" s="27">
        <v>31.8</v>
      </c>
      <c r="T14797" s="27">
        <v>31.8</v>
      </c>
      <c r="U14797" s="28">
        <v>31.8</v>
      </c>
    </row>
    <row r="14798" spans="1:21" x14ac:dyDescent="0.25">
      <c r="A14798" t="s">
        <v>26</v>
      </c>
      <c r="B14798" s="10" t="str">
        <f>VLOOKUP($E14798,'Overview Cluster Days'!$B:$G,3)</f>
        <v>G</v>
      </c>
      <c r="C14798" s="10" t="str">
        <f>VLOOKUP($E14798,'Overview Cluster Days'!$B:$G,5)</f>
        <v>Interseason</v>
      </c>
      <c r="D14798" s="10" t="str">
        <f>VLOOKUP($E14798,'Overview Cluster Days'!$B:$G,6)</f>
        <v>Weekday</v>
      </c>
      <c r="E14798" s="10">
        <v>20190325</v>
      </c>
      <c r="F14798" s="11">
        <v>13</v>
      </c>
      <c r="G14798" s="81">
        <v>406.7</v>
      </c>
      <c r="H14798" s="82">
        <v>11483.6</v>
      </c>
      <c r="I14798" s="82">
        <v>3497</v>
      </c>
      <c r="J14798" s="82">
        <v>634.5</v>
      </c>
      <c r="K14798" s="83">
        <v>-3795.4</v>
      </c>
      <c r="L14798" s="81">
        <v>-619.4</v>
      </c>
      <c r="M14798" s="82">
        <v>10142.5</v>
      </c>
      <c r="N14798" s="82">
        <v>-3798.2</v>
      </c>
      <c r="O14798" s="82">
        <v>-1180.5</v>
      </c>
      <c r="P14798" s="82">
        <v>-4544.3999999999996</v>
      </c>
      <c r="Q14798" s="26">
        <v>31.1</v>
      </c>
      <c r="R14798" s="27">
        <v>31.1</v>
      </c>
      <c r="S14798" s="27">
        <v>31.1</v>
      </c>
      <c r="T14798" s="27">
        <v>31.1</v>
      </c>
      <c r="U14798" s="28">
        <v>31.1</v>
      </c>
    </row>
    <row r="14799" spans="1:21" x14ac:dyDescent="0.25">
      <c r="A14799" t="s">
        <v>26</v>
      </c>
      <c r="B14799" s="10" t="str">
        <f>VLOOKUP($E14799,'Overview Cluster Days'!$B:$G,3)</f>
        <v>G</v>
      </c>
      <c r="C14799" s="10" t="str">
        <f>VLOOKUP($E14799,'Overview Cluster Days'!$B:$G,5)</f>
        <v>Interseason</v>
      </c>
      <c r="D14799" s="10" t="str">
        <f>VLOOKUP($E14799,'Overview Cluster Days'!$B:$G,6)</f>
        <v>Weekday</v>
      </c>
      <c r="E14799" s="10">
        <v>20190325</v>
      </c>
      <c r="F14799" s="11">
        <v>14</v>
      </c>
      <c r="G14799" s="81">
        <v>367.5</v>
      </c>
      <c r="H14799" s="82">
        <v>10463.200000000001</v>
      </c>
      <c r="I14799" s="82">
        <v>4010.2</v>
      </c>
      <c r="J14799" s="82">
        <v>769.1</v>
      </c>
      <c r="K14799" s="83">
        <v>-3445.2</v>
      </c>
      <c r="L14799" s="81">
        <v>-658.6</v>
      </c>
      <c r="M14799" s="82">
        <v>9122.7000000000007</v>
      </c>
      <c r="N14799" s="82">
        <v>-3285</v>
      </c>
      <c r="O14799" s="82">
        <v>-984.9</v>
      </c>
      <c r="P14799" s="82">
        <v>-4194.2</v>
      </c>
      <c r="Q14799" s="26">
        <v>31.95</v>
      </c>
      <c r="R14799" s="27">
        <v>31.95</v>
      </c>
      <c r="S14799" s="27">
        <v>31.95</v>
      </c>
      <c r="T14799" s="27">
        <v>31.95</v>
      </c>
      <c r="U14799" s="28">
        <v>31.95</v>
      </c>
    </row>
    <row r="14800" spans="1:21" x14ac:dyDescent="0.25">
      <c r="A14800" t="s">
        <v>26</v>
      </c>
      <c r="B14800" s="10" t="str">
        <f>VLOOKUP($E14800,'Overview Cluster Days'!$B:$G,3)</f>
        <v>G</v>
      </c>
      <c r="C14800" s="10" t="str">
        <f>VLOOKUP($E14800,'Overview Cluster Days'!$B:$G,5)</f>
        <v>Interseason</v>
      </c>
      <c r="D14800" s="10" t="str">
        <f>VLOOKUP($E14800,'Overview Cluster Days'!$B:$G,6)</f>
        <v>Weekday</v>
      </c>
      <c r="E14800" s="10">
        <v>20190325</v>
      </c>
      <c r="F14800" s="11">
        <v>15</v>
      </c>
      <c r="G14800" s="81">
        <v>264.60000000000002</v>
      </c>
      <c r="H14800" s="82">
        <v>9753.6</v>
      </c>
      <c r="I14800" s="82">
        <v>5093.6000000000004</v>
      </c>
      <c r="J14800" s="82">
        <v>367.1</v>
      </c>
      <c r="K14800" s="83">
        <v>-3173.8</v>
      </c>
      <c r="L14800" s="81">
        <v>-761.5</v>
      </c>
      <c r="M14800" s="82">
        <v>8272.7999999999993</v>
      </c>
      <c r="N14800" s="82">
        <v>-2201.6</v>
      </c>
      <c r="O14800" s="82">
        <v>-1386.9</v>
      </c>
      <c r="P14800" s="82">
        <v>-3922.8</v>
      </c>
      <c r="Q14800" s="26">
        <v>30.1</v>
      </c>
      <c r="R14800" s="27">
        <v>30.1</v>
      </c>
      <c r="S14800" s="27">
        <v>30.1</v>
      </c>
      <c r="T14800" s="27">
        <v>30.1</v>
      </c>
      <c r="U14800" s="28">
        <v>30.1</v>
      </c>
    </row>
    <row r="14801" spans="1:21" x14ac:dyDescent="0.25">
      <c r="A14801" t="s">
        <v>26</v>
      </c>
      <c r="B14801" s="10" t="str">
        <f>VLOOKUP($E14801,'Overview Cluster Days'!$B:$G,3)</f>
        <v>G</v>
      </c>
      <c r="C14801" s="10" t="str">
        <f>VLOOKUP($E14801,'Overview Cluster Days'!$B:$G,5)</f>
        <v>Interseason</v>
      </c>
      <c r="D14801" s="10" t="str">
        <f>VLOOKUP($E14801,'Overview Cluster Days'!$B:$G,6)</f>
        <v>Weekday</v>
      </c>
      <c r="E14801" s="10">
        <v>20190325</v>
      </c>
      <c r="F14801" s="11">
        <v>16</v>
      </c>
      <c r="G14801" s="81">
        <v>113.8</v>
      </c>
      <c r="H14801" s="82">
        <v>9156</v>
      </c>
      <c r="I14801" s="82">
        <v>6241.9</v>
      </c>
      <c r="J14801" s="82">
        <v>190.2</v>
      </c>
      <c r="K14801" s="83">
        <v>-3067</v>
      </c>
      <c r="L14801" s="81">
        <v>-912.3</v>
      </c>
      <c r="M14801" s="82">
        <v>7345.4</v>
      </c>
      <c r="N14801" s="82">
        <v>-1053.3</v>
      </c>
      <c r="O14801" s="82">
        <v>-1563.8</v>
      </c>
      <c r="P14801" s="82">
        <v>-3816</v>
      </c>
      <c r="Q14801" s="26">
        <v>30.8</v>
      </c>
      <c r="R14801" s="27">
        <v>30.8</v>
      </c>
      <c r="S14801" s="27">
        <v>30.8</v>
      </c>
      <c r="T14801" s="27">
        <v>30.8</v>
      </c>
      <c r="U14801" s="28">
        <v>30.8</v>
      </c>
    </row>
    <row r="14802" spans="1:21" x14ac:dyDescent="0.25">
      <c r="A14802" t="s">
        <v>26</v>
      </c>
      <c r="B14802" s="10" t="str">
        <f>VLOOKUP($E14802,'Overview Cluster Days'!$B:$G,3)</f>
        <v>G</v>
      </c>
      <c r="C14802" s="10" t="str">
        <f>VLOOKUP($E14802,'Overview Cluster Days'!$B:$G,5)</f>
        <v>Interseason</v>
      </c>
      <c r="D14802" s="10" t="str">
        <f>VLOOKUP($E14802,'Overview Cluster Days'!$B:$G,6)</f>
        <v>Weekday</v>
      </c>
      <c r="E14802" s="10">
        <v>20190325</v>
      </c>
      <c r="F14802" s="11">
        <v>17</v>
      </c>
      <c r="G14802" s="81">
        <v>-165.6</v>
      </c>
      <c r="H14802" s="82">
        <v>8593.7000000000007</v>
      </c>
      <c r="I14802" s="82">
        <v>7344.4</v>
      </c>
      <c r="J14802" s="82">
        <v>210.9</v>
      </c>
      <c r="K14802" s="83">
        <v>-2992.8</v>
      </c>
      <c r="L14802" s="81">
        <v>-1191.7</v>
      </c>
      <c r="M14802" s="82">
        <v>6427.4</v>
      </c>
      <c r="N14802" s="82">
        <v>49.2</v>
      </c>
      <c r="O14802" s="82">
        <v>-1543.1</v>
      </c>
      <c r="P14802" s="82">
        <v>-3741.8</v>
      </c>
      <c r="Q14802" s="26">
        <v>30.61</v>
      </c>
      <c r="R14802" s="27">
        <v>30.61</v>
      </c>
      <c r="S14802" s="27">
        <v>30.61</v>
      </c>
      <c r="T14802" s="27">
        <v>30.61</v>
      </c>
      <c r="U14802" s="28">
        <v>30.61</v>
      </c>
    </row>
    <row r="14803" spans="1:21" x14ac:dyDescent="0.25">
      <c r="A14803" t="s">
        <v>26</v>
      </c>
      <c r="B14803" s="10" t="str">
        <f>VLOOKUP($E14803,'Overview Cluster Days'!$B:$G,3)</f>
        <v>G</v>
      </c>
      <c r="C14803" s="10" t="str">
        <f>VLOOKUP($E14803,'Overview Cluster Days'!$B:$G,5)</f>
        <v>Interseason</v>
      </c>
      <c r="D14803" s="10" t="str">
        <f>VLOOKUP($E14803,'Overview Cluster Days'!$B:$G,6)</f>
        <v>Weekday</v>
      </c>
      <c r="E14803" s="10">
        <v>20190325</v>
      </c>
      <c r="F14803" s="11">
        <v>18</v>
      </c>
      <c r="G14803" s="81">
        <v>-446</v>
      </c>
      <c r="H14803" s="82">
        <v>6386.3</v>
      </c>
      <c r="I14803" s="82">
        <v>9102.5</v>
      </c>
      <c r="J14803" s="82">
        <v>582.4</v>
      </c>
      <c r="K14803" s="83">
        <v>-2411.6999999999998</v>
      </c>
      <c r="L14803" s="81">
        <v>-1472.1</v>
      </c>
      <c r="M14803" s="82">
        <v>4593.1000000000004</v>
      </c>
      <c r="N14803" s="82">
        <v>1107.3</v>
      </c>
      <c r="O14803" s="82">
        <v>-1067.5999999999999</v>
      </c>
      <c r="P14803" s="82">
        <v>-3160.7</v>
      </c>
      <c r="Q14803" s="26">
        <v>36.869999999999997</v>
      </c>
      <c r="R14803" s="27">
        <v>36.869999999999997</v>
      </c>
      <c r="S14803" s="27">
        <v>36.869999999999997</v>
      </c>
      <c r="T14803" s="27">
        <v>36.869999999999997</v>
      </c>
      <c r="U14803" s="28">
        <v>36.869999999999997</v>
      </c>
    </row>
    <row r="14804" spans="1:21" x14ac:dyDescent="0.25">
      <c r="A14804" t="s">
        <v>26</v>
      </c>
      <c r="B14804" s="10" t="str">
        <f>VLOOKUP($E14804,'Overview Cluster Days'!$B:$G,3)</f>
        <v>G</v>
      </c>
      <c r="C14804" s="10" t="str">
        <f>VLOOKUP($E14804,'Overview Cluster Days'!$B:$G,5)</f>
        <v>Interseason</v>
      </c>
      <c r="D14804" s="10" t="str">
        <f>VLOOKUP($E14804,'Overview Cluster Days'!$B:$G,6)</f>
        <v>Weekday</v>
      </c>
      <c r="E14804" s="10">
        <v>20190325</v>
      </c>
      <c r="F14804" s="11">
        <v>19</v>
      </c>
      <c r="G14804" s="81">
        <v>-948.1</v>
      </c>
      <c r="H14804" s="82">
        <v>4872.6000000000004</v>
      </c>
      <c r="I14804" s="82">
        <v>7758.6</v>
      </c>
      <c r="J14804" s="82">
        <v>1158.0999999999999</v>
      </c>
      <c r="K14804" s="83">
        <v>-1882.9</v>
      </c>
      <c r="L14804" s="81">
        <v>-1974.2</v>
      </c>
      <c r="M14804" s="82">
        <v>3852.7</v>
      </c>
      <c r="N14804" s="82">
        <v>687.3</v>
      </c>
      <c r="O14804" s="82">
        <v>66.099999999999994</v>
      </c>
      <c r="P14804" s="82">
        <v>-2631.9</v>
      </c>
      <c r="Q14804" s="26">
        <v>41.09</v>
      </c>
      <c r="R14804" s="27">
        <v>41.09</v>
      </c>
      <c r="S14804" s="27">
        <v>41.09</v>
      </c>
      <c r="T14804" s="27">
        <v>41.09</v>
      </c>
      <c r="U14804" s="28">
        <v>41.09</v>
      </c>
    </row>
    <row r="14805" spans="1:21" x14ac:dyDescent="0.25">
      <c r="A14805" t="s">
        <v>26</v>
      </c>
      <c r="B14805" s="10" t="str">
        <f>VLOOKUP($E14805,'Overview Cluster Days'!$B:$G,3)</f>
        <v>G</v>
      </c>
      <c r="C14805" s="10" t="str">
        <f>VLOOKUP($E14805,'Overview Cluster Days'!$B:$G,5)</f>
        <v>Interseason</v>
      </c>
      <c r="D14805" s="10" t="str">
        <f>VLOOKUP($E14805,'Overview Cluster Days'!$B:$G,6)</f>
        <v>Weekday</v>
      </c>
      <c r="E14805" s="10">
        <v>20190325</v>
      </c>
      <c r="F14805" s="11">
        <v>20</v>
      </c>
      <c r="G14805" s="81">
        <v>-1374.3</v>
      </c>
      <c r="H14805" s="82">
        <v>4994.6000000000004</v>
      </c>
      <c r="I14805" s="82">
        <v>5392.6</v>
      </c>
      <c r="J14805" s="82">
        <v>543.6</v>
      </c>
      <c r="K14805" s="83">
        <v>-357.4</v>
      </c>
      <c r="L14805" s="81">
        <v>-2400.4</v>
      </c>
      <c r="M14805" s="82">
        <v>5868.4</v>
      </c>
      <c r="N14805" s="82">
        <v>-2602.6</v>
      </c>
      <c r="O14805" s="82">
        <v>241</v>
      </c>
      <c r="P14805" s="82">
        <v>-1106.4000000000001</v>
      </c>
      <c r="Q14805" s="26">
        <v>46.25</v>
      </c>
      <c r="R14805" s="27">
        <v>46.25</v>
      </c>
      <c r="S14805" s="27">
        <v>46.25</v>
      </c>
      <c r="T14805" s="27">
        <v>46.25</v>
      </c>
      <c r="U14805" s="28">
        <v>46.25</v>
      </c>
    </row>
    <row r="14806" spans="1:21" x14ac:dyDescent="0.25">
      <c r="A14806" t="s">
        <v>26</v>
      </c>
      <c r="B14806" s="10" t="str">
        <f>VLOOKUP($E14806,'Overview Cluster Days'!$B:$G,3)</f>
        <v>G</v>
      </c>
      <c r="C14806" s="10" t="str">
        <f>VLOOKUP($E14806,'Overview Cluster Days'!$B:$G,5)</f>
        <v>Interseason</v>
      </c>
      <c r="D14806" s="10" t="str">
        <f>VLOOKUP($E14806,'Overview Cluster Days'!$B:$G,6)</f>
        <v>Weekday</v>
      </c>
      <c r="E14806" s="10">
        <v>20190325</v>
      </c>
      <c r="F14806" s="11">
        <v>21</v>
      </c>
      <c r="G14806" s="81">
        <v>-1050.2</v>
      </c>
      <c r="H14806" s="82">
        <v>5116</v>
      </c>
      <c r="I14806" s="82">
        <v>5860.1</v>
      </c>
      <c r="J14806" s="82">
        <v>551.79999999999995</v>
      </c>
      <c r="K14806" s="83">
        <v>-1322.7</v>
      </c>
      <c r="L14806" s="81">
        <v>-2076.3000000000002</v>
      </c>
      <c r="M14806" s="82">
        <v>6121.3</v>
      </c>
      <c r="N14806" s="82">
        <v>-2134.1</v>
      </c>
      <c r="O14806" s="82">
        <v>160.80000000000001</v>
      </c>
      <c r="P14806" s="82">
        <v>-2071.6999999999998</v>
      </c>
      <c r="Q14806" s="26">
        <v>42.56</v>
      </c>
      <c r="R14806" s="27">
        <v>42.56</v>
      </c>
      <c r="S14806" s="27">
        <v>42.56</v>
      </c>
      <c r="T14806" s="27">
        <v>42.56</v>
      </c>
      <c r="U14806" s="28">
        <v>42.56</v>
      </c>
    </row>
    <row r="14807" spans="1:21" x14ac:dyDescent="0.25">
      <c r="A14807" t="s">
        <v>26</v>
      </c>
      <c r="B14807" s="10" t="str">
        <f>VLOOKUP($E14807,'Overview Cluster Days'!$B:$G,3)</f>
        <v>G</v>
      </c>
      <c r="C14807" s="10" t="str">
        <f>VLOOKUP($E14807,'Overview Cluster Days'!$B:$G,5)</f>
        <v>Interseason</v>
      </c>
      <c r="D14807" s="10" t="str">
        <f>VLOOKUP($E14807,'Overview Cluster Days'!$B:$G,6)</f>
        <v>Weekday</v>
      </c>
      <c r="E14807" s="10">
        <v>20190325</v>
      </c>
      <c r="F14807" s="11">
        <v>22</v>
      </c>
      <c r="G14807" s="81">
        <v>-707.4</v>
      </c>
      <c r="H14807" s="82">
        <v>6489.3</v>
      </c>
      <c r="I14807" s="82">
        <v>6406.9</v>
      </c>
      <c r="J14807" s="82">
        <v>765.2</v>
      </c>
      <c r="K14807" s="83">
        <v>-1419.9</v>
      </c>
      <c r="L14807" s="81">
        <v>-1733.5</v>
      </c>
      <c r="M14807" s="82">
        <v>5815.5</v>
      </c>
      <c r="N14807" s="82">
        <v>-1587.3</v>
      </c>
      <c r="O14807" s="82">
        <v>-325.8</v>
      </c>
      <c r="P14807" s="82">
        <v>-2168.9</v>
      </c>
      <c r="Q14807" s="26">
        <v>39.17</v>
      </c>
      <c r="R14807" s="27">
        <v>39.17</v>
      </c>
      <c r="S14807" s="27">
        <v>39.17</v>
      </c>
      <c r="T14807" s="27">
        <v>39.17</v>
      </c>
      <c r="U14807" s="28">
        <v>39.17</v>
      </c>
    </row>
    <row r="14808" spans="1:21" x14ac:dyDescent="0.25">
      <c r="A14808" t="s">
        <v>26</v>
      </c>
      <c r="B14808" s="10" t="str">
        <f>VLOOKUP($E14808,'Overview Cluster Days'!$B:$G,3)</f>
        <v>G</v>
      </c>
      <c r="C14808" s="10" t="str">
        <f>VLOOKUP($E14808,'Overview Cluster Days'!$B:$G,5)</f>
        <v>Interseason</v>
      </c>
      <c r="D14808" s="10" t="str">
        <f>VLOOKUP($E14808,'Overview Cluster Days'!$B:$G,6)</f>
        <v>Weekday</v>
      </c>
      <c r="E14808" s="10">
        <v>20190325</v>
      </c>
      <c r="F14808" s="11">
        <v>23</v>
      </c>
      <c r="G14808" s="81">
        <v>-1163.0999999999999</v>
      </c>
      <c r="H14808" s="82">
        <v>6751.2</v>
      </c>
      <c r="I14808" s="82">
        <v>4978.3</v>
      </c>
      <c r="J14808" s="82">
        <v>958.4</v>
      </c>
      <c r="K14808" s="83">
        <v>-1401.6</v>
      </c>
      <c r="L14808" s="81">
        <v>-1931.9</v>
      </c>
      <c r="M14808" s="82">
        <v>6751.2</v>
      </c>
      <c r="N14808" s="82">
        <v>-2890.9</v>
      </c>
      <c r="O14808" s="82">
        <v>222.2</v>
      </c>
      <c r="P14808" s="82">
        <v>-2150.6</v>
      </c>
      <c r="Q14808" s="26">
        <v>39.9</v>
      </c>
      <c r="R14808" s="27">
        <v>39.9</v>
      </c>
      <c r="S14808" s="27">
        <v>39.9</v>
      </c>
      <c r="T14808" s="27">
        <v>39.9</v>
      </c>
      <c r="U14808" s="28">
        <v>39.9</v>
      </c>
    </row>
    <row r="14809" spans="1:21" x14ac:dyDescent="0.25">
      <c r="A14809" t="s">
        <v>26</v>
      </c>
      <c r="B14809" s="10" t="str">
        <f>VLOOKUP($E14809,'Overview Cluster Days'!$B:$G,3)</f>
        <v>G</v>
      </c>
      <c r="C14809" s="10" t="str">
        <f>VLOOKUP($E14809,'Overview Cluster Days'!$B:$G,5)</f>
        <v>Interseason</v>
      </c>
      <c r="D14809" s="10" t="str">
        <f>VLOOKUP($E14809,'Overview Cluster Days'!$B:$G,6)</f>
        <v>Weekday</v>
      </c>
      <c r="E14809" s="10">
        <v>20190325</v>
      </c>
      <c r="F14809" s="11">
        <v>24</v>
      </c>
      <c r="G14809" s="81">
        <v>-1456.3</v>
      </c>
      <c r="H14809" s="82">
        <v>8949.2999999999993</v>
      </c>
      <c r="I14809" s="82">
        <v>3056.4</v>
      </c>
      <c r="J14809" s="82">
        <v>1430.4</v>
      </c>
      <c r="K14809" s="83">
        <v>-1311.2</v>
      </c>
      <c r="L14809" s="81">
        <v>-2225.1</v>
      </c>
      <c r="M14809" s="82">
        <v>8497.4</v>
      </c>
      <c r="N14809" s="82">
        <v>-3984.4</v>
      </c>
      <c r="O14809" s="82">
        <v>-232.7</v>
      </c>
      <c r="P14809" s="82">
        <v>-2055.1999999999998</v>
      </c>
      <c r="Q14809" s="26">
        <v>37.5</v>
      </c>
      <c r="R14809" s="27">
        <v>37.5</v>
      </c>
      <c r="S14809" s="27">
        <v>37.5</v>
      </c>
      <c r="T14809" s="27">
        <v>37.5</v>
      </c>
      <c r="U14809" s="28">
        <v>37.5</v>
      </c>
    </row>
    <row r="14810" spans="1:21" x14ac:dyDescent="0.25">
      <c r="A14810" t="s">
        <v>26</v>
      </c>
      <c r="B14810" s="10" t="str">
        <f>VLOOKUP($E14810,'Overview Cluster Days'!$B:$G,3)</f>
        <v>G</v>
      </c>
      <c r="C14810" s="10" t="str">
        <f>VLOOKUP($E14810,'Overview Cluster Days'!$B:$G,5)</f>
        <v>Interseason</v>
      </c>
      <c r="D14810" s="10" t="str">
        <f>VLOOKUP($E14810,'Overview Cluster Days'!$B:$G,6)</f>
        <v>Weekday</v>
      </c>
      <c r="E14810" s="10">
        <v>20190326</v>
      </c>
      <c r="F14810" s="11">
        <v>1</v>
      </c>
      <c r="G14810" s="81">
        <v>-948.2</v>
      </c>
      <c r="H14810" s="82">
        <v>6267.5</v>
      </c>
      <c r="I14810" s="82">
        <v>4305.6000000000004</v>
      </c>
      <c r="J14810" s="82">
        <v>63.8</v>
      </c>
      <c r="K14810" s="83">
        <v>-686.7</v>
      </c>
      <c r="L14810" s="81">
        <v>-1910.5</v>
      </c>
      <c r="M14810" s="82">
        <v>6267.5</v>
      </c>
      <c r="N14810" s="82">
        <v>-2089.4</v>
      </c>
      <c r="O14810" s="82">
        <v>-836.9</v>
      </c>
      <c r="P14810" s="82">
        <v>-1430.7</v>
      </c>
      <c r="Q14810" s="26">
        <v>32.56</v>
      </c>
      <c r="R14810" s="27">
        <v>32.56</v>
      </c>
      <c r="S14810" s="27">
        <v>32.56</v>
      </c>
      <c r="T14810" s="27">
        <v>32.56</v>
      </c>
      <c r="U14810" s="28">
        <v>32.56</v>
      </c>
    </row>
    <row r="14811" spans="1:21" x14ac:dyDescent="0.25">
      <c r="A14811" t="s">
        <v>26</v>
      </c>
      <c r="B14811" s="10" t="str">
        <f>VLOOKUP($E14811,'Overview Cluster Days'!$B:$G,3)</f>
        <v>G</v>
      </c>
      <c r="C14811" s="10" t="str">
        <f>VLOOKUP($E14811,'Overview Cluster Days'!$B:$G,5)</f>
        <v>Interseason</v>
      </c>
      <c r="D14811" s="10" t="str">
        <f>VLOOKUP($E14811,'Overview Cluster Days'!$B:$G,6)</f>
        <v>Weekday</v>
      </c>
      <c r="E14811" s="10">
        <v>20190326</v>
      </c>
      <c r="F14811" s="11">
        <v>2</v>
      </c>
      <c r="G14811" s="81">
        <v>-938.1</v>
      </c>
      <c r="H14811" s="82">
        <v>6548.6</v>
      </c>
      <c r="I14811" s="82">
        <v>4041.8</v>
      </c>
      <c r="J14811" s="82">
        <v>-789.1</v>
      </c>
      <c r="K14811" s="83">
        <v>-567.4</v>
      </c>
      <c r="L14811" s="81">
        <v>-1849.8</v>
      </c>
      <c r="M14811" s="82">
        <v>6969</v>
      </c>
      <c r="N14811" s="82">
        <v>-2059.6999999999998</v>
      </c>
      <c r="O14811" s="82">
        <v>-1748.1</v>
      </c>
      <c r="P14811" s="82">
        <v>-1311.4</v>
      </c>
      <c r="Q14811" s="26">
        <v>30.38</v>
      </c>
      <c r="R14811" s="27">
        <v>30.38</v>
      </c>
      <c r="S14811" s="27">
        <v>30.38</v>
      </c>
      <c r="T14811" s="27">
        <v>30.38</v>
      </c>
      <c r="U14811" s="28">
        <v>30.38</v>
      </c>
    </row>
    <row r="14812" spans="1:21" x14ac:dyDescent="0.25">
      <c r="A14812" t="s">
        <v>26</v>
      </c>
      <c r="B14812" s="10" t="str">
        <f>VLOOKUP($E14812,'Overview Cluster Days'!$B:$G,3)</f>
        <v>G</v>
      </c>
      <c r="C14812" s="10" t="str">
        <f>VLOOKUP($E14812,'Overview Cluster Days'!$B:$G,5)</f>
        <v>Interseason</v>
      </c>
      <c r="D14812" s="10" t="str">
        <f>VLOOKUP($E14812,'Overview Cluster Days'!$B:$G,6)</f>
        <v>Weekday</v>
      </c>
      <c r="E14812" s="10">
        <v>20190326</v>
      </c>
      <c r="F14812" s="11">
        <v>3</v>
      </c>
      <c r="G14812" s="81">
        <v>-789.5</v>
      </c>
      <c r="H14812" s="82">
        <v>5857.7</v>
      </c>
      <c r="I14812" s="82">
        <v>4016.4</v>
      </c>
      <c r="J14812" s="82">
        <v>-1132.2</v>
      </c>
      <c r="K14812" s="83">
        <v>-966.7</v>
      </c>
      <c r="L14812" s="81">
        <v>-1599.9</v>
      </c>
      <c r="M14812" s="82">
        <v>6611.8</v>
      </c>
      <c r="N14812" s="82">
        <v>-1291</v>
      </c>
      <c r="O14812" s="82">
        <v>-2091.1999999999998</v>
      </c>
      <c r="P14812" s="82">
        <v>-1629.7</v>
      </c>
      <c r="Q14812" s="26">
        <v>30.08</v>
      </c>
      <c r="R14812" s="27">
        <v>30.08</v>
      </c>
      <c r="S14812" s="27">
        <v>30.08</v>
      </c>
      <c r="T14812" s="27">
        <v>30.08</v>
      </c>
      <c r="U14812" s="28">
        <v>30.08</v>
      </c>
    </row>
    <row r="14813" spans="1:21" x14ac:dyDescent="0.25">
      <c r="A14813" t="s">
        <v>26</v>
      </c>
      <c r="B14813" s="10" t="str">
        <f>VLOOKUP($E14813,'Overview Cluster Days'!$B:$G,3)</f>
        <v>G</v>
      </c>
      <c r="C14813" s="10" t="str">
        <f>VLOOKUP($E14813,'Overview Cluster Days'!$B:$G,5)</f>
        <v>Interseason</v>
      </c>
      <c r="D14813" s="10" t="str">
        <f>VLOOKUP($E14813,'Overview Cluster Days'!$B:$G,6)</f>
        <v>Weekday</v>
      </c>
      <c r="E14813" s="10">
        <v>20190326</v>
      </c>
      <c r="F14813" s="11">
        <v>4</v>
      </c>
      <c r="G14813" s="81">
        <v>-998</v>
      </c>
      <c r="H14813" s="82">
        <v>5789.6</v>
      </c>
      <c r="I14813" s="82">
        <v>5007.1000000000004</v>
      </c>
      <c r="J14813" s="82">
        <v>-1153.3</v>
      </c>
      <c r="K14813" s="83">
        <v>-1366.1</v>
      </c>
      <c r="L14813" s="81">
        <v>-1808.4</v>
      </c>
      <c r="M14813" s="82">
        <v>6398</v>
      </c>
      <c r="N14813" s="82">
        <v>-484.2</v>
      </c>
      <c r="O14813" s="82">
        <v>-2112.3000000000002</v>
      </c>
      <c r="P14813" s="82">
        <v>-1993.1</v>
      </c>
      <c r="Q14813" s="26">
        <v>30.19</v>
      </c>
      <c r="R14813" s="27">
        <v>30.01</v>
      </c>
      <c r="S14813" s="27">
        <v>30.09</v>
      </c>
      <c r="T14813" s="27">
        <v>30.5</v>
      </c>
      <c r="U14813" s="28">
        <v>30.03</v>
      </c>
    </row>
    <row r="14814" spans="1:21" x14ac:dyDescent="0.25">
      <c r="A14814" t="s">
        <v>26</v>
      </c>
      <c r="B14814" s="10" t="str">
        <f>VLOOKUP($E14814,'Overview Cluster Days'!$B:$G,3)</f>
        <v>G</v>
      </c>
      <c r="C14814" s="10" t="str">
        <f>VLOOKUP($E14814,'Overview Cluster Days'!$B:$G,5)</f>
        <v>Interseason</v>
      </c>
      <c r="D14814" s="10" t="str">
        <f>VLOOKUP($E14814,'Overview Cluster Days'!$B:$G,6)</f>
        <v>Weekday</v>
      </c>
      <c r="E14814" s="10">
        <v>20190326</v>
      </c>
      <c r="F14814" s="11">
        <v>5</v>
      </c>
      <c r="G14814" s="81">
        <v>-1147.3</v>
      </c>
      <c r="H14814" s="82">
        <v>6207.9</v>
      </c>
      <c r="I14814" s="82">
        <v>5414</v>
      </c>
      <c r="J14814" s="82">
        <v>-1234.9000000000001</v>
      </c>
      <c r="K14814" s="83">
        <v>-929.5</v>
      </c>
      <c r="L14814" s="81">
        <v>-1957.7</v>
      </c>
      <c r="M14814" s="82">
        <v>5877.8</v>
      </c>
      <c r="N14814" s="82">
        <v>-106.7</v>
      </c>
      <c r="O14814" s="82">
        <v>-2193.9</v>
      </c>
      <c r="P14814" s="82">
        <v>-1619.5</v>
      </c>
      <c r="Q14814" s="26">
        <v>30.19</v>
      </c>
      <c r="R14814" s="27">
        <v>30.08</v>
      </c>
      <c r="S14814" s="27">
        <v>30.13</v>
      </c>
      <c r="T14814" s="27">
        <v>30.4</v>
      </c>
      <c r="U14814" s="28">
        <v>30.09</v>
      </c>
    </row>
    <row r="14815" spans="1:21" x14ac:dyDescent="0.25">
      <c r="A14815" t="s">
        <v>26</v>
      </c>
      <c r="B14815" s="10" t="str">
        <f>VLOOKUP($E14815,'Overview Cluster Days'!$B:$G,3)</f>
        <v>G</v>
      </c>
      <c r="C14815" s="10" t="str">
        <f>VLOOKUP($E14815,'Overview Cluster Days'!$B:$G,5)</f>
        <v>Interseason</v>
      </c>
      <c r="D14815" s="10" t="str">
        <f>VLOOKUP($E14815,'Overview Cluster Days'!$B:$G,6)</f>
        <v>Weekday</v>
      </c>
      <c r="E14815" s="10">
        <v>20190326</v>
      </c>
      <c r="F14815" s="11">
        <v>6</v>
      </c>
      <c r="G14815" s="81">
        <v>-1310.5999999999999</v>
      </c>
      <c r="H14815" s="82">
        <v>5930.3</v>
      </c>
      <c r="I14815" s="82">
        <v>5068.2</v>
      </c>
      <c r="J14815" s="82">
        <v>-100.6</v>
      </c>
      <c r="K14815" s="83">
        <v>-798.2</v>
      </c>
      <c r="L14815" s="81">
        <v>-2121</v>
      </c>
      <c r="M14815" s="82">
        <v>5632.5</v>
      </c>
      <c r="N14815" s="82">
        <v>-270.7</v>
      </c>
      <c r="O14815" s="82">
        <v>-1698.6</v>
      </c>
      <c r="P14815" s="82">
        <v>-1542.2</v>
      </c>
      <c r="Q14815" s="26">
        <v>32.49</v>
      </c>
      <c r="R14815" s="27">
        <v>32.49</v>
      </c>
      <c r="S14815" s="27">
        <v>32.49</v>
      </c>
      <c r="T14815" s="27">
        <v>32.49</v>
      </c>
      <c r="U14815" s="28">
        <v>32.49</v>
      </c>
    </row>
    <row r="14816" spans="1:21" x14ac:dyDescent="0.25">
      <c r="A14816" t="s">
        <v>26</v>
      </c>
      <c r="B14816" s="10" t="str">
        <f>VLOOKUP($E14816,'Overview Cluster Days'!$B:$G,3)</f>
        <v>G</v>
      </c>
      <c r="C14816" s="10" t="str">
        <f>VLOOKUP($E14816,'Overview Cluster Days'!$B:$G,5)</f>
        <v>Interseason</v>
      </c>
      <c r="D14816" s="10" t="str">
        <f>VLOOKUP($E14816,'Overview Cluster Days'!$B:$G,6)</f>
        <v>Weekday</v>
      </c>
      <c r="E14816" s="10">
        <v>20190326</v>
      </c>
      <c r="F14816" s="11">
        <v>7</v>
      </c>
      <c r="G14816" s="81">
        <v>-1895.2</v>
      </c>
      <c r="H14816" s="82">
        <v>5697.5</v>
      </c>
      <c r="I14816" s="82">
        <v>3556.9</v>
      </c>
      <c r="J14816" s="82">
        <v>1234.7</v>
      </c>
      <c r="K14816" s="83">
        <v>-959.9</v>
      </c>
      <c r="L14816" s="81">
        <v>-2664</v>
      </c>
      <c r="M14816" s="82">
        <v>5405.7</v>
      </c>
      <c r="N14816" s="82">
        <v>-1293.5</v>
      </c>
      <c r="O14816" s="82">
        <v>255.7</v>
      </c>
      <c r="P14816" s="82">
        <v>-1703.9</v>
      </c>
      <c r="Q14816" s="26">
        <v>39</v>
      </c>
      <c r="R14816" s="27">
        <v>39</v>
      </c>
      <c r="S14816" s="27">
        <v>39</v>
      </c>
      <c r="T14816" s="27">
        <v>39</v>
      </c>
      <c r="U14816" s="28">
        <v>39</v>
      </c>
    </row>
    <row r="14817" spans="1:21" x14ac:dyDescent="0.25">
      <c r="A14817" t="s">
        <v>26</v>
      </c>
      <c r="B14817" s="10" t="str">
        <f>VLOOKUP($E14817,'Overview Cluster Days'!$B:$G,3)</f>
        <v>G</v>
      </c>
      <c r="C14817" s="10" t="str">
        <f>VLOOKUP($E14817,'Overview Cluster Days'!$B:$G,5)</f>
        <v>Interseason</v>
      </c>
      <c r="D14817" s="10" t="str">
        <f>VLOOKUP($E14817,'Overview Cluster Days'!$B:$G,6)</f>
        <v>Weekday</v>
      </c>
      <c r="E14817" s="10">
        <v>20190326</v>
      </c>
      <c r="F14817" s="11">
        <v>8</v>
      </c>
      <c r="G14817" s="81">
        <v>-1685.4</v>
      </c>
      <c r="H14817" s="82">
        <v>6104.1</v>
      </c>
      <c r="I14817" s="82">
        <v>3805.8</v>
      </c>
      <c r="J14817" s="82">
        <v>861.3</v>
      </c>
      <c r="K14817" s="83">
        <v>-373.4</v>
      </c>
      <c r="L14817" s="81">
        <v>-2263.6999999999998</v>
      </c>
      <c r="M14817" s="82">
        <v>6635.5</v>
      </c>
      <c r="N14817" s="82">
        <v>-3285.4</v>
      </c>
      <c r="O14817" s="82">
        <v>-3</v>
      </c>
      <c r="P14817" s="82">
        <v>-1083.4000000000001</v>
      </c>
      <c r="Q14817" s="26">
        <v>51.05</v>
      </c>
      <c r="R14817" s="27">
        <v>42.06</v>
      </c>
      <c r="S14817" s="27">
        <v>44.09</v>
      </c>
      <c r="T14817" s="27">
        <v>42.06</v>
      </c>
      <c r="U14817" s="28">
        <v>42.65</v>
      </c>
    </row>
    <row r="14818" spans="1:21" x14ac:dyDescent="0.25">
      <c r="A14818" t="s">
        <v>26</v>
      </c>
      <c r="B14818" s="10" t="str">
        <f>VLOOKUP($E14818,'Overview Cluster Days'!$B:$G,3)</f>
        <v>G</v>
      </c>
      <c r="C14818" s="10" t="str">
        <f>VLOOKUP($E14818,'Overview Cluster Days'!$B:$G,5)</f>
        <v>Interseason</v>
      </c>
      <c r="D14818" s="10" t="str">
        <f>VLOOKUP($E14818,'Overview Cluster Days'!$B:$G,6)</f>
        <v>Weekday</v>
      </c>
      <c r="E14818" s="10">
        <v>20190326</v>
      </c>
      <c r="F14818" s="11">
        <v>9</v>
      </c>
      <c r="G14818" s="81">
        <v>-1456.6</v>
      </c>
      <c r="H14818" s="82">
        <v>7726</v>
      </c>
      <c r="I14818" s="82">
        <v>3916.1</v>
      </c>
      <c r="J14818" s="82">
        <v>264.7</v>
      </c>
      <c r="K14818" s="83">
        <v>-513.9</v>
      </c>
      <c r="L14818" s="81">
        <v>-2225.4</v>
      </c>
      <c r="M14818" s="82">
        <v>6047.1</v>
      </c>
      <c r="N14818" s="82">
        <v>-3175.1</v>
      </c>
      <c r="O14818" s="82">
        <v>479.3</v>
      </c>
      <c r="P14818" s="82">
        <v>-1125.9000000000001</v>
      </c>
      <c r="Q14818" s="26">
        <v>52</v>
      </c>
      <c r="R14818" s="27">
        <v>40.31</v>
      </c>
      <c r="S14818" s="27">
        <v>43.69</v>
      </c>
      <c r="T14818" s="27">
        <v>42.65</v>
      </c>
      <c r="U14818" s="28">
        <v>41.37</v>
      </c>
    </row>
    <row r="14819" spans="1:21" x14ac:dyDescent="0.25">
      <c r="A14819" t="s">
        <v>26</v>
      </c>
      <c r="B14819" s="10" t="str">
        <f>VLOOKUP($E14819,'Overview Cluster Days'!$B:$G,3)</f>
        <v>G</v>
      </c>
      <c r="C14819" s="10" t="str">
        <f>VLOOKUP($E14819,'Overview Cluster Days'!$B:$G,5)</f>
        <v>Interseason</v>
      </c>
      <c r="D14819" s="10" t="str">
        <f>VLOOKUP($E14819,'Overview Cluster Days'!$B:$G,6)</f>
        <v>Weekday</v>
      </c>
      <c r="E14819" s="10">
        <v>20190326</v>
      </c>
      <c r="F14819" s="11">
        <v>10</v>
      </c>
      <c r="G14819" s="81">
        <v>-1188.3</v>
      </c>
      <c r="H14819" s="82">
        <v>9291.7999999999993</v>
      </c>
      <c r="I14819" s="82">
        <v>3375.5</v>
      </c>
      <c r="J14819" s="82">
        <v>27.5</v>
      </c>
      <c r="K14819" s="83">
        <v>-1301.7</v>
      </c>
      <c r="L14819" s="81">
        <v>-1957.1</v>
      </c>
      <c r="M14819" s="82">
        <v>7276.1</v>
      </c>
      <c r="N14819" s="82">
        <v>-3715.7</v>
      </c>
      <c r="O14819" s="82">
        <v>335.4</v>
      </c>
      <c r="P14819" s="82">
        <v>-1938.7</v>
      </c>
      <c r="Q14819" s="26">
        <v>53.3</v>
      </c>
      <c r="R14819" s="27">
        <v>34.56</v>
      </c>
      <c r="S14819" s="27">
        <v>41.31</v>
      </c>
      <c r="T14819" s="27">
        <v>53.05</v>
      </c>
      <c r="U14819" s="28">
        <v>36.909999999999997</v>
      </c>
    </row>
    <row r="14820" spans="1:21" x14ac:dyDescent="0.25">
      <c r="A14820" t="s">
        <v>26</v>
      </c>
      <c r="B14820" s="10" t="str">
        <f>VLOOKUP($E14820,'Overview Cluster Days'!$B:$G,3)</f>
        <v>G</v>
      </c>
      <c r="C14820" s="10" t="str">
        <f>VLOOKUP($E14820,'Overview Cluster Days'!$B:$G,5)</f>
        <v>Interseason</v>
      </c>
      <c r="D14820" s="10" t="str">
        <f>VLOOKUP($E14820,'Overview Cluster Days'!$B:$G,6)</f>
        <v>Weekday</v>
      </c>
      <c r="E14820" s="10">
        <v>20190326</v>
      </c>
      <c r="F14820" s="11">
        <v>11</v>
      </c>
      <c r="G14820" s="81">
        <v>-1555.6</v>
      </c>
      <c r="H14820" s="82">
        <v>10451.799999999999</v>
      </c>
      <c r="I14820" s="82">
        <v>3595.4</v>
      </c>
      <c r="J14820" s="82">
        <v>87.4</v>
      </c>
      <c r="K14820" s="83">
        <v>-1605.4</v>
      </c>
      <c r="L14820" s="81">
        <v>-2324.4</v>
      </c>
      <c r="M14820" s="82">
        <v>8303.5</v>
      </c>
      <c r="N14820" s="82">
        <v>-3495.8</v>
      </c>
      <c r="O14820" s="82">
        <v>-203.9</v>
      </c>
      <c r="P14820" s="82">
        <v>-2279.4</v>
      </c>
      <c r="Q14820" s="26">
        <v>43.95</v>
      </c>
      <c r="R14820" s="27">
        <v>33.46</v>
      </c>
      <c r="S14820" s="27">
        <v>36.909999999999997</v>
      </c>
      <c r="T14820" s="27">
        <v>40</v>
      </c>
      <c r="U14820" s="28">
        <v>34.65</v>
      </c>
    </row>
    <row r="14821" spans="1:21" x14ac:dyDescent="0.25">
      <c r="A14821" t="s">
        <v>26</v>
      </c>
      <c r="B14821" s="10" t="str">
        <f>VLOOKUP($E14821,'Overview Cluster Days'!$B:$G,3)</f>
        <v>G</v>
      </c>
      <c r="C14821" s="10" t="str">
        <f>VLOOKUP($E14821,'Overview Cluster Days'!$B:$G,5)</f>
        <v>Interseason</v>
      </c>
      <c r="D14821" s="10" t="str">
        <f>VLOOKUP($E14821,'Overview Cluster Days'!$B:$G,6)</f>
        <v>Weekday</v>
      </c>
      <c r="E14821" s="10">
        <v>20190326</v>
      </c>
      <c r="F14821" s="11">
        <v>12</v>
      </c>
      <c r="G14821" s="81">
        <v>-1913.3</v>
      </c>
      <c r="H14821" s="82">
        <v>11734.2</v>
      </c>
      <c r="I14821" s="82">
        <v>4144.6000000000004</v>
      </c>
      <c r="J14821" s="82">
        <v>-316</v>
      </c>
      <c r="K14821" s="83">
        <v>-1691.5</v>
      </c>
      <c r="L14821" s="81">
        <v>-2682.1</v>
      </c>
      <c r="M14821" s="82">
        <v>9932.7999999999993</v>
      </c>
      <c r="N14821" s="82">
        <v>-2946.6</v>
      </c>
      <c r="O14821" s="82">
        <v>-1863.6</v>
      </c>
      <c r="P14821" s="82">
        <v>-2440.5</v>
      </c>
      <c r="Q14821" s="26">
        <v>34.659999999999997</v>
      </c>
      <c r="R14821" s="27">
        <v>34.659999999999997</v>
      </c>
      <c r="S14821" s="27">
        <v>34.659999999999997</v>
      </c>
      <c r="T14821" s="27">
        <v>34.659999999999997</v>
      </c>
      <c r="U14821" s="28">
        <v>34.659999999999997</v>
      </c>
    </row>
    <row r="14822" spans="1:21" x14ac:dyDescent="0.25">
      <c r="A14822" t="s">
        <v>26</v>
      </c>
      <c r="B14822" s="10" t="str">
        <f>VLOOKUP($E14822,'Overview Cluster Days'!$B:$G,3)</f>
        <v>G</v>
      </c>
      <c r="C14822" s="10" t="str">
        <f>VLOOKUP($E14822,'Overview Cluster Days'!$B:$G,5)</f>
        <v>Interseason</v>
      </c>
      <c r="D14822" s="10" t="str">
        <f>VLOOKUP($E14822,'Overview Cluster Days'!$B:$G,6)</f>
        <v>Weekday</v>
      </c>
      <c r="E14822" s="10">
        <v>20190326</v>
      </c>
      <c r="F14822" s="11">
        <v>13</v>
      </c>
      <c r="G14822" s="81">
        <v>-1716.4</v>
      </c>
      <c r="H14822" s="82">
        <v>11363.3</v>
      </c>
      <c r="I14822" s="82">
        <v>4800.8</v>
      </c>
      <c r="J14822" s="82">
        <v>-98.2</v>
      </c>
      <c r="K14822" s="83">
        <v>-1660.7</v>
      </c>
      <c r="L14822" s="81">
        <v>-2485.1999999999998</v>
      </c>
      <c r="M14822" s="82">
        <v>9260.5</v>
      </c>
      <c r="N14822" s="82">
        <v>-2452.4</v>
      </c>
      <c r="O14822" s="82">
        <v>-1913.2</v>
      </c>
      <c r="P14822" s="82">
        <v>-2409.6999999999998</v>
      </c>
      <c r="Q14822" s="26">
        <v>34.479999999999997</v>
      </c>
      <c r="R14822" s="27">
        <v>34.479999999999997</v>
      </c>
      <c r="S14822" s="27">
        <v>34.479999999999997</v>
      </c>
      <c r="T14822" s="27">
        <v>34.479999999999997</v>
      </c>
      <c r="U14822" s="28">
        <v>34.479999999999997</v>
      </c>
    </row>
    <row r="14823" spans="1:21" x14ac:dyDescent="0.25">
      <c r="A14823" t="s">
        <v>26</v>
      </c>
      <c r="B14823" s="10" t="str">
        <f>VLOOKUP($E14823,'Overview Cluster Days'!$B:$G,3)</f>
        <v>G</v>
      </c>
      <c r="C14823" s="10" t="str">
        <f>VLOOKUP($E14823,'Overview Cluster Days'!$B:$G,5)</f>
        <v>Interseason</v>
      </c>
      <c r="D14823" s="10" t="str">
        <f>VLOOKUP($E14823,'Overview Cluster Days'!$B:$G,6)</f>
        <v>Weekday</v>
      </c>
      <c r="E14823" s="10">
        <v>20190326</v>
      </c>
      <c r="F14823" s="11">
        <v>14</v>
      </c>
      <c r="G14823" s="81">
        <v>-1690.2</v>
      </c>
      <c r="H14823" s="82">
        <v>10189.700000000001</v>
      </c>
      <c r="I14823" s="82">
        <v>5950.8</v>
      </c>
      <c r="J14823" s="82">
        <v>-42.2</v>
      </c>
      <c r="K14823" s="83">
        <v>-1540.6</v>
      </c>
      <c r="L14823" s="81">
        <v>-2459</v>
      </c>
      <c r="M14823" s="82">
        <v>8018.7</v>
      </c>
      <c r="N14823" s="82">
        <v>-1302.4000000000001</v>
      </c>
      <c r="O14823" s="82">
        <v>-1967.7</v>
      </c>
      <c r="P14823" s="82">
        <v>-2289.6</v>
      </c>
      <c r="Q14823" s="26">
        <v>33.75</v>
      </c>
      <c r="R14823" s="27">
        <v>33.49</v>
      </c>
      <c r="S14823" s="27">
        <v>33.61</v>
      </c>
      <c r="T14823" s="27">
        <v>34.200000000000003</v>
      </c>
      <c r="U14823" s="28">
        <v>33.520000000000003</v>
      </c>
    </row>
    <row r="14824" spans="1:21" x14ac:dyDescent="0.25">
      <c r="A14824" t="s">
        <v>26</v>
      </c>
      <c r="B14824" s="10" t="str">
        <f>VLOOKUP($E14824,'Overview Cluster Days'!$B:$G,3)</f>
        <v>G</v>
      </c>
      <c r="C14824" s="10" t="str">
        <f>VLOOKUP($E14824,'Overview Cluster Days'!$B:$G,5)</f>
        <v>Interseason</v>
      </c>
      <c r="D14824" s="10" t="str">
        <f>VLOOKUP($E14824,'Overview Cluster Days'!$B:$G,6)</f>
        <v>Weekday</v>
      </c>
      <c r="E14824" s="10">
        <v>20190326</v>
      </c>
      <c r="F14824" s="11">
        <v>15</v>
      </c>
      <c r="G14824" s="81">
        <v>-1548.7</v>
      </c>
      <c r="H14824" s="82">
        <v>8573.7999999999993</v>
      </c>
      <c r="I14824" s="82">
        <v>7378.3</v>
      </c>
      <c r="J14824" s="82">
        <v>155</v>
      </c>
      <c r="K14824" s="83">
        <v>-1570.8</v>
      </c>
      <c r="L14824" s="81">
        <v>-2317.5</v>
      </c>
      <c r="M14824" s="82">
        <v>6402.8</v>
      </c>
      <c r="N14824" s="82">
        <v>125.1</v>
      </c>
      <c r="O14824" s="82">
        <v>-1891.6</v>
      </c>
      <c r="P14824" s="82">
        <v>-2318.8000000000002</v>
      </c>
      <c r="Q14824" s="26">
        <v>33.29</v>
      </c>
      <c r="R14824" s="27">
        <v>32.229999999999997</v>
      </c>
      <c r="S14824" s="27">
        <v>32.700000000000003</v>
      </c>
      <c r="T14824" s="27">
        <v>35.1</v>
      </c>
      <c r="U14824" s="28">
        <v>32.35</v>
      </c>
    </row>
    <row r="14825" spans="1:21" x14ac:dyDescent="0.25">
      <c r="A14825" t="s">
        <v>26</v>
      </c>
      <c r="B14825" s="10" t="str">
        <f>VLOOKUP($E14825,'Overview Cluster Days'!$B:$G,3)</f>
        <v>G</v>
      </c>
      <c r="C14825" s="10" t="str">
        <f>VLOOKUP($E14825,'Overview Cluster Days'!$B:$G,5)</f>
        <v>Interseason</v>
      </c>
      <c r="D14825" s="10" t="str">
        <f>VLOOKUP($E14825,'Overview Cluster Days'!$B:$G,6)</f>
        <v>Weekday</v>
      </c>
      <c r="E14825" s="10">
        <v>20190326</v>
      </c>
      <c r="F14825" s="11">
        <v>16</v>
      </c>
      <c r="G14825" s="81">
        <v>-1551.1</v>
      </c>
      <c r="H14825" s="82">
        <v>7029.9</v>
      </c>
      <c r="I14825" s="82">
        <v>9405.4</v>
      </c>
      <c r="J14825" s="82">
        <v>-305.60000000000002</v>
      </c>
      <c r="K14825" s="83">
        <v>-1384.1</v>
      </c>
      <c r="L14825" s="81">
        <v>-2319.9</v>
      </c>
      <c r="M14825" s="82">
        <v>4858.8999999999996</v>
      </c>
      <c r="N14825" s="82">
        <v>2156.1999999999998</v>
      </c>
      <c r="O14825" s="82">
        <v>-2670.1</v>
      </c>
      <c r="P14825" s="82">
        <v>-2025.1</v>
      </c>
      <c r="Q14825" s="26">
        <v>33.369999999999997</v>
      </c>
      <c r="R14825" s="27">
        <v>32.99</v>
      </c>
      <c r="S14825" s="27">
        <v>33.159999999999997</v>
      </c>
      <c r="T14825" s="27">
        <v>34</v>
      </c>
      <c r="U14825" s="28">
        <v>33.03</v>
      </c>
    </row>
    <row r="14826" spans="1:21" x14ac:dyDescent="0.25">
      <c r="A14826" t="s">
        <v>26</v>
      </c>
      <c r="B14826" s="10" t="str">
        <f>VLOOKUP($E14826,'Overview Cluster Days'!$B:$G,3)</f>
        <v>G</v>
      </c>
      <c r="C14826" s="10" t="str">
        <f>VLOOKUP($E14826,'Overview Cluster Days'!$B:$G,5)</f>
        <v>Interseason</v>
      </c>
      <c r="D14826" s="10" t="str">
        <f>VLOOKUP($E14826,'Overview Cluster Days'!$B:$G,6)</f>
        <v>Weekday</v>
      </c>
      <c r="E14826" s="10">
        <v>20190326</v>
      </c>
      <c r="F14826" s="11">
        <v>17</v>
      </c>
      <c r="G14826" s="81">
        <v>-1662.8</v>
      </c>
      <c r="H14826" s="82">
        <v>5844.5</v>
      </c>
      <c r="I14826" s="82">
        <v>10502</v>
      </c>
      <c r="J14826" s="82">
        <v>-379.7</v>
      </c>
      <c r="K14826" s="83">
        <v>-1451</v>
      </c>
      <c r="L14826" s="81">
        <v>-2431.6</v>
      </c>
      <c r="M14826" s="82">
        <v>3673.5</v>
      </c>
      <c r="N14826" s="82">
        <v>3252.8</v>
      </c>
      <c r="O14826" s="82">
        <v>-2558.6999999999998</v>
      </c>
      <c r="P14826" s="82">
        <v>-1936</v>
      </c>
      <c r="Q14826" s="26">
        <v>36.17</v>
      </c>
      <c r="R14826" s="27">
        <v>34.619999999999997</v>
      </c>
      <c r="S14826" s="27">
        <v>33.549999999999997</v>
      </c>
      <c r="T14826" s="27">
        <v>35.299999999999997</v>
      </c>
      <c r="U14826" s="28">
        <v>34.619999999999997</v>
      </c>
    </row>
    <row r="14827" spans="1:21" x14ac:dyDescent="0.25">
      <c r="A14827" t="s">
        <v>26</v>
      </c>
      <c r="B14827" s="10" t="str">
        <f>VLOOKUP($E14827,'Overview Cluster Days'!$B:$G,3)</f>
        <v>G</v>
      </c>
      <c r="C14827" s="10" t="str">
        <f>VLOOKUP($E14827,'Overview Cluster Days'!$B:$G,5)</f>
        <v>Interseason</v>
      </c>
      <c r="D14827" s="10" t="str">
        <f>VLOOKUP($E14827,'Overview Cluster Days'!$B:$G,6)</f>
        <v>Weekday</v>
      </c>
      <c r="E14827" s="10">
        <v>20190326</v>
      </c>
      <c r="F14827" s="11">
        <v>18</v>
      </c>
      <c r="G14827" s="81">
        <v>-1778.8</v>
      </c>
      <c r="H14827" s="82">
        <v>3759.3</v>
      </c>
      <c r="I14827" s="82">
        <v>10262.200000000001</v>
      </c>
      <c r="J14827" s="82">
        <v>-546.4</v>
      </c>
      <c r="K14827" s="83">
        <v>-875.7</v>
      </c>
      <c r="L14827" s="81">
        <v>-2547.6</v>
      </c>
      <c r="M14827" s="82">
        <v>1588.3</v>
      </c>
      <c r="N14827" s="82">
        <v>3638.4</v>
      </c>
      <c r="O14827" s="82">
        <v>-1406.4</v>
      </c>
      <c r="P14827" s="82">
        <v>-1272.7</v>
      </c>
      <c r="Q14827" s="26">
        <v>44.54</v>
      </c>
      <c r="R14827" s="27">
        <v>40.96</v>
      </c>
      <c r="S14827" s="27">
        <v>38.619999999999997</v>
      </c>
      <c r="T14827" s="27">
        <v>42.5</v>
      </c>
      <c r="U14827" s="28">
        <v>40.96</v>
      </c>
    </row>
    <row r="14828" spans="1:21" x14ac:dyDescent="0.25">
      <c r="A14828" t="s">
        <v>26</v>
      </c>
      <c r="B14828" s="10" t="str">
        <f>VLOOKUP($E14828,'Overview Cluster Days'!$B:$G,3)</f>
        <v>G</v>
      </c>
      <c r="C14828" s="10" t="str">
        <f>VLOOKUP($E14828,'Overview Cluster Days'!$B:$G,5)</f>
        <v>Interseason</v>
      </c>
      <c r="D14828" s="10" t="str">
        <f>VLOOKUP($E14828,'Overview Cluster Days'!$B:$G,6)</f>
        <v>Weekday</v>
      </c>
      <c r="E14828" s="10">
        <v>20190326</v>
      </c>
      <c r="F14828" s="11">
        <v>19</v>
      </c>
      <c r="G14828" s="81">
        <v>-1841.8</v>
      </c>
      <c r="H14828" s="82">
        <v>3052.4</v>
      </c>
      <c r="I14828" s="82">
        <v>8998.5</v>
      </c>
      <c r="J14828" s="82">
        <v>-148.80000000000001</v>
      </c>
      <c r="K14828" s="83">
        <v>-619.29999999999995</v>
      </c>
      <c r="L14828" s="81">
        <v>-2610.6</v>
      </c>
      <c r="M14828" s="82">
        <v>1644.1</v>
      </c>
      <c r="N14828" s="82">
        <v>3056</v>
      </c>
      <c r="O14828" s="82">
        <v>-721.2</v>
      </c>
      <c r="P14828" s="82">
        <v>-1368.3</v>
      </c>
      <c r="Q14828" s="26">
        <v>43.02</v>
      </c>
      <c r="R14828" s="27">
        <v>43.02</v>
      </c>
      <c r="S14828" s="27">
        <v>43.02</v>
      </c>
      <c r="T14828" s="27">
        <v>43.02</v>
      </c>
      <c r="U14828" s="28">
        <v>43.02</v>
      </c>
    </row>
    <row r="14829" spans="1:21" x14ac:dyDescent="0.25">
      <c r="A14829" t="s">
        <v>26</v>
      </c>
      <c r="B14829" s="10" t="str">
        <f>VLOOKUP($E14829,'Overview Cluster Days'!$B:$G,3)</f>
        <v>G</v>
      </c>
      <c r="C14829" s="10" t="str">
        <f>VLOOKUP($E14829,'Overview Cluster Days'!$B:$G,5)</f>
        <v>Interseason</v>
      </c>
      <c r="D14829" s="10" t="str">
        <f>VLOOKUP($E14829,'Overview Cluster Days'!$B:$G,6)</f>
        <v>Weekday</v>
      </c>
      <c r="E14829" s="10">
        <v>20190326</v>
      </c>
      <c r="F14829" s="11">
        <v>20</v>
      </c>
      <c r="G14829" s="81">
        <v>-1833.6</v>
      </c>
      <c r="H14829" s="82">
        <v>1986.2</v>
      </c>
      <c r="I14829" s="82">
        <v>7268.4</v>
      </c>
      <c r="J14829" s="82">
        <v>-286.60000000000002</v>
      </c>
      <c r="K14829" s="83">
        <v>729.6</v>
      </c>
      <c r="L14829" s="81">
        <v>-2602.4</v>
      </c>
      <c r="M14829" s="82">
        <v>2490.5</v>
      </c>
      <c r="N14829" s="82">
        <v>657.8</v>
      </c>
      <c r="O14829" s="82">
        <v>-526.5</v>
      </c>
      <c r="P14829" s="82">
        <v>-19.399999999999999</v>
      </c>
      <c r="Q14829" s="26">
        <v>52.41</v>
      </c>
      <c r="R14829" s="27">
        <v>49.57</v>
      </c>
      <c r="S14829" s="27">
        <v>49.66</v>
      </c>
      <c r="T14829" s="27">
        <v>49.57</v>
      </c>
      <c r="U14829" s="28">
        <v>49.59</v>
      </c>
    </row>
    <row r="14830" spans="1:21" x14ac:dyDescent="0.25">
      <c r="A14830" t="s">
        <v>26</v>
      </c>
      <c r="B14830" s="10" t="str">
        <f>VLOOKUP($E14830,'Overview Cluster Days'!$B:$G,3)</f>
        <v>G</v>
      </c>
      <c r="C14830" s="10" t="str">
        <f>VLOOKUP($E14830,'Overview Cluster Days'!$B:$G,5)</f>
        <v>Interseason</v>
      </c>
      <c r="D14830" s="10" t="str">
        <f>VLOOKUP($E14830,'Overview Cluster Days'!$B:$G,6)</f>
        <v>Weekday</v>
      </c>
      <c r="E14830" s="10">
        <v>20190326</v>
      </c>
      <c r="F14830" s="11">
        <v>21</v>
      </c>
      <c r="G14830" s="81">
        <v>-1817.5</v>
      </c>
      <c r="H14830" s="82">
        <v>424.6</v>
      </c>
      <c r="I14830" s="82">
        <v>8926.4</v>
      </c>
      <c r="J14830" s="82">
        <v>-193.7</v>
      </c>
      <c r="K14830" s="83">
        <v>963.1</v>
      </c>
      <c r="L14830" s="81">
        <v>-2586.3000000000002</v>
      </c>
      <c r="M14830" s="82">
        <v>1120.8</v>
      </c>
      <c r="N14830" s="82">
        <v>1136.2</v>
      </c>
      <c r="O14830" s="82">
        <v>115.2</v>
      </c>
      <c r="P14830" s="82">
        <v>214.1</v>
      </c>
      <c r="Q14830" s="26">
        <v>46.7</v>
      </c>
      <c r="R14830" s="27">
        <v>46.7</v>
      </c>
      <c r="S14830" s="27">
        <v>46.7</v>
      </c>
      <c r="T14830" s="27">
        <v>46.7</v>
      </c>
      <c r="U14830" s="28">
        <v>46.7</v>
      </c>
    </row>
    <row r="14831" spans="1:21" x14ac:dyDescent="0.25">
      <c r="A14831" t="s">
        <v>26</v>
      </c>
      <c r="B14831" s="10" t="str">
        <f>VLOOKUP($E14831,'Overview Cluster Days'!$B:$G,3)</f>
        <v>G</v>
      </c>
      <c r="C14831" s="10" t="str">
        <f>VLOOKUP($E14831,'Overview Cluster Days'!$B:$G,5)</f>
        <v>Interseason</v>
      </c>
      <c r="D14831" s="10" t="str">
        <f>VLOOKUP($E14831,'Overview Cluster Days'!$B:$G,6)</f>
        <v>Weekday</v>
      </c>
      <c r="E14831" s="10">
        <v>20190326</v>
      </c>
      <c r="F14831" s="11">
        <v>22</v>
      </c>
      <c r="G14831" s="81">
        <v>-1654.8</v>
      </c>
      <c r="H14831" s="82">
        <v>-551.1</v>
      </c>
      <c r="I14831" s="82">
        <v>9041.6</v>
      </c>
      <c r="J14831" s="82">
        <v>352.5</v>
      </c>
      <c r="K14831" s="83">
        <v>993.6</v>
      </c>
      <c r="L14831" s="81">
        <v>-2423.6</v>
      </c>
      <c r="M14831" s="82">
        <v>314.2</v>
      </c>
      <c r="N14831" s="82">
        <v>1248.4000000000001</v>
      </c>
      <c r="O14831" s="82">
        <v>616.4</v>
      </c>
      <c r="P14831" s="82">
        <v>244.6</v>
      </c>
      <c r="Q14831" s="26">
        <v>43.4</v>
      </c>
      <c r="R14831" s="27">
        <v>43.4</v>
      </c>
      <c r="S14831" s="27">
        <v>43.4</v>
      </c>
      <c r="T14831" s="27">
        <v>43.4</v>
      </c>
      <c r="U14831" s="28">
        <v>43.4</v>
      </c>
    </row>
    <row r="14832" spans="1:21" x14ac:dyDescent="0.25">
      <c r="A14832" t="s">
        <v>26</v>
      </c>
      <c r="B14832" s="10" t="str">
        <f>VLOOKUP($E14832,'Overview Cluster Days'!$B:$G,3)</f>
        <v>G</v>
      </c>
      <c r="C14832" s="10" t="str">
        <f>VLOOKUP($E14832,'Overview Cluster Days'!$B:$G,5)</f>
        <v>Interseason</v>
      </c>
      <c r="D14832" s="10" t="str">
        <f>VLOOKUP($E14832,'Overview Cluster Days'!$B:$G,6)</f>
        <v>Weekday</v>
      </c>
      <c r="E14832" s="10">
        <v>20190326</v>
      </c>
      <c r="F14832" s="11">
        <v>23</v>
      </c>
      <c r="G14832" s="81">
        <v>-1834.5</v>
      </c>
      <c r="H14832" s="82">
        <v>373.7</v>
      </c>
      <c r="I14832" s="82">
        <v>7267</v>
      </c>
      <c r="J14832" s="82">
        <v>1418.4</v>
      </c>
      <c r="K14832" s="83">
        <v>717.9</v>
      </c>
      <c r="L14832" s="81">
        <v>-2603.3000000000002</v>
      </c>
      <c r="M14832" s="82">
        <v>1360.7</v>
      </c>
      <c r="N14832" s="82">
        <v>74.599999999999994</v>
      </c>
      <c r="O14832" s="82">
        <v>1144.0999999999999</v>
      </c>
      <c r="P14832" s="82">
        <v>23.9</v>
      </c>
      <c r="Q14832" s="26">
        <v>42.34</v>
      </c>
      <c r="R14832" s="27">
        <v>42.34</v>
      </c>
      <c r="S14832" s="27">
        <v>42.34</v>
      </c>
      <c r="T14832" s="27">
        <v>42.34</v>
      </c>
      <c r="U14832" s="28">
        <v>42.34</v>
      </c>
    </row>
    <row r="14833" spans="1:21" x14ac:dyDescent="0.25">
      <c r="A14833" t="s">
        <v>26</v>
      </c>
      <c r="B14833" s="10" t="str">
        <f>VLOOKUP($E14833,'Overview Cluster Days'!$B:$G,3)</f>
        <v>G</v>
      </c>
      <c r="C14833" s="10" t="str">
        <f>VLOOKUP($E14833,'Overview Cluster Days'!$B:$G,5)</f>
        <v>Interseason</v>
      </c>
      <c r="D14833" s="10" t="str">
        <f>VLOOKUP($E14833,'Overview Cluster Days'!$B:$G,6)</f>
        <v>Weekday</v>
      </c>
      <c r="E14833" s="10">
        <v>20190326</v>
      </c>
      <c r="F14833" s="11">
        <v>24</v>
      </c>
      <c r="G14833" s="81">
        <v>-1677</v>
      </c>
      <c r="H14833" s="82">
        <v>3386.3</v>
      </c>
      <c r="I14833" s="82">
        <v>4380.8</v>
      </c>
      <c r="J14833" s="82">
        <v>2061.1999999999998</v>
      </c>
      <c r="K14833" s="83">
        <v>291.10000000000002</v>
      </c>
      <c r="L14833" s="81">
        <v>-2445.8000000000002</v>
      </c>
      <c r="M14833" s="82">
        <v>3386.3</v>
      </c>
      <c r="N14833" s="82">
        <v>-1545.1</v>
      </c>
      <c r="O14833" s="82">
        <v>878.5</v>
      </c>
      <c r="P14833" s="82">
        <v>-273.89999999999998</v>
      </c>
      <c r="Q14833" s="26">
        <v>38.31</v>
      </c>
      <c r="R14833" s="27">
        <v>38.31</v>
      </c>
      <c r="S14833" s="27">
        <v>38.31</v>
      </c>
      <c r="T14833" s="27">
        <v>38.31</v>
      </c>
      <c r="U14833" s="28">
        <v>38.31</v>
      </c>
    </row>
    <row r="14834" spans="1:21" x14ac:dyDescent="0.25">
      <c r="A14834" t="s">
        <v>26</v>
      </c>
      <c r="B14834" s="10" t="str">
        <f>VLOOKUP($E14834,'Overview Cluster Days'!$B:$G,3)</f>
        <v>G</v>
      </c>
      <c r="C14834" s="10" t="str">
        <f>VLOOKUP($E14834,'Overview Cluster Days'!$B:$G,5)</f>
        <v>Interseason</v>
      </c>
      <c r="D14834" s="10" t="str">
        <f>VLOOKUP($E14834,'Overview Cluster Days'!$B:$G,6)</f>
        <v>Weekday</v>
      </c>
      <c r="E14834" s="10">
        <v>20190327</v>
      </c>
      <c r="F14834" s="11">
        <v>1</v>
      </c>
      <c r="G14834" s="81">
        <v>-707.6</v>
      </c>
      <c r="H14834" s="82">
        <v>3504</v>
      </c>
      <c r="I14834" s="82">
        <v>4029.1</v>
      </c>
      <c r="J14834" s="82">
        <v>2005.3</v>
      </c>
      <c r="K14834" s="83">
        <v>637.1</v>
      </c>
      <c r="L14834" s="81">
        <v>-1476.4</v>
      </c>
      <c r="M14834" s="82">
        <v>3504</v>
      </c>
      <c r="N14834" s="82">
        <v>-2751.9</v>
      </c>
      <c r="O14834" s="82">
        <v>751.2</v>
      </c>
      <c r="P14834" s="82">
        <v>-26.9</v>
      </c>
      <c r="Q14834" s="26">
        <v>36.58</v>
      </c>
      <c r="R14834" s="27">
        <v>36.58</v>
      </c>
      <c r="S14834" s="27">
        <v>36.58</v>
      </c>
      <c r="T14834" s="27">
        <v>36.58</v>
      </c>
      <c r="U14834" s="28">
        <v>36.58</v>
      </c>
    </row>
    <row r="14835" spans="1:21" x14ac:dyDescent="0.25">
      <c r="A14835" t="s">
        <v>26</v>
      </c>
      <c r="B14835" s="10" t="str">
        <f>VLOOKUP($E14835,'Overview Cluster Days'!$B:$G,3)</f>
        <v>G</v>
      </c>
      <c r="C14835" s="10" t="str">
        <f>VLOOKUP($E14835,'Overview Cluster Days'!$B:$G,5)</f>
        <v>Interseason</v>
      </c>
      <c r="D14835" s="10" t="str">
        <f>VLOOKUP($E14835,'Overview Cluster Days'!$B:$G,6)</f>
        <v>Weekday</v>
      </c>
      <c r="E14835" s="10">
        <v>20190327</v>
      </c>
      <c r="F14835" s="11">
        <v>2</v>
      </c>
      <c r="G14835" s="81">
        <v>-296.10000000000002</v>
      </c>
      <c r="H14835" s="82">
        <v>2815.4</v>
      </c>
      <c r="I14835" s="82">
        <v>4269.2</v>
      </c>
      <c r="J14835" s="82">
        <v>1887.5</v>
      </c>
      <c r="K14835" s="83">
        <v>622.5</v>
      </c>
      <c r="L14835" s="81">
        <v>-1064.9000000000001</v>
      </c>
      <c r="M14835" s="82">
        <v>2815.4</v>
      </c>
      <c r="N14835" s="82">
        <v>-2511.8000000000002</v>
      </c>
      <c r="O14835" s="82">
        <v>722.8</v>
      </c>
      <c r="P14835" s="82">
        <v>38.5</v>
      </c>
      <c r="Q14835" s="26">
        <v>34.729999999999997</v>
      </c>
      <c r="R14835" s="27">
        <v>34.729999999999997</v>
      </c>
      <c r="S14835" s="27">
        <v>34.729999999999997</v>
      </c>
      <c r="T14835" s="27">
        <v>34.729999999999997</v>
      </c>
      <c r="U14835" s="28">
        <v>34.729999999999997</v>
      </c>
    </row>
    <row r="14836" spans="1:21" x14ac:dyDescent="0.25">
      <c r="A14836" t="s">
        <v>26</v>
      </c>
      <c r="B14836" s="10" t="str">
        <f>VLOOKUP($E14836,'Overview Cluster Days'!$B:$G,3)</f>
        <v>G</v>
      </c>
      <c r="C14836" s="10" t="str">
        <f>VLOOKUP($E14836,'Overview Cluster Days'!$B:$G,5)</f>
        <v>Interseason</v>
      </c>
      <c r="D14836" s="10" t="str">
        <f>VLOOKUP($E14836,'Overview Cluster Days'!$B:$G,6)</f>
        <v>Weekday</v>
      </c>
      <c r="E14836" s="10">
        <v>20190327</v>
      </c>
      <c r="F14836" s="11">
        <v>3</v>
      </c>
      <c r="G14836" s="81">
        <v>-24.9</v>
      </c>
      <c r="H14836" s="82">
        <v>2597.6999999999998</v>
      </c>
      <c r="I14836" s="82">
        <v>4656.3999999999996</v>
      </c>
      <c r="J14836" s="82">
        <v>1569.5</v>
      </c>
      <c r="K14836" s="83">
        <v>194.6</v>
      </c>
      <c r="L14836" s="81">
        <v>-793.7</v>
      </c>
      <c r="M14836" s="82">
        <v>2654.2</v>
      </c>
      <c r="N14836" s="82">
        <v>-2124.6</v>
      </c>
      <c r="O14836" s="82">
        <v>611.5</v>
      </c>
      <c r="P14836" s="82">
        <v>-347.4</v>
      </c>
      <c r="Q14836" s="26">
        <v>34.35</v>
      </c>
      <c r="R14836" s="27">
        <v>34.35</v>
      </c>
      <c r="S14836" s="27">
        <v>34.35</v>
      </c>
      <c r="T14836" s="27">
        <v>34.35</v>
      </c>
      <c r="U14836" s="28">
        <v>34.35</v>
      </c>
    </row>
    <row r="14837" spans="1:21" x14ac:dyDescent="0.25">
      <c r="A14837" t="s">
        <v>26</v>
      </c>
      <c r="B14837" s="10" t="str">
        <f>VLOOKUP($E14837,'Overview Cluster Days'!$B:$G,3)</f>
        <v>G</v>
      </c>
      <c r="C14837" s="10" t="str">
        <f>VLOOKUP($E14837,'Overview Cluster Days'!$B:$G,5)</f>
        <v>Interseason</v>
      </c>
      <c r="D14837" s="10" t="str">
        <f>VLOOKUP($E14837,'Overview Cluster Days'!$B:$G,6)</f>
        <v>Weekday</v>
      </c>
      <c r="E14837" s="10">
        <v>20190327</v>
      </c>
      <c r="F14837" s="11">
        <v>4</v>
      </c>
      <c r="G14837" s="81">
        <v>57.6</v>
      </c>
      <c r="H14837" s="82">
        <v>996.2</v>
      </c>
      <c r="I14837" s="82">
        <v>6589.6</v>
      </c>
      <c r="J14837" s="82">
        <v>1475.5</v>
      </c>
      <c r="K14837" s="83">
        <v>-163.30000000000001</v>
      </c>
      <c r="L14837" s="81">
        <v>-711.2</v>
      </c>
      <c r="M14837" s="82">
        <v>1126.4000000000001</v>
      </c>
      <c r="N14837" s="82">
        <v>-225.4</v>
      </c>
      <c r="O14837" s="82">
        <v>517.5</v>
      </c>
      <c r="P14837" s="82">
        <v>-707.3</v>
      </c>
      <c r="Q14837" s="26">
        <v>33.409999999999997</v>
      </c>
      <c r="R14837" s="27">
        <v>33.409999999999997</v>
      </c>
      <c r="S14837" s="27">
        <v>33.409999999999997</v>
      </c>
      <c r="T14837" s="27">
        <v>33.409999999999997</v>
      </c>
      <c r="U14837" s="28">
        <v>33.409999999999997</v>
      </c>
    </row>
    <row r="14838" spans="1:21" x14ac:dyDescent="0.25">
      <c r="A14838" t="s">
        <v>26</v>
      </c>
      <c r="B14838" s="10" t="str">
        <f>VLOOKUP($E14838,'Overview Cluster Days'!$B:$G,3)</f>
        <v>G</v>
      </c>
      <c r="C14838" s="10" t="str">
        <f>VLOOKUP($E14838,'Overview Cluster Days'!$B:$G,5)</f>
        <v>Interseason</v>
      </c>
      <c r="D14838" s="10" t="str">
        <f>VLOOKUP($E14838,'Overview Cluster Days'!$B:$G,6)</f>
        <v>Weekday</v>
      </c>
      <c r="E14838" s="10">
        <v>20190327</v>
      </c>
      <c r="F14838" s="11">
        <v>5</v>
      </c>
      <c r="G14838" s="81">
        <v>5.6</v>
      </c>
      <c r="H14838" s="82">
        <v>1786.2</v>
      </c>
      <c r="I14838" s="82">
        <v>7498.6</v>
      </c>
      <c r="J14838" s="82">
        <v>1674.9</v>
      </c>
      <c r="K14838" s="83">
        <v>-318.5</v>
      </c>
      <c r="L14838" s="81">
        <v>-763.2</v>
      </c>
      <c r="M14838" s="82">
        <v>1127.2</v>
      </c>
      <c r="N14838" s="82">
        <v>682.6</v>
      </c>
      <c r="O14838" s="82">
        <v>15.9</v>
      </c>
      <c r="P14838" s="82">
        <v>-1062.5</v>
      </c>
      <c r="Q14838" s="26">
        <v>34.229999999999997</v>
      </c>
      <c r="R14838" s="27">
        <v>34.229999999999997</v>
      </c>
      <c r="S14838" s="27">
        <v>34.229999999999997</v>
      </c>
      <c r="T14838" s="27">
        <v>34.229999999999997</v>
      </c>
      <c r="U14838" s="28">
        <v>34.229999999999997</v>
      </c>
    </row>
    <row r="14839" spans="1:21" x14ac:dyDescent="0.25">
      <c r="A14839" t="s">
        <v>26</v>
      </c>
      <c r="B14839" s="10" t="str">
        <f>VLOOKUP($E14839,'Overview Cluster Days'!$B:$G,3)</f>
        <v>G</v>
      </c>
      <c r="C14839" s="10" t="str">
        <f>VLOOKUP($E14839,'Overview Cluster Days'!$B:$G,5)</f>
        <v>Interseason</v>
      </c>
      <c r="D14839" s="10" t="str">
        <f>VLOOKUP($E14839,'Overview Cluster Days'!$B:$G,6)</f>
        <v>Weekday</v>
      </c>
      <c r="E14839" s="10">
        <v>20190327</v>
      </c>
      <c r="F14839" s="11">
        <v>6</v>
      </c>
      <c r="G14839" s="81">
        <v>-416.3</v>
      </c>
      <c r="H14839" s="82">
        <v>2619.6999999999998</v>
      </c>
      <c r="I14839" s="82">
        <v>6735.7</v>
      </c>
      <c r="J14839" s="82">
        <v>2119.8000000000002</v>
      </c>
      <c r="K14839" s="83">
        <v>-717.4</v>
      </c>
      <c r="L14839" s="81">
        <v>-1185.0999999999999</v>
      </c>
      <c r="M14839" s="82">
        <v>2056.6</v>
      </c>
      <c r="N14839" s="82">
        <v>-80.3</v>
      </c>
      <c r="O14839" s="82">
        <v>667.2</v>
      </c>
      <c r="P14839" s="82">
        <v>-1458.4</v>
      </c>
      <c r="Q14839" s="26">
        <v>36.82</v>
      </c>
      <c r="R14839" s="27">
        <v>36.82</v>
      </c>
      <c r="S14839" s="27">
        <v>36.82</v>
      </c>
      <c r="T14839" s="27">
        <v>36.82</v>
      </c>
      <c r="U14839" s="28">
        <v>36.82</v>
      </c>
    </row>
    <row r="14840" spans="1:21" x14ac:dyDescent="0.25">
      <c r="A14840" t="s">
        <v>26</v>
      </c>
      <c r="B14840" s="10" t="str">
        <f>VLOOKUP($E14840,'Overview Cluster Days'!$B:$G,3)</f>
        <v>G</v>
      </c>
      <c r="C14840" s="10" t="str">
        <f>VLOOKUP($E14840,'Overview Cluster Days'!$B:$G,5)</f>
        <v>Interseason</v>
      </c>
      <c r="D14840" s="10" t="str">
        <f>VLOOKUP($E14840,'Overview Cluster Days'!$B:$G,6)</f>
        <v>Weekday</v>
      </c>
      <c r="E14840" s="10">
        <v>20190327</v>
      </c>
      <c r="F14840" s="11">
        <v>7</v>
      </c>
      <c r="G14840" s="81">
        <v>-1166.0999999999999</v>
      </c>
      <c r="H14840" s="82">
        <v>1135.5</v>
      </c>
      <c r="I14840" s="82">
        <v>5869.3</v>
      </c>
      <c r="J14840" s="82">
        <v>1915.5</v>
      </c>
      <c r="K14840" s="83">
        <v>-963.4</v>
      </c>
      <c r="L14840" s="81">
        <v>-1934.9</v>
      </c>
      <c r="M14840" s="82">
        <v>2637.4</v>
      </c>
      <c r="N14840" s="82">
        <v>-946.7</v>
      </c>
      <c r="O14840" s="82">
        <v>1601.6</v>
      </c>
      <c r="P14840" s="82">
        <v>-1357.4</v>
      </c>
      <c r="Q14840" s="26">
        <v>42.19</v>
      </c>
      <c r="R14840" s="27">
        <v>42.19</v>
      </c>
      <c r="S14840" s="27">
        <v>42.19</v>
      </c>
      <c r="T14840" s="27">
        <v>42.19</v>
      </c>
      <c r="U14840" s="28">
        <v>42.19</v>
      </c>
    </row>
    <row r="14841" spans="1:21" x14ac:dyDescent="0.25">
      <c r="A14841" t="s">
        <v>26</v>
      </c>
      <c r="B14841" s="10" t="str">
        <f>VLOOKUP($E14841,'Overview Cluster Days'!$B:$G,3)</f>
        <v>G</v>
      </c>
      <c r="C14841" s="10" t="str">
        <f>VLOOKUP($E14841,'Overview Cluster Days'!$B:$G,5)</f>
        <v>Interseason</v>
      </c>
      <c r="D14841" s="10" t="str">
        <f>VLOOKUP($E14841,'Overview Cluster Days'!$B:$G,6)</f>
        <v>Weekday</v>
      </c>
      <c r="E14841" s="10">
        <v>20190327</v>
      </c>
      <c r="F14841" s="11">
        <v>8</v>
      </c>
      <c r="G14841" s="81">
        <v>-688.8</v>
      </c>
      <c r="H14841" s="82">
        <v>801.7</v>
      </c>
      <c r="I14841" s="82">
        <v>6101.4</v>
      </c>
      <c r="J14841" s="82">
        <v>1322.6</v>
      </c>
      <c r="K14841" s="83">
        <v>138</v>
      </c>
      <c r="L14841" s="81">
        <v>-1457.6</v>
      </c>
      <c r="M14841" s="82">
        <v>1965.4</v>
      </c>
      <c r="N14841" s="82">
        <v>-1689.8</v>
      </c>
      <c r="O14841" s="82">
        <v>1531</v>
      </c>
      <c r="P14841" s="82">
        <v>-349</v>
      </c>
      <c r="Q14841" s="26">
        <v>45.28</v>
      </c>
      <c r="R14841" s="27">
        <v>45.28</v>
      </c>
      <c r="S14841" s="27">
        <v>45.28</v>
      </c>
      <c r="T14841" s="27">
        <v>45.28</v>
      </c>
      <c r="U14841" s="28">
        <v>45.28</v>
      </c>
    </row>
    <row r="14842" spans="1:21" x14ac:dyDescent="0.25">
      <c r="A14842" t="s">
        <v>26</v>
      </c>
      <c r="B14842" s="10" t="str">
        <f>VLOOKUP($E14842,'Overview Cluster Days'!$B:$G,3)</f>
        <v>G</v>
      </c>
      <c r="C14842" s="10" t="str">
        <f>VLOOKUP($E14842,'Overview Cluster Days'!$B:$G,5)</f>
        <v>Interseason</v>
      </c>
      <c r="D14842" s="10" t="str">
        <f>VLOOKUP($E14842,'Overview Cluster Days'!$B:$G,6)</f>
        <v>Weekday</v>
      </c>
      <c r="E14842" s="10">
        <v>20190327</v>
      </c>
      <c r="F14842" s="11">
        <v>9</v>
      </c>
      <c r="G14842" s="81">
        <v>-799.3</v>
      </c>
      <c r="H14842" s="82">
        <v>1117</v>
      </c>
      <c r="I14842" s="82">
        <v>6725.6</v>
      </c>
      <c r="J14842" s="82">
        <v>422.2</v>
      </c>
      <c r="K14842" s="83">
        <v>-18.8</v>
      </c>
      <c r="L14842" s="81">
        <v>-1568.1</v>
      </c>
      <c r="M14842" s="82">
        <v>2289</v>
      </c>
      <c r="N14842" s="82">
        <v>-1065.5999999999999</v>
      </c>
      <c r="O14842" s="82">
        <v>633.5</v>
      </c>
      <c r="P14842" s="82">
        <v>-288.8</v>
      </c>
      <c r="Q14842" s="26">
        <v>46.12</v>
      </c>
      <c r="R14842" s="27">
        <v>46.12</v>
      </c>
      <c r="S14842" s="27">
        <v>46.12</v>
      </c>
      <c r="T14842" s="27">
        <v>46.12</v>
      </c>
      <c r="U14842" s="28">
        <v>46.12</v>
      </c>
    </row>
    <row r="14843" spans="1:21" x14ac:dyDescent="0.25">
      <c r="A14843" t="s">
        <v>26</v>
      </c>
      <c r="B14843" s="10" t="str">
        <f>VLOOKUP($E14843,'Overview Cluster Days'!$B:$G,3)</f>
        <v>G</v>
      </c>
      <c r="C14843" s="10" t="str">
        <f>VLOOKUP($E14843,'Overview Cluster Days'!$B:$G,5)</f>
        <v>Interseason</v>
      </c>
      <c r="D14843" s="10" t="str">
        <f>VLOOKUP($E14843,'Overview Cluster Days'!$B:$G,6)</f>
        <v>Weekday</v>
      </c>
      <c r="E14843" s="10">
        <v>20190327</v>
      </c>
      <c r="F14843" s="11">
        <v>10</v>
      </c>
      <c r="G14843" s="81">
        <v>-609.29999999999995</v>
      </c>
      <c r="H14843" s="82">
        <v>1309.7</v>
      </c>
      <c r="I14843" s="82">
        <v>7805.6</v>
      </c>
      <c r="J14843" s="82">
        <v>527.4</v>
      </c>
      <c r="K14843" s="83">
        <v>-1020.4</v>
      </c>
      <c r="L14843" s="81">
        <v>-1378.1</v>
      </c>
      <c r="M14843" s="82">
        <v>2323</v>
      </c>
      <c r="N14843" s="82">
        <v>14.4</v>
      </c>
      <c r="O14843" s="82">
        <v>166.1</v>
      </c>
      <c r="P14843" s="82">
        <v>-1125.4000000000001</v>
      </c>
      <c r="Q14843" s="26">
        <v>43.85</v>
      </c>
      <c r="R14843" s="27">
        <v>43.85</v>
      </c>
      <c r="S14843" s="27">
        <v>43.85</v>
      </c>
      <c r="T14843" s="27">
        <v>43.85</v>
      </c>
      <c r="U14843" s="28">
        <v>43.85</v>
      </c>
    </row>
    <row r="14844" spans="1:21" x14ac:dyDescent="0.25">
      <c r="A14844" t="s">
        <v>26</v>
      </c>
      <c r="B14844" s="10" t="str">
        <f>VLOOKUP($E14844,'Overview Cluster Days'!$B:$G,3)</f>
        <v>G</v>
      </c>
      <c r="C14844" s="10" t="str">
        <f>VLOOKUP($E14844,'Overview Cluster Days'!$B:$G,5)</f>
        <v>Interseason</v>
      </c>
      <c r="D14844" s="10" t="str">
        <f>VLOOKUP($E14844,'Overview Cluster Days'!$B:$G,6)</f>
        <v>Weekday</v>
      </c>
      <c r="E14844" s="10">
        <v>20190327</v>
      </c>
      <c r="F14844" s="11">
        <v>11</v>
      </c>
      <c r="G14844" s="81">
        <v>-588.79999999999995</v>
      </c>
      <c r="H14844" s="82">
        <v>1833.5</v>
      </c>
      <c r="I14844" s="82">
        <v>7551.9</v>
      </c>
      <c r="J14844" s="82">
        <v>1065.0999999999999</v>
      </c>
      <c r="K14844" s="83">
        <v>-1392.2</v>
      </c>
      <c r="L14844" s="81">
        <v>-1357.6</v>
      </c>
      <c r="M14844" s="82">
        <v>2531</v>
      </c>
      <c r="N14844" s="82">
        <v>-239.3</v>
      </c>
      <c r="O14844" s="82">
        <v>673.1</v>
      </c>
      <c r="P14844" s="82">
        <v>-1607.2</v>
      </c>
      <c r="Q14844" s="26">
        <v>41.3</v>
      </c>
      <c r="R14844" s="27">
        <v>41.3</v>
      </c>
      <c r="S14844" s="27">
        <v>41.3</v>
      </c>
      <c r="T14844" s="27">
        <v>41.3</v>
      </c>
      <c r="U14844" s="28">
        <v>41.3</v>
      </c>
    </row>
    <row r="14845" spans="1:21" x14ac:dyDescent="0.25">
      <c r="A14845" t="s">
        <v>26</v>
      </c>
      <c r="B14845" s="10" t="str">
        <f>VLOOKUP($E14845,'Overview Cluster Days'!$B:$G,3)</f>
        <v>G</v>
      </c>
      <c r="C14845" s="10" t="str">
        <f>VLOOKUP($E14845,'Overview Cluster Days'!$B:$G,5)</f>
        <v>Interseason</v>
      </c>
      <c r="D14845" s="10" t="str">
        <f>VLOOKUP($E14845,'Overview Cluster Days'!$B:$G,6)</f>
        <v>Weekday</v>
      </c>
      <c r="E14845" s="10">
        <v>20190327</v>
      </c>
      <c r="F14845" s="11">
        <v>12</v>
      </c>
      <c r="G14845" s="81">
        <v>-876</v>
      </c>
      <c r="H14845" s="82">
        <v>1583</v>
      </c>
      <c r="I14845" s="82">
        <v>9432.4</v>
      </c>
      <c r="J14845" s="82">
        <v>1509.1</v>
      </c>
      <c r="K14845" s="83">
        <v>-2126.4</v>
      </c>
      <c r="L14845" s="81">
        <v>-1644.8</v>
      </c>
      <c r="M14845" s="82">
        <v>2067.5</v>
      </c>
      <c r="N14845" s="82">
        <v>1641.2</v>
      </c>
      <c r="O14845" s="82">
        <v>545.5</v>
      </c>
      <c r="P14845" s="82">
        <v>-2609.4</v>
      </c>
      <c r="Q14845" s="26">
        <v>40.549999999999997</v>
      </c>
      <c r="R14845" s="27">
        <v>40.549999999999997</v>
      </c>
      <c r="S14845" s="27">
        <v>40.549999999999997</v>
      </c>
      <c r="T14845" s="27">
        <v>40.549999999999997</v>
      </c>
      <c r="U14845" s="28">
        <v>40.549999999999997</v>
      </c>
    </row>
    <row r="14846" spans="1:21" x14ac:dyDescent="0.25">
      <c r="A14846" t="s">
        <v>26</v>
      </c>
      <c r="B14846" s="10" t="str">
        <f>VLOOKUP($E14846,'Overview Cluster Days'!$B:$G,3)</f>
        <v>G</v>
      </c>
      <c r="C14846" s="10" t="str">
        <f>VLOOKUP($E14846,'Overview Cluster Days'!$B:$G,5)</f>
        <v>Interseason</v>
      </c>
      <c r="D14846" s="10" t="str">
        <f>VLOOKUP($E14846,'Overview Cluster Days'!$B:$G,6)</f>
        <v>Weekday</v>
      </c>
      <c r="E14846" s="10">
        <v>20190327</v>
      </c>
      <c r="F14846" s="11">
        <v>13</v>
      </c>
      <c r="G14846" s="81">
        <v>-961.1</v>
      </c>
      <c r="H14846" s="82">
        <v>2119.3000000000002</v>
      </c>
      <c r="I14846" s="82">
        <v>10069.799999999999</v>
      </c>
      <c r="J14846" s="82">
        <v>1723</v>
      </c>
      <c r="K14846" s="83">
        <v>-2091.4</v>
      </c>
      <c r="L14846" s="81">
        <v>-1729.9</v>
      </c>
      <c r="M14846" s="82">
        <v>1884.6</v>
      </c>
      <c r="N14846" s="82">
        <v>2278.6</v>
      </c>
      <c r="O14846" s="82">
        <v>407.1</v>
      </c>
      <c r="P14846" s="82">
        <v>-2840.4</v>
      </c>
      <c r="Q14846" s="26">
        <v>39.97</v>
      </c>
      <c r="R14846" s="27">
        <v>39.97</v>
      </c>
      <c r="S14846" s="27">
        <v>39.97</v>
      </c>
      <c r="T14846" s="27">
        <v>39.97</v>
      </c>
      <c r="U14846" s="28">
        <v>39.97</v>
      </c>
    </row>
    <row r="14847" spans="1:21" x14ac:dyDescent="0.25">
      <c r="A14847" t="s">
        <v>26</v>
      </c>
      <c r="B14847" s="10" t="str">
        <f>VLOOKUP($E14847,'Overview Cluster Days'!$B:$G,3)</f>
        <v>G</v>
      </c>
      <c r="C14847" s="10" t="str">
        <f>VLOOKUP($E14847,'Overview Cluster Days'!$B:$G,5)</f>
        <v>Interseason</v>
      </c>
      <c r="D14847" s="10" t="str">
        <f>VLOOKUP($E14847,'Overview Cluster Days'!$B:$G,6)</f>
        <v>Weekday</v>
      </c>
      <c r="E14847" s="10">
        <v>20190327</v>
      </c>
      <c r="F14847" s="11">
        <v>14</v>
      </c>
      <c r="G14847" s="81">
        <v>-1148.7</v>
      </c>
      <c r="H14847" s="82">
        <v>2200</v>
      </c>
      <c r="I14847" s="82">
        <v>10528.9</v>
      </c>
      <c r="J14847" s="82">
        <v>1618.8</v>
      </c>
      <c r="K14847" s="83">
        <v>-2288.8000000000002</v>
      </c>
      <c r="L14847" s="81">
        <v>-1917.5</v>
      </c>
      <c r="M14847" s="82">
        <v>1838.5</v>
      </c>
      <c r="N14847" s="82">
        <v>2737.7</v>
      </c>
      <c r="O14847" s="82">
        <v>379.1</v>
      </c>
      <c r="P14847" s="82">
        <v>-3037.8</v>
      </c>
      <c r="Q14847" s="26">
        <v>39.67</v>
      </c>
      <c r="R14847" s="27">
        <v>39.67</v>
      </c>
      <c r="S14847" s="27">
        <v>39.67</v>
      </c>
      <c r="T14847" s="27">
        <v>39.67</v>
      </c>
      <c r="U14847" s="28">
        <v>39.67</v>
      </c>
    </row>
    <row r="14848" spans="1:21" x14ac:dyDescent="0.25">
      <c r="A14848" t="s">
        <v>26</v>
      </c>
      <c r="B14848" s="10" t="str">
        <f>VLOOKUP($E14848,'Overview Cluster Days'!$B:$G,3)</f>
        <v>G</v>
      </c>
      <c r="C14848" s="10" t="str">
        <f>VLOOKUP($E14848,'Overview Cluster Days'!$B:$G,5)</f>
        <v>Interseason</v>
      </c>
      <c r="D14848" s="10" t="str">
        <f>VLOOKUP($E14848,'Overview Cluster Days'!$B:$G,6)</f>
        <v>Weekday</v>
      </c>
      <c r="E14848" s="10">
        <v>20190327</v>
      </c>
      <c r="F14848" s="11">
        <v>15</v>
      </c>
      <c r="G14848" s="81">
        <v>-1143.3</v>
      </c>
      <c r="H14848" s="82">
        <v>1449.2</v>
      </c>
      <c r="I14848" s="82">
        <v>11648.3</v>
      </c>
      <c r="J14848" s="82">
        <v>1600.7</v>
      </c>
      <c r="K14848" s="83">
        <v>-2262.9</v>
      </c>
      <c r="L14848" s="81">
        <v>-1912.1</v>
      </c>
      <c r="M14848" s="82">
        <v>1045.4000000000001</v>
      </c>
      <c r="N14848" s="82">
        <v>3857.1</v>
      </c>
      <c r="O14848" s="82">
        <v>2.5</v>
      </c>
      <c r="P14848" s="82">
        <v>-2992.9</v>
      </c>
      <c r="Q14848" s="26">
        <v>38.9</v>
      </c>
      <c r="R14848" s="27">
        <v>38.9</v>
      </c>
      <c r="S14848" s="27">
        <v>38.9</v>
      </c>
      <c r="T14848" s="27">
        <v>38.9</v>
      </c>
      <c r="U14848" s="28">
        <v>38.9</v>
      </c>
    </row>
    <row r="14849" spans="1:21" x14ac:dyDescent="0.25">
      <c r="A14849" t="s">
        <v>26</v>
      </c>
      <c r="B14849" s="10" t="str">
        <f>VLOOKUP($E14849,'Overview Cluster Days'!$B:$G,3)</f>
        <v>G</v>
      </c>
      <c r="C14849" s="10" t="str">
        <f>VLOOKUP($E14849,'Overview Cluster Days'!$B:$G,5)</f>
        <v>Interseason</v>
      </c>
      <c r="D14849" s="10" t="str">
        <f>VLOOKUP($E14849,'Overview Cluster Days'!$B:$G,6)</f>
        <v>Weekday</v>
      </c>
      <c r="E14849" s="10">
        <v>20190327</v>
      </c>
      <c r="F14849" s="11">
        <v>16</v>
      </c>
      <c r="G14849" s="81">
        <v>-1205.9000000000001</v>
      </c>
      <c r="H14849" s="82">
        <v>348.5</v>
      </c>
      <c r="I14849" s="82">
        <v>12333.1</v>
      </c>
      <c r="J14849" s="82">
        <v>1665.6</v>
      </c>
      <c r="K14849" s="83">
        <v>-2162.9</v>
      </c>
      <c r="L14849" s="81">
        <v>-1974.7</v>
      </c>
      <c r="M14849" s="82">
        <v>583.1</v>
      </c>
      <c r="N14849" s="82">
        <v>4383.8999999999996</v>
      </c>
      <c r="O14849" s="82">
        <v>-80.400000000000006</v>
      </c>
      <c r="P14849" s="82">
        <v>-2911.9</v>
      </c>
      <c r="Q14849" s="26">
        <v>37.159999999999997</v>
      </c>
      <c r="R14849" s="27">
        <v>39.19</v>
      </c>
      <c r="S14849" s="27">
        <v>35.03</v>
      </c>
      <c r="T14849" s="27">
        <v>38.549999999999997</v>
      </c>
      <c r="U14849" s="28">
        <v>39.19</v>
      </c>
    </row>
    <row r="14850" spans="1:21" x14ac:dyDescent="0.25">
      <c r="A14850" t="s">
        <v>26</v>
      </c>
      <c r="B14850" s="10" t="str">
        <f>VLOOKUP($E14850,'Overview Cluster Days'!$B:$G,3)</f>
        <v>G</v>
      </c>
      <c r="C14850" s="10" t="str">
        <f>VLOOKUP($E14850,'Overview Cluster Days'!$B:$G,5)</f>
        <v>Interseason</v>
      </c>
      <c r="D14850" s="10" t="str">
        <f>VLOOKUP($E14850,'Overview Cluster Days'!$B:$G,6)</f>
        <v>Weekday</v>
      </c>
      <c r="E14850" s="10">
        <v>20190327</v>
      </c>
      <c r="F14850" s="11">
        <v>17</v>
      </c>
      <c r="G14850" s="81">
        <v>-1249.5999999999999</v>
      </c>
      <c r="H14850" s="82">
        <v>-58.6</v>
      </c>
      <c r="I14850" s="82">
        <v>12430.2</v>
      </c>
      <c r="J14850" s="82">
        <v>1175.5999999999999</v>
      </c>
      <c r="K14850" s="83">
        <v>-1893.3</v>
      </c>
      <c r="L14850" s="81">
        <v>-2018.4</v>
      </c>
      <c r="M14850" s="82">
        <v>832.7</v>
      </c>
      <c r="N14850" s="82">
        <v>4481</v>
      </c>
      <c r="O14850" s="82">
        <v>-653</v>
      </c>
      <c r="P14850" s="82">
        <v>-2642.3</v>
      </c>
      <c r="Q14850" s="26">
        <v>36.93</v>
      </c>
      <c r="R14850" s="27">
        <v>39.79</v>
      </c>
      <c r="S14850" s="27">
        <v>34.07</v>
      </c>
      <c r="T14850" s="27">
        <v>38.880000000000003</v>
      </c>
      <c r="U14850" s="28">
        <v>39.79</v>
      </c>
    </row>
    <row r="14851" spans="1:21" x14ac:dyDescent="0.25">
      <c r="A14851" t="s">
        <v>26</v>
      </c>
      <c r="B14851" s="10" t="str">
        <f>VLOOKUP($E14851,'Overview Cluster Days'!$B:$G,3)</f>
        <v>G</v>
      </c>
      <c r="C14851" s="10" t="str">
        <f>VLOOKUP($E14851,'Overview Cluster Days'!$B:$G,5)</f>
        <v>Interseason</v>
      </c>
      <c r="D14851" s="10" t="str">
        <f>VLOOKUP($E14851,'Overview Cluster Days'!$B:$G,6)</f>
        <v>Weekday</v>
      </c>
      <c r="E14851" s="10">
        <v>20190327</v>
      </c>
      <c r="F14851" s="11">
        <v>18</v>
      </c>
      <c r="G14851" s="81">
        <v>-721.3</v>
      </c>
      <c r="H14851" s="82">
        <v>-1272.9000000000001</v>
      </c>
      <c r="I14851" s="82">
        <v>12012.4</v>
      </c>
      <c r="J14851" s="82">
        <v>806.4</v>
      </c>
      <c r="K14851" s="83">
        <v>-1334.1</v>
      </c>
      <c r="L14851" s="81">
        <v>-1490.1</v>
      </c>
      <c r="M14851" s="82">
        <v>294.7</v>
      </c>
      <c r="N14851" s="82">
        <v>4063.2</v>
      </c>
      <c r="O14851" s="82">
        <v>-841.7</v>
      </c>
      <c r="P14851" s="82">
        <v>-2026.1</v>
      </c>
      <c r="Q14851" s="26">
        <v>40.130000000000003</v>
      </c>
      <c r="R14851" s="27">
        <v>41.93</v>
      </c>
      <c r="S14851" s="27">
        <v>38.29</v>
      </c>
      <c r="T14851" s="27">
        <v>41.37</v>
      </c>
      <c r="U14851" s="28">
        <v>41.93</v>
      </c>
    </row>
    <row r="14852" spans="1:21" x14ac:dyDescent="0.25">
      <c r="A14852" t="s">
        <v>26</v>
      </c>
      <c r="B14852" s="10" t="str">
        <f>VLOOKUP($E14852,'Overview Cluster Days'!$B:$G,3)</f>
        <v>G</v>
      </c>
      <c r="C14852" s="10" t="str">
        <f>VLOOKUP($E14852,'Overview Cluster Days'!$B:$G,5)</f>
        <v>Interseason</v>
      </c>
      <c r="D14852" s="10" t="str">
        <f>VLOOKUP($E14852,'Overview Cluster Days'!$B:$G,6)</f>
        <v>Weekday</v>
      </c>
      <c r="E14852" s="10">
        <v>20190327</v>
      </c>
      <c r="F14852" s="11">
        <v>19</v>
      </c>
      <c r="G14852" s="81">
        <v>-986.4</v>
      </c>
      <c r="H14852" s="82">
        <v>-2106.4</v>
      </c>
      <c r="I14852" s="82">
        <v>11483.1</v>
      </c>
      <c r="J14852" s="82">
        <v>1240.2</v>
      </c>
      <c r="K14852" s="83">
        <v>-669.2</v>
      </c>
      <c r="L14852" s="81">
        <v>-1755.2</v>
      </c>
      <c r="M14852" s="82">
        <v>-1190.8</v>
      </c>
      <c r="N14852" s="82">
        <v>3533.9</v>
      </c>
      <c r="O14852" s="82">
        <v>830.3</v>
      </c>
      <c r="P14852" s="82">
        <v>-1418.2</v>
      </c>
      <c r="Q14852" s="26">
        <v>43.97</v>
      </c>
      <c r="R14852" s="27">
        <v>43.97</v>
      </c>
      <c r="S14852" s="27">
        <v>43.97</v>
      </c>
      <c r="T14852" s="27">
        <v>43.97</v>
      </c>
      <c r="U14852" s="28">
        <v>43.97</v>
      </c>
    </row>
    <row r="14853" spans="1:21" x14ac:dyDescent="0.25">
      <c r="A14853" t="s">
        <v>26</v>
      </c>
      <c r="B14853" s="10" t="str">
        <f>VLOOKUP($E14853,'Overview Cluster Days'!$B:$G,3)</f>
        <v>G</v>
      </c>
      <c r="C14853" s="10" t="str">
        <f>VLOOKUP($E14853,'Overview Cluster Days'!$B:$G,5)</f>
        <v>Interseason</v>
      </c>
      <c r="D14853" s="10" t="str">
        <f>VLOOKUP($E14853,'Overview Cluster Days'!$B:$G,6)</f>
        <v>Weekday</v>
      </c>
      <c r="E14853" s="10">
        <v>20190327</v>
      </c>
      <c r="F14853" s="11">
        <v>20</v>
      </c>
      <c r="G14853" s="81">
        <v>-1146.5999999999999</v>
      </c>
      <c r="H14853" s="82">
        <v>-855.4</v>
      </c>
      <c r="I14853" s="82">
        <v>8868.9</v>
      </c>
      <c r="J14853" s="82">
        <v>1064</v>
      </c>
      <c r="K14853" s="83">
        <v>-97.2</v>
      </c>
      <c r="L14853" s="81">
        <v>-1915.4</v>
      </c>
      <c r="M14853" s="82">
        <v>875.4</v>
      </c>
      <c r="N14853" s="82">
        <v>919.7</v>
      </c>
      <c r="O14853" s="82">
        <v>966.5</v>
      </c>
      <c r="P14853" s="82">
        <v>-846.2</v>
      </c>
      <c r="Q14853" s="26">
        <v>47.91</v>
      </c>
      <c r="R14853" s="27">
        <v>47.91</v>
      </c>
      <c r="S14853" s="27">
        <v>47.91</v>
      </c>
      <c r="T14853" s="27">
        <v>47.91</v>
      </c>
      <c r="U14853" s="28">
        <v>47.91</v>
      </c>
    </row>
    <row r="14854" spans="1:21" x14ac:dyDescent="0.25">
      <c r="A14854" t="s">
        <v>26</v>
      </c>
      <c r="B14854" s="10" t="str">
        <f>VLOOKUP($E14854,'Overview Cluster Days'!$B:$G,3)</f>
        <v>G</v>
      </c>
      <c r="C14854" s="10" t="str">
        <f>VLOOKUP($E14854,'Overview Cluster Days'!$B:$G,5)</f>
        <v>Interseason</v>
      </c>
      <c r="D14854" s="10" t="str">
        <f>VLOOKUP($E14854,'Overview Cluster Days'!$B:$G,6)</f>
        <v>Weekday</v>
      </c>
      <c r="E14854" s="10">
        <v>20190327</v>
      </c>
      <c r="F14854" s="11">
        <v>21</v>
      </c>
      <c r="G14854" s="81">
        <v>-914.2</v>
      </c>
      <c r="H14854" s="82">
        <v>-847.4</v>
      </c>
      <c r="I14854" s="82">
        <v>8872.9</v>
      </c>
      <c r="J14854" s="82">
        <v>1243.8</v>
      </c>
      <c r="K14854" s="83">
        <v>-229.3</v>
      </c>
      <c r="L14854" s="81">
        <v>-1683</v>
      </c>
      <c r="M14854" s="82">
        <v>721.9</v>
      </c>
      <c r="N14854" s="82">
        <v>923.7</v>
      </c>
      <c r="O14854" s="82">
        <v>851.7</v>
      </c>
      <c r="P14854" s="82">
        <v>-814.3</v>
      </c>
      <c r="Q14854" s="26">
        <v>43.95</v>
      </c>
      <c r="R14854" s="27">
        <v>43.95</v>
      </c>
      <c r="S14854" s="27">
        <v>43.95</v>
      </c>
      <c r="T14854" s="27">
        <v>43.95</v>
      </c>
      <c r="U14854" s="28">
        <v>43.95</v>
      </c>
    </row>
    <row r="14855" spans="1:21" x14ac:dyDescent="0.25">
      <c r="A14855" t="s">
        <v>26</v>
      </c>
      <c r="B14855" s="10" t="str">
        <f>VLOOKUP($E14855,'Overview Cluster Days'!$B:$G,3)</f>
        <v>G</v>
      </c>
      <c r="C14855" s="10" t="str">
        <f>VLOOKUP($E14855,'Overview Cluster Days'!$B:$G,5)</f>
        <v>Interseason</v>
      </c>
      <c r="D14855" s="10" t="str">
        <f>VLOOKUP($E14855,'Overview Cluster Days'!$B:$G,6)</f>
        <v>Weekday</v>
      </c>
      <c r="E14855" s="10">
        <v>20190327</v>
      </c>
      <c r="F14855" s="11">
        <v>22</v>
      </c>
      <c r="G14855" s="81">
        <v>-714.4</v>
      </c>
      <c r="H14855" s="82">
        <v>-274.7</v>
      </c>
      <c r="I14855" s="82">
        <v>8955.1</v>
      </c>
      <c r="J14855" s="82">
        <v>1796.7</v>
      </c>
      <c r="K14855" s="83">
        <v>-661.6</v>
      </c>
      <c r="L14855" s="81">
        <v>-1483.2</v>
      </c>
      <c r="M14855" s="82">
        <v>829.5</v>
      </c>
      <c r="N14855" s="82">
        <v>1065.9000000000001</v>
      </c>
      <c r="O14855" s="82">
        <v>805.4</v>
      </c>
      <c r="P14855" s="82">
        <v>-1217.5999999999999</v>
      </c>
      <c r="Q14855" s="26">
        <v>41.07</v>
      </c>
      <c r="R14855" s="27">
        <v>41.07</v>
      </c>
      <c r="S14855" s="27">
        <v>41.07</v>
      </c>
      <c r="T14855" s="27">
        <v>41.07</v>
      </c>
      <c r="U14855" s="28">
        <v>41.07</v>
      </c>
    </row>
    <row r="14856" spans="1:21" x14ac:dyDescent="0.25">
      <c r="A14856" t="s">
        <v>26</v>
      </c>
      <c r="B14856" s="10" t="str">
        <f>VLOOKUP($E14856,'Overview Cluster Days'!$B:$G,3)</f>
        <v>G</v>
      </c>
      <c r="C14856" s="10" t="str">
        <f>VLOOKUP($E14856,'Overview Cluster Days'!$B:$G,5)</f>
        <v>Interseason</v>
      </c>
      <c r="D14856" s="10" t="str">
        <f>VLOOKUP($E14856,'Overview Cluster Days'!$B:$G,6)</f>
        <v>Weekday</v>
      </c>
      <c r="E14856" s="10">
        <v>20190327</v>
      </c>
      <c r="F14856" s="11">
        <v>23</v>
      </c>
      <c r="G14856" s="81">
        <v>-1058.0999999999999</v>
      </c>
      <c r="H14856" s="82">
        <v>1575.1</v>
      </c>
      <c r="I14856" s="82">
        <v>7323.7</v>
      </c>
      <c r="J14856" s="82">
        <v>2632.2</v>
      </c>
      <c r="K14856" s="83">
        <v>-1017.8</v>
      </c>
      <c r="L14856" s="81">
        <v>-1826.9</v>
      </c>
      <c r="M14856" s="82">
        <v>2346</v>
      </c>
      <c r="N14856" s="82">
        <v>-565.5</v>
      </c>
      <c r="O14856" s="82">
        <v>1601.2</v>
      </c>
      <c r="P14856" s="82">
        <v>-1554.8</v>
      </c>
      <c r="Q14856" s="26">
        <v>40.94</v>
      </c>
      <c r="R14856" s="27">
        <v>40.94</v>
      </c>
      <c r="S14856" s="27">
        <v>40.94</v>
      </c>
      <c r="T14856" s="27">
        <v>40.94</v>
      </c>
      <c r="U14856" s="28">
        <v>40.94</v>
      </c>
    </row>
    <row r="14857" spans="1:21" x14ac:dyDescent="0.25">
      <c r="A14857" t="s">
        <v>26</v>
      </c>
      <c r="B14857" s="10" t="str">
        <f>VLOOKUP($E14857,'Overview Cluster Days'!$B:$G,3)</f>
        <v>G</v>
      </c>
      <c r="C14857" s="10" t="str">
        <f>VLOOKUP($E14857,'Overview Cluster Days'!$B:$G,5)</f>
        <v>Interseason</v>
      </c>
      <c r="D14857" s="10" t="str">
        <f>VLOOKUP($E14857,'Overview Cluster Days'!$B:$G,6)</f>
        <v>Weekday</v>
      </c>
      <c r="E14857" s="10">
        <v>20190327</v>
      </c>
      <c r="F14857" s="11">
        <v>24</v>
      </c>
      <c r="G14857" s="81">
        <v>-794.1</v>
      </c>
      <c r="H14857" s="82">
        <v>3412.1</v>
      </c>
      <c r="I14857" s="82">
        <v>5467.6</v>
      </c>
      <c r="J14857" s="82">
        <v>2984.6</v>
      </c>
      <c r="K14857" s="83">
        <v>-858.5</v>
      </c>
      <c r="L14857" s="81">
        <v>-1562.9</v>
      </c>
      <c r="M14857" s="82">
        <v>3043.4</v>
      </c>
      <c r="N14857" s="82">
        <v>-1431.6</v>
      </c>
      <c r="O14857" s="82">
        <v>1334.6</v>
      </c>
      <c r="P14857" s="82">
        <v>-1383.5</v>
      </c>
      <c r="Q14857" s="26">
        <v>37.06</v>
      </c>
      <c r="R14857" s="27">
        <v>37.06</v>
      </c>
      <c r="S14857" s="27">
        <v>37.06</v>
      </c>
      <c r="T14857" s="27">
        <v>37.06</v>
      </c>
      <c r="U14857" s="28">
        <v>37.06</v>
      </c>
    </row>
    <row r="14858" spans="1:21" x14ac:dyDescent="0.25">
      <c r="A14858" t="s">
        <v>26</v>
      </c>
      <c r="B14858" s="10" t="str">
        <f>VLOOKUP($E14858,'Overview Cluster Days'!$B:$G,3)</f>
        <v>G</v>
      </c>
      <c r="C14858" s="10" t="str">
        <f>VLOOKUP($E14858,'Overview Cluster Days'!$B:$G,5)</f>
        <v>Interseason</v>
      </c>
      <c r="D14858" s="10" t="str">
        <f>VLOOKUP($E14858,'Overview Cluster Days'!$B:$G,6)</f>
        <v>Weekday</v>
      </c>
      <c r="E14858" s="10">
        <v>20190328</v>
      </c>
      <c r="F14858" s="11">
        <v>1</v>
      </c>
      <c r="G14858" s="81">
        <v>-865.9</v>
      </c>
      <c r="H14858" s="82">
        <v>4219.7</v>
      </c>
      <c r="I14858" s="82">
        <v>5591.9</v>
      </c>
      <c r="J14858" s="82">
        <v>1890.3</v>
      </c>
      <c r="K14858" s="83">
        <v>-1236.2</v>
      </c>
      <c r="L14858" s="81">
        <v>-1634.7</v>
      </c>
      <c r="M14858" s="82">
        <v>4219.7</v>
      </c>
      <c r="N14858" s="82">
        <v>-1200.0999999999999</v>
      </c>
      <c r="O14858" s="82">
        <v>509.3</v>
      </c>
      <c r="P14858" s="82">
        <v>-1894.2</v>
      </c>
      <c r="Q14858" s="26">
        <v>32.51</v>
      </c>
      <c r="R14858" s="27">
        <v>32.51</v>
      </c>
      <c r="S14858" s="27">
        <v>32.51</v>
      </c>
      <c r="T14858" s="27">
        <v>32.51</v>
      </c>
      <c r="U14858" s="28">
        <v>32.51</v>
      </c>
    </row>
    <row r="14859" spans="1:21" x14ac:dyDescent="0.25">
      <c r="A14859" t="s">
        <v>26</v>
      </c>
      <c r="B14859" s="10" t="str">
        <f>VLOOKUP($E14859,'Overview Cluster Days'!$B:$G,3)</f>
        <v>G</v>
      </c>
      <c r="C14859" s="10" t="str">
        <f>VLOOKUP($E14859,'Overview Cluster Days'!$B:$G,5)</f>
        <v>Interseason</v>
      </c>
      <c r="D14859" s="10" t="str">
        <f>VLOOKUP($E14859,'Overview Cluster Days'!$B:$G,6)</f>
        <v>Weekday</v>
      </c>
      <c r="E14859" s="10">
        <v>20190328</v>
      </c>
      <c r="F14859" s="11">
        <v>2</v>
      </c>
      <c r="G14859" s="81">
        <v>-310.39999999999998</v>
      </c>
      <c r="H14859" s="82">
        <v>2821.8</v>
      </c>
      <c r="I14859" s="82">
        <v>6234.6</v>
      </c>
      <c r="J14859" s="82">
        <v>1587.7</v>
      </c>
      <c r="K14859" s="83">
        <v>-1117.7</v>
      </c>
      <c r="L14859" s="81">
        <v>-1079.2</v>
      </c>
      <c r="M14859" s="82">
        <v>2899.2</v>
      </c>
      <c r="N14859" s="82">
        <v>-585.4</v>
      </c>
      <c r="O14859" s="82">
        <v>437.1</v>
      </c>
      <c r="P14859" s="82">
        <v>-1671.7</v>
      </c>
      <c r="Q14859" s="26">
        <v>33.64</v>
      </c>
      <c r="R14859" s="27">
        <v>33.64</v>
      </c>
      <c r="S14859" s="27">
        <v>33.64</v>
      </c>
      <c r="T14859" s="27">
        <v>33.64</v>
      </c>
      <c r="U14859" s="28">
        <v>33.64</v>
      </c>
    </row>
    <row r="14860" spans="1:21" x14ac:dyDescent="0.25">
      <c r="A14860" t="s">
        <v>26</v>
      </c>
      <c r="B14860" s="10" t="str">
        <f>VLOOKUP($E14860,'Overview Cluster Days'!$B:$G,3)</f>
        <v>G</v>
      </c>
      <c r="C14860" s="10" t="str">
        <f>VLOOKUP($E14860,'Overview Cluster Days'!$B:$G,5)</f>
        <v>Interseason</v>
      </c>
      <c r="D14860" s="10" t="str">
        <f>VLOOKUP($E14860,'Overview Cluster Days'!$B:$G,6)</f>
        <v>Weekday</v>
      </c>
      <c r="E14860" s="10">
        <v>20190328</v>
      </c>
      <c r="F14860" s="11">
        <v>3</v>
      </c>
      <c r="G14860" s="81">
        <v>-338.6</v>
      </c>
      <c r="H14860" s="82">
        <v>1906.1</v>
      </c>
      <c r="I14860" s="82">
        <v>7111.1</v>
      </c>
      <c r="J14860" s="82">
        <v>985.6</v>
      </c>
      <c r="K14860" s="83">
        <v>-1055.0999999999999</v>
      </c>
      <c r="L14860" s="81">
        <v>-1107.4000000000001</v>
      </c>
      <c r="M14860" s="82">
        <v>2410.8000000000002</v>
      </c>
      <c r="N14860" s="82">
        <v>319.10000000000002</v>
      </c>
      <c r="O14860" s="82">
        <v>-50.4</v>
      </c>
      <c r="P14860" s="82">
        <v>-1572.1</v>
      </c>
      <c r="Q14860" s="26">
        <v>33.07</v>
      </c>
      <c r="R14860" s="27">
        <v>33.07</v>
      </c>
      <c r="S14860" s="27">
        <v>33.07</v>
      </c>
      <c r="T14860" s="27">
        <v>33.07</v>
      </c>
      <c r="U14860" s="28">
        <v>33.07</v>
      </c>
    </row>
    <row r="14861" spans="1:21" x14ac:dyDescent="0.25">
      <c r="A14861" t="s">
        <v>26</v>
      </c>
      <c r="B14861" s="10" t="str">
        <f>VLOOKUP($E14861,'Overview Cluster Days'!$B:$G,3)</f>
        <v>G</v>
      </c>
      <c r="C14861" s="10" t="str">
        <f>VLOOKUP($E14861,'Overview Cluster Days'!$B:$G,5)</f>
        <v>Interseason</v>
      </c>
      <c r="D14861" s="10" t="str">
        <f>VLOOKUP($E14861,'Overview Cluster Days'!$B:$G,6)</f>
        <v>Weekday</v>
      </c>
      <c r="E14861" s="10">
        <v>20190328</v>
      </c>
      <c r="F14861" s="11">
        <v>4</v>
      </c>
      <c r="G14861" s="81">
        <v>-364.6</v>
      </c>
      <c r="H14861" s="82">
        <v>681.1</v>
      </c>
      <c r="I14861" s="82">
        <v>8654.5</v>
      </c>
      <c r="J14861" s="82">
        <v>1053.5</v>
      </c>
      <c r="K14861" s="83">
        <v>-1343.6</v>
      </c>
      <c r="L14861" s="81">
        <v>-1133.4000000000001</v>
      </c>
      <c r="M14861" s="82">
        <v>1266.7</v>
      </c>
      <c r="N14861" s="82">
        <v>1862.5</v>
      </c>
      <c r="O14861" s="82">
        <v>-45.2</v>
      </c>
      <c r="P14861" s="82">
        <v>-1950.6</v>
      </c>
      <c r="Q14861" s="26">
        <v>33.049999999999997</v>
      </c>
      <c r="R14861" s="27">
        <v>33.049999999999997</v>
      </c>
      <c r="S14861" s="27">
        <v>33.049999999999997</v>
      </c>
      <c r="T14861" s="27">
        <v>33.049999999999997</v>
      </c>
      <c r="U14861" s="28">
        <v>33.049999999999997</v>
      </c>
    </row>
    <row r="14862" spans="1:21" x14ac:dyDescent="0.25">
      <c r="A14862" t="s">
        <v>26</v>
      </c>
      <c r="B14862" s="10" t="str">
        <f>VLOOKUP($E14862,'Overview Cluster Days'!$B:$G,3)</f>
        <v>G</v>
      </c>
      <c r="C14862" s="10" t="str">
        <f>VLOOKUP($E14862,'Overview Cluster Days'!$B:$G,5)</f>
        <v>Interseason</v>
      </c>
      <c r="D14862" s="10" t="str">
        <f>VLOOKUP($E14862,'Overview Cluster Days'!$B:$G,6)</f>
        <v>Weekday</v>
      </c>
      <c r="E14862" s="10">
        <v>20190328</v>
      </c>
      <c r="F14862" s="11">
        <v>5</v>
      </c>
      <c r="G14862" s="81">
        <v>-425</v>
      </c>
      <c r="H14862" s="82">
        <v>11.4</v>
      </c>
      <c r="I14862" s="82">
        <v>10035.700000000001</v>
      </c>
      <c r="J14862" s="82">
        <v>1575.4</v>
      </c>
      <c r="K14862" s="83">
        <v>-1625.9</v>
      </c>
      <c r="L14862" s="81">
        <v>-1193.8</v>
      </c>
      <c r="M14862" s="82">
        <v>354.6</v>
      </c>
      <c r="N14862" s="82">
        <v>3243.7</v>
      </c>
      <c r="O14862" s="82">
        <v>-83.6</v>
      </c>
      <c r="P14862" s="82">
        <v>-2320.9</v>
      </c>
      <c r="Q14862" s="26">
        <v>32.99</v>
      </c>
      <c r="R14862" s="27">
        <v>32.99</v>
      </c>
      <c r="S14862" s="27">
        <v>32.99</v>
      </c>
      <c r="T14862" s="27">
        <v>32.99</v>
      </c>
      <c r="U14862" s="28">
        <v>32.99</v>
      </c>
    </row>
    <row r="14863" spans="1:21" x14ac:dyDescent="0.25">
      <c r="A14863" t="s">
        <v>26</v>
      </c>
      <c r="B14863" s="10" t="str">
        <f>VLOOKUP($E14863,'Overview Cluster Days'!$B:$G,3)</f>
        <v>G</v>
      </c>
      <c r="C14863" s="10" t="str">
        <f>VLOOKUP($E14863,'Overview Cluster Days'!$B:$G,5)</f>
        <v>Interseason</v>
      </c>
      <c r="D14863" s="10" t="str">
        <f>VLOOKUP($E14863,'Overview Cluster Days'!$B:$G,6)</f>
        <v>Weekday</v>
      </c>
      <c r="E14863" s="10">
        <v>20190328</v>
      </c>
      <c r="F14863" s="11">
        <v>6</v>
      </c>
      <c r="G14863" s="81">
        <v>-446.8</v>
      </c>
      <c r="H14863" s="82">
        <v>806</v>
      </c>
      <c r="I14863" s="82">
        <v>8819.7999999999993</v>
      </c>
      <c r="J14863" s="82">
        <v>1857.8</v>
      </c>
      <c r="K14863" s="83">
        <v>-1732</v>
      </c>
      <c r="L14863" s="81">
        <v>-1215.5999999999999</v>
      </c>
      <c r="M14863" s="82">
        <v>1196</v>
      </c>
      <c r="N14863" s="82">
        <v>2027.8</v>
      </c>
      <c r="O14863" s="82">
        <v>467.8</v>
      </c>
      <c r="P14863" s="82">
        <v>-2476</v>
      </c>
      <c r="Q14863" s="26">
        <v>36.51</v>
      </c>
      <c r="R14863" s="27">
        <v>36.51</v>
      </c>
      <c r="S14863" s="27">
        <v>36.51</v>
      </c>
      <c r="T14863" s="27">
        <v>36.51</v>
      </c>
      <c r="U14863" s="28">
        <v>36.51</v>
      </c>
    </row>
    <row r="14864" spans="1:21" x14ac:dyDescent="0.25">
      <c r="A14864" t="s">
        <v>26</v>
      </c>
      <c r="B14864" s="10" t="str">
        <f>VLOOKUP($E14864,'Overview Cluster Days'!$B:$G,3)</f>
        <v>G</v>
      </c>
      <c r="C14864" s="10" t="str">
        <f>VLOOKUP($E14864,'Overview Cluster Days'!$B:$G,5)</f>
        <v>Interseason</v>
      </c>
      <c r="D14864" s="10" t="str">
        <f>VLOOKUP($E14864,'Overview Cluster Days'!$B:$G,6)</f>
        <v>Weekday</v>
      </c>
      <c r="E14864" s="10">
        <v>20190328</v>
      </c>
      <c r="F14864" s="11">
        <v>7</v>
      </c>
      <c r="G14864" s="81">
        <v>-1234.0999999999999</v>
      </c>
      <c r="H14864" s="82">
        <v>-1288.7</v>
      </c>
      <c r="I14864" s="82">
        <v>9110.9</v>
      </c>
      <c r="J14864" s="82">
        <v>2238.8000000000002</v>
      </c>
      <c r="K14864" s="83">
        <v>-1064.3</v>
      </c>
      <c r="L14864" s="81">
        <v>-2002.9</v>
      </c>
      <c r="M14864" s="82">
        <v>-401.3</v>
      </c>
      <c r="N14864" s="82">
        <v>2318.9</v>
      </c>
      <c r="O14864" s="82">
        <v>1893.6</v>
      </c>
      <c r="P14864" s="82">
        <v>-1808.3</v>
      </c>
      <c r="Q14864" s="26">
        <v>44.12</v>
      </c>
      <c r="R14864" s="27">
        <v>44.12</v>
      </c>
      <c r="S14864" s="27">
        <v>44.12</v>
      </c>
      <c r="T14864" s="27">
        <v>44.12</v>
      </c>
      <c r="U14864" s="28">
        <v>44.12</v>
      </c>
    </row>
    <row r="14865" spans="1:21" x14ac:dyDescent="0.25">
      <c r="A14865" t="s">
        <v>26</v>
      </c>
      <c r="B14865" s="10" t="str">
        <f>VLOOKUP($E14865,'Overview Cluster Days'!$B:$G,3)</f>
        <v>G</v>
      </c>
      <c r="C14865" s="10" t="str">
        <f>VLOOKUP($E14865,'Overview Cluster Days'!$B:$G,5)</f>
        <v>Interseason</v>
      </c>
      <c r="D14865" s="10" t="str">
        <f>VLOOKUP($E14865,'Overview Cluster Days'!$B:$G,6)</f>
        <v>Weekday</v>
      </c>
      <c r="E14865" s="10">
        <v>20190328</v>
      </c>
      <c r="F14865" s="11">
        <v>8</v>
      </c>
      <c r="G14865" s="81">
        <v>-1196.3</v>
      </c>
      <c r="H14865" s="82">
        <v>273.5</v>
      </c>
      <c r="I14865" s="82">
        <v>8761.7000000000007</v>
      </c>
      <c r="J14865" s="82">
        <v>1352.1</v>
      </c>
      <c r="K14865" s="83">
        <v>-182.6</v>
      </c>
      <c r="L14865" s="81">
        <v>-1965.1</v>
      </c>
      <c r="M14865" s="82">
        <v>1079.5</v>
      </c>
      <c r="N14865" s="82">
        <v>766.5</v>
      </c>
      <c r="O14865" s="82">
        <v>1050.7</v>
      </c>
      <c r="P14865" s="82">
        <v>-931.6</v>
      </c>
      <c r="Q14865" s="26">
        <v>48.8</v>
      </c>
      <c r="R14865" s="27">
        <v>48.8</v>
      </c>
      <c r="S14865" s="27">
        <v>48.8</v>
      </c>
      <c r="T14865" s="27">
        <v>48.8</v>
      </c>
      <c r="U14865" s="28">
        <v>48.8</v>
      </c>
    </row>
    <row r="14866" spans="1:21" x14ac:dyDescent="0.25">
      <c r="A14866" t="s">
        <v>26</v>
      </c>
      <c r="B14866" s="10" t="str">
        <f>VLOOKUP($E14866,'Overview Cluster Days'!$B:$G,3)</f>
        <v>G</v>
      </c>
      <c r="C14866" s="10" t="str">
        <f>VLOOKUP($E14866,'Overview Cluster Days'!$B:$G,5)</f>
        <v>Interseason</v>
      </c>
      <c r="D14866" s="10" t="str">
        <f>VLOOKUP($E14866,'Overview Cluster Days'!$B:$G,6)</f>
        <v>Weekday</v>
      </c>
      <c r="E14866" s="10">
        <v>20190328</v>
      </c>
      <c r="F14866" s="11">
        <v>9</v>
      </c>
      <c r="G14866" s="81">
        <v>-855.2</v>
      </c>
      <c r="H14866" s="82">
        <v>622.1</v>
      </c>
      <c r="I14866" s="82">
        <v>9206.2000000000007</v>
      </c>
      <c r="J14866" s="82">
        <v>544.79999999999995</v>
      </c>
      <c r="K14866" s="83">
        <v>-299</v>
      </c>
      <c r="L14866" s="81">
        <v>-1624</v>
      </c>
      <c r="M14866" s="82">
        <v>786.1</v>
      </c>
      <c r="N14866" s="82">
        <v>1211</v>
      </c>
      <c r="O14866" s="82">
        <v>674.9</v>
      </c>
      <c r="P14866" s="82">
        <v>-1048</v>
      </c>
      <c r="Q14866" s="26">
        <v>48.37</v>
      </c>
      <c r="R14866" s="27">
        <v>48.37</v>
      </c>
      <c r="S14866" s="27">
        <v>48.37</v>
      </c>
      <c r="T14866" s="27">
        <v>48.37</v>
      </c>
      <c r="U14866" s="28">
        <v>48.37</v>
      </c>
    </row>
    <row r="14867" spans="1:21" x14ac:dyDescent="0.25">
      <c r="A14867" t="s">
        <v>26</v>
      </c>
      <c r="B14867" s="10" t="str">
        <f>VLOOKUP($E14867,'Overview Cluster Days'!$B:$G,3)</f>
        <v>G</v>
      </c>
      <c r="C14867" s="10" t="str">
        <f>VLOOKUP($E14867,'Overview Cluster Days'!$B:$G,5)</f>
        <v>Interseason</v>
      </c>
      <c r="D14867" s="10" t="str">
        <f>VLOOKUP($E14867,'Overview Cluster Days'!$B:$G,6)</f>
        <v>Weekday</v>
      </c>
      <c r="E14867" s="10">
        <v>20190328</v>
      </c>
      <c r="F14867" s="11">
        <v>10</v>
      </c>
      <c r="G14867" s="81">
        <v>-667.1</v>
      </c>
      <c r="H14867" s="82">
        <v>235</v>
      </c>
      <c r="I14867" s="82">
        <v>10252.6</v>
      </c>
      <c r="J14867" s="82">
        <v>539.70000000000005</v>
      </c>
      <c r="K14867" s="83">
        <v>-923.5</v>
      </c>
      <c r="L14867" s="81">
        <v>-1435.9</v>
      </c>
      <c r="M14867" s="82">
        <v>547.20000000000005</v>
      </c>
      <c r="N14867" s="82">
        <v>2257.4</v>
      </c>
      <c r="O14867" s="82">
        <v>200.8</v>
      </c>
      <c r="P14867" s="82">
        <v>-1569.5</v>
      </c>
      <c r="Q14867" s="26">
        <v>46.24</v>
      </c>
      <c r="R14867" s="27">
        <v>46.24</v>
      </c>
      <c r="S14867" s="27">
        <v>46.24</v>
      </c>
      <c r="T14867" s="27">
        <v>46.24</v>
      </c>
      <c r="U14867" s="28">
        <v>46.24</v>
      </c>
    </row>
    <row r="14868" spans="1:21" x14ac:dyDescent="0.25">
      <c r="A14868" t="s">
        <v>26</v>
      </c>
      <c r="B14868" s="10" t="str">
        <f>VLOOKUP($E14868,'Overview Cluster Days'!$B:$G,3)</f>
        <v>G</v>
      </c>
      <c r="C14868" s="10" t="str">
        <f>VLOOKUP($E14868,'Overview Cluster Days'!$B:$G,5)</f>
        <v>Interseason</v>
      </c>
      <c r="D14868" s="10" t="str">
        <f>VLOOKUP($E14868,'Overview Cluster Days'!$B:$G,6)</f>
        <v>Weekday</v>
      </c>
      <c r="E14868" s="10">
        <v>20190328</v>
      </c>
      <c r="F14868" s="11">
        <v>11</v>
      </c>
      <c r="G14868" s="81">
        <v>-488.8</v>
      </c>
      <c r="H14868" s="82">
        <v>-959.2</v>
      </c>
      <c r="I14868" s="82">
        <v>11747.5</v>
      </c>
      <c r="J14868" s="82">
        <v>1004.7</v>
      </c>
      <c r="K14868" s="83">
        <v>-2179.1999999999998</v>
      </c>
      <c r="L14868" s="81">
        <v>-1257.5999999999999</v>
      </c>
      <c r="M14868" s="82">
        <v>-270.10000000000002</v>
      </c>
      <c r="N14868" s="82">
        <v>3752.3</v>
      </c>
      <c r="O14868" s="82">
        <v>612.6</v>
      </c>
      <c r="P14868" s="82">
        <v>-2837.2</v>
      </c>
      <c r="Q14868" s="26">
        <v>43.93</v>
      </c>
      <c r="R14868" s="27">
        <v>43.93</v>
      </c>
      <c r="S14868" s="27">
        <v>43.93</v>
      </c>
      <c r="T14868" s="27">
        <v>43.93</v>
      </c>
      <c r="U14868" s="28">
        <v>43.93</v>
      </c>
    </row>
    <row r="14869" spans="1:21" x14ac:dyDescent="0.25">
      <c r="A14869" t="s">
        <v>26</v>
      </c>
      <c r="B14869" s="10" t="str">
        <f>VLOOKUP($E14869,'Overview Cluster Days'!$B:$G,3)</f>
        <v>G</v>
      </c>
      <c r="C14869" s="10" t="str">
        <f>VLOOKUP($E14869,'Overview Cluster Days'!$B:$G,5)</f>
        <v>Interseason</v>
      </c>
      <c r="D14869" s="10" t="str">
        <f>VLOOKUP($E14869,'Overview Cluster Days'!$B:$G,6)</f>
        <v>Weekday</v>
      </c>
      <c r="E14869" s="10">
        <v>20190328</v>
      </c>
      <c r="F14869" s="11">
        <v>12</v>
      </c>
      <c r="G14869" s="81">
        <v>-823.1</v>
      </c>
      <c r="H14869" s="82">
        <v>-1651</v>
      </c>
      <c r="I14869" s="82">
        <v>12075.7</v>
      </c>
      <c r="J14869" s="82">
        <v>1243.0999999999999</v>
      </c>
      <c r="K14869" s="83">
        <v>-2384.6999999999998</v>
      </c>
      <c r="L14869" s="81">
        <v>-1591.9</v>
      </c>
      <c r="M14869" s="82">
        <v>-710.5</v>
      </c>
      <c r="N14869" s="82">
        <v>4080.5</v>
      </c>
      <c r="O14869" s="82">
        <v>1307.5999999999999</v>
      </c>
      <c r="P14869" s="82">
        <v>-3085.7</v>
      </c>
      <c r="Q14869" s="26">
        <v>43.25</v>
      </c>
      <c r="R14869" s="27">
        <v>43.25</v>
      </c>
      <c r="S14869" s="27">
        <v>43.25</v>
      </c>
      <c r="T14869" s="27">
        <v>43.25</v>
      </c>
      <c r="U14869" s="28">
        <v>43.25</v>
      </c>
    </row>
    <row r="14870" spans="1:21" x14ac:dyDescent="0.25">
      <c r="A14870" t="s">
        <v>26</v>
      </c>
      <c r="B14870" s="10" t="str">
        <f>VLOOKUP($E14870,'Overview Cluster Days'!$B:$G,3)</f>
        <v>G</v>
      </c>
      <c r="C14870" s="10" t="str">
        <f>VLOOKUP($E14870,'Overview Cluster Days'!$B:$G,5)</f>
        <v>Interseason</v>
      </c>
      <c r="D14870" s="10" t="str">
        <f>VLOOKUP($E14870,'Overview Cluster Days'!$B:$G,6)</f>
        <v>Weekday</v>
      </c>
      <c r="E14870" s="10">
        <v>20190328</v>
      </c>
      <c r="F14870" s="11">
        <v>13</v>
      </c>
      <c r="G14870" s="81">
        <v>-502.2</v>
      </c>
      <c r="H14870" s="82">
        <v>-1343.8</v>
      </c>
      <c r="I14870" s="82">
        <v>11763.7</v>
      </c>
      <c r="J14870" s="82">
        <v>1326.7</v>
      </c>
      <c r="K14870" s="83">
        <v>-2522.6</v>
      </c>
      <c r="L14870" s="81">
        <v>-1271</v>
      </c>
      <c r="M14870" s="82">
        <v>-182.5</v>
      </c>
      <c r="N14870" s="82">
        <v>3792.5</v>
      </c>
      <c r="O14870" s="82">
        <v>985.6</v>
      </c>
      <c r="P14870" s="82">
        <v>-3324.6</v>
      </c>
      <c r="Q14870" s="26">
        <v>42.13</v>
      </c>
      <c r="R14870" s="27">
        <v>42.13</v>
      </c>
      <c r="S14870" s="27">
        <v>42.13</v>
      </c>
      <c r="T14870" s="27">
        <v>42.13</v>
      </c>
      <c r="U14870" s="28">
        <v>42.13</v>
      </c>
    </row>
    <row r="14871" spans="1:21" x14ac:dyDescent="0.25">
      <c r="A14871" t="s">
        <v>26</v>
      </c>
      <c r="B14871" s="10" t="str">
        <f>VLOOKUP($E14871,'Overview Cluster Days'!$B:$G,3)</f>
        <v>G</v>
      </c>
      <c r="C14871" s="10" t="str">
        <f>VLOOKUP($E14871,'Overview Cluster Days'!$B:$G,5)</f>
        <v>Interseason</v>
      </c>
      <c r="D14871" s="10" t="str">
        <f>VLOOKUP($E14871,'Overview Cluster Days'!$B:$G,6)</f>
        <v>Weekday</v>
      </c>
      <c r="E14871" s="10">
        <v>20190328</v>
      </c>
      <c r="F14871" s="11">
        <v>14</v>
      </c>
      <c r="G14871" s="81">
        <v>-544.6</v>
      </c>
      <c r="H14871" s="82">
        <v>-2290.8000000000002</v>
      </c>
      <c r="I14871" s="82">
        <v>12340.2</v>
      </c>
      <c r="J14871" s="82">
        <v>1329.2</v>
      </c>
      <c r="K14871" s="83">
        <v>-2404.6999999999998</v>
      </c>
      <c r="L14871" s="81">
        <v>-1313.4</v>
      </c>
      <c r="M14871" s="82">
        <v>-1072.5</v>
      </c>
      <c r="N14871" s="82">
        <v>4393</v>
      </c>
      <c r="O14871" s="82">
        <v>1250.5999999999999</v>
      </c>
      <c r="P14871" s="82">
        <v>-3257.7</v>
      </c>
      <c r="Q14871" s="26">
        <v>41.6</v>
      </c>
      <c r="R14871" s="27">
        <v>41.6</v>
      </c>
      <c r="S14871" s="27">
        <v>41.6</v>
      </c>
      <c r="T14871" s="27">
        <v>41.6</v>
      </c>
      <c r="U14871" s="28">
        <v>41.6</v>
      </c>
    </row>
    <row r="14872" spans="1:21" x14ac:dyDescent="0.25">
      <c r="A14872" t="s">
        <v>26</v>
      </c>
      <c r="B14872" s="10" t="str">
        <f>VLOOKUP($E14872,'Overview Cluster Days'!$B:$G,3)</f>
        <v>G</v>
      </c>
      <c r="C14872" s="10" t="str">
        <f>VLOOKUP($E14872,'Overview Cluster Days'!$B:$G,5)</f>
        <v>Interseason</v>
      </c>
      <c r="D14872" s="10" t="str">
        <f>VLOOKUP($E14872,'Overview Cluster Days'!$B:$G,6)</f>
        <v>Weekday</v>
      </c>
      <c r="E14872" s="10">
        <v>20190328</v>
      </c>
      <c r="F14872" s="11">
        <v>15</v>
      </c>
      <c r="G14872" s="81">
        <v>-667</v>
      </c>
      <c r="H14872" s="82">
        <v>-1873.8</v>
      </c>
      <c r="I14872" s="82">
        <v>11812.8</v>
      </c>
      <c r="J14872" s="82">
        <v>1320.3</v>
      </c>
      <c r="K14872" s="83">
        <v>-2242.4</v>
      </c>
      <c r="L14872" s="81">
        <v>-1435.8</v>
      </c>
      <c r="M14872" s="82">
        <v>-185.9</v>
      </c>
      <c r="N14872" s="82">
        <v>3888.6</v>
      </c>
      <c r="O14872" s="82">
        <v>879.5</v>
      </c>
      <c r="P14872" s="82">
        <v>-3146.4</v>
      </c>
      <c r="Q14872" s="26">
        <v>39.22</v>
      </c>
      <c r="R14872" s="27">
        <v>42.96</v>
      </c>
      <c r="S14872" s="27">
        <v>35.31</v>
      </c>
      <c r="T14872" s="27">
        <v>41.81</v>
      </c>
      <c r="U14872" s="28">
        <v>42.96</v>
      </c>
    </row>
    <row r="14873" spans="1:21" x14ac:dyDescent="0.25">
      <c r="A14873" t="s">
        <v>26</v>
      </c>
      <c r="B14873" s="10" t="str">
        <f>VLOOKUP($E14873,'Overview Cluster Days'!$B:$G,3)</f>
        <v>G</v>
      </c>
      <c r="C14873" s="10" t="str">
        <f>VLOOKUP($E14873,'Overview Cluster Days'!$B:$G,5)</f>
        <v>Interseason</v>
      </c>
      <c r="D14873" s="10" t="str">
        <f>VLOOKUP($E14873,'Overview Cluster Days'!$B:$G,6)</f>
        <v>Weekday</v>
      </c>
      <c r="E14873" s="10">
        <v>20190328</v>
      </c>
      <c r="F14873" s="11">
        <v>16</v>
      </c>
      <c r="G14873" s="81">
        <v>-737.1</v>
      </c>
      <c r="H14873" s="82">
        <v>-2468</v>
      </c>
      <c r="I14873" s="82">
        <v>11903.1</v>
      </c>
      <c r="J14873" s="82">
        <v>1212.2</v>
      </c>
      <c r="K14873" s="83">
        <v>-2001.1</v>
      </c>
      <c r="L14873" s="81">
        <v>-1505.9</v>
      </c>
      <c r="M14873" s="82">
        <v>-621.5</v>
      </c>
      <c r="N14873" s="82">
        <v>3997.9</v>
      </c>
      <c r="O14873" s="82">
        <v>945.6</v>
      </c>
      <c r="P14873" s="82">
        <v>-2816.1</v>
      </c>
      <c r="Q14873" s="26">
        <v>38.85</v>
      </c>
      <c r="R14873" s="27">
        <v>43.73</v>
      </c>
      <c r="S14873" s="27">
        <v>33.729999999999997</v>
      </c>
      <c r="T14873" s="27">
        <v>42.19</v>
      </c>
      <c r="U14873" s="28">
        <v>43.73</v>
      </c>
    </row>
    <row r="14874" spans="1:21" x14ac:dyDescent="0.25">
      <c r="A14874" t="s">
        <v>26</v>
      </c>
      <c r="B14874" s="10" t="str">
        <f>VLOOKUP($E14874,'Overview Cluster Days'!$B:$G,3)</f>
        <v>G</v>
      </c>
      <c r="C14874" s="10" t="str">
        <f>VLOOKUP($E14874,'Overview Cluster Days'!$B:$G,5)</f>
        <v>Interseason</v>
      </c>
      <c r="D14874" s="10" t="str">
        <f>VLOOKUP($E14874,'Overview Cluster Days'!$B:$G,6)</f>
        <v>Weekday</v>
      </c>
      <c r="E14874" s="10">
        <v>20190328</v>
      </c>
      <c r="F14874" s="11">
        <v>17</v>
      </c>
      <c r="G14874" s="81">
        <v>-855</v>
      </c>
      <c r="H14874" s="82">
        <v>-2970.4</v>
      </c>
      <c r="I14874" s="82">
        <v>11980.9</v>
      </c>
      <c r="J14874" s="82">
        <v>921.2</v>
      </c>
      <c r="K14874" s="83">
        <v>-1401.2</v>
      </c>
      <c r="L14874" s="81">
        <v>-1623.8</v>
      </c>
      <c r="M14874" s="82">
        <v>-988.8</v>
      </c>
      <c r="N14874" s="82">
        <v>4075.7</v>
      </c>
      <c r="O14874" s="82">
        <v>662.1</v>
      </c>
      <c r="P14874" s="82">
        <v>-2125.1999999999998</v>
      </c>
      <c r="Q14874" s="26">
        <v>38.31</v>
      </c>
      <c r="R14874" s="27">
        <v>44.15</v>
      </c>
      <c r="S14874" s="27">
        <v>32.47</v>
      </c>
      <c r="T14874" s="27">
        <v>42.3</v>
      </c>
      <c r="U14874" s="28">
        <v>44.15</v>
      </c>
    </row>
    <row r="14875" spans="1:21" x14ac:dyDescent="0.25">
      <c r="A14875" t="s">
        <v>26</v>
      </c>
      <c r="B14875" s="10" t="str">
        <f>VLOOKUP($E14875,'Overview Cluster Days'!$B:$G,3)</f>
        <v>G</v>
      </c>
      <c r="C14875" s="10" t="str">
        <f>VLOOKUP($E14875,'Overview Cluster Days'!$B:$G,5)</f>
        <v>Interseason</v>
      </c>
      <c r="D14875" s="10" t="str">
        <f>VLOOKUP($E14875,'Overview Cluster Days'!$B:$G,6)</f>
        <v>Weekday</v>
      </c>
      <c r="E14875" s="10">
        <v>20190328</v>
      </c>
      <c r="F14875" s="11">
        <v>18</v>
      </c>
      <c r="G14875" s="81">
        <v>-504.9</v>
      </c>
      <c r="H14875" s="82">
        <v>-2826.2</v>
      </c>
      <c r="I14875" s="82">
        <v>11821.7</v>
      </c>
      <c r="J14875" s="82">
        <v>447.2</v>
      </c>
      <c r="K14875" s="83">
        <v>-273</v>
      </c>
      <c r="L14875" s="81">
        <v>-1273.7</v>
      </c>
      <c r="M14875" s="82">
        <v>-905.9</v>
      </c>
      <c r="N14875" s="82">
        <v>3916.5</v>
      </c>
      <c r="O14875" s="82">
        <v>-583.9</v>
      </c>
      <c r="P14875" s="82">
        <v>-1153</v>
      </c>
      <c r="Q14875" s="26">
        <v>41.18</v>
      </c>
      <c r="R14875" s="27">
        <v>47.12</v>
      </c>
      <c r="S14875" s="27">
        <v>35.08</v>
      </c>
      <c r="T14875" s="27">
        <v>45.26</v>
      </c>
      <c r="U14875" s="28">
        <v>47.12</v>
      </c>
    </row>
    <row r="14876" spans="1:21" x14ac:dyDescent="0.25">
      <c r="A14876" t="s">
        <v>26</v>
      </c>
      <c r="B14876" s="10" t="str">
        <f>VLOOKUP($E14876,'Overview Cluster Days'!$B:$G,3)</f>
        <v>G</v>
      </c>
      <c r="C14876" s="10" t="str">
        <f>VLOOKUP($E14876,'Overview Cluster Days'!$B:$G,5)</f>
        <v>Interseason</v>
      </c>
      <c r="D14876" s="10" t="str">
        <f>VLOOKUP($E14876,'Overview Cluster Days'!$B:$G,6)</f>
        <v>Weekday</v>
      </c>
      <c r="E14876" s="10">
        <v>20190328</v>
      </c>
      <c r="F14876" s="11">
        <v>19</v>
      </c>
      <c r="G14876" s="81">
        <v>-620.4</v>
      </c>
      <c r="H14876" s="82">
        <v>-2987</v>
      </c>
      <c r="I14876" s="82">
        <v>12013.2</v>
      </c>
      <c r="J14876" s="82">
        <v>706.2</v>
      </c>
      <c r="K14876" s="83">
        <v>-77.7</v>
      </c>
      <c r="L14876" s="81">
        <v>-1389.2</v>
      </c>
      <c r="M14876" s="82">
        <v>-1310.2</v>
      </c>
      <c r="N14876" s="82">
        <v>4108</v>
      </c>
      <c r="O14876" s="82">
        <v>-385.9</v>
      </c>
      <c r="P14876" s="82">
        <v>-1022.7</v>
      </c>
      <c r="Q14876" s="26">
        <v>45.16</v>
      </c>
      <c r="R14876" s="27">
        <v>47.6</v>
      </c>
      <c r="S14876" s="27">
        <v>42.7</v>
      </c>
      <c r="T14876" s="27">
        <v>46.84</v>
      </c>
      <c r="U14876" s="28">
        <v>47.6</v>
      </c>
    </row>
    <row r="14877" spans="1:21" x14ac:dyDescent="0.25">
      <c r="A14877" t="s">
        <v>26</v>
      </c>
      <c r="B14877" s="10" t="str">
        <f>VLOOKUP($E14877,'Overview Cluster Days'!$B:$G,3)</f>
        <v>G</v>
      </c>
      <c r="C14877" s="10" t="str">
        <f>VLOOKUP($E14877,'Overview Cluster Days'!$B:$G,5)</f>
        <v>Interseason</v>
      </c>
      <c r="D14877" s="10" t="str">
        <f>VLOOKUP($E14877,'Overview Cluster Days'!$B:$G,6)</f>
        <v>Weekday</v>
      </c>
      <c r="E14877" s="10">
        <v>20190328</v>
      </c>
      <c r="F14877" s="11">
        <v>20</v>
      </c>
      <c r="G14877" s="81">
        <v>-934.5</v>
      </c>
      <c r="H14877" s="82">
        <v>-2971.8</v>
      </c>
      <c r="I14877" s="82">
        <v>11428.6</v>
      </c>
      <c r="J14877" s="82">
        <v>624.6</v>
      </c>
      <c r="K14877" s="83">
        <v>369.6</v>
      </c>
      <c r="L14877" s="81">
        <v>-1703.3</v>
      </c>
      <c r="M14877" s="82">
        <v>-1477.2</v>
      </c>
      <c r="N14877" s="82">
        <v>3523.4</v>
      </c>
      <c r="O14877" s="82">
        <v>232.5</v>
      </c>
      <c r="P14877" s="82">
        <v>-575.4</v>
      </c>
      <c r="Q14877" s="26">
        <v>51.89</v>
      </c>
      <c r="R14877" s="27">
        <v>51.89</v>
      </c>
      <c r="S14877" s="27">
        <v>51.89</v>
      </c>
      <c r="T14877" s="27">
        <v>51.89</v>
      </c>
      <c r="U14877" s="28">
        <v>51.89</v>
      </c>
    </row>
    <row r="14878" spans="1:21" x14ac:dyDescent="0.25">
      <c r="A14878" t="s">
        <v>26</v>
      </c>
      <c r="B14878" s="10" t="str">
        <f>VLOOKUP($E14878,'Overview Cluster Days'!$B:$G,3)</f>
        <v>G</v>
      </c>
      <c r="C14878" s="10" t="str">
        <f>VLOOKUP($E14878,'Overview Cluster Days'!$B:$G,5)</f>
        <v>Interseason</v>
      </c>
      <c r="D14878" s="10" t="str">
        <f>VLOOKUP($E14878,'Overview Cluster Days'!$B:$G,6)</f>
        <v>Weekday</v>
      </c>
      <c r="E14878" s="10">
        <v>20190328</v>
      </c>
      <c r="F14878" s="11">
        <v>21</v>
      </c>
      <c r="G14878" s="81">
        <v>-648.29999999999995</v>
      </c>
      <c r="H14878" s="82">
        <v>-2938.9</v>
      </c>
      <c r="I14878" s="82">
        <v>11559.3</v>
      </c>
      <c r="J14878" s="82">
        <v>800.4</v>
      </c>
      <c r="K14878" s="83">
        <v>-188.2</v>
      </c>
      <c r="L14878" s="81">
        <v>-1417.1</v>
      </c>
      <c r="M14878" s="82">
        <v>-1514.1</v>
      </c>
      <c r="N14878" s="82">
        <v>3655.1</v>
      </c>
      <c r="O14878" s="82">
        <v>409.3</v>
      </c>
      <c r="P14878" s="82">
        <v>-1133.2</v>
      </c>
      <c r="Q14878" s="26">
        <v>45.95</v>
      </c>
      <c r="R14878" s="27">
        <v>45.95</v>
      </c>
      <c r="S14878" s="27">
        <v>45.95</v>
      </c>
      <c r="T14878" s="27">
        <v>45.95</v>
      </c>
      <c r="U14878" s="28">
        <v>45.95</v>
      </c>
    </row>
    <row r="14879" spans="1:21" x14ac:dyDescent="0.25">
      <c r="A14879" t="s">
        <v>26</v>
      </c>
      <c r="B14879" s="10" t="str">
        <f>VLOOKUP($E14879,'Overview Cluster Days'!$B:$G,3)</f>
        <v>G</v>
      </c>
      <c r="C14879" s="10" t="str">
        <f>VLOOKUP($E14879,'Overview Cluster Days'!$B:$G,5)</f>
        <v>Interseason</v>
      </c>
      <c r="D14879" s="10" t="str">
        <f>VLOOKUP($E14879,'Overview Cluster Days'!$B:$G,6)</f>
        <v>Weekday</v>
      </c>
      <c r="E14879" s="10">
        <v>20190328</v>
      </c>
      <c r="F14879" s="11">
        <v>22</v>
      </c>
      <c r="G14879" s="81">
        <v>-992.2</v>
      </c>
      <c r="H14879" s="82">
        <v>-4023.6</v>
      </c>
      <c r="I14879" s="82">
        <v>12357.8</v>
      </c>
      <c r="J14879" s="82">
        <v>1387.8</v>
      </c>
      <c r="K14879" s="83">
        <v>-629</v>
      </c>
      <c r="L14879" s="81">
        <v>-1761</v>
      </c>
      <c r="M14879" s="82">
        <v>-1814.2</v>
      </c>
      <c r="N14879" s="82">
        <v>4549.6000000000004</v>
      </c>
      <c r="O14879" s="82">
        <v>593.6</v>
      </c>
      <c r="P14879" s="82">
        <v>-1568</v>
      </c>
      <c r="Q14879" s="26">
        <v>42.81</v>
      </c>
      <c r="R14879" s="27">
        <v>43.55</v>
      </c>
      <c r="S14879" s="27">
        <v>42.04</v>
      </c>
      <c r="T14879" s="27">
        <v>43.34</v>
      </c>
      <c r="U14879" s="28">
        <v>43.55</v>
      </c>
    </row>
    <row r="14880" spans="1:21" x14ac:dyDescent="0.25">
      <c r="A14880" t="s">
        <v>26</v>
      </c>
      <c r="B14880" s="10" t="str">
        <f>VLOOKUP($E14880,'Overview Cluster Days'!$B:$G,3)</f>
        <v>G</v>
      </c>
      <c r="C14880" s="10" t="str">
        <f>VLOOKUP($E14880,'Overview Cluster Days'!$B:$G,5)</f>
        <v>Interseason</v>
      </c>
      <c r="D14880" s="10" t="str">
        <f>VLOOKUP($E14880,'Overview Cluster Days'!$B:$G,6)</f>
        <v>Weekday</v>
      </c>
      <c r="E14880" s="10">
        <v>20190328</v>
      </c>
      <c r="F14880" s="11">
        <v>23</v>
      </c>
      <c r="G14880" s="81">
        <v>-945.4</v>
      </c>
      <c r="H14880" s="82">
        <v>-1676.6</v>
      </c>
      <c r="I14880" s="82">
        <v>9725.2000000000007</v>
      </c>
      <c r="J14880" s="82">
        <v>2303.5</v>
      </c>
      <c r="K14880" s="83">
        <v>-1195.0999999999999</v>
      </c>
      <c r="L14880" s="81">
        <v>-1714.2</v>
      </c>
      <c r="M14880" s="82">
        <v>557.1</v>
      </c>
      <c r="N14880" s="82">
        <v>1917</v>
      </c>
      <c r="O14880" s="82">
        <v>1374.2</v>
      </c>
      <c r="P14880" s="82">
        <v>-2134.1</v>
      </c>
      <c r="Q14880" s="26">
        <v>42.46</v>
      </c>
      <c r="R14880" s="27">
        <v>42.46</v>
      </c>
      <c r="S14880" s="27">
        <v>42.46</v>
      </c>
      <c r="T14880" s="27">
        <v>42.46</v>
      </c>
      <c r="U14880" s="28">
        <v>42.46</v>
      </c>
    </row>
    <row r="14881" spans="1:21" x14ac:dyDescent="0.25">
      <c r="A14881" t="s">
        <v>26</v>
      </c>
      <c r="B14881" s="10" t="str">
        <f>VLOOKUP($E14881,'Overview Cluster Days'!$B:$G,3)</f>
        <v>G</v>
      </c>
      <c r="C14881" s="10" t="str">
        <f>VLOOKUP($E14881,'Overview Cluster Days'!$B:$G,5)</f>
        <v>Interseason</v>
      </c>
      <c r="D14881" s="10" t="str">
        <f>VLOOKUP($E14881,'Overview Cluster Days'!$B:$G,6)</f>
        <v>Weekday</v>
      </c>
      <c r="E14881" s="10">
        <v>20190328</v>
      </c>
      <c r="F14881" s="11">
        <v>24</v>
      </c>
      <c r="G14881" s="81">
        <v>-707</v>
      </c>
      <c r="H14881" s="82">
        <v>-13.1</v>
      </c>
      <c r="I14881" s="82">
        <v>7205.1</v>
      </c>
      <c r="J14881" s="82">
        <v>2572.4</v>
      </c>
      <c r="K14881" s="83">
        <v>-1191.2</v>
      </c>
      <c r="L14881" s="81">
        <v>-1475.8</v>
      </c>
      <c r="M14881" s="82">
        <v>1637.7</v>
      </c>
      <c r="N14881" s="82">
        <v>389.9</v>
      </c>
      <c r="O14881" s="82">
        <v>1542.4</v>
      </c>
      <c r="P14881" s="82">
        <v>-2094.1999999999998</v>
      </c>
      <c r="Q14881" s="26">
        <v>39.56</v>
      </c>
      <c r="R14881" s="27">
        <v>39.56</v>
      </c>
      <c r="S14881" s="27">
        <v>39.56</v>
      </c>
      <c r="T14881" s="27">
        <v>39.56</v>
      </c>
      <c r="U14881" s="28">
        <v>39.56</v>
      </c>
    </row>
    <row r="14882" spans="1:21" x14ac:dyDescent="0.25">
      <c r="A14882" t="s">
        <v>26</v>
      </c>
      <c r="B14882" s="10" t="str">
        <f>VLOOKUP($E14882,'Overview Cluster Days'!$B:$G,3)</f>
        <v>G</v>
      </c>
      <c r="C14882" s="10" t="str">
        <f>VLOOKUP($E14882,'Overview Cluster Days'!$B:$G,5)</f>
        <v>Interseason</v>
      </c>
      <c r="D14882" s="10" t="str">
        <f>VLOOKUP($E14882,'Overview Cluster Days'!$B:$G,6)</f>
        <v>Weekday</v>
      </c>
      <c r="E14882" s="10">
        <v>20190329</v>
      </c>
      <c r="F14882" s="11">
        <v>1</v>
      </c>
      <c r="G14882" s="81">
        <v>-839</v>
      </c>
      <c r="H14882" s="82">
        <v>551.5</v>
      </c>
      <c r="I14882" s="82">
        <v>6896.6</v>
      </c>
      <c r="J14882" s="82">
        <v>2690.5</v>
      </c>
      <c r="K14882" s="83">
        <v>-1274.4000000000001</v>
      </c>
      <c r="L14882" s="81">
        <v>-1607.8</v>
      </c>
      <c r="M14882" s="82">
        <v>1964.1</v>
      </c>
      <c r="N14882" s="82">
        <v>132.6</v>
      </c>
      <c r="O14882" s="82">
        <v>1712.5</v>
      </c>
      <c r="P14882" s="82">
        <v>-2201.4</v>
      </c>
      <c r="Q14882" s="26">
        <v>39.21</v>
      </c>
      <c r="R14882" s="27">
        <v>39.21</v>
      </c>
      <c r="S14882" s="27">
        <v>39.21</v>
      </c>
      <c r="T14882" s="27">
        <v>39.21</v>
      </c>
      <c r="U14882" s="28">
        <v>39.21</v>
      </c>
    </row>
    <row r="14883" spans="1:21" x14ac:dyDescent="0.25">
      <c r="A14883" t="s">
        <v>26</v>
      </c>
      <c r="B14883" s="10" t="str">
        <f>VLOOKUP($E14883,'Overview Cluster Days'!$B:$G,3)</f>
        <v>G</v>
      </c>
      <c r="C14883" s="10" t="str">
        <f>VLOOKUP($E14883,'Overview Cluster Days'!$B:$G,5)</f>
        <v>Interseason</v>
      </c>
      <c r="D14883" s="10" t="str">
        <f>VLOOKUP($E14883,'Overview Cluster Days'!$B:$G,6)</f>
        <v>Weekday</v>
      </c>
      <c r="E14883" s="10">
        <v>20190329</v>
      </c>
      <c r="F14883" s="11">
        <v>2</v>
      </c>
      <c r="G14883" s="81">
        <v>-458.5</v>
      </c>
      <c r="H14883" s="82">
        <v>771.6</v>
      </c>
      <c r="I14883" s="82">
        <v>7282.2</v>
      </c>
      <c r="J14883" s="82">
        <v>2741.3</v>
      </c>
      <c r="K14883" s="83">
        <v>-1639.2</v>
      </c>
      <c r="L14883" s="81">
        <v>-1227.3</v>
      </c>
      <c r="M14883" s="82">
        <v>2044</v>
      </c>
      <c r="N14883" s="82">
        <v>518.20000000000005</v>
      </c>
      <c r="O14883" s="82">
        <v>1083.3</v>
      </c>
      <c r="P14883" s="82">
        <v>-2418.1999999999998</v>
      </c>
      <c r="Q14883" s="26">
        <v>34.020000000000003</v>
      </c>
      <c r="R14883" s="27">
        <v>34.020000000000003</v>
      </c>
      <c r="S14883" s="27">
        <v>34.020000000000003</v>
      </c>
      <c r="T14883" s="27">
        <v>34.020000000000003</v>
      </c>
      <c r="U14883" s="28">
        <v>34.020000000000003</v>
      </c>
    </row>
    <row r="14884" spans="1:21" x14ac:dyDescent="0.25">
      <c r="A14884" t="s">
        <v>26</v>
      </c>
      <c r="B14884" s="10" t="str">
        <f>VLOOKUP($E14884,'Overview Cluster Days'!$B:$G,3)</f>
        <v>G</v>
      </c>
      <c r="C14884" s="10" t="str">
        <f>VLOOKUP($E14884,'Overview Cluster Days'!$B:$G,5)</f>
        <v>Interseason</v>
      </c>
      <c r="D14884" s="10" t="str">
        <f>VLOOKUP($E14884,'Overview Cluster Days'!$B:$G,6)</f>
        <v>Weekday</v>
      </c>
      <c r="E14884" s="10">
        <v>20190329</v>
      </c>
      <c r="F14884" s="11">
        <v>3</v>
      </c>
      <c r="G14884" s="81">
        <v>-215.2</v>
      </c>
      <c r="H14884" s="82">
        <v>329.5</v>
      </c>
      <c r="I14884" s="82">
        <v>7443.8</v>
      </c>
      <c r="J14884" s="82">
        <v>2490.1999999999998</v>
      </c>
      <c r="K14884" s="83">
        <v>-1521.8</v>
      </c>
      <c r="L14884" s="81">
        <v>-984</v>
      </c>
      <c r="M14884" s="82">
        <v>1714.8</v>
      </c>
      <c r="N14884" s="82">
        <v>679.8</v>
      </c>
      <c r="O14884" s="82">
        <v>832.2</v>
      </c>
      <c r="P14884" s="82">
        <v>-2242.8000000000002</v>
      </c>
      <c r="Q14884" s="26">
        <v>34.090000000000003</v>
      </c>
      <c r="R14884" s="27">
        <v>34.090000000000003</v>
      </c>
      <c r="S14884" s="27">
        <v>34.090000000000003</v>
      </c>
      <c r="T14884" s="27">
        <v>34.090000000000003</v>
      </c>
      <c r="U14884" s="28">
        <v>34.090000000000003</v>
      </c>
    </row>
    <row r="14885" spans="1:21" x14ac:dyDescent="0.25">
      <c r="A14885" t="s">
        <v>26</v>
      </c>
      <c r="B14885" s="10" t="str">
        <f>VLOOKUP($E14885,'Overview Cluster Days'!$B:$G,3)</f>
        <v>G</v>
      </c>
      <c r="C14885" s="10" t="str">
        <f>VLOOKUP($E14885,'Overview Cluster Days'!$B:$G,5)</f>
        <v>Interseason</v>
      </c>
      <c r="D14885" s="10" t="str">
        <f>VLOOKUP($E14885,'Overview Cluster Days'!$B:$G,6)</f>
        <v>Weekday</v>
      </c>
      <c r="E14885" s="10">
        <v>20190329</v>
      </c>
      <c r="F14885" s="11">
        <v>4</v>
      </c>
      <c r="G14885" s="81">
        <v>-95.2</v>
      </c>
      <c r="H14885" s="82">
        <v>-1139.5999999999999</v>
      </c>
      <c r="I14885" s="82">
        <v>8798.6</v>
      </c>
      <c r="J14885" s="82">
        <v>2407.1</v>
      </c>
      <c r="K14885" s="83">
        <v>-1490</v>
      </c>
      <c r="L14885" s="81">
        <v>-864</v>
      </c>
      <c r="M14885" s="82">
        <v>298.3</v>
      </c>
      <c r="N14885" s="82">
        <v>2031.6</v>
      </c>
      <c r="O14885" s="82">
        <v>749.1</v>
      </c>
      <c r="P14885" s="82">
        <v>-2215</v>
      </c>
      <c r="Q14885" s="26">
        <v>34.270000000000003</v>
      </c>
      <c r="R14885" s="27">
        <v>34.270000000000003</v>
      </c>
      <c r="S14885" s="27">
        <v>34.270000000000003</v>
      </c>
      <c r="T14885" s="27">
        <v>34.270000000000003</v>
      </c>
      <c r="U14885" s="28">
        <v>34.270000000000003</v>
      </c>
    </row>
    <row r="14886" spans="1:21" x14ac:dyDescent="0.25">
      <c r="A14886" t="s">
        <v>26</v>
      </c>
      <c r="B14886" s="10" t="str">
        <f>VLOOKUP($E14886,'Overview Cluster Days'!$B:$G,3)</f>
        <v>G</v>
      </c>
      <c r="C14886" s="10" t="str">
        <f>VLOOKUP($E14886,'Overview Cluster Days'!$B:$G,5)</f>
        <v>Interseason</v>
      </c>
      <c r="D14886" s="10" t="str">
        <f>VLOOKUP($E14886,'Overview Cluster Days'!$B:$G,6)</f>
        <v>Weekday</v>
      </c>
      <c r="E14886" s="10">
        <v>20190329</v>
      </c>
      <c r="F14886" s="11">
        <v>5</v>
      </c>
      <c r="G14886" s="81">
        <v>-238.8</v>
      </c>
      <c r="H14886" s="82">
        <v>-1740.2</v>
      </c>
      <c r="I14886" s="82">
        <v>9706.6</v>
      </c>
      <c r="J14886" s="82">
        <v>2725.1</v>
      </c>
      <c r="K14886" s="83">
        <v>-1848.6</v>
      </c>
      <c r="L14886" s="81">
        <v>-1007.6</v>
      </c>
      <c r="M14886" s="82">
        <v>-196.5</v>
      </c>
      <c r="N14886" s="82">
        <v>2938.6</v>
      </c>
      <c r="O14886" s="82">
        <v>1066.0999999999999</v>
      </c>
      <c r="P14886" s="82">
        <v>-2800.6</v>
      </c>
      <c r="Q14886" s="26">
        <v>34.82</v>
      </c>
      <c r="R14886" s="27">
        <v>34.82</v>
      </c>
      <c r="S14886" s="27">
        <v>34.82</v>
      </c>
      <c r="T14886" s="27">
        <v>34.82</v>
      </c>
      <c r="U14886" s="28">
        <v>34.82</v>
      </c>
    </row>
    <row r="14887" spans="1:21" x14ac:dyDescent="0.25">
      <c r="A14887" t="s">
        <v>26</v>
      </c>
      <c r="B14887" s="10" t="str">
        <f>VLOOKUP($E14887,'Overview Cluster Days'!$B:$G,3)</f>
        <v>G</v>
      </c>
      <c r="C14887" s="10" t="str">
        <f>VLOOKUP($E14887,'Overview Cluster Days'!$B:$G,5)</f>
        <v>Interseason</v>
      </c>
      <c r="D14887" s="10" t="str">
        <f>VLOOKUP($E14887,'Overview Cluster Days'!$B:$G,6)</f>
        <v>Weekday</v>
      </c>
      <c r="E14887" s="10">
        <v>20190329</v>
      </c>
      <c r="F14887" s="11">
        <v>6</v>
      </c>
      <c r="G14887" s="81">
        <v>-719.2</v>
      </c>
      <c r="H14887" s="82">
        <v>-888.3</v>
      </c>
      <c r="I14887" s="82">
        <v>7786.6</v>
      </c>
      <c r="J14887" s="82">
        <v>2894.1</v>
      </c>
      <c r="K14887" s="83">
        <v>-1817.2</v>
      </c>
      <c r="L14887" s="81">
        <v>-1488</v>
      </c>
      <c r="M14887" s="82">
        <v>1323.5</v>
      </c>
      <c r="N14887" s="82">
        <v>1018.6</v>
      </c>
      <c r="O14887" s="82">
        <v>1915.1</v>
      </c>
      <c r="P14887" s="82">
        <v>-2769.2</v>
      </c>
      <c r="Q14887" s="26">
        <v>37.75</v>
      </c>
      <c r="R14887" s="27">
        <v>37.75</v>
      </c>
      <c r="S14887" s="27">
        <v>37.75</v>
      </c>
      <c r="T14887" s="27">
        <v>37.75</v>
      </c>
      <c r="U14887" s="28">
        <v>37.75</v>
      </c>
    </row>
    <row r="14888" spans="1:21" x14ac:dyDescent="0.25">
      <c r="A14888" t="s">
        <v>26</v>
      </c>
      <c r="B14888" s="10" t="str">
        <f>VLOOKUP($E14888,'Overview Cluster Days'!$B:$G,3)</f>
        <v>G</v>
      </c>
      <c r="C14888" s="10" t="str">
        <f>VLOOKUP($E14888,'Overview Cluster Days'!$B:$G,5)</f>
        <v>Interseason</v>
      </c>
      <c r="D14888" s="10" t="str">
        <f>VLOOKUP($E14888,'Overview Cluster Days'!$B:$G,6)</f>
        <v>Weekday</v>
      </c>
      <c r="E14888" s="10">
        <v>20190329</v>
      </c>
      <c r="F14888" s="11">
        <v>7</v>
      </c>
      <c r="G14888" s="81">
        <v>-1191.2</v>
      </c>
      <c r="H14888" s="82">
        <v>-1475.2</v>
      </c>
      <c r="I14888" s="82">
        <v>7892.9</v>
      </c>
      <c r="J14888" s="82">
        <v>1891.5</v>
      </c>
      <c r="K14888" s="83">
        <v>-1074.5999999999999</v>
      </c>
      <c r="L14888" s="81">
        <v>-1960</v>
      </c>
      <c r="M14888" s="82">
        <v>930</v>
      </c>
      <c r="N14888" s="82">
        <v>1124.9000000000001</v>
      </c>
      <c r="O14888" s="82">
        <v>1931.7</v>
      </c>
      <c r="P14888" s="82">
        <v>-2026.6</v>
      </c>
      <c r="Q14888" s="26">
        <v>45.5</v>
      </c>
      <c r="R14888" s="27">
        <v>45.5</v>
      </c>
      <c r="S14888" s="27">
        <v>45.5</v>
      </c>
      <c r="T14888" s="27">
        <v>45.5</v>
      </c>
      <c r="U14888" s="28">
        <v>45.5</v>
      </c>
    </row>
    <row r="14889" spans="1:21" x14ac:dyDescent="0.25">
      <c r="A14889" t="s">
        <v>26</v>
      </c>
      <c r="B14889" s="10" t="str">
        <f>VLOOKUP($E14889,'Overview Cluster Days'!$B:$G,3)</f>
        <v>G</v>
      </c>
      <c r="C14889" s="10" t="str">
        <f>VLOOKUP($E14889,'Overview Cluster Days'!$B:$G,5)</f>
        <v>Interseason</v>
      </c>
      <c r="D14889" s="10" t="str">
        <f>VLOOKUP($E14889,'Overview Cluster Days'!$B:$G,6)</f>
        <v>Weekday</v>
      </c>
      <c r="E14889" s="10">
        <v>20190329</v>
      </c>
      <c r="F14889" s="11">
        <v>8</v>
      </c>
      <c r="G14889" s="81">
        <v>-1268.4000000000001</v>
      </c>
      <c r="H14889" s="82">
        <v>691.1</v>
      </c>
      <c r="I14889" s="82">
        <v>7172.1</v>
      </c>
      <c r="J14889" s="82">
        <v>753</v>
      </c>
      <c r="K14889" s="83">
        <v>-379.5</v>
      </c>
      <c r="L14889" s="81">
        <v>-2037.2</v>
      </c>
      <c r="M14889" s="82">
        <v>2925.9</v>
      </c>
      <c r="N14889" s="82">
        <v>-866.1</v>
      </c>
      <c r="O14889" s="82">
        <v>1121.9000000000001</v>
      </c>
      <c r="P14889" s="82">
        <v>-1144.5</v>
      </c>
      <c r="Q14889" s="26">
        <v>47.95</v>
      </c>
      <c r="R14889" s="27">
        <v>47.95</v>
      </c>
      <c r="S14889" s="27">
        <v>47.95</v>
      </c>
      <c r="T14889" s="27">
        <v>47.95</v>
      </c>
      <c r="U14889" s="28">
        <v>47.95</v>
      </c>
    </row>
    <row r="14890" spans="1:21" x14ac:dyDescent="0.25">
      <c r="A14890" t="s">
        <v>26</v>
      </c>
      <c r="B14890" s="10" t="str">
        <f>VLOOKUP($E14890,'Overview Cluster Days'!$B:$G,3)</f>
        <v>G</v>
      </c>
      <c r="C14890" s="10" t="str">
        <f>VLOOKUP($E14890,'Overview Cluster Days'!$B:$G,5)</f>
        <v>Interseason</v>
      </c>
      <c r="D14890" s="10" t="str">
        <f>VLOOKUP($E14890,'Overview Cluster Days'!$B:$G,6)</f>
        <v>Weekday</v>
      </c>
      <c r="E14890" s="10">
        <v>20190329</v>
      </c>
      <c r="F14890" s="11">
        <v>9</v>
      </c>
      <c r="G14890" s="81">
        <v>-738.2</v>
      </c>
      <c r="H14890" s="82">
        <v>1988.7</v>
      </c>
      <c r="I14890" s="82">
        <v>6634.9</v>
      </c>
      <c r="J14890" s="82">
        <v>241.7</v>
      </c>
      <c r="K14890" s="83">
        <v>-1041.8</v>
      </c>
      <c r="L14890" s="81">
        <v>-1507</v>
      </c>
      <c r="M14890" s="82">
        <v>4158.5</v>
      </c>
      <c r="N14890" s="82">
        <v>-1403.3</v>
      </c>
      <c r="O14890" s="82">
        <v>610.6</v>
      </c>
      <c r="P14890" s="82">
        <v>-1858.8</v>
      </c>
      <c r="Q14890" s="26">
        <v>45.99</v>
      </c>
      <c r="R14890" s="27">
        <v>45.99</v>
      </c>
      <c r="S14890" s="27">
        <v>45.99</v>
      </c>
      <c r="T14890" s="27">
        <v>45.99</v>
      </c>
      <c r="U14890" s="28">
        <v>45.99</v>
      </c>
    </row>
    <row r="14891" spans="1:21" x14ac:dyDescent="0.25">
      <c r="A14891" t="s">
        <v>26</v>
      </c>
      <c r="B14891" s="10" t="str">
        <f>VLOOKUP($E14891,'Overview Cluster Days'!$B:$G,3)</f>
        <v>G</v>
      </c>
      <c r="C14891" s="10" t="str">
        <f>VLOOKUP($E14891,'Overview Cluster Days'!$B:$G,5)</f>
        <v>Interseason</v>
      </c>
      <c r="D14891" s="10" t="str">
        <f>VLOOKUP($E14891,'Overview Cluster Days'!$B:$G,6)</f>
        <v>Weekday</v>
      </c>
      <c r="E14891" s="10">
        <v>20190329</v>
      </c>
      <c r="F14891" s="11">
        <v>10</v>
      </c>
      <c r="G14891" s="81">
        <v>-339.5</v>
      </c>
      <c r="H14891" s="82">
        <v>3489.2</v>
      </c>
      <c r="I14891" s="82">
        <v>6450.3</v>
      </c>
      <c r="J14891" s="82">
        <v>792.6</v>
      </c>
      <c r="K14891" s="83">
        <v>-2510.8000000000002</v>
      </c>
      <c r="L14891" s="81">
        <v>-1108.3</v>
      </c>
      <c r="M14891" s="82">
        <v>5421</v>
      </c>
      <c r="N14891" s="82">
        <v>-1587.9</v>
      </c>
      <c r="O14891" s="82">
        <v>565</v>
      </c>
      <c r="P14891" s="82">
        <v>-3289.8</v>
      </c>
      <c r="Q14891" s="26">
        <v>42.96</v>
      </c>
      <c r="R14891" s="27">
        <v>42.96</v>
      </c>
      <c r="S14891" s="27">
        <v>42.96</v>
      </c>
      <c r="T14891" s="27">
        <v>42.96</v>
      </c>
      <c r="U14891" s="28">
        <v>42.96</v>
      </c>
    </row>
    <row r="14892" spans="1:21" x14ac:dyDescent="0.25">
      <c r="A14892" t="s">
        <v>26</v>
      </c>
      <c r="B14892" s="10" t="str">
        <f>VLOOKUP($E14892,'Overview Cluster Days'!$B:$G,3)</f>
        <v>G</v>
      </c>
      <c r="C14892" s="10" t="str">
        <f>VLOOKUP($E14892,'Overview Cluster Days'!$B:$G,5)</f>
        <v>Interseason</v>
      </c>
      <c r="D14892" s="10" t="str">
        <f>VLOOKUP($E14892,'Overview Cluster Days'!$B:$G,6)</f>
        <v>Weekday</v>
      </c>
      <c r="E14892" s="10">
        <v>20190329</v>
      </c>
      <c r="F14892" s="11">
        <v>11</v>
      </c>
      <c r="G14892" s="81">
        <v>-487.4</v>
      </c>
      <c r="H14892" s="82">
        <v>5047</v>
      </c>
      <c r="I14892" s="82">
        <v>6462.8</v>
      </c>
      <c r="J14892" s="82">
        <v>1540.2</v>
      </c>
      <c r="K14892" s="83">
        <v>-3508.5</v>
      </c>
      <c r="L14892" s="81">
        <v>-1256.2</v>
      </c>
      <c r="M14892" s="82">
        <v>6596.1</v>
      </c>
      <c r="N14892" s="82">
        <v>-1575.4</v>
      </c>
      <c r="O14892" s="82">
        <v>699</v>
      </c>
      <c r="P14892" s="82">
        <v>-4463.5</v>
      </c>
      <c r="Q14892" s="26">
        <v>38.24</v>
      </c>
      <c r="R14892" s="27">
        <v>38.24</v>
      </c>
      <c r="S14892" s="27">
        <v>38.24</v>
      </c>
      <c r="T14892" s="27">
        <v>38.24</v>
      </c>
      <c r="U14892" s="28">
        <v>38.24</v>
      </c>
    </row>
    <row r="14893" spans="1:21" x14ac:dyDescent="0.25">
      <c r="A14893" t="s">
        <v>26</v>
      </c>
      <c r="B14893" s="10" t="str">
        <f>VLOOKUP($E14893,'Overview Cluster Days'!$B:$G,3)</f>
        <v>G</v>
      </c>
      <c r="C14893" s="10" t="str">
        <f>VLOOKUP($E14893,'Overview Cluster Days'!$B:$G,5)</f>
        <v>Interseason</v>
      </c>
      <c r="D14893" s="10" t="str">
        <f>VLOOKUP($E14893,'Overview Cluster Days'!$B:$G,6)</f>
        <v>Weekday</v>
      </c>
      <c r="E14893" s="10">
        <v>20190329</v>
      </c>
      <c r="F14893" s="11">
        <v>12</v>
      </c>
      <c r="G14893" s="81">
        <v>-687.1</v>
      </c>
      <c r="H14893" s="82">
        <v>5984.4</v>
      </c>
      <c r="I14893" s="82">
        <v>7109</v>
      </c>
      <c r="J14893" s="82">
        <v>1429.7</v>
      </c>
      <c r="K14893" s="83">
        <v>-3649.6</v>
      </c>
      <c r="L14893" s="81">
        <v>-1455.9</v>
      </c>
      <c r="M14893" s="82">
        <v>6675</v>
      </c>
      <c r="N14893" s="82">
        <v>-929.2</v>
      </c>
      <c r="O14893" s="82">
        <v>314.7</v>
      </c>
      <c r="P14893" s="82">
        <v>-4604.6000000000004</v>
      </c>
      <c r="Q14893" s="26">
        <v>34.799999999999997</v>
      </c>
      <c r="R14893" s="27">
        <v>34.799999999999997</v>
      </c>
      <c r="S14893" s="27">
        <v>34.799999999999997</v>
      </c>
      <c r="T14893" s="27">
        <v>34.799999999999997</v>
      </c>
      <c r="U14893" s="28">
        <v>34.799999999999997</v>
      </c>
    </row>
    <row r="14894" spans="1:21" x14ac:dyDescent="0.25">
      <c r="A14894" t="s">
        <v>26</v>
      </c>
      <c r="B14894" s="10" t="str">
        <f>VLOOKUP($E14894,'Overview Cluster Days'!$B:$G,3)</f>
        <v>G</v>
      </c>
      <c r="C14894" s="10" t="str">
        <f>VLOOKUP($E14894,'Overview Cluster Days'!$B:$G,5)</f>
        <v>Interseason</v>
      </c>
      <c r="D14894" s="10" t="str">
        <f>VLOOKUP($E14894,'Overview Cluster Days'!$B:$G,6)</f>
        <v>Weekday</v>
      </c>
      <c r="E14894" s="10">
        <v>20190329</v>
      </c>
      <c r="F14894" s="11">
        <v>13</v>
      </c>
      <c r="G14894" s="81">
        <v>-372.7</v>
      </c>
      <c r="H14894" s="82">
        <v>6136.3</v>
      </c>
      <c r="I14894" s="82">
        <v>6931</v>
      </c>
      <c r="J14894" s="82">
        <v>1102.7</v>
      </c>
      <c r="K14894" s="83">
        <v>-3588.1</v>
      </c>
      <c r="L14894" s="81">
        <v>-1141.5</v>
      </c>
      <c r="M14894" s="82">
        <v>6804.1</v>
      </c>
      <c r="N14894" s="82">
        <v>-1107.2</v>
      </c>
      <c r="O14894" s="82">
        <v>-12.3</v>
      </c>
      <c r="P14894" s="82">
        <v>-4543.1000000000004</v>
      </c>
      <c r="Q14894" s="26">
        <v>33.799999999999997</v>
      </c>
      <c r="R14894" s="27">
        <v>33.799999999999997</v>
      </c>
      <c r="S14894" s="27">
        <v>33.799999999999997</v>
      </c>
      <c r="T14894" s="27">
        <v>33.799999999999997</v>
      </c>
      <c r="U14894" s="28">
        <v>33.799999999999997</v>
      </c>
    </row>
    <row r="14895" spans="1:21" x14ac:dyDescent="0.25">
      <c r="A14895" t="s">
        <v>26</v>
      </c>
      <c r="B14895" s="10" t="str">
        <f>VLOOKUP($E14895,'Overview Cluster Days'!$B:$G,3)</f>
        <v>G</v>
      </c>
      <c r="C14895" s="10" t="str">
        <f>VLOOKUP($E14895,'Overview Cluster Days'!$B:$G,5)</f>
        <v>Interseason</v>
      </c>
      <c r="D14895" s="10" t="str">
        <f>VLOOKUP($E14895,'Overview Cluster Days'!$B:$G,6)</f>
        <v>Weekday</v>
      </c>
      <c r="E14895" s="10">
        <v>20190329</v>
      </c>
      <c r="F14895" s="11">
        <v>14</v>
      </c>
      <c r="G14895" s="81">
        <v>-345.8</v>
      </c>
      <c r="H14895" s="82">
        <v>5300.6</v>
      </c>
      <c r="I14895" s="82">
        <v>7693.1</v>
      </c>
      <c r="J14895" s="82">
        <v>645.79999999999995</v>
      </c>
      <c r="K14895" s="83">
        <v>-3628.5</v>
      </c>
      <c r="L14895" s="81">
        <v>-1114.5999999999999</v>
      </c>
      <c r="M14895" s="82">
        <v>6451.4</v>
      </c>
      <c r="N14895" s="82">
        <v>-345.1</v>
      </c>
      <c r="O14895" s="82">
        <v>-408.2</v>
      </c>
      <c r="P14895" s="82">
        <v>-4583.5</v>
      </c>
      <c r="Q14895" s="26">
        <v>33.21</v>
      </c>
      <c r="R14895" s="27">
        <v>33.21</v>
      </c>
      <c r="S14895" s="27">
        <v>33.21</v>
      </c>
      <c r="T14895" s="27">
        <v>33.21</v>
      </c>
      <c r="U14895" s="28">
        <v>33.21</v>
      </c>
    </row>
    <row r="14896" spans="1:21" x14ac:dyDescent="0.25">
      <c r="A14896" t="s">
        <v>26</v>
      </c>
      <c r="B14896" s="10" t="str">
        <f>VLOOKUP($E14896,'Overview Cluster Days'!$B:$G,3)</f>
        <v>G</v>
      </c>
      <c r="C14896" s="10" t="str">
        <f>VLOOKUP($E14896,'Overview Cluster Days'!$B:$G,5)</f>
        <v>Interseason</v>
      </c>
      <c r="D14896" s="10" t="str">
        <f>VLOOKUP($E14896,'Overview Cluster Days'!$B:$G,6)</f>
        <v>Weekday</v>
      </c>
      <c r="E14896" s="10">
        <v>20190329</v>
      </c>
      <c r="F14896" s="11">
        <v>15</v>
      </c>
      <c r="G14896" s="81">
        <v>-396</v>
      </c>
      <c r="H14896" s="82">
        <v>4357.7</v>
      </c>
      <c r="I14896" s="82">
        <v>8754.2000000000007</v>
      </c>
      <c r="J14896" s="82">
        <v>573.29999999999995</v>
      </c>
      <c r="K14896" s="83">
        <v>-3643.1</v>
      </c>
      <c r="L14896" s="81">
        <v>-1164.8</v>
      </c>
      <c r="M14896" s="82">
        <v>5527.6</v>
      </c>
      <c r="N14896" s="82">
        <v>716</v>
      </c>
      <c r="O14896" s="82">
        <v>-480.7</v>
      </c>
      <c r="P14896" s="82">
        <v>-4598.1000000000004</v>
      </c>
      <c r="Q14896" s="26">
        <v>32.65</v>
      </c>
      <c r="R14896" s="27">
        <v>32.65</v>
      </c>
      <c r="S14896" s="27">
        <v>32.65</v>
      </c>
      <c r="T14896" s="27">
        <v>32.65</v>
      </c>
      <c r="U14896" s="28">
        <v>32.65</v>
      </c>
    </row>
    <row r="14897" spans="1:21" x14ac:dyDescent="0.25">
      <c r="A14897" t="s">
        <v>26</v>
      </c>
      <c r="B14897" s="10" t="str">
        <f>VLOOKUP($E14897,'Overview Cluster Days'!$B:$G,3)</f>
        <v>G</v>
      </c>
      <c r="C14897" s="10" t="str">
        <f>VLOOKUP($E14897,'Overview Cluster Days'!$B:$G,5)</f>
        <v>Interseason</v>
      </c>
      <c r="D14897" s="10" t="str">
        <f>VLOOKUP($E14897,'Overview Cluster Days'!$B:$G,6)</f>
        <v>Weekday</v>
      </c>
      <c r="E14897" s="10">
        <v>20190329</v>
      </c>
      <c r="F14897" s="11">
        <v>16</v>
      </c>
      <c r="G14897" s="81">
        <v>-537.9</v>
      </c>
      <c r="H14897" s="82">
        <v>2016.8</v>
      </c>
      <c r="I14897" s="82">
        <v>10437.299999999999</v>
      </c>
      <c r="J14897" s="82">
        <v>806.1</v>
      </c>
      <c r="K14897" s="83">
        <v>-3184.2</v>
      </c>
      <c r="L14897" s="81">
        <v>-1306.7</v>
      </c>
      <c r="M14897" s="82">
        <v>3242.7</v>
      </c>
      <c r="N14897" s="82">
        <v>2399.1</v>
      </c>
      <c r="O14897" s="82">
        <v>-247.9</v>
      </c>
      <c r="P14897" s="82">
        <v>-4087.2</v>
      </c>
      <c r="Q14897" s="26">
        <v>33.35</v>
      </c>
      <c r="R14897" s="27">
        <v>33.35</v>
      </c>
      <c r="S14897" s="27">
        <v>33.35</v>
      </c>
      <c r="T14897" s="27">
        <v>33.35</v>
      </c>
      <c r="U14897" s="28">
        <v>33.35</v>
      </c>
    </row>
    <row r="14898" spans="1:21" x14ac:dyDescent="0.25">
      <c r="A14898" t="s">
        <v>26</v>
      </c>
      <c r="B14898" s="10" t="str">
        <f>VLOOKUP($E14898,'Overview Cluster Days'!$B:$G,3)</f>
        <v>G</v>
      </c>
      <c r="C14898" s="10" t="str">
        <f>VLOOKUP($E14898,'Overview Cluster Days'!$B:$G,5)</f>
        <v>Interseason</v>
      </c>
      <c r="D14898" s="10" t="str">
        <f>VLOOKUP($E14898,'Overview Cluster Days'!$B:$G,6)</f>
        <v>Weekday</v>
      </c>
      <c r="E14898" s="10">
        <v>20190329</v>
      </c>
      <c r="F14898" s="11">
        <v>17</v>
      </c>
      <c r="G14898" s="81">
        <v>-826.9</v>
      </c>
      <c r="H14898" s="82">
        <v>-1073.8</v>
      </c>
      <c r="I14898" s="82">
        <v>12649.7</v>
      </c>
      <c r="J14898" s="82">
        <v>968.1</v>
      </c>
      <c r="K14898" s="83">
        <v>-2985.7</v>
      </c>
      <c r="L14898" s="81">
        <v>-1595.7</v>
      </c>
      <c r="M14898" s="82">
        <v>1197.8</v>
      </c>
      <c r="N14898" s="82">
        <v>4611.5</v>
      </c>
      <c r="O14898" s="82">
        <v>-467.9</v>
      </c>
      <c r="P14898" s="82">
        <v>-3745.7</v>
      </c>
      <c r="Q14898" s="26">
        <v>36.71</v>
      </c>
      <c r="R14898" s="27">
        <v>36.71</v>
      </c>
      <c r="S14898" s="27">
        <v>36.71</v>
      </c>
      <c r="T14898" s="27">
        <v>36.71</v>
      </c>
      <c r="U14898" s="28">
        <v>36.71</v>
      </c>
    </row>
    <row r="14899" spans="1:21" x14ac:dyDescent="0.25">
      <c r="A14899" t="s">
        <v>26</v>
      </c>
      <c r="B14899" s="10" t="str">
        <f>VLOOKUP($E14899,'Overview Cluster Days'!$B:$G,3)</f>
        <v>G</v>
      </c>
      <c r="C14899" s="10" t="str">
        <f>VLOOKUP($E14899,'Overview Cluster Days'!$B:$G,5)</f>
        <v>Interseason</v>
      </c>
      <c r="D14899" s="10" t="str">
        <f>VLOOKUP($E14899,'Overview Cluster Days'!$B:$G,6)</f>
        <v>Weekday</v>
      </c>
      <c r="E14899" s="10">
        <v>20190329</v>
      </c>
      <c r="F14899" s="11">
        <v>18</v>
      </c>
      <c r="G14899" s="81">
        <v>-831.1</v>
      </c>
      <c r="H14899" s="82">
        <v>-3843.5</v>
      </c>
      <c r="I14899" s="82">
        <v>13798.8</v>
      </c>
      <c r="J14899" s="82">
        <v>877.8</v>
      </c>
      <c r="K14899" s="83">
        <v>-2221.1</v>
      </c>
      <c r="L14899" s="81">
        <v>-1599.9</v>
      </c>
      <c r="M14899" s="82">
        <v>-1439</v>
      </c>
      <c r="N14899" s="82">
        <v>5760.6</v>
      </c>
      <c r="O14899" s="82">
        <v>208.4</v>
      </c>
      <c r="P14899" s="82">
        <v>-2930.1</v>
      </c>
      <c r="Q14899" s="26">
        <v>42.77</v>
      </c>
      <c r="R14899" s="27">
        <v>42.77</v>
      </c>
      <c r="S14899" s="27">
        <v>42.77</v>
      </c>
      <c r="T14899" s="27">
        <v>42.77</v>
      </c>
      <c r="U14899" s="28">
        <v>42.77</v>
      </c>
    </row>
    <row r="14900" spans="1:21" x14ac:dyDescent="0.25">
      <c r="A14900" t="s">
        <v>26</v>
      </c>
      <c r="B14900" s="10" t="str">
        <f>VLOOKUP($E14900,'Overview Cluster Days'!$B:$G,3)</f>
        <v>G</v>
      </c>
      <c r="C14900" s="10" t="str">
        <f>VLOOKUP($E14900,'Overview Cluster Days'!$B:$G,5)</f>
        <v>Interseason</v>
      </c>
      <c r="D14900" s="10" t="str">
        <f>VLOOKUP($E14900,'Overview Cluster Days'!$B:$G,6)</f>
        <v>Weekday</v>
      </c>
      <c r="E14900" s="10">
        <v>20190329</v>
      </c>
      <c r="F14900" s="11">
        <v>19</v>
      </c>
      <c r="G14900" s="81">
        <v>-924.5</v>
      </c>
      <c r="H14900" s="82">
        <v>-5292</v>
      </c>
      <c r="I14900" s="82">
        <v>13775.8</v>
      </c>
      <c r="J14900" s="82">
        <v>793.8</v>
      </c>
      <c r="K14900" s="83">
        <v>-1344.2</v>
      </c>
      <c r="L14900" s="81">
        <v>-1693.3</v>
      </c>
      <c r="M14900" s="82">
        <v>-2846.8</v>
      </c>
      <c r="N14900" s="82">
        <v>5737.6</v>
      </c>
      <c r="O14900" s="82">
        <v>1101.7</v>
      </c>
      <c r="P14900" s="82">
        <v>-2299.1999999999998</v>
      </c>
      <c r="Q14900" s="26">
        <v>45.89</v>
      </c>
      <c r="R14900" s="27">
        <v>45.89</v>
      </c>
      <c r="S14900" s="27">
        <v>45.89</v>
      </c>
      <c r="T14900" s="27">
        <v>45.89</v>
      </c>
      <c r="U14900" s="28">
        <v>45.89</v>
      </c>
    </row>
    <row r="14901" spans="1:21" x14ac:dyDescent="0.25">
      <c r="A14901" t="s">
        <v>26</v>
      </c>
      <c r="B14901" s="10" t="str">
        <f>VLOOKUP($E14901,'Overview Cluster Days'!$B:$G,3)</f>
        <v>G</v>
      </c>
      <c r="C14901" s="10" t="str">
        <f>VLOOKUP($E14901,'Overview Cluster Days'!$B:$G,5)</f>
        <v>Interseason</v>
      </c>
      <c r="D14901" s="10" t="str">
        <f>VLOOKUP($E14901,'Overview Cluster Days'!$B:$G,6)</f>
        <v>Weekday</v>
      </c>
      <c r="E14901" s="10">
        <v>20190329</v>
      </c>
      <c r="F14901" s="11">
        <v>20</v>
      </c>
      <c r="G14901" s="81">
        <v>-1273</v>
      </c>
      <c r="H14901" s="82">
        <v>-3557.3</v>
      </c>
      <c r="I14901" s="82">
        <v>11516.3</v>
      </c>
      <c r="J14901" s="82">
        <v>319.3</v>
      </c>
      <c r="K14901" s="83">
        <v>-6.4</v>
      </c>
      <c r="L14901" s="81">
        <v>-2041.8</v>
      </c>
      <c r="M14901" s="82">
        <v>-1102.0999999999999</v>
      </c>
      <c r="N14901" s="82">
        <v>3478.1</v>
      </c>
      <c r="O14901" s="82">
        <v>627.20000000000005</v>
      </c>
      <c r="P14901" s="82">
        <v>-961.4</v>
      </c>
      <c r="Q14901" s="26">
        <v>48.9</v>
      </c>
      <c r="R14901" s="27">
        <v>48.9</v>
      </c>
      <c r="S14901" s="27">
        <v>48.9</v>
      </c>
      <c r="T14901" s="27">
        <v>48.9</v>
      </c>
      <c r="U14901" s="28">
        <v>48.9</v>
      </c>
    </row>
    <row r="14902" spans="1:21" x14ac:dyDescent="0.25">
      <c r="A14902" t="s">
        <v>26</v>
      </c>
      <c r="B14902" s="10" t="str">
        <f>VLOOKUP($E14902,'Overview Cluster Days'!$B:$G,3)</f>
        <v>G</v>
      </c>
      <c r="C14902" s="10" t="str">
        <f>VLOOKUP($E14902,'Overview Cluster Days'!$B:$G,5)</f>
        <v>Interseason</v>
      </c>
      <c r="D14902" s="10" t="str">
        <f>VLOOKUP($E14902,'Overview Cluster Days'!$B:$G,6)</f>
        <v>Weekday</v>
      </c>
      <c r="E14902" s="10">
        <v>20190329</v>
      </c>
      <c r="F14902" s="11">
        <v>21</v>
      </c>
      <c r="G14902" s="81">
        <v>-1058.3</v>
      </c>
      <c r="H14902" s="82">
        <v>-3809.9</v>
      </c>
      <c r="I14902" s="82">
        <v>12102.3</v>
      </c>
      <c r="J14902" s="82">
        <v>587.70000000000005</v>
      </c>
      <c r="K14902" s="83">
        <v>-407.9</v>
      </c>
      <c r="L14902" s="81">
        <v>-1827.1</v>
      </c>
      <c r="M14902" s="82">
        <v>-1374.7</v>
      </c>
      <c r="N14902" s="82">
        <v>3664.1</v>
      </c>
      <c r="O14902" s="82">
        <v>895.6</v>
      </c>
      <c r="P14902" s="82">
        <v>-1357.9</v>
      </c>
      <c r="Q14902" s="26">
        <v>47.06</v>
      </c>
      <c r="R14902" s="27">
        <v>47.06</v>
      </c>
      <c r="S14902" s="27">
        <v>47.06</v>
      </c>
      <c r="T14902" s="27">
        <v>47.06</v>
      </c>
      <c r="U14902" s="28">
        <v>47.06</v>
      </c>
    </row>
    <row r="14903" spans="1:21" x14ac:dyDescent="0.25">
      <c r="A14903" t="s">
        <v>26</v>
      </c>
      <c r="B14903" s="10" t="str">
        <f>VLOOKUP($E14903,'Overview Cluster Days'!$B:$G,3)</f>
        <v>G</v>
      </c>
      <c r="C14903" s="10" t="str">
        <f>VLOOKUP($E14903,'Overview Cluster Days'!$B:$G,5)</f>
        <v>Interseason</v>
      </c>
      <c r="D14903" s="10" t="str">
        <f>VLOOKUP($E14903,'Overview Cluster Days'!$B:$G,6)</f>
        <v>Weekday</v>
      </c>
      <c r="E14903" s="10">
        <v>20190329</v>
      </c>
      <c r="F14903" s="11">
        <v>22</v>
      </c>
      <c r="G14903" s="81">
        <v>-918.4</v>
      </c>
      <c r="H14903" s="82">
        <v>-3697.4</v>
      </c>
      <c r="I14903" s="82">
        <v>11492.1</v>
      </c>
      <c r="J14903" s="82">
        <v>1207.3</v>
      </c>
      <c r="K14903" s="83">
        <v>-1011.7</v>
      </c>
      <c r="L14903" s="81">
        <v>-1687.2</v>
      </c>
      <c r="M14903" s="82">
        <v>-1252.2</v>
      </c>
      <c r="N14903" s="82">
        <v>3182.9</v>
      </c>
      <c r="O14903" s="82">
        <v>1515.2</v>
      </c>
      <c r="P14903" s="82">
        <v>-1758.7</v>
      </c>
      <c r="Q14903" s="26">
        <v>42.93</v>
      </c>
      <c r="R14903" s="27">
        <v>42.93</v>
      </c>
      <c r="S14903" s="27">
        <v>42.93</v>
      </c>
      <c r="T14903" s="27">
        <v>42.93</v>
      </c>
      <c r="U14903" s="28">
        <v>42.93</v>
      </c>
    </row>
    <row r="14904" spans="1:21" x14ac:dyDescent="0.25">
      <c r="A14904" t="s">
        <v>26</v>
      </c>
      <c r="B14904" s="10" t="str">
        <f>VLOOKUP($E14904,'Overview Cluster Days'!$B:$G,3)</f>
        <v>G</v>
      </c>
      <c r="C14904" s="10" t="str">
        <f>VLOOKUP($E14904,'Overview Cluster Days'!$B:$G,5)</f>
        <v>Interseason</v>
      </c>
      <c r="D14904" s="10" t="str">
        <f>VLOOKUP($E14904,'Overview Cluster Days'!$B:$G,6)</f>
        <v>Weekday</v>
      </c>
      <c r="E14904" s="10">
        <v>20190329</v>
      </c>
      <c r="F14904" s="11">
        <v>23</v>
      </c>
      <c r="G14904" s="81">
        <v>-993.4</v>
      </c>
      <c r="H14904" s="82">
        <v>-1389</v>
      </c>
      <c r="I14904" s="82">
        <v>10077.4</v>
      </c>
      <c r="J14904" s="82">
        <v>1344.3</v>
      </c>
      <c r="K14904" s="83">
        <v>-1738.7</v>
      </c>
      <c r="L14904" s="81">
        <v>-1762.2</v>
      </c>
      <c r="M14904" s="82">
        <v>1066.2</v>
      </c>
      <c r="N14904" s="82">
        <v>1768.2</v>
      </c>
      <c r="O14904" s="82">
        <v>1612.5</v>
      </c>
      <c r="P14904" s="82">
        <v>-2684.7</v>
      </c>
      <c r="Q14904" s="26">
        <v>42.47</v>
      </c>
      <c r="R14904" s="27">
        <v>42.47</v>
      </c>
      <c r="S14904" s="27">
        <v>42.47</v>
      </c>
      <c r="T14904" s="27">
        <v>42.47</v>
      </c>
      <c r="U14904" s="28">
        <v>42.47</v>
      </c>
    </row>
    <row r="14905" spans="1:21" x14ac:dyDescent="0.25">
      <c r="A14905" t="s">
        <v>26</v>
      </c>
      <c r="B14905" s="10" t="str">
        <f>VLOOKUP($E14905,'Overview Cluster Days'!$B:$G,3)</f>
        <v>G</v>
      </c>
      <c r="C14905" s="10" t="str">
        <f>VLOOKUP($E14905,'Overview Cluster Days'!$B:$G,5)</f>
        <v>Interseason</v>
      </c>
      <c r="D14905" s="10" t="str">
        <f>VLOOKUP($E14905,'Overview Cluster Days'!$B:$G,6)</f>
        <v>Weekday</v>
      </c>
      <c r="E14905" s="10">
        <v>20190329</v>
      </c>
      <c r="F14905" s="11">
        <v>24</v>
      </c>
      <c r="G14905" s="81">
        <v>-898.9</v>
      </c>
      <c r="H14905" s="82">
        <v>704.8</v>
      </c>
      <c r="I14905" s="82">
        <v>8569.9</v>
      </c>
      <c r="J14905" s="82">
        <v>1315</v>
      </c>
      <c r="K14905" s="83">
        <v>-2117.5</v>
      </c>
      <c r="L14905" s="81">
        <v>-1667.7</v>
      </c>
      <c r="M14905" s="82">
        <v>2988.9</v>
      </c>
      <c r="N14905" s="82">
        <v>960.7</v>
      </c>
      <c r="O14905" s="82">
        <v>787.6</v>
      </c>
      <c r="P14905" s="82">
        <v>-3069.5</v>
      </c>
      <c r="Q14905" s="26">
        <v>39.369999999999997</v>
      </c>
      <c r="R14905" s="27">
        <v>39.369999999999997</v>
      </c>
      <c r="S14905" s="27">
        <v>39.369999999999997</v>
      </c>
      <c r="T14905" s="27">
        <v>39.369999999999997</v>
      </c>
      <c r="U14905" s="28">
        <v>39.369999999999997</v>
      </c>
    </row>
    <row r="14906" spans="1:21" x14ac:dyDescent="0.25">
      <c r="A14906" t="s">
        <v>26</v>
      </c>
      <c r="B14906" s="10" t="str">
        <f>VLOOKUP($E14906,'Overview Cluster Days'!$B:$G,3)</f>
        <v>H</v>
      </c>
      <c r="C14906" s="10" t="str">
        <f>VLOOKUP($E14906,'Overview Cluster Days'!$B:$G,5)</f>
        <v>Interseason</v>
      </c>
      <c r="D14906" s="10" t="str">
        <f>VLOOKUP($E14906,'Overview Cluster Days'!$B:$G,6)</f>
        <v>Weekend</v>
      </c>
      <c r="E14906" s="10">
        <v>20190330</v>
      </c>
      <c r="F14906" s="11">
        <v>1</v>
      </c>
      <c r="G14906" s="81">
        <v>-1415.5</v>
      </c>
      <c r="H14906" s="82">
        <v>1036.3</v>
      </c>
      <c r="I14906" s="82">
        <v>7918.1</v>
      </c>
      <c r="J14906" s="82">
        <v>949.2</v>
      </c>
      <c r="K14906" s="83">
        <v>-1666.1</v>
      </c>
      <c r="L14906" s="81">
        <v>-2184.3000000000002</v>
      </c>
      <c r="M14906" s="82">
        <v>2645.1</v>
      </c>
      <c r="N14906" s="82">
        <v>1098.0999999999999</v>
      </c>
      <c r="O14906" s="82">
        <v>775.2</v>
      </c>
      <c r="P14906" s="82">
        <v>-2334.1</v>
      </c>
      <c r="Q14906" s="26">
        <v>38.159999999999997</v>
      </c>
      <c r="R14906" s="27">
        <v>38.159999999999997</v>
      </c>
      <c r="S14906" s="27">
        <v>38.159999999999997</v>
      </c>
      <c r="T14906" s="27">
        <v>38.159999999999997</v>
      </c>
      <c r="U14906" s="28">
        <v>38.159999999999997</v>
      </c>
    </row>
    <row r="14907" spans="1:21" x14ac:dyDescent="0.25">
      <c r="A14907" t="s">
        <v>26</v>
      </c>
      <c r="B14907" s="10" t="str">
        <f>VLOOKUP($E14907,'Overview Cluster Days'!$B:$G,3)</f>
        <v>H</v>
      </c>
      <c r="C14907" s="10" t="str">
        <f>VLOOKUP($E14907,'Overview Cluster Days'!$B:$G,5)</f>
        <v>Interseason</v>
      </c>
      <c r="D14907" s="10" t="str">
        <f>VLOOKUP($E14907,'Overview Cluster Days'!$B:$G,6)</f>
        <v>Weekend</v>
      </c>
      <c r="E14907" s="10">
        <v>20190330</v>
      </c>
      <c r="F14907" s="11">
        <v>2</v>
      </c>
      <c r="G14907" s="81">
        <v>-999.1</v>
      </c>
      <c r="H14907" s="82">
        <v>1149.4000000000001</v>
      </c>
      <c r="I14907" s="82">
        <v>7985.1</v>
      </c>
      <c r="J14907" s="82">
        <v>715.5</v>
      </c>
      <c r="K14907" s="83">
        <v>-1361.8</v>
      </c>
      <c r="L14907" s="81">
        <v>-1767.9</v>
      </c>
      <c r="M14907" s="82">
        <v>2448.4</v>
      </c>
      <c r="N14907" s="82">
        <v>1165.0999999999999</v>
      </c>
      <c r="O14907" s="82">
        <v>35.200000000000003</v>
      </c>
      <c r="P14907" s="82">
        <v>-1880.8</v>
      </c>
      <c r="Q14907" s="26">
        <v>37.11</v>
      </c>
      <c r="R14907" s="27">
        <v>37.11</v>
      </c>
      <c r="S14907" s="27">
        <v>37.11</v>
      </c>
      <c r="T14907" s="27">
        <v>37.11</v>
      </c>
      <c r="U14907" s="28">
        <v>37.11</v>
      </c>
    </row>
    <row r="14908" spans="1:21" x14ac:dyDescent="0.25">
      <c r="A14908" t="s">
        <v>26</v>
      </c>
      <c r="B14908" s="10" t="str">
        <f>VLOOKUP($E14908,'Overview Cluster Days'!$B:$G,3)</f>
        <v>H</v>
      </c>
      <c r="C14908" s="10" t="str">
        <f>VLOOKUP($E14908,'Overview Cluster Days'!$B:$G,5)</f>
        <v>Interseason</v>
      </c>
      <c r="D14908" s="10" t="str">
        <f>VLOOKUP($E14908,'Overview Cluster Days'!$B:$G,6)</f>
        <v>Weekend</v>
      </c>
      <c r="E14908" s="10">
        <v>20190330</v>
      </c>
      <c r="F14908" s="11">
        <v>3</v>
      </c>
      <c r="G14908" s="81">
        <v>-720.4</v>
      </c>
      <c r="H14908" s="82">
        <v>1812.7</v>
      </c>
      <c r="I14908" s="82">
        <v>8825.2000000000007</v>
      </c>
      <c r="J14908" s="82">
        <v>-99.6</v>
      </c>
      <c r="K14908" s="83">
        <v>-1808.2</v>
      </c>
      <c r="L14908" s="81">
        <v>-1489.2</v>
      </c>
      <c r="M14908" s="82">
        <v>2915.8</v>
      </c>
      <c r="N14908" s="82">
        <v>2005.2</v>
      </c>
      <c r="O14908" s="82">
        <v>-1057.5999999999999</v>
      </c>
      <c r="P14908" s="82">
        <v>-2374.1999999999998</v>
      </c>
      <c r="Q14908" s="26">
        <v>34.9</v>
      </c>
      <c r="R14908" s="27">
        <v>34.9</v>
      </c>
      <c r="S14908" s="27">
        <v>34.9</v>
      </c>
      <c r="T14908" s="27">
        <v>34.9</v>
      </c>
      <c r="U14908" s="28">
        <v>34.9</v>
      </c>
    </row>
    <row r="14909" spans="1:21" x14ac:dyDescent="0.25">
      <c r="A14909" t="s">
        <v>26</v>
      </c>
      <c r="B14909" s="10" t="str">
        <f>VLOOKUP($E14909,'Overview Cluster Days'!$B:$G,3)</f>
        <v>H</v>
      </c>
      <c r="C14909" s="10" t="str">
        <f>VLOOKUP($E14909,'Overview Cluster Days'!$B:$G,5)</f>
        <v>Interseason</v>
      </c>
      <c r="D14909" s="10" t="str">
        <f>VLOOKUP($E14909,'Overview Cluster Days'!$B:$G,6)</f>
        <v>Weekend</v>
      </c>
      <c r="E14909" s="10">
        <v>20190330</v>
      </c>
      <c r="F14909" s="11">
        <v>4</v>
      </c>
      <c r="G14909" s="81">
        <v>-583.1</v>
      </c>
      <c r="H14909" s="82">
        <v>488.7</v>
      </c>
      <c r="I14909" s="82">
        <v>11052.3</v>
      </c>
      <c r="J14909" s="82">
        <v>-764.3</v>
      </c>
      <c r="K14909" s="83">
        <v>-2040.8</v>
      </c>
      <c r="L14909" s="81">
        <v>-1351.9</v>
      </c>
      <c r="M14909" s="82">
        <v>1482.7</v>
      </c>
      <c r="N14909" s="82">
        <v>4232.3</v>
      </c>
      <c r="O14909" s="82">
        <v>-1722.3</v>
      </c>
      <c r="P14909" s="82">
        <v>-2640.8</v>
      </c>
      <c r="Q14909" s="26">
        <v>35.090000000000003</v>
      </c>
      <c r="R14909" s="27">
        <v>35.090000000000003</v>
      </c>
      <c r="S14909" s="27">
        <v>35.090000000000003</v>
      </c>
      <c r="T14909" s="27">
        <v>35.090000000000003</v>
      </c>
      <c r="U14909" s="28">
        <v>35.090000000000003</v>
      </c>
    </row>
    <row r="14910" spans="1:21" x14ac:dyDescent="0.25">
      <c r="A14910" t="s">
        <v>26</v>
      </c>
      <c r="B14910" s="10" t="str">
        <f>VLOOKUP($E14910,'Overview Cluster Days'!$B:$G,3)</f>
        <v>H</v>
      </c>
      <c r="C14910" s="10" t="str">
        <f>VLOOKUP($E14910,'Overview Cluster Days'!$B:$G,5)</f>
        <v>Interseason</v>
      </c>
      <c r="D14910" s="10" t="str">
        <f>VLOOKUP($E14910,'Overview Cluster Days'!$B:$G,6)</f>
        <v>Weekend</v>
      </c>
      <c r="E14910" s="10">
        <v>20190330</v>
      </c>
      <c r="F14910" s="11">
        <v>5</v>
      </c>
      <c r="G14910" s="81">
        <v>-569.5</v>
      </c>
      <c r="H14910" s="82">
        <v>-3.5</v>
      </c>
      <c r="I14910" s="82">
        <v>11938.1</v>
      </c>
      <c r="J14910" s="82">
        <v>-783.9</v>
      </c>
      <c r="K14910" s="83">
        <v>-2046.9</v>
      </c>
      <c r="L14910" s="81">
        <v>-1338.3</v>
      </c>
      <c r="M14910" s="82">
        <v>787.3</v>
      </c>
      <c r="N14910" s="82">
        <v>5117.1000000000004</v>
      </c>
      <c r="O14910" s="82">
        <v>-1779.2</v>
      </c>
      <c r="P14910" s="82">
        <v>-2786.9</v>
      </c>
      <c r="Q14910" s="26">
        <v>35.049999999999997</v>
      </c>
      <c r="R14910" s="27">
        <v>35.049999999999997</v>
      </c>
      <c r="S14910" s="27">
        <v>35.049999999999997</v>
      </c>
      <c r="T14910" s="27">
        <v>35.049999999999997</v>
      </c>
      <c r="U14910" s="28">
        <v>35.049999999999997</v>
      </c>
    </row>
    <row r="14911" spans="1:21" x14ac:dyDescent="0.25">
      <c r="A14911" t="s">
        <v>26</v>
      </c>
      <c r="B14911" s="10" t="str">
        <f>VLOOKUP($E14911,'Overview Cluster Days'!$B:$G,3)</f>
        <v>H</v>
      </c>
      <c r="C14911" s="10" t="str">
        <f>VLOOKUP($E14911,'Overview Cluster Days'!$B:$G,5)</f>
        <v>Interseason</v>
      </c>
      <c r="D14911" s="10" t="str">
        <f>VLOOKUP($E14911,'Overview Cluster Days'!$B:$G,6)</f>
        <v>Weekend</v>
      </c>
      <c r="E14911" s="10">
        <v>20190330</v>
      </c>
      <c r="F14911" s="11">
        <v>6</v>
      </c>
      <c r="G14911" s="81">
        <v>-687.7</v>
      </c>
      <c r="H14911" s="82">
        <v>806.3</v>
      </c>
      <c r="I14911" s="82">
        <v>10817.6</v>
      </c>
      <c r="J14911" s="82">
        <v>-785.4</v>
      </c>
      <c r="K14911" s="83">
        <v>-1966.4</v>
      </c>
      <c r="L14911" s="81">
        <v>-1456.5</v>
      </c>
      <c r="M14911" s="82">
        <v>1766.3</v>
      </c>
      <c r="N14911" s="82">
        <v>3996.6</v>
      </c>
      <c r="O14911" s="82">
        <v>-1754</v>
      </c>
      <c r="P14911" s="82">
        <v>-2552.4</v>
      </c>
      <c r="Q14911" s="26">
        <v>35.659999999999997</v>
      </c>
      <c r="R14911" s="27">
        <v>35.659999999999997</v>
      </c>
      <c r="S14911" s="27">
        <v>35.659999999999997</v>
      </c>
      <c r="T14911" s="27">
        <v>35.659999999999997</v>
      </c>
      <c r="U14911" s="28">
        <v>35.659999999999997</v>
      </c>
    </row>
    <row r="14912" spans="1:21" x14ac:dyDescent="0.25">
      <c r="A14912" t="s">
        <v>26</v>
      </c>
      <c r="B14912" s="10" t="str">
        <f>VLOOKUP($E14912,'Overview Cluster Days'!$B:$G,3)</f>
        <v>H</v>
      </c>
      <c r="C14912" s="10" t="str">
        <f>VLOOKUP($E14912,'Overview Cluster Days'!$B:$G,5)</f>
        <v>Interseason</v>
      </c>
      <c r="D14912" s="10" t="str">
        <f>VLOOKUP($E14912,'Overview Cluster Days'!$B:$G,6)</f>
        <v>Weekend</v>
      </c>
      <c r="E14912" s="10">
        <v>20190330</v>
      </c>
      <c r="F14912" s="11">
        <v>7</v>
      </c>
      <c r="G14912" s="81">
        <v>-886</v>
      </c>
      <c r="H14912" s="82">
        <v>2414.3000000000002</v>
      </c>
      <c r="I14912" s="82">
        <v>9300.2999999999993</v>
      </c>
      <c r="J14912" s="82">
        <v>-1101.4000000000001</v>
      </c>
      <c r="K14912" s="83">
        <v>-1555.6</v>
      </c>
      <c r="L14912" s="81">
        <v>-1654.8</v>
      </c>
      <c r="M14912" s="82">
        <v>3423.8</v>
      </c>
      <c r="N14912" s="82">
        <v>2479.3000000000002</v>
      </c>
      <c r="O14912" s="82">
        <v>-2246.6999999999998</v>
      </c>
      <c r="P14912" s="82">
        <v>-2001.6</v>
      </c>
      <c r="Q14912" s="26">
        <v>34.5</v>
      </c>
      <c r="R14912" s="27">
        <v>34.5</v>
      </c>
      <c r="S14912" s="27">
        <v>34.5</v>
      </c>
      <c r="T14912" s="27">
        <v>34.5</v>
      </c>
      <c r="U14912" s="28">
        <v>34.5</v>
      </c>
    </row>
    <row r="14913" spans="1:21" x14ac:dyDescent="0.25">
      <c r="A14913" t="s">
        <v>26</v>
      </c>
      <c r="B14913" s="10" t="str">
        <f>VLOOKUP($E14913,'Overview Cluster Days'!$B:$G,3)</f>
        <v>H</v>
      </c>
      <c r="C14913" s="10" t="str">
        <f>VLOOKUP($E14913,'Overview Cluster Days'!$B:$G,5)</f>
        <v>Interseason</v>
      </c>
      <c r="D14913" s="10" t="str">
        <f>VLOOKUP($E14913,'Overview Cluster Days'!$B:$G,6)</f>
        <v>Weekend</v>
      </c>
      <c r="E14913" s="10">
        <v>20190330</v>
      </c>
      <c r="F14913" s="11">
        <v>8</v>
      </c>
      <c r="G14913" s="81">
        <v>-700.1</v>
      </c>
      <c r="H14913" s="82">
        <v>4120.5</v>
      </c>
      <c r="I14913" s="82">
        <v>8865.2000000000007</v>
      </c>
      <c r="J14913" s="82">
        <v>-1550.5</v>
      </c>
      <c r="K14913" s="83">
        <v>-1831.5</v>
      </c>
      <c r="L14913" s="81">
        <v>-1468.9</v>
      </c>
      <c r="M14913" s="82">
        <v>4465.3999999999996</v>
      </c>
      <c r="N14913" s="82">
        <v>2120.1999999999998</v>
      </c>
      <c r="O14913" s="82">
        <v>-2693.2</v>
      </c>
      <c r="P14913" s="82">
        <v>-2423.5</v>
      </c>
      <c r="Q14913" s="26">
        <v>34.450000000000003</v>
      </c>
      <c r="R14913" s="27">
        <v>34.450000000000003</v>
      </c>
      <c r="S14913" s="27">
        <v>34.450000000000003</v>
      </c>
      <c r="T14913" s="27">
        <v>34.450000000000003</v>
      </c>
      <c r="U14913" s="28">
        <v>34.450000000000003</v>
      </c>
    </row>
    <row r="14914" spans="1:21" x14ac:dyDescent="0.25">
      <c r="A14914" t="s">
        <v>26</v>
      </c>
      <c r="B14914" s="10" t="str">
        <f>VLOOKUP($E14914,'Overview Cluster Days'!$B:$G,3)</f>
        <v>H</v>
      </c>
      <c r="C14914" s="10" t="str">
        <f>VLOOKUP($E14914,'Overview Cluster Days'!$B:$G,5)</f>
        <v>Interseason</v>
      </c>
      <c r="D14914" s="10" t="str">
        <f>VLOOKUP($E14914,'Overview Cluster Days'!$B:$G,6)</f>
        <v>Weekend</v>
      </c>
      <c r="E14914" s="10">
        <v>20190330</v>
      </c>
      <c r="F14914" s="11">
        <v>9</v>
      </c>
      <c r="G14914" s="81">
        <v>-794.6</v>
      </c>
      <c r="H14914" s="82">
        <v>6358.1</v>
      </c>
      <c r="I14914" s="82">
        <v>8233</v>
      </c>
      <c r="J14914" s="82">
        <v>-1495.1</v>
      </c>
      <c r="K14914" s="83">
        <v>-1851.4</v>
      </c>
      <c r="L14914" s="81">
        <v>-1563.4</v>
      </c>
      <c r="M14914" s="82">
        <v>6101.9</v>
      </c>
      <c r="N14914" s="82">
        <v>1138</v>
      </c>
      <c r="O14914" s="82">
        <v>-3148.1</v>
      </c>
      <c r="P14914" s="82">
        <v>-2528.4</v>
      </c>
      <c r="Q14914" s="26">
        <v>35.1</v>
      </c>
      <c r="R14914" s="27">
        <v>35.1</v>
      </c>
      <c r="S14914" s="27">
        <v>35.1</v>
      </c>
      <c r="T14914" s="27">
        <v>35.1</v>
      </c>
      <c r="U14914" s="28">
        <v>35.1</v>
      </c>
    </row>
    <row r="14915" spans="1:21" x14ac:dyDescent="0.25">
      <c r="A14915" t="s">
        <v>26</v>
      </c>
      <c r="B14915" s="10" t="str">
        <f>VLOOKUP($E14915,'Overview Cluster Days'!$B:$G,3)</f>
        <v>H</v>
      </c>
      <c r="C14915" s="10" t="str">
        <f>VLOOKUP($E14915,'Overview Cluster Days'!$B:$G,5)</f>
        <v>Interseason</v>
      </c>
      <c r="D14915" s="10" t="str">
        <f>VLOOKUP($E14915,'Overview Cluster Days'!$B:$G,6)</f>
        <v>Weekend</v>
      </c>
      <c r="E14915" s="10">
        <v>20190330</v>
      </c>
      <c r="F14915" s="11">
        <v>10</v>
      </c>
      <c r="G14915" s="81">
        <v>-953.9</v>
      </c>
      <c r="H14915" s="82">
        <v>8144.4</v>
      </c>
      <c r="I14915" s="82">
        <v>7436.3</v>
      </c>
      <c r="J14915" s="82">
        <v>-1562.5</v>
      </c>
      <c r="K14915" s="83">
        <v>-1709.4</v>
      </c>
      <c r="L14915" s="81">
        <v>-1722.7</v>
      </c>
      <c r="M14915" s="82">
        <v>7176.3</v>
      </c>
      <c r="N14915" s="82">
        <v>341.3</v>
      </c>
      <c r="O14915" s="82">
        <v>-3276.5</v>
      </c>
      <c r="P14915" s="82">
        <v>-2518.4</v>
      </c>
      <c r="Q14915" s="26">
        <v>33.229999999999997</v>
      </c>
      <c r="R14915" s="27">
        <v>33.229999999999997</v>
      </c>
      <c r="S14915" s="27">
        <v>33.229999999999997</v>
      </c>
      <c r="T14915" s="27">
        <v>33.229999999999997</v>
      </c>
      <c r="U14915" s="28">
        <v>33.229999999999997</v>
      </c>
    </row>
    <row r="14916" spans="1:21" x14ac:dyDescent="0.25">
      <c r="A14916" t="s">
        <v>26</v>
      </c>
      <c r="B14916" s="10" t="str">
        <f>VLOOKUP($E14916,'Overview Cluster Days'!$B:$G,3)</f>
        <v>H</v>
      </c>
      <c r="C14916" s="10" t="str">
        <f>VLOOKUP($E14916,'Overview Cluster Days'!$B:$G,5)</f>
        <v>Interseason</v>
      </c>
      <c r="D14916" s="10" t="str">
        <f>VLOOKUP($E14916,'Overview Cluster Days'!$B:$G,6)</f>
        <v>Weekend</v>
      </c>
      <c r="E14916" s="10">
        <v>20190330</v>
      </c>
      <c r="F14916" s="11">
        <v>11</v>
      </c>
      <c r="G14916" s="81">
        <v>-521.20000000000005</v>
      </c>
      <c r="H14916" s="82">
        <v>9176.4</v>
      </c>
      <c r="I14916" s="82">
        <v>7257.6</v>
      </c>
      <c r="J14916" s="82">
        <v>-1185.5</v>
      </c>
      <c r="K14916" s="83">
        <v>-3015.3</v>
      </c>
      <c r="L14916" s="81">
        <v>-1290</v>
      </c>
      <c r="M14916" s="82">
        <v>7964.2</v>
      </c>
      <c r="N14916" s="82">
        <v>162.6</v>
      </c>
      <c r="O14916" s="82">
        <v>-2899.5</v>
      </c>
      <c r="P14916" s="82">
        <v>-3937.3</v>
      </c>
      <c r="Q14916" s="26">
        <v>32.020000000000003</v>
      </c>
      <c r="R14916" s="27">
        <v>32.020000000000003</v>
      </c>
      <c r="S14916" s="27">
        <v>32.020000000000003</v>
      </c>
      <c r="T14916" s="27">
        <v>32.020000000000003</v>
      </c>
      <c r="U14916" s="28">
        <v>32.020000000000003</v>
      </c>
    </row>
    <row r="14917" spans="1:21" x14ac:dyDescent="0.25">
      <c r="A14917" t="s">
        <v>26</v>
      </c>
      <c r="B14917" s="10" t="str">
        <f>VLOOKUP($E14917,'Overview Cluster Days'!$B:$G,3)</f>
        <v>H</v>
      </c>
      <c r="C14917" s="10" t="str">
        <f>VLOOKUP($E14917,'Overview Cluster Days'!$B:$G,5)</f>
        <v>Interseason</v>
      </c>
      <c r="D14917" s="10" t="str">
        <f>VLOOKUP($E14917,'Overview Cluster Days'!$B:$G,6)</f>
        <v>Weekend</v>
      </c>
      <c r="E14917" s="10">
        <v>20190330</v>
      </c>
      <c r="F14917" s="11">
        <v>12</v>
      </c>
      <c r="G14917" s="81">
        <v>-296.39999999999998</v>
      </c>
      <c r="H14917" s="82">
        <v>9789.2999999999993</v>
      </c>
      <c r="I14917" s="82">
        <v>7525.1</v>
      </c>
      <c r="J14917" s="82">
        <v>-1547.5</v>
      </c>
      <c r="K14917" s="83">
        <v>-3711.2</v>
      </c>
      <c r="L14917" s="81">
        <v>-1065.2</v>
      </c>
      <c r="M14917" s="82">
        <v>8529.7999999999993</v>
      </c>
      <c r="N14917" s="82">
        <v>430.1</v>
      </c>
      <c r="O14917" s="82">
        <v>-3261.5</v>
      </c>
      <c r="P14917" s="82">
        <v>-4633.2</v>
      </c>
      <c r="Q14917" s="26">
        <v>30.9</v>
      </c>
      <c r="R14917" s="27">
        <v>30.9</v>
      </c>
      <c r="S14917" s="27">
        <v>30.9</v>
      </c>
      <c r="T14917" s="27">
        <v>30.9</v>
      </c>
      <c r="U14917" s="28">
        <v>30.9</v>
      </c>
    </row>
    <row r="14918" spans="1:21" x14ac:dyDescent="0.25">
      <c r="A14918" t="s">
        <v>26</v>
      </c>
      <c r="B14918" s="10" t="str">
        <f>VLOOKUP($E14918,'Overview Cluster Days'!$B:$G,3)</f>
        <v>H</v>
      </c>
      <c r="C14918" s="10" t="str">
        <f>VLOOKUP($E14918,'Overview Cluster Days'!$B:$G,5)</f>
        <v>Interseason</v>
      </c>
      <c r="D14918" s="10" t="str">
        <f>VLOOKUP($E14918,'Overview Cluster Days'!$B:$G,6)</f>
        <v>Weekend</v>
      </c>
      <c r="E14918" s="10">
        <v>20190330</v>
      </c>
      <c r="F14918" s="11">
        <v>13</v>
      </c>
      <c r="G14918" s="81">
        <v>-80.900000000000006</v>
      </c>
      <c r="H14918" s="82">
        <v>10212.299999999999</v>
      </c>
      <c r="I14918" s="82">
        <v>6051.9</v>
      </c>
      <c r="J14918" s="82">
        <v>-1396.8</v>
      </c>
      <c r="K14918" s="83">
        <v>-3535.7</v>
      </c>
      <c r="L14918" s="81">
        <v>-849.7</v>
      </c>
      <c r="M14918" s="82">
        <v>9264.2999999999993</v>
      </c>
      <c r="N14918" s="82">
        <v>-1043.0999999999999</v>
      </c>
      <c r="O14918" s="82">
        <v>-3110.8</v>
      </c>
      <c r="P14918" s="82">
        <v>-4260.7</v>
      </c>
      <c r="Q14918" s="26">
        <v>30</v>
      </c>
      <c r="R14918" s="27">
        <v>30</v>
      </c>
      <c r="S14918" s="27">
        <v>30</v>
      </c>
      <c r="T14918" s="27">
        <v>30</v>
      </c>
      <c r="U14918" s="28">
        <v>30</v>
      </c>
    </row>
    <row r="14919" spans="1:21" x14ac:dyDescent="0.25">
      <c r="A14919" t="s">
        <v>26</v>
      </c>
      <c r="B14919" s="10" t="str">
        <f>VLOOKUP($E14919,'Overview Cluster Days'!$B:$G,3)</f>
        <v>H</v>
      </c>
      <c r="C14919" s="10" t="str">
        <f>VLOOKUP($E14919,'Overview Cluster Days'!$B:$G,5)</f>
        <v>Interseason</v>
      </c>
      <c r="D14919" s="10" t="str">
        <f>VLOOKUP($E14919,'Overview Cluster Days'!$B:$G,6)</f>
        <v>Weekend</v>
      </c>
      <c r="E14919" s="10">
        <v>20190330</v>
      </c>
      <c r="F14919" s="11">
        <v>14</v>
      </c>
      <c r="G14919" s="81">
        <v>-52.4</v>
      </c>
      <c r="H14919" s="82">
        <v>9530.9</v>
      </c>
      <c r="I14919" s="82">
        <v>6290.4</v>
      </c>
      <c r="J14919" s="82">
        <v>-1479.3</v>
      </c>
      <c r="K14919" s="83">
        <v>-3578.1</v>
      </c>
      <c r="L14919" s="81">
        <v>-821.2</v>
      </c>
      <c r="M14919" s="82">
        <v>8518.2000000000007</v>
      </c>
      <c r="N14919" s="82">
        <v>-770.6</v>
      </c>
      <c r="O14919" s="82">
        <v>-3132.3</v>
      </c>
      <c r="P14919" s="82">
        <v>-3794.1</v>
      </c>
      <c r="Q14919" s="26">
        <v>27.18</v>
      </c>
      <c r="R14919" s="27">
        <v>27.18</v>
      </c>
      <c r="S14919" s="27">
        <v>27.18</v>
      </c>
      <c r="T14919" s="27">
        <v>27.18</v>
      </c>
      <c r="U14919" s="28">
        <v>27.18</v>
      </c>
    </row>
    <row r="14920" spans="1:21" x14ac:dyDescent="0.25">
      <c r="A14920" t="s">
        <v>26</v>
      </c>
      <c r="B14920" s="10" t="str">
        <f>VLOOKUP($E14920,'Overview Cluster Days'!$B:$G,3)</f>
        <v>H</v>
      </c>
      <c r="C14920" s="10" t="str">
        <f>VLOOKUP($E14920,'Overview Cluster Days'!$B:$G,5)</f>
        <v>Interseason</v>
      </c>
      <c r="D14920" s="10" t="str">
        <f>VLOOKUP($E14920,'Overview Cluster Days'!$B:$G,6)</f>
        <v>Weekend</v>
      </c>
      <c r="E14920" s="10">
        <v>20190330</v>
      </c>
      <c r="F14920" s="11">
        <v>15</v>
      </c>
      <c r="G14920" s="81">
        <v>-234.1</v>
      </c>
      <c r="H14920" s="82">
        <v>8692.2999999999993</v>
      </c>
      <c r="I14920" s="82">
        <v>7922.8</v>
      </c>
      <c r="J14920" s="82">
        <v>-1535</v>
      </c>
      <c r="K14920" s="83">
        <v>-3759.8</v>
      </c>
      <c r="L14920" s="81">
        <v>-1002.9</v>
      </c>
      <c r="M14920" s="82">
        <v>7584.9</v>
      </c>
      <c r="N14920" s="82">
        <v>827.8</v>
      </c>
      <c r="O14920" s="82">
        <v>-3188</v>
      </c>
      <c r="P14920" s="82">
        <v>-4221.8</v>
      </c>
      <c r="Q14920" s="26">
        <v>26.57</v>
      </c>
      <c r="R14920" s="27">
        <v>26.57</v>
      </c>
      <c r="S14920" s="27">
        <v>26.57</v>
      </c>
      <c r="T14920" s="27">
        <v>26.57</v>
      </c>
      <c r="U14920" s="28">
        <v>26.57</v>
      </c>
    </row>
    <row r="14921" spans="1:21" x14ac:dyDescent="0.25">
      <c r="A14921" t="s">
        <v>26</v>
      </c>
      <c r="B14921" s="10" t="str">
        <f>VLOOKUP($E14921,'Overview Cluster Days'!$B:$G,3)</f>
        <v>H</v>
      </c>
      <c r="C14921" s="10" t="str">
        <f>VLOOKUP($E14921,'Overview Cluster Days'!$B:$G,5)</f>
        <v>Interseason</v>
      </c>
      <c r="D14921" s="10" t="str">
        <f>VLOOKUP($E14921,'Overview Cluster Days'!$B:$G,6)</f>
        <v>Weekend</v>
      </c>
      <c r="E14921" s="10">
        <v>20190330</v>
      </c>
      <c r="F14921" s="11">
        <v>16</v>
      </c>
      <c r="G14921" s="81">
        <v>-297.7</v>
      </c>
      <c r="H14921" s="82">
        <v>6239.6</v>
      </c>
      <c r="I14921" s="82">
        <v>10974.2</v>
      </c>
      <c r="J14921" s="82">
        <v>-1604.4</v>
      </c>
      <c r="K14921" s="83">
        <v>-4096.3999999999996</v>
      </c>
      <c r="L14921" s="81">
        <v>-1066.5</v>
      </c>
      <c r="M14921" s="82">
        <v>5047.6000000000004</v>
      </c>
      <c r="N14921" s="82">
        <v>3423.2</v>
      </c>
      <c r="O14921" s="82">
        <v>-2559.9</v>
      </c>
      <c r="P14921" s="82">
        <v>-4844.3999999999996</v>
      </c>
      <c r="Q14921" s="26">
        <v>29.08</v>
      </c>
      <c r="R14921" s="27">
        <v>29.08</v>
      </c>
      <c r="S14921" s="27">
        <v>29.08</v>
      </c>
      <c r="T14921" s="27">
        <v>29.08</v>
      </c>
      <c r="U14921" s="28">
        <v>29.08</v>
      </c>
    </row>
    <row r="14922" spans="1:21" x14ac:dyDescent="0.25">
      <c r="A14922" t="s">
        <v>26</v>
      </c>
      <c r="B14922" s="10" t="str">
        <f>VLOOKUP($E14922,'Overview Cluster Days'!$B:$G,3)</f>
        <v>H</v>
      </c>
      <c r="C14922" s="10" t="str">
        <f>VLOOKUP($E14922,'Overview Cluster Days'!$B:$G,5)</f>
        <v>Interseason</v>
      </c>
      <c r="D14922" s="10" t="str">
        <f>VLOOKUP($E14922,'Overview Cluster Days'!$B:$G,6)</f>
        <v>Weekend</v>
      </c>
      <c r="E14922" s="10">
        <v>20190330</v>
      </c>
      <c r="F14922" s="11">
        <v>17</v>
      </c>
      <c r="G14922" s="81">
        <v>-679.2</v>
      </c>
      <c r="H14922" s="82">
        <v>3690.6</v>
      </c>
      <c r="I14922" s="82">
        <v>12070.1</v>
      </c>
      <c r="J14922" s="82">
        <v>-1771.4</v>
      </c>
      <c r="K14922" s="83">
        <v>-3123.4</v>
      </c>
      <c r="L14922" s="81">
        <v>-1448</v>
      </c>
      <c r="M14922" s="82">
        <v>3690.6</v>
      </c>
      <c r="N14922" s="82">
        <v>4519.1000000000004</v>
      </c>
      <c r="O14922" s="82">
        <v>-2969.3</v>
      </c>
      <c r="P14922" s="82">
        <v>-3792.4</v>
      </c>
      <c r="Q14922" s="26">
        <v>32.049999999999997</v>
      </c>
      <c r="R14922" s="27">
        <v>32.049999999999997</v>
      </c>
      <c r="S14922" s="27">
        <v>32.049999999999997</v>
      </c>
      <c r="T14922" s="27">
        <v>32.049999999999997</v>
      </c>
      <c r="U14922" s="28">
        <v>32.049999999999997</v>
      </c>
    </row>
    <row r="14923" spans="1:21" x14ac:dyDescent="0.25">
      <c r="A14923" t="s">
        <v>26</v>
      </c>
      <c r="B14923" s="10" t="str">
        <f>VLOOKUP($E14923,'Overview Cluster Days'!$B:$G,3)</f>
        <v>H</v>
      </c>
      <c r="C14923" s="10" t="str">
        <f>VLOOKUP($E14923,'Overview Cluster Days'!$B:$G,5)</f>
        <v>Interseason</v>
      </c>
      <c r="D14923" s="10" t="str">
        <f>VLOOKUP($E14923,'Overview Cluster Days'!$B:$G,6)</f>
        <v>Weekend</v>
      </c>
      <c r="E14923" s="10">
        <v>20190330</v>
      </c>
      <c r="F14923" s="11">
        <v>18</v>
      </c>
      <c r="G14923" s="81">
        <v>-1079.5</v>
      </c>
      <c r="H14923" s="82">
        <v>-858.8</v>
      </c>
      <c r="I14923" s="82">
        <v>13077.1</v>
      </c>
      <c r="J14923" s="82">
        <v>-1479.1</v>
      </c>
      <c r="K14923" s="83">
        <v>-1896.3</v>
      </c>
      <c r="L14923" s="81">
        <v>-1848.3</v>
      </c>
      <c r="M14923" s="82">
        <v>965.6</v>
      </c>
      <c r="N14923" s="82">
        <v>5526.1</v>
      </c>
      <c r="O14923" s="82">
        <v>-1914.1</v>
      </c>
      <c r="P14923" s="82">
        <v>-2729.3</v>
      </c>
      <c r="Q14923" s="26">
        <v>37.630000000000003</v>
      </c>
      <c r="R14923" s="27">
        <v>37.630000000000003</v>
      </c>
      <c r="S14923" s="27">
        <v>37.630000000000003</v>
      </c>
      <c r="T14923" s="27">
        <v>37.630000000000003</v>
      </c>
      <c r="U14923" s="28">
        <v>37.630000000000003</v>
      </c>
    </row>
    <row r="14924" spans="1:21" x14ac:dyDescent="0.25">
      <c r="A14924" t="s">
        <v>26</v>
      </c>
      <c r="B14924" s="10" t="str">
        <f>VLOOKUP($E14924,'Overview Cluster Days'!$B:$G,3)</f>
        <v>H</v>
      </c>
      <c r="C14924" s="10" t="str">
        <f>VLOOKUP($E14924,'Overview Cluster Days'!$B:$G,5)</f>
        <v>Interseason</v>
      </c>
      <c r="D14924" s="10" t="str">
        <f>VLOOKUP($E14924,'Overview Cluster Days'!$B:$G,6)</f>
        <v>Weekend</v>
      </c>
      <c r="E14924" s="10">
        <v>20190330</v>
      </c>
      <c r="F14924" s="11">
        <v>19</v>
      </c>
      <c r="G14924" s="81">
        <v>-1324.5</v>
      </c>
      <c r="H14924" s="82">
        <v>-2662.6</v>
      </c>
      <c r="I14924" s="82">
        <v>13671</v>
      </c>
      <c r="J14924" s="82">
        <v>-1513.9</v>
      </c>
      <c r="K14924" s="83">
        <v>-1445.9</v>
      </c>
      <c r="L14924" s="81">
        <v>-2093.3000000000002</v>
      </c>
      <c r="M14924" s="82">
        <v>-217.4</v>
      </c>
      <c r="N14924" s="82">
        <v>6120</v>
      </c>
      <c r="O14924" s="82">
        <v>-1407.4</v>
      </c>
      <c r="P14924" s="82">
        <v>-2401.9</v>
      </c>
      <c r="Q14924" s="26">
        <v>42.35</v>
      </c>
      <c r="R14924" s="27">
        <v>43.04</v>
      </c>
      <c r="S14924" s="27">
        <v>41.99</v>
      </c>
      <c r="T14924" s="27">
        <v>42.99</v>
      </c>
      <c r="U14924" s="28">
        <v>43.04</v>
      </c>
    </row>
    <row r="14925" spans="1:21" x14ac:dyDescent="0.25">
      <c r="A14925" t="s">
        <v>26</v>
      </c>
      <c r="B14925" s="10" t="str">
        <f>VLOOKUP($E14925,'Overview Cluster Days'!$B:$G,3)</f>
        <v>H</v>
      </c>
      <c r="C14925" s="10" t="str">
        <f>VLOOKUP($E14925,'Overview Cluster Days'!$B:$G,5)</f>
        <v>Interseason</v>
      </c>
      <c r="D14925" s="10" t="str">
        <f>VLOOKUP($E14925,'Overview Cluster Days'!$B:$G,6)</f>
        <v>Weekend</v>
      </c>
      <c r="E14925" s="10">
        <v>20190330</v>
      </c>
      <c r="F14925" s="11">
        <v>20</v>
      </c>
      <c r="G14925" s="81">
        <v>-1523.1</v>
      </c>
      <c r="H14925" s="82">
        <v>-281.10000000000002</v>
      </c>
      <c r="I14925" s="82">
        <v>10770.2</v>
      </c>
      <c r="J14925" s="82">
        <v>-2057.6</v>
      </c>
      <c r="K14925" s="83">
        <v>-385.7</v>
      </c>
      <c r="L14925" s="81">
        <v>-2291.9</v>
      </c>
      <c r="M14925" s="82">
        <v>2164.1</v>
      </c>
      <c r="N14925" s="82">
        <v>3219.2</v>
      </c>
      <c r="O14925" s="82">
        <v>-1749.7</v>
      </c>
      <c r="P14925" s="82">
        <v>-1341.7</v>
      </c>
      <c r="Q14925" s="26">
        <v>45.45</v>
      </c>
      <c r="R14925" s="27">
        <v>45.45</v>
      </c>
      <c r="S14925" s="27">
        <v>45.45</v>
      </c>
      <c r="T14925" s="27">
        <v>45.45</v>
      </c>
      <c r="U14925" s="28">
        <v>45.45</v>
      </c>
    </row>
    <row r="14926" spans="1:21" x14ac:dyDescent="0.25">
      <c r="A14926" t="s">
        <v>26</v>
      </c>
      <c r="B14926" s="10" t="str">
        <f>VLOOKUP($E14926,'Overview Cluster Days'!$B:$G,3)</f>
        <v>H</v>
      </c>
      <c r="C14926" s="10" t="str">
        <f>VLOOKUP($E14926,'Overview Cluster Days'!$B:$G,5)</f>
        <v>Interseason</v>
      </c>
      <c r="D14926" s="10" t="str">
        <f>VLOOKUP($E14926,'Overview Cluster Days'!$B:$G,6)</f>
        <v>Weekend</v>
      </c>
      <c r="E14926" s="10">
        <v>20190330</v>
      </c>
      <c r="F14926" s="11">
        <v>21</v>
      </c>
      <c r="G14926" s="81">
        <v>-1365.3</v>
      </c>
      <c r="H14926" s="82">
        <v>224</v>
      </c>
      <c r="I14926" s="82">
        <v>11132.3</v>
      </c>
      <c r="J14926" s="82">
        <v>-1958.8</v>
      </c>
      <c r="K14926" s="83">
        <v>-1519.5</v>
      </c>
      <c r="L14926" s="81">
        <v>-2134.1</v>
      </c>
      <c r="M14926" s="82">
        <v>2679.2</v>
      </c>
      <c r="N14926" s="82">
        <v>3581.3</v>
      </c>
      <c r="O14926" s="82">
        <v>-1650.9</v>
      </c>
      <c r="P14926" s="82">
        <v>-2475.5</v>
      </c>
      <c r="Q14926" s="26">
        <v>42.92</v>
      </c>
      <c r="R14926" s="27">
        <v>42.92</v>
      </c>
      <c r="S14926" s="27">
        <v>42.92</v>
      </c>
      <c r="T14926" s="27">
        <v>42.92</v>
      </c>
      <c r="U14926" s="28">
        <v>42.92</v>
      </c>
    </row>
    <row r="14927" spans="1:21" x14ac:dyDescent="0.25">
      <c r="A14927" t="s">
        <v>26</v>
      </c>
      <c r="B14927" s="10" t="str">
        <f>VLOOKUP($E14927,'Overview Cluster Days'!$B:$G,3)</f>
        <v>H</v>
      </c>
      <c r="C14927" s="10" t="str">
        <f>VLOOKUP($E14927,'Overview Cluster Days'!$B:$G,5)</f>
        <v>Interseason</v>
      </c>
      <c r="D14927" s="10" t="str">
        <f>VLOOKUP($E14927,'Overview Cluster Days'!$B:$G,6)</f>
        <v>Weekend</v>
      </c>
      <c r="E14927" s="10">
        <v>20190330</v>
      </c>
      <c r="F14927" s="11">
        <v>22</v>
      </c>
      <c r="G14927" s="81">
        <v>-1182.9000000000001</v>
      </c>
      <c r="H14927" s="82">
        <v>-393</v>
      </c>
      <c r="I14927" s="82">
        <v>10901.2</v>
      </c>
      <c r="J14927" s="82">
        <v>-1493.6</v>
      </c>
      <c r="K14927" s="83">
        <v>-1335.3</v>
      </c>
      <c r="L14927" s="81">
        <v>-1951.7</v>
      </c>
      <c r="M14927" s="82">
        <v>2062.1999999999998</v>
      </c>
      <c r="N14927" s="82">
        <v>3583.2</v>
      </c>
      <c r="O14927" s="82">
        <v>-1691.4</v>
      </c>
      <c r="P14927" s="82">
        <v>-2002.3</v>
      </c>
      <c r="Q14927" s="26">
        <v>40.22</v>
      </c>
      <c r="R14927" s="27">
        <v>40.22</v>
      </c>
      <c r="S14927" s="27">
        <v>40.22</v>
      </c>
      <c r="T14927" s="27">
        <v>40.22</v>
      </c>
      <c r="U14927" s="28">
        <v>40.22</v>
      </c>
    </row>
    <row r="14928" spans="1:21" x14ac:dyDescent="0.25">
      <c r="A14928" t="s">
        <v>26</v>
      </c>
      <c r="B14928" s="10" t="str">
        <f>VLOOKUP($E14928,'Overview Cluster Days'!$B:$G,3)</f>
        <v>H</v>
      </c>
      <c r="C14928" s="10" t="str">
        <f>VLOOKUP($E14928,'Overview Cluster Days'!$B:$G,5)</f>
        <v>Interseason</v>
      </c>
      <c r="D14928" s="10" t="str">
        <f>VLOOKUP($E14928,'Overview Cluster Days'!$B:$G,6)</f>
        <v>Weekend</v>
      </c>
      <c r="E14928" s="10">
        <v>20190330</v>
      </c>
      <c r="F14928" s="11">
        <v>23</v>
      </c>
      <c r="G14928" s="81">
        <v>-1080.9000000000001</v>
      </c>
      <c r="H14928" s="82">
        <v>1251.5999999999999</v>
      </c>
      <c r="I14928" s="82">
        <v>8646.6</v>
      </c>
      <c r="J14928" s="82">
        <v>-1194.3</v>
      </c>
      <c r="K14928" s="83">
        <v>-1017.4</v>
      </c>
      <c r="L14928" s="81">
        <v>-1849.7</v>
      </c>
      <c r="M14928" s="82">
        <v>3706.8</v>
      </c>
      <c r="N14928" s="82">
        <v>1328.6</v>
      </c>
      <c r="O14928" s="82">
        <v>-1525.3</v>
      </c>
      <c r="P14928" s="82">
        <v>-1660.4</v>
      </c>
      <c r="Q14928" s="26">
        <v>40.72</v>
      </c>
      <c r="R14928" s="27">
        <v>40.72</v>
      </c>
      <c r="S14928" s="27">
        <v>40.72</v>
      </c>
      <c r="T14928" s="27">
        <v>40.72</v>
      </c>
      <c r="U14928" s="28">
        <v>40.72</v>
      </c>
    </row>
    <row r="14929" spans="1:21" x14ac:dyDescent="0.25">
      <c r="A14929" t="s">
        <v>26</v>
      </c>
      <c r="B14929" s="10" t="str">
        <f>VLOOKUP($E14929,'Overview Cluster Days'!$B:$G,3)</f>
        <v>H</v>
      </c>
      <c r="C14929" s="10" t="str">
        <f>VLOOKUP($E14929,'Overview Cluster Days'!$B:$G,5)</f>
        <v>Interseason</v>
      </c>
      <c r="D14929" s="10" t="str">
        <f>VLOOKUP($E14929,'Overview Cluster Days'!$B:$G,6)</f>
        <v>Weekend</v>
      </c>
      <c r="E14929" s="10">
        <v>20190330</v>
      </c>
      <c r="F14929" s="11">
        <v>24</v>
      </c>
      <c r="G14929" s="81">
        <v>-911.2</v>
      </c>
      <c r="H14929" s="82">
        <v>4532.8</v>
      </c>
      <c r="I14929" s="82">
        <v>5384.8</v>
      </c>
      <c r="J14929" s="82">
        <v>-1329.1</v>
      </c>
      <c r="K14929" s="83">
        <v>-1252.7</v>
      </c>
      <c r="L14929" s="81">
        <v>-1680</v>
      </c>
      <c r="M14929" s="82">
        <v>6988</v>
      </c>
      <c r="N14929" s="82">
        <v>-1390.2</v>
      </c>
      <c r="O14929" s="82">
        <v>-2178.1</v>
      </c>
      <c r="P14929" s="82">
        <v>-1739.7</v>
      </c>
      <c r="Q14929" s="26">
        <v>36.49</v>
      </c>
      <c r="R14929" s="27">
        <v>36.49</v>
      </c>
      <c r="S14929" s="27">
        <v>36.49</v>
      </c>
      <c r="T14929" s="27">
        <v>36.49</v>
      </c>
      <c r="U14929" s="28">
        <v>36.49</v>
      </c>
    </row>
    <row r="14930" spans="1:21" x14ac:dyDescent="0.25">
      <c r="A14930" t="s">
        <v>26</v>
      </c>
      <c r="B14930" s="10" t="str">
        <f>VLOOKUP($E14930,'Overview Cluster Days'!$B:$G,3)</f>
        <v>G</v>
      </c>
      <c r="C14930" s="10" t="str">
        <f>VLOOKUP($E14930,'Overview Cluster Days'!$B:$G,5)</f>
        <v>Interseason</v>
      </c>
      <c r="D14930" s="10" t="str">
        <f>VLOOKUP($E14930,'Overview Cluster Days'!$B:$G,6)</f>
        <v>Weekday</v>
      </c>
      <c r="E14930" s="10">
        <v>20190401</v>
      </c>
      <c r="F14930" s="11">
        <v>1</v>
      </c>
      <c r="G14930" s="81">
        <v>1356.7</v>
      </c>
      <c r="H14930" s="82">
        <v>3640.6</v>
      </c>
      <c r="I14930" s="82">
        <v>8159.6</v>
      </c>
      <c r="J14930" s="82">
        <v>-2158.9</v>
      </c>
      <c r="K14930" s="83">
        <v>-987.1</v>
      </c>
      <c r="L14930" s="81">
        <v>566.6</v>
      </c>
      <c r="M14930" s="82">
        <v>2919.8</v>
      </c>
      <c r="N14930" s="82">
        <v>1736.6</v>
      </c>
      <c r="O14930" s="82">
        <v>-3463.9</v>
      </c>
      <c r="P14930" s="82">
        <v>-1759.1</v>
      </c>
      <c r="Q14930" s="26">
        <v>31.03</v>
      </c>
      <c r="R14930" s="27">
        <v>31.03</v>
      </c>
      <c r="S14930" s="27">
        <v>31.03</v>
      </c>
      <c r="T14930" s="27">
        <v>31.03</v>
      </c>
      <c r="U14930" s="28">
        <v>31.03</v>
      </c>
    </row>
    <row r="14931" spans="1:21" x14ac:dyDescent="0.25">
      <c r="A14931" t="s">
        <v>26</v>
      </c>
      <c r="B14931" s="10" t="str">
        <f>VLOOKUP($E14931,'Overview Cluster Days'!$B:$G,3)</f>
        <v>G</v>
      </c>
      <c r="C14931" s="10" t="str">
        <f>VLOOKUP($E14931,'Overview Cluster Days'!$B:$G,5)</f>
        <v>Interseason</v>
      </c>
      <c r="D14931" s="10" t="str">
        <f>VLOOKUP($E14931,'Overview Cluster Days'!$B:$G,6)</f>
        <v>Weekday</v>
      </c>
      <c r="E14931" s="10">
        <v>20190401</v>
      </c>
      <c r="F14931" s="11">
        <v>2</v>
      </c>
      <c r="G14931" s="81">
        <v>1602.1</v>
      </c>
      <c r="H14931" s="82">
        <v>2507.5</v>
      </c>
      <c r="I14931" s="82">
        <v>9143.9</v>
      </c>
      <c r="J14931" s="82">
        <v>-1819.9</v>
      </c>
      <c r="K14931" s="83">
        <v>-992.7</v>
      </c>
      <c r="L14931" s="81">
        <v>812</v>
      </c>
      <c r="M14931" s="82">
        <v>1179.5</v>
      </c>
      <c r="N14931" s="82">
        <v>2720.9</v>
      </c>
      <c r="O14931" s="82">
        <v>-3032.7</v>
      </c>
      <c r="P14931" s="82">
        <v>-1679.7</v>
      </c>
      <c r="Q14931" s="26">
        <v>30.1</v>
      </c>
      <c r="R14931" s="27">
        <v>30.1</v>
      </c>
      <c r="S14931" s="27">
        <v>30.1</v>
      </c>
      <c r="T14931" s="27">
        <v>30.1</v>
      </c>
      <c r="U14931" s="28">
        <v>30.1</v>
      </c>
    </row>
    <row r="14932" spans="1:21" x14ac:dyDescent="0.25">
      <c r="A14932" t="s">
        <v>26</v>
      </c>
      <c r="B14932" s="10" t="str">
        <f>VLOOKUP($E14932,'Overview Cluster Days'!$B:$G,3)</f>
        <v>G</v>
      </c>
      <c r="C14932" s="10" t="str">
        <f>VLOOKUP($E14932,'Overview Cluster Days'!$B:$G,5)</f>
        <v>Interseason</v>
      </c>
      <c r="D14932" s="10" t="str">
        <f>VLOOKUP($E14932,'Overview Cluster Days'!$B:$G,6)</f>
        <v>Weekday</v>
      </c>
      <c r="E14932" s="10">
        <v>20190401</v>
      </c>
      <c r="F14932" s="11">
        <v>3</v>
      </c>
      <c r="G14932" s="81">
        <v>1676.7</v>
      </c>
      <c r="H14932" s="82">
        <v>2229.6999999999998</v>
      </c>
      <c r="I14932" s="82">
        <v>9341.2000000000007</v>
      </c>
      <c r="J14932" s="82">
        <v>-1874.1</v>
      </c>
      <c r="K14932" s="83">
        <v>-508.9</v>
      </c>
      <c r="L14932" s="81">
        <v>917</v>
      </c>
      <c r="M14932" s="82">
        <v>553.79999999999995</v>
      </c>
      <c r="N14932" s="82">
        <v>2918.2</v>
      </c>
      <c r="O14932" s="82">
        <v>-3240.1</v>
      </c>
      <c r="P14932" s="82">
        <v>-1148.9000000000001</v>
      </c>
      <c r="Q14932" s="26">
        <v>31.09</v>
      </c>
      <c r="R14932" s="27">
        <v>31.09</v>
      </c>
      <c r="S14932" s="27">
        <v>31.09</v>
      </c>
      <c r="T14932" s="27">
        <v>31.09</v>
      </c>
      <c r="U14932" s="28">
        <v>31.09</v>
      </c>
    </row>
    <row r="14933" spans="1:21" x14ac:dyDescent="0.25">
      <c r="A14933" t="s">
        <v>26</v>
      </c>
      <c r="B14933" s="10" t="str">
        <f>VLOOKUP($E14933,'Overview Cluster Days'!$B:$G,3)</f>
        <v>G</v>
      </c>
      <c r="C14933" s="10" t="str">
        <f>VLOOKUP($E14933,'Overview Cluster Days'!$B:$G,5)</f>
        <v>Interseason</v>
      </c>
      <c r="D14933" s="10" t="str">
        <f>VLOOKUP($E14933,'Overview Cluster Days'!$B:$G,6)</f>
        <v>Weekday</v>
      </c>
      <c r="E14933" s="10">
        <v>20190401</v>
      </c>
      <c r="F14933" s="11">
        <v>4</v>
      </c>
      <c r="G14933" s="81">
        <v>1436.8</v>
      </c>
      <c r="H14933" s="82">
        <v>2024.6</v>
      </c>
      <c r="I14933" s="82">
        <v>9838.2999999999993</v>
      </c>
      <c r="J14933" s="82">
        <v>-1901.5</v>
      </c>
      <c r="K14933" s="83">
        <v>182.2</v>
      </c>
      <c r="L14933" s="81">
        <v>677.1</v>
      </c>
      <c r="M14933" s="82">
        <v>45</v>
      </c>
      <c r="N14933" s="82">
        <v>3427.3</v>
      </c>
      <c r="O14933" s="82">
        <v>-3631.6</v>
      </c>
      <c r="P14933" s="82">
        <v>-517.79999999999995</v>
      </c>
      <c r="Q14933" s="26">
        <v>29.74</v>
      </c>
      <c r="R14933" s="27">
        <v>31.09</v>
      </c>
      <c r="S14933" s="27">
        <v>27.95</v>
      </c>
      <c r="T14933" s="27">
        <v>31.09</v>
      </c>
      <c r="U14933" s="28">
        <v>31.1</v>
      </c>
    </row>
    <row r="14934" spans="1:21" x14ac:dyDescent="0.25">
      <c r="A14934" t="s">
        <v>26</v>
      </c>
      <c r="B14934" s="10" t="str">
        <f>VLOOKUP($E14934,'Overview Cluster Days'!$B:$G,3)</f>
        <v>G</v>
      </c>
      <c r="C14934" s="10" t="str">
        <f>VLOOKUP($E14934,'Overview Cluster Days'!$B:$G,5)</f>
        <v>Interseason</v>
      </c>
      <c r="D14934" s="10" t="str">
        <f>VLOOKUP($E14934,'Overview Cluster Days'!$B:$G,6)</f>
        <v>Weekday</v>
      </c>
      <c r="E14934" s="10">
        <v>20190401</v>
      </c>
      <c r="F14934" s="11">
        <v>5</v>
      </c>
      <c r="G14934" s="81">
        <v>1024.5</v>
      </c>
      <c r="H14934" s="82">
        <v>2444</v>
      </c>
      <c r="I14934" s="82">
        <v>10296.9</v>
      </c>
      <c r="J14934" s="82">
        <v>-1531.6</v>
      </c>
      <c r="K14934" s="83">
        <v>-249</v>
      </c>
      <c r="L14934" s="81">
        <v>264.8</v>
      </c>
      <c r="M14934" s="82">
        <v>365.9</v>
      </c>
      <c r="N14934" s="82">
        <v>3884.9</v>
      </c>
      <c r="O14934" s="82">
        <v>-3598.6</v>
      </c>
      <c r="P14934" s="82">
        <v>-917</v>
      </c>
      <c r="Q14934" s="26">
        <v>28.39</v>
      </c>
      <c r="R14934" s="27">
        <v>31.08</v>
      </c>
      <c r="S14934" s="27">
        <v>25.3</v>
      </c>
      <c r="T14934" s="27">
        <v>30.7</v>
      </c>
      <c r="U14934" s="28">
        <v>31.09</v>
      </c>
    </row>
    <row r="14935" spans="1:21" x14ac:dyDescent="0.25">
      <c r="A14935" t="s">
        <v>26</v>
      </c>
      <c r="B14935" s="10" t="str">
        <f>VLOOKUP($E14935,'Overview Cluster Days'!$B:$G,3)</f>
        <v>G</v>
      </c>
      <c r="C14935" s="10" t="str">
        <f>VLOOKUP($E14935,'Overview Cluster Days'!$B:$G,5)</f>
        <v>Interseason</v>
      </c>
      <c r="D14935" s="10" t="str">
        <f>VLOOKUP($E14935,'Overview Cluster Days'!$B:$G,6)</f>
        <v>Weekday</v>
      </c>
      <c r="E14935" s="10">
        <v>20190401</v>
      </c>
      <c r="F14935" s="11">
        <v>6</v>
      </c>
      <c r="G14935" s="81">
        <v>1015.2</v>
      </c>
      <c r="H14935" s="82">
        <v>10.4</v>
      </c>
      <c r="I14935" s="82">
        <v>9936.4</v>
      </c>
      <c r="J14935" s="82">
        <v>-78.400000000000006</v>
      </c>
      <c r="K14935" s="83">
        <v>-586.9</v>
      </c>
      <c r="L14935" s="81">
        <v>255.5</v>
      </c>
      <c r="M14935" s="82">
        <v>-748.2</v>
      </c>
      <c r="N14935" s="82">
        <v>3524.4</v>
      </c>
      <c r="O14935" s="82">
        <v>-1666.8</v>
      </c>
      <c r="P14935" s="82">
        <v>-1364.9</v>
      </c>
      <c r="Q14935" s="26">
        <v>34.479999999999997</v>
      </c>
      <c r="R14935" s="27">
        <v>37.11</v>
      </c>
      <c r="S14935" s="27">
        <v>31.76</v>
      </c>
      <c r="T14935" s="27">
        <v>36.33</v>
      </c>
      <c r="U14935" s="28">
        <v>37.11</v>
      </c>
    </row>
    <row r="14936" spans="1:21" x14ac:dyDescent="0.25">
      <c r="A14936" t="s">
        <v>26</v>
      </c>
      <c r="B14936" s="10" t="str">
        <f>VLOOKUP($E14936,'Overview Cluster Days'!$B:$G,3)</f>
        <v>G</v>
      </c>
      <c r="C14936" s="10" t="str">
        <f>VLOOKUP($E14936,'Overview Cluster Days'!$B:$G,5)</f>
        <v>Interseason</v>
      </c>
      <c r="D14936" s="10" t="str">
        <f>VLOOKUP($E14936,'Overview Cluster Days'!$B:$G,6)</f>
        <v>Weekday</v>
      </c>
      <c r="E14936" s="10">
        <v>20190401</v>
      </c>
      <c r="F14936" s="11">
        <v>7</v>
      </c>
      <c r="G14936" s="81">
        <v>175.5</v>
      </c>
      <c r="H14936" s="82">
        <v>-3755.7</v>
      </c>
      <c r="I14936" s="82">
        <v>9001.6</v>
      </c>
      <c r="J14936" s="82">
        <v>975.2</v>
      </c>
      <c r="K14936" s="83">
        <v>261.89999999999998</v>
      </c>
      <c r="L14936" s="81">
        <v>-685.5</v>
      </c>
      <c r="M14936" s="82">
        <v>-2179</v>
      </c>
      <c r="N14936" s="82">
        <v>3694.3</v>
      </c>
      <c r="O14936" s="82">
        <v>-178.7</v>
      </c>
      <c r="P14936" s="82">
        <v>-651.1</v>
      </c>
      <c r="Q14936" s="26">
        <v>42.84</v>
      </c>
      <c r="R14936" s="27">
        <v>45.86</v>
      </c>
      <c r="S14936" s="27">
        <v>39.69</v>
      </c>
      <c r="T14936" s="27">
        <v>44.99</v>
      </c>
      <c r="U14936" s="28">
        <v>45.86</v>
      </c>
    </row>
    <row r="14937" spans="1:21" x14ac:dyDescent="0.25">
      <c r="A14937" t="s">
        <v>26</v>
      </c>
      <c r="B14937" s="10" t="str">
        <f>VLOOKUP($E14937,'Overview Cluster Days'!$B:$G,3)</f>
        <v>G</v>
      </c>
      <c r="C14937" s="10" t="str">
        <f>VLOOKUP($E14937,'Overview Cluster Days'!$B:$G,5)</f>
        <v>Interseason</v>
      </c>
      <c r="D14937" s="10" t="str">
        <f>VLOOKUP($E14937,'Overview Cluster Days'!$B:$G,6)</f>
        <v>Weekday</v>
      </c>
      <c r="E14937" s="10">
        <v>20190401</v>
      </c>
      <c r="F14937" s="11">
        <v>8</v>
      </c>
      <c r="G14937" s="81">
        <v>621.1</v>
      </c>
      <c r="H14937" s="82">
        <v>-3312.5</v>
      </c>
      <c r="I14937" s="82">
        <v>8306.4</v>
      </c>
      <c r="J14937" s="82">
        <v>342.4</v>
      </c>
      <c r="K14937" s="83">
        <v>483</v>
      </c>
      <c r="L14937" s="81">
        <v>-147.69999999999999</v>
      </c>
      <c r="M14937" s="82">
        <v>-1942.9</v>
      </c>
      <c r="N14937" s="82">
        <v>3457.1</v>
      </c>
      <c r="O14937" s="82">
        <v>-811.5</v>
      </c>
      <c r="P14937" s="82">
        <v>-555</v>
      </c>
      <c r="Q14937" s="26">
        <v>50.55</v>
      </c>
      <c r="R14937" s="27">
        <v>53.88</v>
      </c>
      <c r="S14937" s="27">
        <v>47.1</v>
      </c>
      <c r="T14937" s="27">
        <v>52.86</v>
      </c>
      <c r="U14937" s="28">
        <v>53.88</v>
      </c>
    </row>
    <row r="14938" spans="1:21" x14ac:dyDescent="0.25">
      <c r="A14938" t="s">
        <v>26</v>
      </c>
      <c r="B14938" s="10" t="str">
        <f>VLOOKUP($E14938,'Overview Cluster Days'!$B:$G,3)</f>
        <v>G</v>
      </c>
      <c r="C14938" s="10" t="str">
        <f>VLOOKUP($E14938,'Overview Cluster Days'!$B:$G,5)</f>
        <v>Interseason</v>
      </c>
      <c r="D14938" s="10" t="str">
        <f>VLOOKUP($E14938,'Overview Cluster Days'!$B:$G,6)</f>
        <v>Weekday</v>
      </c>
      <c r="E14938" s="10">
        <v>20190401</v>
      </c>
      <c r="F14938" s="11">
        <v>9</v>
      </c>
      <c r="G14938" s="81">
        <v>433.5</v>
      </c>
      <c r="H14938" s="82">
        <v>-1393.8</v>
      </c>
      <c r="I14938" s="82">
        <v>8597.2999999999993</v>
      </c>
      <c r="J14938" s="82">
        <v>-105.9</v>
      </c>
      <c r="K14938" s="83">
        <v>2.9</v>
      </c>
      <c r="L14938" s="81">
        <v>-335.3</v>
      </c>
      <c r="M14938" s="82">
        <v>-1287.4000000000001</v>
      </c>
      <c r="N14938" s="82">
        <v>3383.6</v>
      </c>
      <c r="O14938" s="82">
        <v>-717.8</v>
      </c>
      <c r="P14938" s="82">
        <v>-1043.0999999999999</v>
      </c>
      <c r="Q14938" s="26">
        <v>53.58</v>
      </c>
      <c r="R14938" s="27">
        <v>53.58</v>
      </c>
      <c r="S14938" s="27">
        <v>53.58</v>
      </c>
      <c r="T14938" s="27">
        <v>53.58</v>
      </c>
      <c r="U14938" s="28">
        <v>53.58</v>
      </c>
    </row>
    <row r="14939" spans="1:21" x14ac:dyDescent="0.25">
      <c r="A14939" t="s">
        <v>26</v>
      </c>
      <c r="B14939" s="10" t="str">
        <f>VLOOKUP($E14939,'Overview Cluster Days'!$B:$G,3)</f>
        <v>G</v>
      </c>
      <c r="C14939" s="10" t="str">
        <f>VLOOKUP($E14939,'Overview Cluster Days'!$B:$G,5)</f>
        <v>Interseason</v>
      </c>
      <c r="D14939" s="10" t="str">
        <f>VLOOKUP($E14939,'Overview Cluster Days'!$B:$G,6)</f>
        <v>Weekday</v>
      </c>
      <c r="E14939" s="10">
        <v>20190401</v>
      </c>
      <c r="F14939" s="11">
        <v>10</v>
      </c>
      <c r="G14939" s="81">
        <v>-495.2</v>
      </c>
      <c r="H14939" s="82">
        <v>552</v>
      </c>
      <c r="I14939" s="82">
        <v>7712.7</v>
      </c>
      <c r="J14939" s="82">
        <v>272.7</v>
      </c>
      <c r="K14939" s="83">
        <v>-266.89999999999998</v>
      </c>
      <c r="L14939" s="81">
        <v>-1264</v>
      </c>
      <c r="M14939" s="82">
        <v>478.1</v>
      </c>
      <c r="N14939" s="82">
        <v>2499</v>
      </c>
      <c r="O14939" s="82">
        <v>-400.2</v>
      </c>
      <c r="P14939" s="82">
        <v>-1312.9</v>
      </c>
      <c r="Q14939" s="26">
        <v>46.31</v>
      </c>
      <c r="R14939" s="27">
        <v>46.31</v>
      </c>
      <c r="S14939" s="27">
        <v>46.31</v>
      </c>
      <c r="T14939" s="27">
        <v>46.31</v>
      </c>
      <c r="U14939" s="28">
        <v>46.31</v>
      </c>
    </row>
    <row r="14940" spans="1:21" x14ac:dyDescent="0.25">
      <c r="A14940" t="s">
        <v>26</v>
      </c>
      <c r="B14940" s="10" t="str">
        <f>VLOOKUP($E14940,'Overview Cluster Days'!$B:$G,3)</f>
        <v>G</v>
      </c>
      <c r="C14940" s="10" t="str">
        <f>VLOOKUP($E14940,'Overview Cluster Days'!$B:$G,5)</f>
        <v>Interseason</v>
      </c>
      <c r="D14940" s="10" t="str">
        <f>VLOOKUP($E14940,'Overview Cluster Days'!$B:$G,6)</f>
        <v>Weekday</v>
      </c>
      <c r="E14940" s="10">
        <v>20190401</v>
      </c>
      <c r="F14940" s="11">
        <v>11</v>
      </c>
      <c r="G14940" s="81">
        <v>-224</v>
      </c>
      <c r="H14940" s="82">
        <v>2659.2</v>
      </c>
      <c r="I14940" s="82">
        <v>7277.3</v>
      </c>
      <c r="J14940" s="82">
        <v>1212.9000000000001</v>
      </c>
      <c r="K14940" s="83">
        <v>-2229.1999999999998</v>
      </c>
      <c r="L14940" s="81">
        <v>-992.8</v>
      </c>
      <c r="M14940" s="82">
        <v>2226.4</v>
      </c>
      <c r="N14940" s="82">
        <v>2063.6</v>
      </c>
      <c r="O14940" s="82">
        <v>-22</v>
      </c>
      <c r="P14940" s="82">
        <v>-3275.2</v>
      </c>
      <c r="Q14940" s="26">
        <v>42.63</v>
      </c>
      <c r="R14940" s="27">
        <v>42.63</v>
      </c>
      <c r="S14940" s="27">
        <v>42.63</v>
      </c>
      <c r="T14940" s="27">
        <v>42.63</v>
      </c>
      <c r="U14940" s="28">
        <v>42.63</v>
      </c>
    </row>
    <row r="14941" spans="1:21" x14ac:dyDescent="0.25">
      <c r="A14941" t="s">
        <v>26</v>
      </c>
      <c r="B14941" s="10" t="str">
        <f>VLOOKUP($E14941,'Overview Cluster Days'!$B:$G,3)</f>
        <v>G</v>
      </c>
      <c r="C14941" s="10" t="str">
        <f>VLOOKUP($E14941,'Overview Cluster Days'!$B:$G,5)</f>
        <v>Interseason</v>
      </c>
      <c r="D14941" s="10" t="str">
        <f>VLOOKUP($E14941,'Overview Cluster Days'!$B:$G,6)</f>
        <v>Weekday</v>
      </c>
      <c r="E14941" s="10">
        <v>20190401</v>
      </c>
      <c r="F14941" s="11">
        <v>12</v>
      </c>
      <c r="G14941" s="81">
        <v>99.8</v>
      </c>
      <c r="H14941" s="82">
        <v>5676.5</v>
      </c>
      <c r="I14941" s="82">
        <v>6056.2</v>
      </c>
      <c r="J14941" s="82">
        <v>1698.6</v>
      </c>
      <c r="K14941" s="83">
        <v>-3211.8</v>
      </c>
      <c r="L14941" s="81">
        <v>-732.8</v>
      </c>
      <c r="M14941" s="82">
        <v>3936.5</v>
      </c>
      <c r="N14941" s="82">
        <v>842.5</v>
      </c>
      <c r="O14941" s="82">
        <v>211.6</v>
      </c>
      <c r="P14941" s="82">
        <v>-4257.8</v>
      </c>
      <c r="Q14941" s="26">
        <v>39.15</v>
      </c>
      <c r="R14941" s="27">
        <v>39.15</v>
      </c>
      <c r="S14941" s="27">
        <v>39.15</v>
      </c>
      <c r="T14941" s="27">
        <v>39.15</v>
      </c>
      <c r="U14941" s="28">
        <v>39.15</v>
      </c>
    </row>
    <row r="14942" spans="1:21" x14ac:dyDescent="0.25">
      <c r="A14942" t="s">
        <v>26</v>
      </c>
      <c r="B14942" s="10" t="str">
        <f>VLOOKUP($E14942,'Overview Cluster Days'!$B:$G,3)</f>
        <v>G</v>
      </c>
      <c r="C14942" s="10" t="str">
        <f>VLOOKUP($E14942,'Overview Cluster Days'!$B:$G,5)</f>
        <v>Interseason</v>
      </c>
      <c r="D14942" s="10" t="str">
        <f>VLOOKUP($E14942,'Overview Cluster Days'!$B:$G,6)</f>
        <v>Weekday</v>
      </c>
      <c r="E14942" s="10">
        <v>20190401</v>
      </c>
      <c r="F14942" s="11">
        <v>13</v>
      </c>
      <c r="G14942" s="81">
        <v>455.1</v>
      </c>
      <c r="H14942" s="82">
        <v>8008.9</v>
      </c>
      <c r="I14942" s="82">
        <v>4864.6000000000004</v>
      </c>
      <c r="J14942" s="82">
        <v>1763</v>
      </c>
      <c r="K14942" s="83">
        <v>-3197.6</v>
      </c>
      <c r="L14942" s="81">
        <v>-430.2</v>
      </c>
      <c r="M14942" s="82">
        <v>5500.9</v>
      </c>
      <c r="N14942" s="82">
        <v>-364.1</v>
      </c>
      <c r="O14942" s="82">
        <v>-462</v>
      </c>
      <c r="P14942" s="82">
        <v>-4244.6000000000004</v>
      </c>
      <c r="Q14942" s="26">
        <v>35.090000000000003</v>
      </c>
      <c r="R14942" s="27">
        <v>35.090000000000003</v>
      </c>
      <c r="S14942" s="27">
        <v>35.090000000000003</v>
      </c>
      <c r="T14942" s="27">
        <v>35.090000000000003</v>
      </c>
      <c r="U14942" s="28">
        <v>35.090000000000003</v>
      </c>
    </row>
    <row r="14943" spans="1:21" x14ac:dyDescent="0.25">
      <c r="A14943" t="s">
        <v>26</v>
      </c>
      <c r="B14943" s="10" t="str">
        <f>VLOOKUP($E14943,'Overview Cluster Days'!$B:$G,3)</f>
        <v>G</v>
      </c>
      <c r="C14943" s="10" t="str">
        <f>VLOOKUP($E14943,'Overview Cluster Days'!$B:$G,5)</f>
        <v>Interseason</v>
      </c>
      <c r="D14943" s="10" t="str">
        <f>VLOOKUP($E14943,'Overview Cluster Days'!$B:$G,6)</f>
        <v>Weekday</v>
      </c>
      <c r="E14943" s="10">
        <v>20190401</v>
      </c>
      <c r="F14943" s="11">
        <v>14</v>
      </c>
      <c r="G14943" s="81">
        <v>660.3</v>
      </c>
      <c r="H14943" s="82">
        <v>8556.6</v>
      </c>
      <c r="I14943" s="82">
        <v>5061.5</v>
      </c>
      <c r="J14943" s="82">
        <v>759.3</v>
      </c>
      <c r="K14943" s="83">
        <v>-3251.9</v>
      </c>
      <c r="L14943" s="81">
        <v>-126.8</v>
      </c>
      <c r="M14943" s="82">
        <v>6058.6</v>
      </c>
      <c r="N14943" s="82">
        <v>-167.2</v>
      </c>
      <c r="O14943" s="82">
        <v>-1465.7</v>
      </c>
      <c r="P14943" s="82">
        <v>-4298.8999999999996</v>
      </c>
      <c r="Q14943" s="26">
        <v>33.25</v>
      </c>
      <c r="R14943" s="27">
        <v>33.25</v>
      </c>
      <c r="S14943" s="27">
        <v>33.25</v>
      </c>
      <c r="T14943" s="27">
        <v>33.25</v>
      </c>
      <c r="U14943" s="28">
        <v>33.25</v>
      </c>
    </row>
    <row r="14944" spans="1:21" x14ac:dyDescent="0.25">
      <c r="A14944" t="s">
        <v>26</v>
      </c>
      <c r="B14944" s="10" t="str">
        <f>VLOOKUP($E14944,'Overview Cluster Days'!$B:$G,3)</f>
        <v>G</v>
      </c>
      <c r="C14944" s="10" t="str">
        <f>VLOOKUP($E14944,'Overview Cluster Days'!$B:$G,5)</f>
        <v>Interseason</v>
      </c>
      <c r="D14944" s="10" t="str">
        <f>VLOOKUP($E14944,'Overview Cluster Days'!$B:$G,6)</f>
        <v>Weekday</v>
      </c>
      <c r="E14944" s="10">
        <v>20190401</v>
      </c>
      <c r="F14944" s="11">
        <v>15</v>
      </c>
      <c r="G14944" s="81">
        <v>633.9</v>
      </c>
      <c r="H14944" s="82">
        <v>8911</v>
      </c>
      <c r="I14944" s="82">
        <v>5387.6</v>
      </c>
      <c r="J14944" s="82">
        <v>-96.8</v>
      </c>
      <c r="K14944" s="83">
        <v>-3116</v>
      </c>
      <c r="L14944" s="81">
        <v>-150.1</v>
      </c>
      <c r="M14944" s="82">
        <v>6415</v>
      </c>
      <c r="N14944" s="82">
        <v>158.9</v>
      </c>
      <c r="O14944" s="82">
        <v>-2260.8000000000002</v>
      </c>
      <c r="P14944" s="82">
        <v>-4163</v>
      </c>
      <c r="Q14944" s="26">
        <v>31.92</v>
      </c>
      <c r="R14944" s="27">
        <v>31.92</v>
      </c>
      <c r="S14944" s="27">
        <v>31.92</v>
      </c>
      <c r="T14944" s="27">
        <v>31.92</v>
      </c>
      <c r="U14944" s="28">
        <v>31.92</v>
      </c>
    </row>
    <row r="14945" spans="1:21" x14ac:dyDescent="0.25">
      <c r="A14945" t="s">
        <v>26</v>
      </c>
      <c r="B14945" s="10" t="str">
        <f>VLOOKUP($E14945,'Overview Cluster Days'!$B:$G,3)</f>
        <v>G</v>
      </c>
      <c r="C14945" s="10" t="str">
        <f>VLOOKUP($E14945,'Overview Cluster Days'!$B:$G,5)</f>
        <v>Interseason</v>
      </c>
      <c r="D14945" s="10" t="str">
        <f>VLOOKUP($E14945,'Overview Cluster Days'!$B:$G,6)</f>
        <v>Weekday</v>
      </c>
      <c r="E14945" s="10">
        <v>20190401</v>
      </c>
      <c r="F14945" s="11">
        <v>16</v>
      </c>
      <c r="G14945" s="81">
        <v>407.8</v>
      </c>
      <c r="H14945" s="82">
        <v>7512.1</v>
      </c>
      <c r="I14945" s="82">
        <v>7217</v>
      </c>
      <c r="J14945" s="82">
        <v>-303</v>
      </c>
      <c r="K14945" s="83">
        <v>-3122.4</v>
      </c>
      <c r="L14945" s="81">
        <v>-361</v>
      </c>
      <c r="M14945" s="82">
        <v>5027.1000000000004</v>
      </c>
      <c r="N14945" s="82">
        <v>1972.3</v>
      </c>
      <c r="O14945" s="82">
        <v>-2467</v>
      </c>
      <c r="P14945" s="82">
        <v>-4171.3999999999996</v>
      </c>
      <c r="Q14945" s="26">
        <v>32.22</v>
      </c>
      <c r="R14945" s="27">
        <v>32.22</v>
      </c>
      <c r="S14945" s="27">
        <v>32.22</v>
      </c>
      <c r="T14945" s="27">
        <v>32.22</v>
      </c>
      <c r="U14945" s="28">
        <v>32.22</v>
      </c>
    </row>
    <row r="14946" spans="1:21" x14ac:dyDescent="0.25">
      <c r="A14946" t="s">
        <v>26</v>
      </c>
      <c r="B14946" s="10" t="str">
        <f>VLOOKUP($E14946,'Overview Cluster Days'!$B:$G,3)</f>
        <v>G</v>
      </c>
      <c r="C14946" s="10" t="str">
        <f>VLOOKUP($E14946,'Overview Cluster Days'!$B:$G,5)</f>
        <v>Interseason</v>
      </c>
      <c r="D14946" s="10" t="str">
        <f>VLOOKUP($E14946,'Overview Cluster Days'!$B:$G,6)</f>
        <v>Weekday</v>
      </c>
      <c r="E14946" s="10">
        <v>20190401</v>
      </c>
      <c r="F14946" s="11">
        <v>17</v>
      </c>
      <c r="G14946" s="81">
        <v>138.9</v>
      </c>
      <c r="H14946" s="82">
        <v>6586</v>
      </c>
      <c r="I14946" s="82">
        <v>8164.6</v>
      </c>
      <c r="J14946" s="82">
        <v>-362.9</v>
      </c>
      <c r="K14946" s="83">
        <v>-3084.1</v>
      </c>
      <c r="L14946" s="81">
        <v>-629.9</v>
      </c>
      <c r="M14946" s="82">
        <v>4121</v>
      </c>
      <c r="N14946" s="82">
        <v>2919.9</v>
      </c>
      <c r="O14946" s="82">
        <v>-2277.9</v>
      </c>
      <c r="P14946" s="82">
        <v>-4133.1000000000004</v>
      </c>
      <c r="Q14946" s="26">
        <v>32.26</v>
      </c>
      <c r="R14946" s="27">
        <v>32.26</v>
      </c>
      <c r="S14946" s="27">
        <v>32.26</v>
      </c>
      <c r="T14946" s="27">
        <v>32.26</v>
      </c>
      <c r="U14946" s="28">
        <v>32.26</v>
      </c>
    </row>
    <row r="14947" spans="1:21" x14ac:dyDescent="0.25">
      <c r="A14947" t="s">
        <v>26</v>
      </c>
      <c r="B14947" s="10" t="str">
        <f>VLOOKUP($E14947,'Overview Cluster Days'!$B:$G,3)</f>
        <v>G</v>
      </c>
      <c r="C14947" s="10" t="str">
        <f>VLOOKUP($E14947,'Overview Cluster Days'!$B:$G,5)</f>
        <v>Interseason</v>
      </c>
      <c r="D14947" s="10" t="str">
        <f>VLOOKUP($E14947,'Overview Cluster Days'!$B:$G,6)</f>
        <v>Weekday</v>
      </c>
      <c r="E14947" s="10">
        <v>20190401</v>
      </c>
      <c r="F14947" s="11">
        <v>18</v>
      </c>
      <c r="G14947" s="81">
        <v>-479.4</v>
      </c>
      <c r="H14947" s="82">
        <v>3799.9</v>
      </c>
      <c r="I14947" s="82">
        <v>9151.7999999999993</v>
      </c>
      <c r="J14947" s="82">
        <v>-369.9</v>
      </c>
      <c r="K14947" s="83">
        <v>-2285.6</v>
      </c>
      <c r="L14947" s="81">
        <v>-1248.2</v>
      </c>
      <c r="M14947" s="82">
        <v>2866.9</v>
      </c>
      <c r="N14947" s="82">
        <v>3907.1</v>
      </c>
      <c r="O14947" s="82">
        <v>-2191.1999999999998</v>
      </c>
      <c r="P14947" s="82">
        <v>-3334.6</v>
      </c>
      <c r="Q14947" s="26">
        <v>35.909999999999997</v>
      </c>
      <c r="R14947" s="27">
        <v>37.69</v>
      </c>
      <c r="S14947" s="27">
        <v>33.32</v>
      </c>
      <c r="T14947" s="27">
        <v>37.68</v>
      </c>
      <c r="U14947" s="28">
        <v>37.69</v>
      </c>
    </row>
    <row r="14948" spans="1:21" x14ac:dyDescent="0.25">
      <c r="A14948" t="s">
        <v>26</v>
      </c>
      <c r="B14948" s="10" t="str">
        <f>VLOOKUP($E14948,'Overview Cluster Days'!$B:$G,3)</f>
        <v>G</v>
      </c>
      <c r="C14948" s="10" t="str">
        <f>VLOOKUP($E14948,'Overview Cluster Days'!$B:$G,5)</f>
        <v>Interseason</v>
      </c>
      <c r="D14948" s="10" t="str">
        <f>VLOOKUP($E14948,'Overview Cluster Days'!$B:$G,6)</f>
        <v>Weekday</v>
      </c>
      <c r="E14948" s="10">
        <v>20190401</v>
      </c>
      <c r="F14948" s="11">
        <v>19</v>
      </c>
      <c r="G14948" s="81">
        <v>-1041.0999999999999</v>
      </c>
      <c r="H14948" s="82">
        <v>-309.7</v>
      </c>
      <c r="I14948" s="82">
        <v>9718.2999999999993</v>
      </c>
      <c r="J14948" s="82">
        <v>-190.8</v>
      </c>
      <c r="K14948" s="83">
        <v>-1249.2</v>
      </c>
      <c r="L14948" s="81">
        <v>-1809.9</v>
      </c>
      <c r="M14948" s="82">
        <v>458.2</v>
      </c>
      <c r="N14948" s="82">
        <v>4509.6000000000004</v>
      </c>
      <c r="O14948" s="82">
        <v>-863.7</v>
      </c>
      <c r="P14948" s="82">
        <v>-2294.1999999999998</v>
      </c>
      <c r="Q14948" s="26">
        <v>42.91</v>
      </c>
      <c r="R14948" s="27">
        <v>42.91</v>
      </c>
      <c r="S14948" s="27">
        <v>42.91</v>
      </c>
      <c r="T14948" s="27">
        <v>42.91</v>
      </c>
      <c r="U14948" s="28">
        <v>42.91</v>
      </c>
    </row>
    <row r="14949" spans="1:21" x14ac:dyDescent="0.25">
      <c r="A14949" t="s">
        <v>26</v>
      </c>
      <c r="B14949" s="10" t="str">
        <f>VLOOKUP($E14949,'Overview Cluster Days'!$B:$G,3)</f>
        <v>G</v>
      </c>
      <c r="C14949" s="10" t="str">
        <f>VLOOKUP($E14949,'Overview Cluster Days'!$B:$G,5)</f>
        <v>Interseason</v>
      </c>
      <c r="D14949" s="10" t="str">
        <f>VLOOKUP($E14949,'Overview Cluster Days'!$B:$G,6)</f>
        <v>Weekday</v>
      </c>
      <c r="E14949" s="10">
        <v>20190401</v>
      </c>
      <c r="F14949" s="11">
        <v>20</v>
      </c>
      <c r="G14949" s="81">
        <v>-882.1</v>
      </c>
      <c r="H14949" s="82">
        <v>-1495.7</v>
      </c>
      <c r="I14949" s="82">
        <v>9306.2000000000007</v>
      </c>
      <c r="J14949" s="82">
        <v>-478.3</v>
      </c>
      <c r="K14949" s="83">
        <v>-497.7</v>
      </c>
      <c r="L14949" s="81">
        <v>-1650.9</v>
      </c>
      <c r="M14949" s="82">
        <v>-452.7</v>
      </c>
      <c r="N14949" s="82">
        <v>4097.5</v>
      </c>
      <c r="O14949" s="82">
        <v>-451.2</v>
      </c>
      <c r="P14949" s="82">
        <v>-1542.7</v>
      </c>
      <c r="Q14949" s="26">
        <v>45.4</v>
      </c>
      <c r="R14949" s="27">
        <v>45.4</v>
      </c>
      <c r="S14949" s="27">
        <v>45.4</v>
      </c>
      <c r="T14949" s="27">
        <v>45.4</v>
      </c>
      <c r="U14949" s="28">
        <v>45.4</v>
      </c>
    </row>
    <row r="14950" spans="1:21" x14ac:dyDescent="0.25">
      <c r="A14950" t="s">
        <v>26</v>
      </c>
      <c r="B14950" s="10" t="str">
        <f>VLOOKUP($E14950,'Overview Cluster Days'!$B:$G,3)</f>
        <v>G</v>
      </c>
      <c r="C14950" s="10" t="str">
        <f>VLOOKUP($E14950,'Overview Cluster Days'!$B:$G,5)</f>
        <v>Interseason</v>
      </c>
      <c r="D14950" s="10" t="str">
        <f>VLOOKUP($E14950,'Overview Cluster Days'!$B:$G,6)</f>
        <v>Weekday</v>
      </c>
      <c r="E14950" s="10">
        <v>20190401</v>
      </c>
      <c r="F14950" s="11">
        <v>21</v>
      </c>
      <c r="G14950" s="81">
        <v>-1451</v>
      </c>
      <c r="H14950" s="82">
        <v>-123.5</v>
      </c>
      <c r="I14950" s="82">
        <v>8519.7999999999993</v>
      </c>
      <c r="J14950" s="82">
        <v>-961.4</v>
      </c>
      <c r="K14950" s="83">
        <v>-431</v>
      </c>
      <c r="L14950" s="81">
        <v>-2443.6999999999998</v>
      </c>
      <c r="M14950" s="82">
        <v>1542.9</v>
      </c>
      <c r="N14950" s="82">
        <v>3311.1</v>
      </c>
      <c r="O14950" s="82">
        <v>-934.3</v>
      </c>
      <c r="P14950" s="82">
        <v>-1476</v>
      </c>
      <c r="Q14950" s="26">
        <v>45.1</v>
      </c>
      <c r="R14950" s="27">
        <v>45.1</v>
      </c>
      <c r="S14950" s="27">
        <v>45.1</v>
      </c>
      <c r="T14950" s="27">
        <v>45.1</v>
      </c>
      <c r="U14950" s="28">
        <v>45.1</v>
      </c>
    </row>
    <row r="14951" spans="1:21" x14ac:dyDescent="0.25">
      <c r="A14951" t="s">
        <v>26</v>
      </c>
      <c r="B14951" s="10" t="str">
        <f>VLOOKUP($E14951,'Overview Cluster Days'!$B:$G,3)</f>
        <v>G</v>
      </c>
      <c r="C14951" s="10" t="str">
        <f>VLOOKUP($E14951,'Overview Cluster Days'!$B:$G,5)</f>
        <v>Interseason</v>
      </c>
      <c r="D14951" s="10" t="str">
        <f>VLOOKUP($E14951,'Overview Cluster Days'!$B:$G,6)</f>
        <v>Weekday</v>
      </c>
      <c r="E14951" s="10">
        <v>20190401</v>
      </c>
      <c r="F14951" s="11">
        <v>22</v>
      </c>
      <c r="G14951" s="81">
        <v>-1144.4000000000001</v>
      </c>
      <c r="H14951" s="82">
        <v>2907.6</v>
      </c>
      <c r="I14951" s="82">
        <v>7702.2</v>
      </c>
      <c r="J14951" s="82">
        <v>-670.4</v>
      </c>
      <c r="K14951" s="83">
        <v>-2019</v>
      </c>
      <c r="L14951" s="81">
        <v>-2137.1</v>
      </c>
      <c r="M14951" s="82">
        <v>3763</v>
      </c>
      <c r="N14951" s="82">
        <v>2499.5</v>
      </c>
      <c r="O14951" s="82">
        <v>-1062.4000000000001</v>
      </c>
      <c r="P14951" s="82">
        <v>-3063</v>
      </c>
      <c r="Q14951" s="26">
        <v>40</v>
      </c>
      <c r="R14951" s="27">
        <v>40</v>
      </c>
      <c r="S14951" s="27">
        <v>40</v>
      </c>
      <c r="T14951" s="27">
        <v>40</v>
      </c>
      <c r="U14951" s="28">
        <v>40</v>
      </c>
    </row>
    <row r="14952" spans="1:21" x14ac:dyDescent="0.25">
      <c r="A14952" t="s">
        <v>26</v>
      </c>
      <c r="B14952" s="10" t="str">
        <f>VLOOKUP($E14952,'Overview Cluster Days'!$B:$G,3)</f>
        <v>G</v>
      </c>
      <c r="C14952" s="10" t="str">
        <f>VLOOKUP($E14952,'Overview Cluster Days'!$B:$G,5)</f>
        <v>Interseason</v>
      </c>
      <c r="D14952" s="10" t="str">
        <f>VLOOKUP($E14952,'Overview Cluster Days'!$B:$G,6)</f>
        <v>Weekday</v>
      </c>
      <c r="E14952" s="10">
        <v>20190401</v>
      </c>
      <c r="F14952" s="11">
        <v>23</v>
      </c>
      <c r="G14952" s="81">
        <v>-916.8</v>
      </c>
      <c r="H14952" s="82">
        <v>7237.5</v>
      </c>
      <c r="I14952" s="82">
        <v>4507</v>
      </c>
      <c r="J14952" s="82">
        <v>-250.1</v>
      </c>
      <c r="K14952" s="83">
        <v>-1919.3</v>
      </c>
      <c r="L14952" s="81">
        <v>-1909.5</v>
      </c>
      <c r="M14952" s="82">
        <v>7237.5</v>
      </c>
      <c r="N14952" s="82">
        <v>-695.7</v>
      </c>
      <c r="O14952" s="82">
        <v>-1669</v>
      </c>
      <c r="P14952" s="82">
        <v>-2963.3</v>
      </c>
      <c r="Q14952" s="26">
        <v>36.270000000000003</v>
      </c>
      <c r="R14952" s="27">
        <v>36.270000000000003</v>
      </c>
      <c r="S14952" s="27">
        <v>36.270000000000003</v>
      </c>
      <c r="T14952" s="27">
        <v>36.270000000000003</v>
      </c>
      <c r="U14952" s="28">
        <v>36.270000000000003</v>
      </c>
    </row>
    <row r="14953" spans="1:21" x14ac:dyDescent="0.25">
      <c r="A14953" t="s">
        <v>26</v>
      </c>
      <c r="B14953" s="10" t="str">
        <f>VLOOKUP($E14953,'Overview Cluster Days'!$B:$G,3)</f>
        <v>G</v>
      </c>
      <c r="C14953" s="10" t="str">
        <f>VLOOKUP($E14953,'Overview Cluster Days'!$B:$G,5)</f>
        <v>Interseason</v>
      </c>
      <c r="D14953" s="10" t="str">
        <f>VLOOKUP($E14953,'Overview Cluster Days'!$B:$G,6)</f>
        <v>Weekday</v>
      </c>
      <c r="E14953" s="10">
        <v>20190401</v>
      </c>
      <c r="F14953" s="11">
        <v>24</v>
      </c>
      <c r="G14953" s="81">
        <v>-560.5</v>
      </c>
      <c r="H14953" s="82">
        <v>10492</v>
      </c>
      <c r="I14953" s="82">
        <v>939.9</v>
      </c>
      <c r="J14953" s="82">
        <v>-636.5</v>
      </c>
      <c r="K14953" s="83">
        <v>-1468.2</v>
      </c>
      <c r="L14953" s="81">
        <v>-1472.2</v>
      </c>
      <c r="M14953" s="82">
        <v>10269.700000000001</v>
      </c>
      <c r="N14953" s="82">
        <v>-4177.8</v>
      </c>
      <c r="O14953" s="82">
        <v>-2100.5</v>
      </c>
      <c r="P14953" s="82">
        <v>-2519.1999999999998</v>
      </c>
      <c r="Q14953" s="26">
        <v>32.270000000000003</v>
      </c>
      <c r="R14953" s="27">
        <v>32.270000000000003</v>
      </c>
      <c r="S14953" s="27">
        <v>32.270000000000003</v>
      </c>
      <c r="T14953" s="27">
        <v>32.270000000000003</v>
      </c>
      <c r="U14953" s="28">
        <v>32.270000000000003</v>
      </c>
    </row>
    <row r="14954" spans="1:21" x14ac:dyDescent="0.25">
      <c r="A14954" t="s">
        <v>26</v>
      </c>
      <c r="B14954" s="10" t="str">
        <f>VLOOKUP($E14954,'Overview Cluster Days'!$B:$G,3)</f>
        <v>E</v>
      </c>
      <c r="C14954" s="10" t="str">
        <f>VLOOKUP($E14954,'Overview Cluster Days'!$B:$G,5)</f>
        <v>Interseason</v>
      </c>
      <c r="D14954" s="10" t="str">
        <f>VLOOKUP($E14954,'Overview Cluster Days'!$B:$G,6)</f>
        <v>Weekday</v>
      </c>
      <c r="E14954" s="10">
        <v>20190402</v>
      </c>
      <c r="F14954" s="11">
        <v>1</v>
      </c>
      <c r="G14954" s="81">
        <v>-238.5</v>
      </c>
      <c r="H14954" s="82">
        <v>10612.6</v>
      </c>
      <c r="I14954" s="82">
        <v>978.1</v>
      </c>
      <c r="J14954" s="82">
        <v>-867</v>
      </c>
      <c r="K14954" s="83">
        <v>-2014.7</v>
      </c>
      <c r="L14954" s="81">
        <v>-1143.0999999999999</v>
      </c>
      <c r="M14954" s="82">
        <v>9274</v>
      </c>
      <c r="N14954" s="82">
        <v>-3738.2</v>
      </c>
      <c r="O14954" s="82">
        <v>-1472</v>
      </c>
      <c r="P14954" s="82">
        <v>-2920.7</v>
      </c>
      <c r="Q14954" s="26">
        <v>30.08</v>
      </c>
      <c r="R14954" s="27">
        <v>30.08</v>
      </c>
      <c r="S14954" s="27">
        <v>30.08</v>
      </c>
      <c r="T14954" s="27">
        <v>30.08</v>
      </c>
      <c r="U14954" s="28">
        <v>30.08</v>
      </c>
    </row>
    <row r="14955" spans="1:21" x14ac:dyDescent="0.25">
      <c r="A14955" t="s">
        <v>26</v>
      </c>
      <c r="B14955" s="10" t="str">
        <f>VLOOKUP($E14955,'Overview Cluster Days'!$B:$G,3)</f>
        <v>E</v>
      </c>
      <c r="C14955" s="10" t="str">
        <f>VLOOKUP($E14955,'Overview Cluster Days'!$B:$G,5)</f>
        <v>Interseason</v>
      </c>
      <c r="D14955" s="10" t="str">
        <f>VLOOKUP($E14955,'Overview Cluster Days'!$B:$G,6)</f>
        <v>Weekday</v>
      </c>
      <c r="E14955" s="10">
        <v>20190402</v>
      </c>
      <c r="F14955" s="11">
        <v>2</v>
      </c>
      <c r="G14955" s="81">
        <v>172.9</v>
      </c>
      <c r="H14955" s="82">
        <v>9646.7000000000007</v>
      </c>
      <c r="I14955" s="82">
        <v>1581.4</v>
      </c>
      <c r="J14955" s="82">
        <v>-1109.2</v>
      </c>
      <c r="K14955" s="83">
        <v>-2179.8000000000002</v>
      </c>
      <c r="L14955" s="81">
        <v>-678</v>
      </c>
      <c r="M14955" s="82">
        <v>9115.9</v>
      </c>
      <c r="N14955" s="82">
        <v>-3134.9</v>
      </c>
      <c r="O14955" s="82">
        <v>-2475.1999999999998</v>
      </c>
      <c r="P14955" s="82">
        <v>-2827.8</v>
      </c>
      <c r="Q14955" s="26">
        <v>29.11</v>
      </c>
      <c r="R14955" s="27">
        <v>29.11</v>
      </c>
      <c r="S14955" s="27">
        <v>29.11</v>
      </c>
      <c r="T14955" s="27">
        <v>29.11</v>
      </c>
      <c r="U14955" s="28">
        <v>29.11</v>
      </c>
    </row>
    <row r="14956" spans="1:21" x14ac:dyDescent="0.25">
      <c r="A14956" t="s">
        <v>26</v>
      </c>
      <c r="B14956" s="10" t="str">
        <f>VLOOKUP($E14956,'Overview Cluster Days'!$B:$G,3)</f>
        <v>E</v>
      </c>
      <c r="C14956" s="10" t="str">
        <f>VLOOKUP($E14956,'Overview Cluster Days'!$B:$G,5)</f>
        <v>Interseason</v>
      </c>
      <c r="D14956" s="10" t="str">
        <f>VLOOKUP($E14956,'Overview Cluster Days'!$B:$G,6)</f>
        <v>Weekday</v>
      </c>
      <c r="E14956" s="10">
        <v>20190402</v>
      </c>
      <c r="F14956" s="11">
        <v>3</v>
      </c>
      <c r="G14956" s="81">
        <v>-631</v>
      </c>
      <c r="H14956" s="82">
        <v>8994.9</v>
      </c>
      <c r="I14956" s="82">
        <v>3164.1</v>
      </c>
      <c r="J14956" s="82">
        <v>-1648</v>
      </c>
      <c r="K14956" s="83">
        <v>-1795.3</v>
      </c>
      <c r="L14956" s="81">
        <v>-1481.9</v>
      </c>
      <c r="M14956" s="82">
        <v>8072</v>
      </c>
      <c r="N14956" s="82">
        <v>-1552.2</v>
      </c>
      <c r="O14956" s="82">
        <v>-2571.6</v>
      </c>
      <c r="P14956" s="82">
        <v>-2466.3000000000002</v>
      </c>
      <c r="Q14956" s="26">
        <v>28.39</v>
      </c>
      <c r="R14956" s="27">
        <v>28.39</v>
      </c>
      <c r="S14956" s="27">
        <v>28.39</v>
      </c>
      <c r="T14956" s="27">
        <v>28.39</v>
      </c>
      <c r="U14956" s="28">
        <v>28.39</v>
      </c>
    </row>
    <row r="14957" spans="1:21" x14ac:dyDescent="0.25">
      <c r="A14957" t="s">
        <v>26</v>
      </c>
      <c r="B14957" s="10" t="str">
        <f>VLOOKUP($E14957,'Overview Cluster Days'!$B:$G,3)</f>
        <v>E</v>
      </c>
      <c r="C14957" s="10" t="str">
        <f>VLOOKUP($E14957,'Overview Cluster Days'!$B:$G,5)</f>
        <v>Interseason</v>
      </c>
      <c r="D14957" s="10" t="str">
        <f>VLOOKUP($E14957,'Overview Cluster Days'!$B:$G,6)</f>
        <v>Weekday</v>
      </c>
      <c r="E14957" s="10">
        <v>20190402</v>
      </c>
      <c r="F14957" s="11">
        <v>4</v>
      </c>
      <c r="G14957" s="81">
        <v>-601.70000000000005</v>
      </c>
      <c r="H14957" s="82">
        <v>7661</v>
      </c>
      <c r="I14957" s="82">
        <v>4553.6000000000004</v>
      </c>
      <c r="J14957" s="82">
        <v>-1733.8</v>
      </c>
      <c r="K14957" s="83">
        <v>-1810.6</v>
      </c>
      <c r="L14957" s="81">
        <v>-1452.6</v>
      </c>
      <c r="M14957" s="82">
        <v>6597.7</v>
      </c>
      <c r="N14957" s="82">
        <v>-162.69999999999999</v>
      </c>
      <c r="O14957" s="82">
        <v>-2677.8</v>
      </c>
      <c r="P14957" s="82">
        <v>-2304.6</v>
      </c>
      <c r="Q14957" s="26">
        <v>28.03</v>
      </c>
      <c r="R14957" s="27">
        <v>28.03</v>
      </c>
      <c r="S14957" s="27">
        <v>28.03</v>
      </c>
      <c r="T14957" s="27">
        <v>28.03</v>
      </c>
      <c r="U14957" s="28">
        <v>28.03</v>
      </c>
    </row>
    <row r="14958" spans="1:21" x14ac:dyDescent="0.25">
      <c r="A14958" t="s">
        <v>26</v>
      </c>
      <c r="B14958" s="10" t="str">
        <f>VLOOKUP($E14958,'Overview Cluster Days'!$B:$G,3)</f>
        <v>E</v>
      </c>
      <c r="C14958" s="10" t="str">
        <f>VLOOKUP($E14958,'Overview Cluster Days'!$B:$G,5)</f>
        <v>Interseason</v>
      </c>
      <c r="D14958" s="10" t="str">
        <f>VLOOKUP($E14958,'Overview Cluster Days'!$B:$G,6)</f>
        <v>Weekday</v>
      </c>
      <c r="E14958" s="10">
        <v>20190402</v>
      </c>
      <c r="F14958" s="11">
        <v>5</v>
      </c>
      <c r="G14958" s="81">
        <v>-830.3</v>
      </c>
      <c r="H14958" s="82">
        <v>7517.9</v>
      </c>
      <c r="I14958" s="82">
        <v>5247.2</v>
      </c>
      <c r="J14958" s="82">
        <v>-1622.6</v>
      </c>
      <c r="K14958" s="83">
        <v>-1907</v>
      </c>
      <c r="L14958" s="81">
        <v>-1686.2</v>
      </c>
      <c r="M14958" s="82">
        <v>6641.8</v>
      </c>
      <c r="N14958" s="82">
        <v>529.9</v>
      </c>
      <c r="O14958" s="82">
        <v>-2986.5</v>
      </c>
      <c r="P14958" s="82">
        <v>-2499</v>
      </c>
      <c r="Q14958" s="26">
        <v>28.88</v>
      </c>
      <c r="R14958" s="27">
        <v>28.88</v>
      </c>
      <c r="S14958" s="27">
        <v>28.88</v>
      </c>
      <c r="T14958" s="27">
        <v>28.88</v>
      </c>
      <c r="U14958" s="28">
        <v>28.88</v>
      </c>
    </row>
    <row r="14959" spans="1:21" x14ac:dyDescent="0.25">
      <c r="A14959" t="s">
        <v>26</v>
      </c>
      <c r="B14959" s="10" t="str">
        <f>VLOOKUP($E14959,'Overview Cluster Days'!$B:$G,3)</f>
        <v>E</v>
      </c>
      <c r="C14959" s="10" t="str">
        <f>VLOOKUP($E14959,'Overview Cluster Days'!$B:$G,5)</f>
        <v>Interseason</v>
      </c>
      <c r="D14959" s="10" t="str">
        <f>VLOOKUP($E14959,'Overview Cluster Days'!$B:$G,6)</f>
        <v>Weekday</v>
      </c>
      <c r="E14959" s="10">
        <v>20190402</v>
      </c>
      <c r="F14959" s="11">
        <v>6</v>
      </c>
      <c r="G14959" s="81">
        <v>20.2</v>
      </c>
      <c r="H14959" s="82">
        <v>6982.9</v>
      </c>
      <c r="I14959" s="82">
        <v>4462.3</v>
      </c>
      <c r="J14959" s="82">
        <v>-529</v>
      </c>
      <c r="K14959" s="83">
        <v>-1523.8</v>
      </c>
      <c r="L14959" s="81">
        <v>-835.7</v>
      </c>
      <c r="M14959" s="82">
        <v>5494.5</v>
      </c>
      <c r="N14959" s="82">
        <v>-255</v>
      </c>
      <c r="O14959" s="82">
        <v>-1896</v>
      </c>
      <c r="P14959" s="82">
        <v>-2507.8000000000002</v>
      </c>
      <c r="Q14959" s="26">
        <v>31.56</v>
      </c>
      <c r="R14959" s="27">
        <v>31.56</v>
      </c>
      <c r="S14959" s="27">
        <v>31.56</v>
      </c>
      <c r="T14959" s="27">
        <v>31.56</v>
      </c>
      <c r="U14959" s="28">
        <v>31.56</v>
      </c>
    </row>
    <row r="14960" spans="1:21" x14ac:dyDescent="0.25">
      <c r="A14960" t="s">
        <v>26</v>
      </c>
      <c r="B14960" s="10" t="str">
        <f>VLOOKUP($E14960,'Overview Cluster Days'!$B:$G,3)</f>
        <v>E</v>
      </c>
      <c r="C14960" s="10" t="str">
        <f>VLOOKUP($E14960,'Overview Cluster Days'!$B:$G,5)</f>
        <v>Interseason</v>
      </c>
      <c r="D14960" s="10" t="str">
        <f>VLOOKUP($E14960,'Overview Cluster Days'!$B:$G,6)</f>
        <v>Weekday</v>
      </c>
      <c r="E14960" s="10">
        <v>20190402</v>
      </c>
      <c r="F14960" s="11">
        <v>7</v>
      </c>
      <c r="G14960" s="81">
        <v>-649.5</v>
      </c>
      <c r="H14960" s="82">
        <v>4769.7</v>
      </c>
      <c r="I14960" s="82">
        <v>4949.7</v>
      </c>
      <c r="J14960" s="82">
        <v>-136.1</v>
      </c>
      <c r="K14960" s="83">
        <v>-2187.5</v>
      </c>
      <c r="L14960" s="81">
        <v>-1518.6</v>
      </c>
      <c r="M14960" s="82">
        <v>5262.3</v>
      </c>
      <c r="N14960" s="82">
        <v>232.4</v>
      </c>
      <c r="O14960" s="82">
        <v>-737.6</v>
      </c>
      <c r="P14960" s="82">
        <v>-3238.5</v>
      </c>
      <c r="Q14960" s="26">
        <v>40.909999999999997</v>
      </c>
      <c r="R14960" s="27">
        <v>40.909999999999997</v>
      </c>
      <c r="S14960" s="27">
        <v>40.909999999999997</v>
      </c>
      <c r="T14960" s="27">
        <v>40.909999999999997</v>
      </c>
      <c r="U14960" s="28">
        <v>40.909999999999997</v>
      </c>
    </row>
    <row r="14961" spans="1:21" x14ac:dyDescent="0.25">
      <c r="A14961" t="s">
        <v>26</v>
      </c>
      <c r="B14961" s="10" t="str">
        <f>VLOOKUP($E14961,'Overview Cluster Days'!$B:$G,3)</f>
        <v>E</v>
      </c>
      <c r="C14961" s="10" t="str">
        <f>VLOOKUP($E14961,'Overview Cluster Days'!$B:$G,5)</f>
        <v>Interseason</v>
      </c>
      <c r="D14961" s="10" t="str">
        <f>VLOOKUP($E14961,'Overview Cluster Days'!$B:$G,6)</f>
        <v>Weekday</v>
      </c>
      <c r="E14961" s="10">
        <v>20190402</v>
      </c>
      <c r="F14961" s="11">
        <v>8</v>
      </c>
      <c r="G14961" s="81">
        <v>-1267.4000000000001</v>
      </c>
      <c r="H14961" s="82">
        <v>4732.3999999999996</v>
      </c>
      <c r="I14961" s="82">
        <v>4048.6</v>
      </c>
      <c r="J14961" s="82">
        <v>-331.6</v>
      </c>
      <c r="K14961" s="83">
        <v>-1186.9000000000001</v>
      </c>
      <c r="L14961" s="81">
        <v>-2237.8000000000002</v>
      </c>
      <c r="M14961" s="82">
        <v>5799.3</v>
      </c>
      <c r="N14961" s="82">
        <v>-1093.0999999999999</v>
      </c>
      <c r="O14961" s="82">
        <v>-243.5</v>
      </c>
      <c r="P14961" s="82">
        <v>-2224.9</v>
      </c>
      <c r="Q14961" s="26">
        <v>44.63</v>
      </c>
      <c r="R14961" s="27">
        <v>44.63</v>
      </c>
      <c r="S14961" s="27">
        <v>44.63</v>
      </c>
      <c r="T14961" s="27">
        <v>44.63</v>
      </c>
      <c r="U14961" s="28">
        <v>44.63</v>
      </c>
    </row>
    <row r="14962" spans="1:21" x14ac:dyDescent="0.25">
      <c r="A14962" t="s">
        <v>26</v>
      </c>
      <c r="B14962" s="10" t="str">
        <f>VLOOKUP($E14962,'Overview Cluster Days'!$B:$G,3)</f>
        <v>E</v>
      </c>
      <c r="C14962" s="10" t="str">
        <f>VLOOKUP($E14962,'Overview Cluster Days'!$B:$G,5)</f>
        <v>Interseason</v>
      </c>
      <c r="D14962" s="10" t="str">
        <f>VLOOKUP($E14962,'Overview Cluster Days'!$B:$G,6)</f>
        <v>Weekday</v>
      </c>
      <c r="E14962" s="10">
        <v>20190402</v>
      </c>
      <c r="F14962" s="11">
        <v>9</v>
      </c>
      <c r="G14962" s="81">
        <v>-794.7</v>
      </c>
      <c r="H14962" s="82">
        <v>5937.4</v>
      </c>
      <c r="I14962" s="82">
        <v>3062.6</v>
      </c>
      <c r="J14962" s="82">
        <v>-973.7</v>
      </c>
      <c r="K14962" s="83">
        <v>-1226.8</v>
      </c>
      <c r="L14962" s="81">
        <v>-1820.8</v>
      </c>
      <c r="M14962" s="82">
        <v>7036.1</v>
      </c>
      <c r="N14962" s="82">
        <v>-2079.1</v>
      </c>
      <c r="O14962" s="82">
        <v>-871.4</v>
      </c>
      <c r="P14962" s="82">
        <v>-2264.8000000000002</v>
      </c>
      <c r="Q14962" s="26">
        <v>44.79</v>
      </c>
      <c r="R14962" s="27">
        <v>44.79</v>
      </c>
      <c r="S14962" s="27">
        <v>44.79</v>
      </c>
      <c r="T14962" s="27">
        <v>44.79</v>
      </c>
      <c r="U14962" s="28">
        <v>44.79</v>
      </c>
    </row>
    <row r="14963" spans="1:21" x14ac:dyDescent="0.25">
      <c r="A14963" t="s">
        <v>26</v>
      </c>
      <c r="B14963" s="10" t="str">
        <f>VLOOKUP($E14963,'Overview Cluster Days'!$B:$G,3)</f>
        <v>E</v>
      </c>
      <c r="C14963" s="10" t="str">
        <f>VLOOKUP($E14963,'Overview Cluster Days'!$B:$G,5)</f>
        <v>Interseason</v>
      </c>
      <c r="D14963" s="10" t="str">
        <f>VLOOKUP($E14963,'Overview Cluster Days'!$B:$G,6)</f>
        <v>Weekday</v>
      </c>
      <c r="E14963" s="10">
        <v>20190402</v>
      </c>
      <c r="F14963" s="11">
        <v>10</v>
      </c>
      <c r="G14963" s="81">
        <v>-932.1</v>
      </c>
      <c r="H14963" s="82">
        <v>7264.4</v>
      </c>
      <c r="I14963" s="82">
        <v>4063.8</v>
      </c>
      <c r="J14963" s="82">
        <v>-884.5</v>
      </c>
      <c r="K14963" s="83">
        <v>-2145</v>
      </c>
      <c r="L14963" s="81">
        <v>-1958.2</v>
      </c>
      <c r="M14963" s="82">
        <v>7076.5</v>
      </c>
      <c r="N14963" s="82">
        <v>-1077.9000000000001</v>
      </c>
      <c r="O14963" s="82">
        <v>-857.4</v>
      </c>
      <c r="P14963" s="82">
        <v>-3183</v>
      </c>
      <c r="Q14963" s="26">
        <v>44.64</v>
      </c>
      <c r="R14963" s="27">
        <v>40.79</v>
      </c>
      <c r="S14963" s="27">
        <v>43.23</v>
      </c>
      <c r="T14963" s="27">
        <v>44.97</v>
      </c>
      <c r="U14963" s="28">
        <v>41.98</v>
      </c>
    </row>
    <row r="14964" spans="1:21" x14ac:dyDescent="0.25">
      <c r="A14964" t="s">
        <v>26</v>
      </c>
      <c r="B14964" s="10" t="str">
        <f>VLOOKUP($E14964,'Overview Cluster Days'!$B:$G,3)</f>
        <v>E</v>
      </c>
      <c r="C14964" s="10" t="str">
        <f>VLOOKUP($E14964,'Overview Cluster Days'!$B:$G,5)</f>
        <v>Interseason</v>
      </c>
      <c r="D14964" s="10" t="str">
        <f>VLOOKUP($E14964,'Overview Cluster Days'!$B:$G,6)</f>
        <v>Weekday</v>
      </c>
      <c r="E14964" s="10">
        <v>20190402</v>
      </c>
      <c r="F14964" s="11">
        <v>11</v>
      </c>
      <c r="G14964" s="81">
        <v>-602.1</v>
      </c>
      <c r="H14964" s="82">
        <v>8692.7000000000007</v>
      </c>
      <c r="I14964" s="82">
        <v>3926.4</v>
      </c>
      <c r="J14964" s="82">
        <v>-420.3</v>
      </c>
      <c r="K14964" s="83">
        <v>-2690</v>
      </c>
      <c r="L14964" s="81">
        <v>-1628.2</v>
      </c>
      <c r="M14964" s="82">
        <v>6964.7</v>
      </c>
      <c r="N14964" s="82">
        <v>-1215.3</v>
      </c>
      <c r="O14964" s="82">
        <v>-393.2</v>
      </c>
      <c r="P14964" s="82">
        <v>-3728</v>
      </c>
      <c r="Q14964" s="26">
        <v>45.06</v>
      </c>
      <c r="R14964" s="27">
        <v>35.07</v>
      </c>
      <c r="S14964" s="27">
        <v>41.52</v>
      </c>
      <c r="T14964" s="27">
        <v>45.06</v>
      </c>
      <c r="U14964" s="28">
        <v>38.229999999999997</v>
      </c>
    </row>
    <row r="14965" spans="1:21" x14ac:dyDescent="0.25">
      <c r="A14965" t="s">
        <v>26</v>
      </c>
      <c r="B14965" s="10" t="str">
        <f>VLOOKUP($E14965,'Overview Cluster Days'!$B:$G,3)</f>
        <v>E</v>
      </c>
      <c r="C14965" s="10" t="str">
        <f>VLOOKUP($E14965,'Overview Cluster Days'!$B:$G,5)</f>
        <v>Interseason</v>
      </c>
      <c r="D14965" s="10" t="str">
        <f>VLOOKUP($E14965,'Overview Cluster Days'!$B:$G,6)</f>
        <v>Weekday</v>
      </c>
      <c r="E14965" s="10">
        <v>20190402</v>
      </c>
      <c r="F14965" s="11">
        <v>12</v>
      </c>
      <c r="G14965" s="81">
        <v>-743.5</v>
      </c>
      <c r="H14965" s="82">
        <v>9790.9</v>
      </c>
      <c r="I14965" s="82">
        <v>3285</v>
      </c>
      <c r="J14965" s="82">
        <v>-353</v>
      </c>
      <c r="K14965" s="83">
        <v>-2814.4</v>
      </c>
      <c r="L14965" s="81">
        <v>-1769.6</v>
      </c>
      <c r="M14965" s="82">
        <v>8014.2</v>
      </c>
      <c r="N14965" s="82">
        <v>-1856.7</v>
      </c>
      <c r="O14965" s="82">
        <v>-535.5</v>
      </c>
      <c r="P14965" s="82">
        <v>-3852.4</v>
      </c>
      <c r="Q14965" s="26">
        <v>45</v>
      </c>
      <c r="R14965" s="27">
        <v>32.79</v>
      </c>
      <c r="S14965" s="27">
        <v>39.54</v>
      </c>
      <c r="T14965" s="27">
        <v>40</v>
      </c>
      <c r="U14965" s="28">
        <v>35.729999999999997</v>
      </c>
    </row>
    <row r="14966" spans="1:21" x14ac:dyDescent="0.25">
      <c r="A14966" t="s">
        <v>26</v>
      </c>
      <c r="B14966" s="10" t="str">
        <f>VLOOKUP($E14966,'Overview Cluster Days'!$B:$G,3)</f>
        <v>E</v>
      </c>
      <c r="C14966" s="10" t="str">
        <f>VLOOKUP($E14966,'Overview Cluster Days'!$B:$G,5)</f>
        <v>Interseason</v>
      </c>
      <c r="D14966" s="10" t="str">
        <f>VLOOKUP($E14966,'Overview Cluster Days'!$B:$G,6)</f>
        <v>Weekday</v>
      </c>
      <c r="E14966" s="10">
        <v>20190402</v>
      </c>
      <c r="F14966" s="11">
        <v>13</v>
      </c>
      <c r="G14966" s="81">
        <v>-569.20000000000005</v>
      </c>
      <c r="H14966" s="82">
        <v>10520.5</v>
      </c>
      <c r="I14966" s="82">
        <v>2475.5</v>
      </c>
      <c r="J14966" s="82">
        <v>-562.20000000000005</v>
      </c>
      <c r="K14966" s="83">
        <v>-2801.6</v>
      </c>
      <c r="L14966" s="81">
        <v>-1595.3</v>
      </c>
      <c r="M14966" s="82">
        <v>9003.2999999999993</v>
      </c>
      <c r="N14966" s="82">
        <v>-2619.1999999999998</v>
      </c>
      <c r="O14966" s="82">
        <v>-954.2</v>
      </c>
      <c r="P14966" s="82">
        <v>-3834.6</v>
      </c>
      <c r="Q14966" s="26">
        <v>39.340000000000003</v>
      </c>
      <c r="R14966" s="27">
        <v>29.19</v>
      </c>
      <c r="S14966" s="27">
        <v>34.5</v>
      </c>
      <c r="T14966" s="27">
        <v>37</v>
      </c>
      <c r="U14966" s="28">
        <v>31.33</v>
      </c>
    </row>
    <row r="14967" spans="1:21" x14ac:dyDescent="0.25">
      <c r="A14967" t="s">
        <v>26</v>
      </c>
      <c r="B14967" s="10" t="str">
        <f>VLOOKUP($E14967,'Overview Cluster Days'!$B:$G,3)</f>
        <v>E</v>
      </c>
      <c r="C14967" s="10" t="str">
        <f>VLOOKUP($E14967,'Overview Cluster Days'!$B:$G,5)</f>
        <v>Interseason</v>
      </c>
      <c r="D14967" s="10" t="str">
        <f>VLOOKUP($E14967,'Overview Cluster Days'!$B:$G,6)</f>
        <v>Weekday</v>
      </c>
      <c r="E14967" s="10">
        <v>20190402</v>
      </c>
      <c r="F14967" s="11">
        <v>14</v>
      </c>
      <c r="G14967" s="81">
        <v>-753</v>
      </c>
      <c r="H14967" s="82">
        <v>10076.299999999999</v>
      </c>
      <c r="I14967" s="82">
        <v>2949.1</v>
      </c>
      <c r="J14967" s="82">
        <v>-634.6</v>
      </c>
      <c r="K14967" s="83">
        <v>-2746.9</v>
      </c>
      <c r="L14967" s="81">
        <v>-1779.1</v>
      </c>
      <c r="M14967" s="82">
        <v>8697.7999999999993</v>
      </c>
      <c r="N14967" s="82">
        <v>-2145.6</v>
      </c>
      <c r="O14967" s="82">
        <v>-993.2</v>
      </c>
      <c r="P14967" s="82">
        <v>-3779.9</v>
      </c>
      <c r="Q14967" s="26">
        <v>34.92</v>
      </c>
      <c r="R14967" s="27">
        <v>29.14</v>
      </c>
      <c r="S14967" s="27">
        <v>32.71</v>
      </c>
      <c r="T14967" s="27">
        <v>39.06</v>
      </c>
      <c r="U14967" s="28">
        <v>30.8</v>
      </c>
    </row>
    <row r="14968" spans="1:21" x14ac:dyDescent="0.25">
      <c r="A14968" t="s">
        <v>26</v>
      </c>
      <c r="B14968" s="10" t="str">
        <f>VLOOKUP($E14968,'Overview Cluster Days'!$B:$G,3)</f>
        <v>E</v>
      </c>
      <c r="C14968" s="10" t="str">
        <f>VLOOKUP($E14968,'Overview Cluster Days'!$B:$G,5)</f>
        <v>Interseason</v>
      </c>
      <c r="D14968" s="10" t="str">
        <f>VLOOKUP($E14968,'Overview Cluster Days'!$B:$G,6)</f>
        <v>Weekday</v>
      </c>
      <c r="E14968" s="10">
        <v>20190402</v>
      </c>
      <c r="F14968" s="11">
        <v>15</v>
      </c>
      <c r="G14968" s="81">
        <v>-618.79999999999995</v>
      </c>
      <c r="H14968" s="82">
        <v>9012.5</v>
      </c>
      <c r="I14968" s="82">
        <v>4109.2</v>
      </c>
      <c r="J14968" s="82">
        <v>-970.2</v>
      </c>
      <c r="K14968" s="83">
        <v>-2717</v>
      </c>
      <c r="L14968" s="81">
        <v>-1644.9</v>
      </c>
      <c r="M14968" s="82">
        <v>7803</v>
      </c>
      <c r="N14968" s="82">
        <v>-985.5</v>
      </c>
      <c r="O14968" s="82">
        <v>-1422.6</v>
      </c>
      <c r="P14968" s="82">
        <v>-3750</v>
      </c>
      <c r="Q14968" s="26">
        <v>32.18</v>
      </c>
      <c r="R14968" s="27">
        <v>29.63</v>
      </c>
      <c r="S14968" s="27">
        <v>31.46</v>
      </c>
      <c r="T14968" s="27">
        <v>36.270000000000003</v>
      </c>
      <c r="U14968" s="28">
        <v>30.95</v>
      </c>
    </row>
    <row r="14969" spans="1:21" x14ac:dyDescent="0.25">
      <c r="A14969" t="s">
        <v>26</v>
      </c>
      <c r="B14969" s="10" t="str">
        <f>VLOOKUP($E14969,'Overview Cluster Days'!$B:$G,3)</f>
        <v>E</v>
      </c>
      <c r="C14969" s="10" t="str">
        <f>VLOOKUP($E14969,'Overview Cluster Days'!$B:$G,5)</f>
        <v>Interseason</v>
      </c>
      <c r="D14969" s="10" t="str">
        <f>VLOOKUP($E14969,'Overview Cluster Days'!$B:$G,6)</f>
        <v>Weekday</v>
      </c>
      <c r="E14969" s="10">
        <v>20190402</v>
      </c>
      <c r="F14969" s="11">
        <v>16</v>
      </c>
      <c r="G14969" s="81">
        <v>-611.5</v>
      </c>
      <c r="H14969" s="82">
        <v>7920.1</v>
      </c>
      <c r="I14969" s="82">
        <v>5718.7</v>
      </c>
      <c r="J14969" s="82">
        <v>-1238.2</v>
      </c>
      <c r="K14969" s="83">
        <v>-2867.7</v>
      </c>
      <c r="L14969" s="81">
        <v>-1637.6</v>
      </c>
      <c r="M14969" s="82">
        <v>6886.7</v>
      </c>
      <c r="N14969" s="82">
        <v>620</v>
      </c>
      <c r="O14969" s="82">
        <v>-1967.4</v>
      </c>
      <c r="P14969" s="82">
        <v>-3901.7</v>
      </c>
      <c r="Q14969" s="26">
        <v>31.86</v>
      </c>
      <c r="R14969" s="27">
        <v>29.16</v>
      </c>
      <c r="S14969" s="27">
        <v>31.14</v>
      </c>
      <c r="T14969" s="27">
        <v>35.81</v>
      </c>
      <c r="U14969" s="28">
        <v>31.43</v>
      </c>
    </row>
    <row r="14970" spans="1:21" x14ac:dyDescent="0.25">
      <c r="A14970" t="s">
        <v>26</v>
      </c>
      <c r="B14970" s="10" t="str">
        <f>VLOOKUP($E14970,'Overview Cluster Days'!$B:$G,3)</f>
        <v>E</v>
      </c>
      <c r="C14970" s="10" t="str">
        <f>VLOOKUP($E14970,'Overview Cluster Days'!$B:$G,5)</f>
        <v>Interseason</v>
      </c>
      <c r="D14970" s="10" t="str">
        <f>VLOOKUP($E14970,'Overview Cluster Days'!$B:$G,6)</f>
        <v>Weekday</v>
      </c>
      <c r="E14970" s="10">
        <v>20190402</v>
      </c>
      <c r="F14970" s="11">
        <v>17</v>
      </c>
      <c r="G14970" s="81">
        <v>-700.4</v>
      </c>
      <c r="H14970" s="82">
        <v>7536.9</v>
      </c>
      <c r="I14970" s="82">
        <v>6519.3</v>
      </c>
      <c r="J14970" s="82">
        <v>-1795.8</v>
      </c>
      <c r="K14970" s="83">
        <v>-2948</v>
      </c>
      <c r="L14970" s="81">
        <v>-1726.5</v>
      </c>
      <c r="M14970" s="82">
        <v>6577.5</v>
      </c>
      <c r="N14970" s="82">
        <v>1420.6</v>
      </c>
      <c r="O14970" s="82">
        <v>-2289.6</v>
      </c>
      <c r="P14970" s="82">
        <v>-3982</v>
      </c>
      <c r="Q14970" s="26">
        <v>32.42</v>
      </c>
      <c r="R14970" s="27">
        <v>29.59</v>
      </c>
      <c r="S14970" s="27">
        <v>31.58</v>
      </c>
      <c r="T14970" s="27">
        <v>36.729999999999997</v>
      </c>
      <c r="U14970" s="28">
        <v>30.6</v>
      </c>
    </row>
    <row r="14971" spans="1:21" x14ac:dyDescent="0.25">
      <c r="A14971" t="s">
        <v>26</v>
      </c>
      <c r="B14971" s="10" t="str">
        <f>VLOOKUP($E14971,'Overview Cluster Days'!$B:$G,3)</f>
        <v>E</v>
      </c>
      <c r="C14971" s="10" t="str">
        <f>VLOOKUP($E14971,'Overview Cluster Days'!$B:$G,5)</f>
        <v>Interseason</v>
      </c>
      <c r="D14971" s="10" t="str">
        <f>VLOOKUP($E14971,'Overview Cluster Days'!$B:$G,6)</f>
        <v>Weekday</v>
      </c>
      <c r="E14971" s="10">
        <v>20190402</v>
      </c>
      <c r="F14971" s="11">
        <v>18</v>
      </c>
      <c r="G14971" s="81">
        <v>-1054.5</v>
      </c>
      <c r="H14971" s="82">
        <v>6308.2</v>
      </c>
      <c r="I14971" s="82">
        <v>8399.7000000000007</v>
      </c>
      <c r="J14971" s="82">
        <v>-2245.1</v>
      </c>
      <c r="K14971" s="83">
        <v>-2468.4</v>
      </c>
      <c r="L14971" s="81">
        <v>-2080.6</v>
      </c>
      <c r="M14971" s="82">
        <v>5969.1</v>
      </c>
      <c r="N14971" s="82">
        <v>3301</v>
      </c>
      <c r="O14971" s="82">
        <v>-3770.1</v>
      </c>
      <c r="P14971" s="82">
        <v>-3419.4</v>
      </c>
      <c r="Q14971" s="26">
        <v>35.25</v>
      </c>
      <c r="R14971" s="27">
        <v>35.25</v>
      </c>
      <c r="S14971" s="27">
        <v>35.25</v>
      </c>
      <c r="T14971" s="27">
        <v>35.25</v>
      </c>
      <c r="U14971" s="28">
        <v>35.25</v>
      </c>
    </row>
    <row r="14972" spans="1:21" x14ac:dyDescent="0.25">
      <c r="A14972" t="s">
        <v>26</v>
      </c>
      <c r="B14972" s="10" t="str">
        <f>VLOOKUP($E14972,'Overview Cluster Days'!$B:$G,3)</f>
        <v>E</v>
      </c>
      <c r="C14972" s="10" t="str">
        <f>VLOOKUP($E14972,'Overview Cluster Days'!$B:$G,5)</f>
        <v>Interseason</v>
      </c>
      <c r="D14972" s="10" t="str">
        <f>VLOOKUP($E14972,'Overview Cluster Days'!$B:$G,6)</f>
        <v>Weekday</v>
      </c>
      <c r="E14972" s="10">
        <v>20190402</v>
      </c>
      <c r="F14972" s="11">
        <v>19</v>
      </c>
      <c r="G14972" s="81">
        <v>-1232</v>
      </c>
      <c r="H14972" s="82">
        <v>3137.2</v>
      </c>
      <c r="I14972" s="82">
        <v>6989.3</v>
      </c>
      <c r="J14972" s="82">
        <v>-1499.2</v>
      </c>
      <c r="K14972" s="83">
        <v>-1647.6</v>
      </c>
      <c r="L14972" s="81">
        <v>-2258.1</v>
      </c>
      <c r="M14972" s="82">
        <v>4730.3</v>
      </c>
      <c r="N14972" s="82">
        <v>1676.6</v>
      </c>
      <c r="O14972" s="82">
        <v>-1711.2</v>
      </c>
      <c r="P14972" s="82">
        <v>-2437.6</v>
      </c>
      <c r="Q14972" s="26">
        <v>40.909999999999997</v>
      </c>
      <c r="R14972" s="27">
        <v>40.909999999999997</v>
      </c>
      <c r="S14972" s="27">
        <v>40.909999999999997</v>
      </c>
      <c r="T14972" s="27">
        <v>40.909999999999997</v>
      </c>
      <c r="U14972" s="28">
        <v>40.909999999999997</v>
      </c>
    </row>
    <row r="14973" spans="1:21" x14ac:dyDescent="0.25">
      <c r="A14973" t="s">
        <v>26</v>
      </c>
      <c r="B14973" s="10" t="str">
        <f>VLOOKUP($E14973,'Overview Cluster Days'!$B:$G,3)</f>
        <v>E</v>
      </c>
      <c r="C14973" s="10" t="str">
        <f>VLOOKUP($E14973,'Overview Cluster Days'!$B:$G,5)</f>
        <v>Interseason</v>
      </c>
      <c r="D14973" s="10" t="str">
        <f>VLOOKUP($E14973,'Overview Cluster Days'!$B:$G,6)</f>
        <v>Weekday</v>
      </c>
      <c r="E14973" s="10">
        <v>20190402</v>
      </c>
      <c r="F14973" s="11">
        <v>20</v>
      </c>
      <c r="G14973" s="81">
        <v>-1355.3</v>
      </c>
      <c r="H14973" s="82">
        <v>2120.3000000000002</v>
      </c>
      <c r="I14973" s="82">
        <v>6228.6</v>
      </c>
      <c r="J14973" s="82">
        <v>-1321.1</v>
      </c>
      <c r="K14973" s="83">
        <v>-651</v>
      </c>
      <c r="L14973" s="81">
        <v>-2381.4</v>
      </c>
      <c r="M14973" s="82">
        <v>4445.5</v>
      </c>
      <c r="N14973" s="82">
        <v>915.9</v>
      </c>
      <c r="O14973" s="82">
        <v>-1294</v>
      </c>
      <c r="P14973" s="82">
        <v>-1686</v>
      </c>
      <c r="Q14973" s="26">
        <v>42.98</v>
      </c>
      <c r="R14973" s="27">
        <v>42.98</v>
      </c>
      <c r="S14973" s="27">
        <v>42.98</v>
      </c>
      <c r="T14973" s="27">
        <v>42.98</v>
      </c>
      <c r="U14973" s="28">
        <v>42.98</v>
      </c>
    </row>
    <row r="14974" spans="1:21" x14ac:dyDescent="0.25">
      <c r="A14974" t="s">
        <v>26</v>
      </c>
      <c r="B14974" s="10" t="str">
        <f>VLOOKUP($E14974,'Overview Cluster Days'!$B:$G,3)</f>
        <v>E</v>
      </c>
      <c r="C14974" s="10" t="str">
        <f>VLOOKUP($E14974,'Overview Cluster Days'!$B:$G,5)</f>
        <v>Interseason</v>
      </c>
      <c r="D14974" s="10" t="str">
        <f>VLOOKUP($E14974,'Overview Cluster Days'!$B:$G,6)</f>
        <v>Weekday</v>
      </c>
      <c r="E14974" s="10">
        <v>20190402</v>
      </c>
      <c r="F14974" s="11">
        <v>21</v>
      </c>
      <c r="G14974" s="81">
        <v>-1380</v>
      </c>
      <c r="H14974" s="82">
        <v>3188.5</v>
      </c>
      <c r="I14974" s="82">
        <v>6026.4</v>
      </c>
      <c r="J14974" s="82">
        <v>-1401.2</v>
      </c>
      <c r="K14974" s="83">
        <v>-1412.2</v>
      </c>
      <c r="L14974" s="81">
        <v>-2406.1</v>
      </c>
      <c r="M14974" s="82">
        <v>5513.7</v>
      </c>
      <c r="N14974" s="82">
        <v>713.7</v>
      </c>
      <c r="O14974" s="82">
        <v>-1374.1</v>
      </c>
      <c r="P14974" s="82">
        <v>-2447.1999999999998</v>
      </c>
      <c r="Q14974" s="26">
        <v>42.07</v>
      </c>
      <c r="R14974" s="27">
        <v>42.07</v>
      </c>
      <c r="S14974" s="27">
        <v>42.07</v>
      </c>
      <c r="T14974" s="27">
        <v>42.07</v>
      </c>
      <c r="U14974" s="28">
        <v>42.07</v>
      </c>
    </row>
    <row r="14975" spans="1:21" x14ac:dyDescent="0.25">
      <c r="A14975" t="s">
        <v>26</v>
      </c>
      <c r="B14975" s="10" t="str">
        <f>VLOOKUP($E14975,'Overview Cluster Days'!$B:$G,3)</f>
        <v>E</v>
      </c>
      <c r="C14975" s="10" t="str">
        <f>VLOOKUP($E14975,'Overview Cluster Days'!$B:$G,5)</f>
        <v>Interseason</v>
      </c>
      <c r="D14975" s="10" t="str">
        <f>VLOOKUP($E14975,'Overview Cluster Days'!$B:$G,6)</f>
        <v>Weekday</v>
      </c>
      <c r="E14975" s="10">
        <v>20190402</v>
      </c>
      <c r="F14975" s="11">
        <v>22</v>
      </c>
      <c r="G14975" s="81">
        <v>-1091.5</v>
      </c>
      <c r="H14975" s="82">
        <v>4296.7</v>
      </c>
      <c r="I14975" s="82">
        <v>5730.9</v>
      </c>
      <c r="J14975" s="82">
        <v>-1165.9000000000001</v>
      </c>
      <c r="K14975" s="83">
        <v>-1803</v>
      </c>
      <c r="L14975" s="81">
        <v>-2117.6</v>
      </c>
      <c r="M14975" s="82">
        <v>6345.8</v>
      </c>
      <c r="N14975" s="82">
        <v>337.2</v>
      </c>
      <c r="O14975" s="82">
        <v>-1719.4</v>
      </c>
      <c r="P14975" s="82">
        <v>-2846</v>
      </c>
      <c r="Q14975" s="26">
        <v>37.96</v>
      </c>
      <c r="R14975" s="27">
        <v>37.909999999999997</v>
      </c>
      <c r="S14975" s="27">
        <v>37.94</v>
      </c>
      <c r="T14975" s="27">
        <v>37.979999999999997</v>
      </c>
      <c r="U14975" s="28">
        <v>37.92</v>
      </c>
    </row>
    <row r="14976" spans="1:21" x14ac:dyDescent="0.25">
      <c r="A14976" t="s">
        <v>26</v>
      </c>
      <c r="B14976" s="10" t="str">
        <f>VLOOKUP($E14976,'Overview Cluster Days'!$B:$G,3)</f>
        <v>E</v>
      </c>
      <c r="C14976" s="10" t="str">
        <f>VLOOKUP($E14976,'Overview Cluster Days'!$B:$G,5)</f>
        <v>Interseason</v>
      </c>
      <c r="D14976" s="10" t="str">
        <f>VLOOKUP($E14976,'Overview Cluster Days'!$B:$G,6)</f>
        <v>Weekday</v>
      </c>
      <c r="E14976" s="10">
        <v>20190402</v>
      </c>
      <c r="F14976" s="11">
        <v>23</v>
      </c>
      <c r="G14976" s="81">
        <v>-1031.0999999999999</v>
      </c>
      <c r="H14976" s="82">
        <v>4891.1000000000004</v>
      </c>
      <c r="I14976" s="82">
        <v>3451.6</v>
      </c>
      <c r="J14976" s="82">
        <v>-385.1</v>
      </c>
      <c r="K14976" s="83">
        <v>-1388.4</v>
      </c>
      <c r="L14976" s="81">
        <v>-1780.7</v>
      </c>
      <c r="M14976" s="82">
        <v>6659.3</v>
      </c>
      <c r="N14976" s="82">
        <v>-1913.1</v>
      </c>
      <c r="O14976" s="82">
        <v>-536.1</v>
      </c>
      <c r="P14976" s="82">
        <v>-2429.4</v>
      </c>
      <c r="Q14976" s="26">
        <v>39.22</v>
      </c>
      <c r="R14976" s="27">
        <v>32.6</v>
      </c>
      <c r="S14976" s="27">
        <v>36.78</v>
      </c>
      <c r="T14976" s="27">
        <v>41.04</v>
      </c>
      <c r="U14976" s="28">
        <v>34.479999999999997</v>
      </c>
    </row>
    <row r="14977" spans="1:21" x14ac:dyDescent="0.25">
      <c r="A14977" t="s">
        <v>26</v>
      </c>
      <c r="B14977" s="10" t="str">
        <f>VLOOKUP($E14977,'Overview Cluster Days'!$B:$G,3)</f>
        <v>E</v>
      </c>
      <c r="C14977" s="10" t="str">
        <f>VLOOKUP($E14977,'Overview Cluster Days'!$B:$G,5)</f>
        <v>Interseason</v>
      </c>
      <c r="D14977" s="10" t="str">
        <f>VLOOKUP($E14977,'Overview Cluster Days'!$B:$G,6)</f>
        <v>Weekday</v>
      </c>
      <c r="E14977" s="10">
        <v>20190402</v>
      </c>
      <c r="F14977" s="11">
        <v>24</v>
      </c>
      <c r="G14977" s="81">
        <v>-754.8</v>
      </c>
      <c r="H14977" s="82">
        <v>6064.6</v>
      </c>
      <c r="I14977" s="82">
        <v>2566.5</v>
      </c>
      <c r="J14977" s="82">
        <v>76.8</v>
      </c>
      <c r="K14977" s="83">
        <v>-1238.2</v>
      </c>
      <c r="L14977" s="81">
        <v>-1504.4</v>
      </c>
      <c r="M14977" s="82">
        <v>7490</v>
      </c>
      <c r="N14977" s="82">
        <v>-3009.2</v>
      </c>
      <c r="O14977" s="82">
        <v>-687.2</v>
      </c>
      <c r="P14977" s="82">
        <v>-2289.1999999999998</v>
      </c>
      <c r="Q14977" s="26">
        <v>37.299999999999997</v>
      </c>
      <c r="R14977" s="27">
        <v>26.58</v>
      </c>
      <c r="S14977" s="27">
        <v>34.78</v>
      </c>
      <c r="T14977" s="27">
        <v>35</v>
      </c>
      <c r="U14977" s="28">
        <v>31.03</v>
      </c>
    </row>
    <row r="14978" spans="1:21" x14ac:dyDescent="0.25">
      <c r="A14978" t="s">
        <v>26</v>
      </c>
      <c r="B14978" s="10" t="str">
        <f>VLOOKUP($E14978,'Overview Cluster Days'!$B:$G,3)</f>
        <v>E</v>
      </c>
      <c r="C14978" s="10" t="str">
        <f>VLOOKUP($E14978,'Overview Cluster Days'!$B:$G,5)</f>
        <v>Interseason</v>
      </c>
      <c r="D14978" s="10" t="str">
        <f>VLOOKUP($E14978,'Overview Cluster Days'!$B:$G,6)</f>
        <v>Weekday</v>
      </c>
      <c r="E14978" s="10">
        <v>20190403</v>
      </c>
      <c r="F14978" s="11">
        <v>1</v>
      </c>
      <c r="G14978" s="81">
        <v>-443.1</v>
      </c>
      <c r="H14978" s="82">
        <v>8161.5</v>
      </c>
      <c r="I14978" s="82">
        <v>539.4</v>
      </c>
      <c r="J14978" s="82">
        <v>-242.4</v>
      </c>
      <c r="K14978" s="83">
        <v>-1239.7</v>
      </c>
      <c r="L14978" s="81">
        <v>-1252.4000000000001</v>
      </c>
      <c r="M14978" s="82">
        <v>9067.4</v>
      </c>
      <c r="N14978" s="82">
        <v>-4676.8999999999996</v>
      </c>
      <c r="O14978" s="82">
        <v>-847.4</v>
      </c>
      <c r="P14978" s="82">
        <v>-2290.6999999999998</v>
      </c>
      <c r="Q14978" s="26">
        <v>31.73</v>
      </c>
      <c r="R14978" s="27">
        <v>30.08</v>
      </c>
      <c r="S14978" s="27">
        <v>33.43</v>
      </c>
      <c r="T14978" s="27">
        <v>31.17</v>
      </c>
      <c r="U14978" s="28">
        <v>34.28</v>
      </c>
    </row>
    <row r="14979" spans="1:21" x14ac:dyDescent="0.25">
      <c r="A14979" t="s">
        <v>26</v>
      </c>
      <c r="B14979" s="10" t="str">
        <f>VLOOKUP($E14979,'Overview Cluster Days'!$B:$G,3)</f>
        <v>E</v>
      </c>
      <c r="C14979" s="10" t="str">
        <f>VLOOKUP($E14979,'Overview Cluster Days'!$B:$G,5)</f>
        <v>Interseason</v>
      </c>
      <c r="D14979" s="10" t="str">
        <f>VLOOKUP($E14979,'Overview Cluster Days'!$B:$G,6)</f>
        <v>Weekday</v>
      </c>
      <c r="E14979" s="10">
        <v>20190403</v>
      </c>
      <c r="F14979" s="11">
        <v>2</v>
      </c>
      <c r="G14979" s="81">
        <v>-167.5</v>
      </c>
      <c r="H14979" s="82">
        <v>8176.7</v>
      </c>
      <c r="I14979" s="82">
        <v>584.4</v>
      </c>
      <c r="J14979" s="82">
        <v>204.7</v>
      </c>
      <c r="K14979" s="83">
        <v>-1470.5</v>
      </c>
      <c r="L14979" s="81">
        <v>-1038.5999999999999</v>
      </c>
      <c r="M14979" s="82">
        <v>9378.6</v>
      </c>
      <c r="N14979" s="82">
        <v>-4981.8999999999996</v>
      </c>
      <c r="O14979" s="82">
        <v>-899.6</v>
      </c>
      <c r="P14979" s="82">
        <v>-2458.5</v>
      </c>
      <c r="Q14979" s="26">
        <v>31.24</v>
      </c>
      <c r="R14979" s="27">
        <v>31.24</v>
      </c>
      <c r="S14979" s="27">
        <v>31.24</v>
      </c>
      <c r="T14979" s="27">
        <v>31.24</v>
      </c>
      <c r="U14979" s="28">
        <v>31.24</v>
      </c>
    </row>
    <row r="14980" spans="1:21" x14ac:dyDescent="0.25">
      <c r="A14980" t="s">
        <v>26</v>
      </c>
      <c r="B14980" s="10" t="str">
        <f>VLOOKUP($E14980,'Overview Cluster Days'!$B:$G,3)</f>
        <v>E</v>
      </c>
      <c r="C14980" s="10" t="str">
        <f>VLOOKUP($E14980,'Overview Cluster Days'!$B:$G,5)</f>
        <v>Interseason</v>
      </c>
      <c r="D14980" s="10" t="str">
        <f>VLOOKUP($E14980,'Overview Cluster Days'!$B:$G,6)</f>
        <v>Weekday</v>
      </c>
      <c r="E14980" s="10">
        <v>20190403</v>
      </c>
      <c r="F14980" s="11">
        <v>3</v>
      </c>
      <c r="G14980" s="81">
        <v>-255.8</v>
      </c>
      <c r="H14980" s="82">
        <v>7689.5</v>
      </c>
      <c r="I14980" s="82">
        <v>888.3</v>
      </c>
      <c r="J14980" s="82">
        <v>-55.7</v>
      </c>
      <c r="K14980" s="83">
        <v>-833.6</v>
      </c>
      <c r="L14980" s="81">
        <v>-1076.3</v>
      </c>
      <c r="M14980" s="82">
        <v>8342.6</v>
      </c>
      <c r="N14980" s="82">
        <v>-4678</v>
      </c>
      <c r="O14980" s="82">
        <v>-721.7</v>
      </c>
      <c r="P14980" s="82">
        <v>-1866.6</v>
      </c>
      <c r="Q14980" s="26">
        <v>30.97</v>
      </c>
      <c r="R14980" s="27">
        <v>30.97</v>
      </c>
      <c r="S14980" s="27">
        <v>30.97</v>
      </c>
      <c r="T14980" s="27">
        <v>30.97</v>
      </c>
      <c r="U14980" s="28">
        <v>30.97</v>
      </c>
    </row>
    <row r="14981" spans="1:21" x14ac:dyDescent="0.25">
      <c r="A14981" t="s">
        <v>26</v>
      </c>
      <c r="B14981" s="10" t="str">
        <f>VLOOKUP($E14981,'Overview Cluster Days'!$B:$G,3)</f>
        <v>E</v>
      </c>
      <c r="C14981" s="10" t="str">
        <f>VLOOKUP($E14981,'Overview Cluster Days'!$B:$G,5)</f>
        <v>Interseason</v>
      </c>
      <c r="D14981" s="10" t="str">
        <f>VLOOKUP($E14981,'Overview Cluster Days'!$B:$G,6)</f>
        <v>Weekday</v>
      </c>
      <c r="E14981" s="10">
        <v>20190403</v>
      </c>
      <c r="F14981" s="11">
        <v>4</v>
      </c>
      <c r="G14981" s="81">
        <v>-41.4</v>
      </c>
      <c r="H14981" s="82">
        <v>5637.2</v>
      </c>
      <c r="I14981" s="82">
        <v>3282.9</v>
      </c>
      <c r="J14981" s="82">
        <v>-237.5</v>
      </c>
      <c r="K14981" s="83">
        <v>-618.1</v>
      </c>
      <c r="L14981" s="81">
        <v>-861.9</v>
      </c>
      <c r="M14981" s="82">
        <v>5637.2</v>
      </c>
      <c r="N14981" s="82">
        <v>-2283.4</v>
      </c>
      <c r="O14981" s="82">
        <v>-904.8</v>
      </c>
      <c r="P14981" s="82">
        <v>-1587.1</v>
      </c>
      <c r="Q14981" s="26">
        <v>30.8</v>
      </c>
      <c r="R14981" s="27">
        <v>30.8</v>
      </c>
      <c r="S14981" s="27">
        <v>30.8</v>
      </c>
      <c r="T14981" s="27">
        <v>30.8</v>
      </c>
      <c r="U14981" s="28">
        <v>30.8</v>
      </c>
    </row>
    <row r="14982" spans="1:21" x14ac:dyDescent="0.25">
      <c r="A14982" t="s">
        <v>26</v>
      </c>
      <c r="B14982" s="10" t="str">
        <f>VLOOKUP($E14982,'Overview Cluster Days'!$B:$G,3)</f>
        <v>E</v>
      </c>
      <c r="C14982" s="10" t="str">
        <f>VLOOKUP($E14982,'Overview Cluster Days'!$B:$G,5)</f>
        <v>Interseason</v>
      </c>
      <c r="D14982" s="10" t="str">
        <f>VLOOKUP($E14982,'Overview Cluster Days'!$B:$G,6)</f>
        <v>Weekday</v>
      </c>
      <c r="E14982" s="10">
        <v>20190403</v>
      </c>
      <c r="F14982" s="11">
        <v>5</v>
      </c>
      <c r="G14982" s="81">
        <v>-239.1</v>
      </c>
      <c r="H14982" s="82">
        <v>5165.5</v>
      </c>
      <c r="I14982" s="82">
        <v>3944.8</v>
      </c>
      <c r="J14982" s="82">
        <v>81.900000000000006</v>
      </c>
      <c r="K14982" s="83">
        <v>-305.60000000000002</v>
      </c>
      <c r="L14982" s="81">
        <v>-1059.5999999999999</v>
      </c>
      <c r="M14982" s="82">
        <v>5165.5</v>
      </c>
      <c r="N14982" s="82">
        <v>-1622.5</v>
      </c>
      <c r="O14982" s="82">
        <v>-1186.8</v>
      </c>
      <c r="P14982" s="82">
        <v>-1296.5999999999999</v>
      </c>
      <c r="Q14982" s="26">
        <v>32.14</v>
      </c>
      <c r="R14982" s="27">
        <v>32.14</v>
      </c>
      <c r="S14982" s="27">
        <v>32.14</v>
      </c>
      <c r="T14982" s="27">
        <v>32.14</v>
      </c>
      <c r="U14982" s="28">
        <v>32.14</v>
      </c>
    </row>
    <row r="14983" spans="1:21" x14ac:dyDescent="0.25">
      <c r="A14983" t="s">
        <v>26</v>
      </c>
      <c r="B14983" s="10" t="str">
        <f>VLOOKUP($E14983,'Overview Cluster Days'!$B:$G,3)</f>
        <v>E</v>
      </c>
      <c r="C14983" s="10" t="str">
        <f>VLOOKUP($E14983,'Overview Cluster Days'!$B:$G,5)</f>
        <v>Interseason</v>
      </c>
      <c r="D14983" s="10" t="str">
        <f>VLOOKUP($E14983,'Overview Cluster Days'!$B:$G,6)</f>
        <v>Weekday</v>
      </c>
      <c r="E14983" s="10">
        <v>20190403</v>
      </c>
      <c r="F14983" s="11">
        <v>6</v>
      </c>
      <c r="G14983" s="81">
        <v>182</v>
      </c>
      <c r="H14983" s="82">
        <v>3572.7</v>
      </c>
      <c r="I14983" s="82">
        <v>4070.4</v>
      </c>
      <c r="J14983" s="82">
        <v>784.6</v>
      </c>
      <c r="K14983" s="83">
        <v>-946.5</v>
      </c>
      <c r="L14983" s="81">
        <v>-551.20000000000005</v>
      </c>
      <c r="M14983" s="82">
        <v>3308.4</v>
      </c>
      <c r="N14983" s="82">
        <v>-1496.9</v>
      </c>
      <c r="O14983" s="82">
        <v>737.2</v>
      </c>
      <c r="P14983" s="82">
        <v>-1997.5</v>
      </c>
      <c r="Q14983" s="26">
        <v>34.01</v>
      </c>
      <c r="R14983" s="27">
        <v>34.01</v>
      </c>
      <c r="S14983" s="27">
        <v>34.01</v>
      </c>
      <c r="T14983" s="27">
        <v>34.01</v>
      </c>
      <c r="U14983" s="28">
        <v>34.01</v>
      </c>
    </row>
    <row r="14984" spans="1:21" x14ac:dyDescent="0.25">
      <c r="A14984" t="s">
        <v>26</v>
      </c>
      <c r="B14984" s="10" t="str">
        <f>VLOOKUP($E14984,'Overview Cluster Days'!$B:$G,3)</f>
        <v>E</v>
      </c>
      <c r="C14984" s="10" t="str">
        <f>VLOOKUP($E14984,'Overview Cluster Days'!$B:$G,5)</f>
        <v>Interseason</v>
      </c>
      <c r="D14984" s="10" t="str">
        <f>VLOOKUP($E14984,'Overview Cluster Days'!$B:$G,6)</f>
        <v>Weekday</v>
      </c>
      <c r="E14984" s="10">
        <v>20190403</v>
      </c>
      <c r="F14984" s="11">
        <v>7</v>
      </c>
      <c r="G14984" s="81">
        <v>212.5</v>
      </c>
      <c r="H14984" s="82">
        <v>885.9</v>
      </c>
      <c r="I14984" s="82">
        <v>2269</v>
      </c>
      <c r="J14984" s="82">
        <v>1053</v>
      </c>
      <c r="K14984" s="83">
        <v>-202.2</v>
      </c>
      <c r="L14984" s="81">
        <v>212.5</v>
      </c>
      <c r="M14984" s="82">
        <v>2952</v>
      </c>
      <c r="N14984" s="82">
        <v>-3267.9</v>
      </c>
      <c r="O14984" s="82">
        <v>1356.6</v>
      </c>
      <c r="P14984" s="82">
        <v>-1253.2</v>
      </c>
      <c r="Q14984" s="26">
        <v>42.38</v>
      </c>
      <c r="R14984" s="27">
        <v>42.38</v>
      </c>
      <c r="S14984" s="27">
        <v>42.38</v>
      </c>
      <c r="T14984" s="27">
        <v>42.38</v>
      </c>
      <c r="U14984" s="28">
        <v>42.38</v>
      </c>
    </row>
    <row r="14985" spans="1:21" x14ac:dyDescent="0.25">
      <c r="A14985" t="s">
        <v>26</v>
      </c>
      <c r="B14985" s="10" t="str">
        <f>VLOOKUP($E14985,'Overview Cluster Days'!$B:$G,3)</f>
        <v>E</v>
      </c>
      <c r="C14985" s="10" t="str">
        <f>VLOOKUP($E14985,'Overview Cluster Days'!$B:$G,5)</f>
        <v>Interseason</v>
      </c>
      <c r="D14985" s="10" t="str">
        <f>VLOOKUP($E14985,'Overview Cluster Days'!$B:$G,6)</f>
        <v>Weekday</v>
      </c>
      <c r="E14985" s="10">
        <v>20190403</v>
      </c>
      <c r="F14985" s="11">
        <v>8</v>
      </c>
      <c r="G14985" s="81">
        <v>503.3</v>
      </c>
      <c r="H14985" s="82">
        <v>256.60000000000002</v>
      </c>
      <c r="I14985" s="82">
        <v>2818.5</v>
      </c>
      <c r="J14985" s="82">
        <v>86.3</v>
      </c>
      <c r="K14985" s="83">
        <v>963.3</v>
      </c>
      <c r="L14985" s="81">
        <v>-4.5999999999999996</v>
      </c>
      <c r="M14985" s="82">
        <v>1672</v>
      </c>
      <c r="N14985" s="82">
        <v>-2482.1999999999998</v>
      </c>
      <c r="O14985" s="82">
        <v>826.5</v>
      </c>
      <c r="P14985" s="82">
        <v>-11.7</v>
      </c>
      <c r="Q14985" s="26">
        <v>47.65</v>
      </c>
      <c r="R14985" s="27">
        <v>47.65</v>
      </c>
      <c r="S14985" s="27">
        <v>47.65</v>
      </c>
      <c r="T14985" s="27">
        <v>47.65</v>
      </c>
      <c r="U14985" s="28">
        <v>47.65</v>
      </c>
    </row>
    <row r="14986" spans="1:21" x14ac:dyDescent="0.25">
      <c r="A14986" t="s">
        <v>26</v>
      </c>
      <c r="B14986" s="10" t="str">
        <f>VLOOKUP($E14986,'Overview Cluster Days'!$B:$G,3)</f>
        <v>E</v>
      </c>
      <c r="C14986" s="10" t="str">
        <f>VLOOKUP($E14986,'Overview Cluster Days'!$B:$G,5)</f>
        <v>Interseason</v>
      </c>
      <c r="D14986" s="10" t="str">
        <f>VLOOKUP($E14986,'Overview Cluster Days'!$B:$G,6)</f>
        <v>Weekday</v>
      </c>
      <c r="E14986" s="10">
        <v>20190403</v>
      </c>
      <c r="F14986" s="11">
        <v>9</v>
      </c>
      <c r="G14986" s="81">
        <v>946.1</v>
      </c>
      <c r="H14986" s="82">
        <v>1384.5</v>
      </c>
      <c r="I14986" s="82">
        <v>2251.5</v>
      </c>
      <c r="J14986" s="82">
        <v>-554.9</v>
      </c>
      <c r="K14986" s="83">
        <v>445.4</v>
      </c>
      <c r="L14986" s="81">
        <v>526.70000000000005</v>
      </c>
      <c r="M14986" s="82">
        <v>2469.9</v>
      </c>
      <c r="N14986" s="82">
        <v>-3049.2</v>
      </c>
      <c r="O14986" s="82">
        <v>564.20000000000005</v>
      </c>
      <c r="P14986" s="82">
        <v>-511.6</v>
      </c>
      <c r="Q14986" s="26">
        <v>50.94</v>
      </c>
      <c r="R14986" s="27">
        <v>50.94</v>
      </c>
      <c r="S14986" s="27">
        <v>50.94</v>
      </c>
      <c r="T14986" s="27">
        <v>50.94</v>
      </c>
      <c r="U14986" s="28">
        <v>50.94</v>
      </c>
    </row>
    <row r="14987" spans="1:21" x14ac:dyDescent="0.25">
      <c r="A14987" t="s">
        <v>26</v>
      </c>
      <c r="B14987" s="10" t="str">
        <f>VLOOKUP($E14987,'Overview Cluster Days'!$B:$G,3)</f>
        <v>E</v>
      </c>
      <c r="C14987" s="10" t="str">
        <f>VLOOKUP($E14987,'Overview Cluster Days'!$B:$G,5)</f>
        <v>Interseason</v>
      </c>
      <c r="D14987" s="10" t="str">
        <f>VLOOKUP($E14987,'Overview Cluster Days'!$B:$G,6)</f>
        <v>Weekday</v>
      </c>
      <c r="E14987" s="10">
        <v>20190403</v>
      </c>
      <c r="F14987" s="11">
        <v>10</v>
      </c>
      <c r="G14987" s="81">
        <v>1249.0999999999999</v>
      </c>
      <c r="H14987" s="82">
        <v>1560</v>
      </c>
      <c r="I14987" s="82">
        <v>2642.5</v>
      </c>
      <c r="J14987" s="82">
        <v>-376.9</v>
      </c>
      <c r="K14987" s="83">
        <v>319.2</v>
      </c>
      <c r="L14987" s="81">
        <v>499.5</v>
      </c>
      <c r="M14987" s="82">
        <v>2582</v>
      </c>
      <c r="N14987" s="82">
        <v>-2658.2</v>
      </c>
      <c r="O14987" s="82">
        <v>40.5</v>
      </c>
      <c r="P14987" s="82">
        <v>-463.8</v>
      </c>
      <c r="Q14987" s="26">
        <v>53.63</v>
      </c>
      <c r="R14987" s="27">
        <v>53.63</v>
      </c>
      <c r="S14987" s="27">
        <v>53.63</v>
      </c>
      <c r="T14987" s="27">
        <v>53.63</v>
      </c>
      <c r="U14987" s="28">
        <v>53.63</v>
      </c>
    </row>
    <row r="14988" spans="1:21" x14ac:dyDescent="0.25">
      <c r="A14988" t="s">
        <v>26</v>
      </c>
      <c r="B14988" s="10" t="str">
        <f>VLOOKUP($E14988,'Overview Cluster Days'!$B:$G,3)</f>
        <v>E</v>
      </c>
      <c r="C14988" s="10" t="str">
        <f>VLOOKUP($E14988,'Overview Cluster Days'!$B:$G,5)</f>
        <v>Interseason</v>
      </c>
      <c r="D14988" s="10" t="str">
        <f>VLOOKUP($E14988,'Overview Cluster Days'!$B:$G,6)</f>
        <v>Weekday</v>
      </c>
      <c r="E14988" s="10">
        <v>20190403</v>
      </c>
      <c r="F14988" s="11">
        <v>11</v>
      </c>
      <c r="G14988" s="81">
        <v>993.5</v>
      </c>
      <c r="H14988" s="82">
        <v>1108.5999999999999</v>
      </c>
      <c r="I14988" s="82">
        <v>2481</v>
      </c>
      <c r="J14988" s="82">
        <v>266</v>
      </c>
      <c r="K14988" s="83">
        <v>437</v>
      </c>
      <c r="L14988" s="81">
        <v>243.9</v>
      </c>
      <c r="M14988" s="82">
        <v>2114.5</v>
      </c>
      <c r="N14988" s="82">
        <v>-2819.7</v>
      </c>
      <c r="O14988" s="82">
        <v>773.3</v>
      </c>
      <c r="P14988" s="82">
        <v>-312</v>
      </c>
      <c r="Q14988" s="26">
        <v>48.31</v>
      </c>
      <c r="R14988" s="27">
        <v>48.31</v>
      </c>
      <c r="S14988" s="27">
        <v>48.31</v>
      </c>
      <c r="T14988" s="27">
        <v>48.31</v>
      </c>
      <c r="U14988" s="28">
        <v>48.31</v>
      </c>
    </row>
    <row r="14989" spans="1:21" x14ac:dyDescent="0.25">
      <c r="A14989" t="s">
        <v>26</v>
      </c>
      <c r="B14989" s="10" t="str">
        <f>VLOOKUP($E14989,'Overview Cluster Days'!$B:$G,3)</f>
        <v>E</v>
      </c>
      <c r="C14989" s="10" t="str">
        <f>VLOOKUP($E14989,'Overview Cluster Days'!$B:$G,5)</f>
        <v>Interseason</v>
      </c>
      <c r="D14989" s="10" t="str">
        <f>VLOOKUP($E14989,'Overview Cluster Days'!$B:$G,6)</f>
        <v>Weekday</v>
      </c>
      <c r="E14989" s="10">
        <v>20190403</v>
      </c>
      <c r="F14989" s="11">
        <v>12</v>
      </c>
      <c r="G14989" s="81">
        <v>938.3</v>
      </c>
      <c r="H14989" s="82">
        <v>288.10000000000002</v>
      </c>
      <c r="I14989" s="82">
        <v>2109.1</v>
      </c>
      <c r="J14989" s="82">
        <v>721.3</v>
      </c>
      <c r="K14989" s="83">
        <v>490.7</v>
      </c>
      <c r="L14989" s="81">
        <v>336.1</v>
      </c>
      <c r="M14989" s="82">
        <v>1664.4</v>
      </c>
      <c r="N14989" s="82">
        <v>-3149.3</v>
      </c>
      <c r="O14989" s="82">
        <v>1266.0999999999999</v>
      </c>
      <c r="P14989" s="82">
        <v>-117.3</v>
      </c>
      <c r="Q14989" s="26">
        <v>46.9</v>
      </c>
      <c r="R14989" s="27">
        <v>46.95</v>
      </c>
      <c r="S14989" s="27">
        <v>47.03</v>
      </c>
      <c r="T14989" s="27">
        <v>46.91</v>
      </c>
      <c r="U14989" s="28">
        <v>46.98</v>
      </c>
    </row>
    <row r="14990" spans="1:21" x14ac:dyDescent="0.25">
      <c r="A14990" t="s">
        <v>26</v>
      </c>
      <c r="B14990" s="10" t="str">
        <f>VLOOKUP($E14990,'Overview Cluster Days'!$B:$G,3)</f>
        <v>E</v>
      </c>
      <c r="C14990" s="10" t="str">
        <f>VLOOKUP($E14990,'Overview Cluster Days'!$B:$G,5)</f>
        <v>Interseason</v>
      </c>
      <c r="D14990" s="10" t="str">
        <f>VLOOKUP($E14990,'Overview Cluster Days'!$B:$G,6)</f>
        <v>Weekday</v>
      </c>
      <c r="E14990" s="10">
        <v>20190403</v>
      </c>
      <c r="F14990" s="11">
        <v>13</v>
      </c>
      <c r="G14990" s="81">
        <v>921.9</v>
      </c>
      <c r="H14990" s="82">
        <v>1629.1</v>
      </c>
      <c r="I14990" s="82">
        <v>1286.2</v>
      </c>
      <c r="J14990" s="82">
        <v>1155.8</v>
      </c>
      <c r="K14990" s="83">
        <v>100</v>
      </c>
      <c r="L14990" s="81">
        <v>172.3</v>
      </c>
      <c r="M14990" s="82">
        <v>3007.1</v>
      </c>
      <c r="N14990" s="82">
        <v>-3702.2</v>
      </c>
      <c r="O14990" s="82">
        <v>1198.8</v>
      </c>
      <c r="P14990" s="82">
        <v>-676</v>
      </c>
      <c r="Q14990" s="26">
        <v>43.59</v>
      </c>
      <c r="R14990" s="27">
        <v>43.83</v>
      </c>
      <c r="S14990" s="27">
        <v>44.03</v>
      </c>
      <c r="T14990" s="27">
        <v>43.72</v>
      </c>
      <c r="U14990" s="28">
        <v>43.89</v>
      </c>
    </row>
    <row r="14991" spans="1:21" x14ac:dyDescent="0.25">
      <c r="A14991" t="s">
        <v>26</v>
      </c>
      <c r="B14991" s="10" t="str">
        <f>VLOOKUP($E14991,'Overview Cluster Days'!$B:$G,3)</f>
        <v>E</v>
      </c>
      <c r="C14991" s="10" t="str">
        <f>VLOOKUP($E14991,'Overview Cluster Days'!$B:$G,5)</f>
        <v>Interseason</v>
      </c>
      <c r="D14991" s="10" t="str">
        <f>VLOOKUP($E14991,'Overview Cluster Days'!$B:$G,6)</f>
        <v>Weekday</v>
      </c>
      <c r="E14991" s="10">
        <v>20190403</v>
      </c>
      <c r="F14991" s="11">
        <v>14</v>
      </c>
      <c r="G14991" s="81">
        <v>1016.2</v>
      </c>
      <c r="H14991" s="82">
        <v>2365.8000000000002</v>
      </c>
      <c r="I14991" s="82">
        <v>1503.2</v>
      </c>
      <c r="J14991" s="82">
        <v>957.2</v>
      </c>
      <c r="K14991" s="83">
        <v>-178.9</v>
      </c>
      <c r="L14991" s="81">
        <v>279.10000000000002</v>
      </c>
      <c r="M14991" s="82">
        <v>3413.7</v>
      </c>
      <c r="N14991" s="82">
        <v>-3267.5</v>
      </c>
      <c r="O14991" s="82">
        <v>584.6</v>
      </c>
      <c r="P14991" s="82">
        <v>-1009.9</v>
      </c>
      <c r="Q14991" s="26">
        <v>42.16</v>
      </c>
      <c r="R14991" s="27">
        <v>42.21</v>
      </c>
      <c r="S14991" s="27">
        <v>42.28</v>
      </c>
      <c r="T14991" s="27">
        <v>42.17</v>
      </c>
      <c r="U14991" s="28">
        <v>42.23</v>
      </c>
    </row>
    <row r="14992" spans="1:21" x14ac:dyDescent="0.25">
      <c r="A14992" t="s">
        <v>26</v>
      </c>
      <c r="B14992" s="10" t="str">
        <f>VLOOKUP($E14992,'Overview Cluster Days'!$B:$G,3)</f>
        <v>E</v>
      </c>
      <c r="C14992" s="10" t="str">
        <f>VLOOKUP($E14992,'Overview Cluster Days'!$B:$G,5)</f>
        <v>Interseason</v>
      </c>
      <c r="D14992" s="10" t="str">
        <f>VLOOKUP($E14992,'Overview Cluster Days'!$B:$G,6)</f>
        <v>Weekday</v>
      </c>
      <c r="E14992" s="10">
        <v>20190403</v>
      </c>
      <c r="F14992" s="11">
        <v>15</v>
      </c>
      <c r="G14992" s="81">
        <v>1081.8</v>
      </c>
      <c r="H14992" s="82">
        <v>2990</v>
      </c>
      <c r="I14992" s="82">
        <v>1728.7</v>
      </c>
      <c r="J14992" s="82">
        <v>959.5</v>
      </c>
      <c r="K14992" s="83">
        <v>-635.70000000000005</v>
      </c>
      <c r="L14992" s="81">
        <v>544</v>
      </c>
      <c r="M14992" s="82">
        <v>3437.2</v>
      </c>
      <c r="N14992" s="82">
        <v>-3572</v>
      </c>
      <c r="O14992" s="82">
        <v>959.5</v>
      </c>
      <c r="P14992" s="82">
        <v>-1368.7</v>
      </c>
      <c r="Q14992" s="26">
        <v>40.950000000000003</v>
      </c>
      <c r="R14992" s="27">
        <v>40.950000000000003</v>
      </c>
      <c r="S14992" s="27">
        <v>40.950000000000003</v>
      </c>
      <c r="T14992" s="27">
        <v>40.950000000000003</v>
      </c>
      <c r="U14992" s="28">
        <v>40.950000000000003</v>
      </c>
    </row>
    <row r="14993" spans="1:21" x14ac:dyDescent="0.25">
      <c r="A14993" t="s">
        <v>26</v>
      </c>
      <c r="B14993" s="10" t="str">
        <f>VLOOKUP($E14993,'Overview Cluster Days'!$B:$G,3)</f>
        <v>E</v>
      </c>
      <c r="C14993" s="10" t="str">
        <f>VLOOKUP($E14993,'Overview Cluster Days'!$B:$G,5)</f>
        <v>Interseason</v>
      </c>
      <c r="D14993" s="10" t="str">
        <f>VLOOKUP($E14993,'Overview Cluster Days'!$B:$G,6)</f>
        <v>Weekday</v>
      </c>
      <c r="E14993" s="10">
        <v>20190403</v>
      </c>
      <c r="F14993" s="11">
        <v>16</v>
      </c>
      <c r="G14993" s="81">
        <v>922</v>
      </c>
      <c r="H14993" s="82">
        <v>2183.6999999999998</v>
      </c>
      <c r="I14993" s="82">
        <v>3294.6</v>
      </c>
      <c r="J14993" s="82">
        <v>810.7</v>
      </c>
      <c r="K14993" s="83">
        <v>-890.3</v>
      </c>
      <c r="L14993" s="81">
        <v>179.2</v>
      </c>
      <c r="M14993" s="82">
        <v>2634.5</v>
      </c>
      <c r="N14993" s="82">
        <v>-2006.1</v>
      </c>
      <c r="O14993" s="82">
        <v>810.7</v>
      </c>
      <c r="P14993" s="82">
        <v>-1618.3</v>
      </c>
      <c r="Q14993" s="26">
        <v>40.909999999999997</v>
      </c>
      <c r="R14993" s="27">
        <v>40.909999999999997</v>
      </c>
      <c r="S14993" s="27">
        <v>40.909999999999997</v>
      </c>
      <c r="T14993" s="27">
        <v>40.909999999999997</v>
      </c>
      <c r="U14993" s="28">
        <v>40.909999999999997</v>
      </c>
    </row>
    <row r="14994" spans="1:21" x14ac:dyDescent="0.25">
      <c r="A14994" t="s">
        <v>26</v>
      </c>
      <c r="B14994" s="10" t="str">
        <f>VLOOKUP($E14994,'Overview Cluster Days'!$B:$G,3)</f>
        <v>E</v>
      </c>
      <c r="C14994" s="10" t="str">
        <f>VLOOKUP($E14994,'Overview Cluster Days'!$B:$G,5)</f>
        <v>Interseason</v>
      </c>
      <c r="D14994" s="10" t="str">
        <f>VLOOKUP($E14994,'Overview Cluster Days'!$B:$G,6)</f>
        <v>Weekday</v>
      </c>
      <c r="E14994" s="10">
        <v>20190403</v>
      </c>
      <c r="F14994" s="11">
        <v>17</v>
      </c>
      <c r="G14994" s="81">
        <v>797.7</v>
      </c>
      <c r="H14994" s="82">
        <v>2290.6</v>
      </c>
      <c r="I14994" s="82">
        <v>3810</v>
      </c>
      <c r="J14994" s="82">
        <v>309.2</v>
      </c>
      <c r="K14994" s="83">
        <v>-320</v>
      </c>
      <c r="L14994" s="81">
        <v>-144.30000000000001</v>
      </c>
      <c r="M14994" s="82">
        <v>2157</v>
      </c>
      <c r="N14994" s="82">
        <v>-1490.7</v>
      </c>
      <c r="O14994" s="82">
        <v>589</v>
      </c>
      <c r="P14994" s="82">
        <v>-1111</v>
      </c>
      <c r="Q14994" s="26">
        <v>40.96</v>
      </c>
      <c r="R14994" s="27">
        <v>40.96</v>
      </c>
      <c r="S14994" s="27">
        <v>40.96</v>
      </c>
      <c r="T14994" s="27">
        <v>40.96</v>
      </c>
      <c r="U14994" s="28">
        <v>40.96</v>
      </c>
    </row>
    <row r="14995" spans="1:21" x14ac:dyDescent="0.25">
      <c r="A14995" t="s">
        <v>26</v>
      </c>
      <c r="B14995" s="10" t="str">
        <f>VLOOKUP($E14995,'Overview Cluster Days'!$B:$G,3)</f>
        <v>E</v>
      </c>
      <c r="C14995" s="10" t="str">
        <f>VLOOKUP($E14995,'Overview Cluster Days'!$B:$G,5)</f>
        <v>Interseason</v>
      </c>
      <c r="D14995" s="10" t="str">
        <f>VLOOKUP($E14995,'Overview Cluster Days'!$B:$G,6)</f>
        <v>Weekday</v>
      </c>
      <c r="E14995" s="10">
        <v>20190403</v>
      </c>
      <c r="F14995" s="11">
        <v>18</v>
      </c>
      <c r="G14995" s="81">
        <v>708.6</v>
      </c>
      <c r="H14995" s="82">
        <v>1328.1</v>
      </c>
      <c r="I14995" s="82">
        <v>4398.3999999999996</v>
      </c>
      <c r="J14995" s="82">
        <v>-99.3</v>
      </c>
      <c r="K14995" s="83">
        <v>623.20000000000005</v>
      </c>
      <c r="L14995" s="81">
        <v>-284.10000000000002</v>
      </c>
      <c r="M14995" s="82">
        <v>1581</v>
      </c>
      <c r="N14995" s="82">
        <v>-350.3</v>
      </c>
      <c r="O14995" s="82">
        <v>-634.79999999999995</v>
      </c>
      <c r="P14995" s="82">
        <v>-311.8</v>
      </c>
      <c r="Q14995" s="26">
        <v>42.08</v>
      </c>
      <c r="R14995" s="27">
        <v>42.08</v>
      </c>
      <c r="S14995" s="27">
        <v>42.08</v>
      </c>
      <c r="T14995" s="27">
        <v>42.08</v>
      </c>
      <c r="U14995" s="28">
        <v>42.08</v>
      </c>
    </row>
    <row r="14996" spans="1:21" x14ac:dyDescent="0.25">
      <c r="A14996" t="s">
        <v>26</v>
      </c>
      <c r="B14996" s="10" t="str">
        <f>VLOOKUP($E14996,'Overview Cluster Days'!$B:$G,3)</f>
        <v>E</v>
      </c>
      <c r="C14996" s="10" t="str">
        <f>VLOOKUP($E14996,'Overview Cluster Days'!$B:$G,5)</f>
        <v>Interseason</v>
      </c>
      <c r="D14996" s="10" t="str">
        <f>VLOOKUP($E14996,'Overview Cluster Days'!$B:$G,6)</f>
        <v>Weekday</v>
      </c>
      <c r="E14996" s="10">
        <v>20190403</v>
      </c>
      <c r="F14996" s="11">
        <v>19</v>
      </c>
      <c r="G14996" s="81">
        <v>546.29999999999995</v>
      </c>
      <c r="H14996" s="82">
        <v>-4</v>
      </c>
      <c r="I14996" s="82">
        <v>2999.5</v>
      </c>
      <c r="J14996" s="82">
        <v>207.4</v>
      </c>
      <c r="K14996" s="83">
        <v>1333.2</v>
      </c>
      <c r="L14996" s="81">
        <v>-479.8</v>
      </c>
      <c r="M14996" s="82">
        <v>596.20000000000005</v>
      </c>
      <c r="N14996" s="82">
        <v>-434.3</v>
      </c>
      <c r="O14996" s="82">
        <v>-172.3</v>
      </c>
      <c r="P14996" s="82">
        <v>490.2</v>
      </c>
      <c r="Q14996" s="26">
        <v>44.49</v>
      </c>
      <c r="R14996" s="27">
        <v>44.49</v>
      </c>
      <c r="S14996" s="27">
        <v>44.49</v>
      </c>
      <c r="T14996" s="27">
        <v>44.49</v>
      </c>
      <c r="U14996" s="28">
        <v>44.49</v>
      </c>
    </row>
    <row r="14997" spans="1:21" x14ac:dyDescent="0.25">
      <c r="A14997" t="s">
        <v>26</v>
      </c>
      <c r="B14997" s="10" t="str">
        <f>VLOOKUP($E14997,'Overview Cluster Days'!$B:$G,3)</f>
        <v>E</v>
      </c>
      <c r="C14997" s="10" t="str">
        <f>VLOOKUP($E14997,'Overview Cluster Days'!$B:$G,5)</f>
        <v>Interseason</v>
      </c>
      <c r="D14997" s="10" t="str">
        <f>VLOOKUP($E14997,'Overview Cluster Days'!$B:$G,6)</f>
        <v>Weekday</v>
      </c>
      <c r="E14997" s="10">
        <v>20190403</v>
      </c>
      <c r="F14997" s="11">
        <v>20</v>
      </c>
      <c r="G14997" s="81">
        <v>552</v>
      </c>
      <c r="H14997" s="82">
        <v>1173</v>
      </c>
      <c r="I14997" s="82">
        <v>3292.3</v>
      </c>
      <c r="J14997" s="82">
        <v>169.4</v>
      </c>
      <c r="K14997" s="83">
        <v>1571.8</v>
      </c>
      <c r="L14997" s="81">
        <v>-474.1</v>
      </c>
      <c r="M14997" s="82">
        <v>1844.5</v>
      </c>
      <c r="N14997" s="82">
        <v>-2067.6999999999998</v>
      </c>
      <c r="O14997" s="82">
        <v>196.5</v>
      </c>
      <c r="P14997" s="82">
        <v>500.8</v>
      </c>
      <c r="Q14997" s="26">
        <v>49.9</v>
      </c>
      <c r="R14997" s="27">
        <v>49.9</v>
      </c>
      <c r="S14997" s="27">
        <v>49.9</v>
      </c>
      <c r="T14997" s="27">
        <v>49.9</v>
      </c>
      <c r="U14997" s="28">
        <v>49.9</v>
      </c>
    </row>
    <row r="14998" spans="1:21" x14ac:dyDescent="0.25">
      <c r="A14998" t="s">
        <v>26</v>
      </c>
      <c r="B14998" s="10" t="str">
        <f>VLOOKUP($E14998,'Overview Cluster Days'!$B:$G,3)</f>
        <v>E</v>
      </c>
      <c r="C14998" s="10" t="str">
        <f>VLOOKUP($E14998,'Overview Cluster Days'!$B:$G,5)</f>
        <v>Interseason</v>
      </c>
      <c r="D14998" s="10" t="str">
        <f>VLOOKUP($E14998,'Overview Cluster Days'!$B:$G,6)</f>
        <v>Weekday</v>
      </c>
      <c r="E14998" s="10">
        <v>20190403</v>
      </c>
      <c r="F14998" s="11">
        <v>21</v>
      </c>
      <c r="G14998" s="81">
        <v>142.4</v>
      </c>
      <c r="H14998" s="82">
        <v>1482</v>
      </c>
      <c r="I14998" s="82">
        <v>3299.5</v>
      </c>
      <c r="J14998" s="82">
        <v>3.7</v>
      </c>
      <c r="K14998" s="83">
        <v>1667.3</v>
      </c>
      <c r="L14998" s="81">
        <v>-883.7</v>
      </c>
      <c r="M14998" s="82">
        <v>2884.8</v>
      </c>
      <c r="N14998" s="82">
        <v>-2628.2</v>
      </c>
      <c r="O14998" s="82">
        <v>30.8</v>
      </c>
      <c r="P14998" s="82">
        <v>596.29999999999995</v>
      </c>
      <c r="Q14998" s="26">
        <v>50.49</v>
      </c>
      <c r="R14998" s="27">
        <v>50.49</v>
      </c>
      <c r="S14998" s="27">
        <v>50.49</v>
      </c>
      <c r="T14998" s="27">
        <v>50.49</v>
      </c>
      <c r="U14998" s="28">
        <v>50.49</v>
      </c>
    </row>
    <row r="14999" spans="1:21" x14ac:dyDescent="0.25">
      <c r="A14999" t="s">
        <v>26</v>
      </c>
      <c r="B14999" s="10" t="str">
        <f>VLOOKUP($E14999,'Overview Cluster Days'!$B:$G,3)</f>
        <v>E</v>
      </c>
      <c r="C14999" s="10" t="str">
        <f>VLOOKUP($E14999,'Overview Cluster Days'!$B:$G,5)</f>
        <v>Interseason</v>
      </c>
      <c r="D14999" s="10" t="str">
        <f>VLOOKUP($E14999,'Overview Cluster Days'!$B:$G,6)</f>
        <v>Weekday</v>
      </c>
      <c r="E14999" s="10">
        <v>20190403</v>
      </c>
      <c r="F14999" s="11">
        <v>22</v>
      </c>
      <c r="G14999" s="81">
        <v>-51</v>
      </c>
      <c r="H14999" s="82">
        <v>3084.8</v>
      </c>
      <c r="I14999" s="82">
        <v>2279.8000000000002</v>
      </c>
      <c r="J14999" s="82">
        <v>195.8</v>
      </c>
      <c r="K14999" s="83">
        <v>1451.9</v>
      </c>
      <c r="L14999" s="81">
        <v>-1077.0999999999999</v>
      </c>
      <c r="M14999" s="82">
        <v>4030.2</v>
      </c>
      <c r="N14999" s="82">
        <v>-3580.9</v>
      </c>
      <c r="O14999" s="82">
        <v>222.9</v>
      </c>
      <c r="P14999" s="82">
        <v>404.9</v>
      </c>
      <c r="Q14999" s="26">
        <v>43.11</v>
      </c>
      <c r="R14999" s="27">
        <v>43.11</v>
      </c>
      <c r="S14999" s="27">
        <v>43.11</v>
      </c>
      <c r="T14999" s="27">
        <v>43.11</v>
      </c>
      <c r="U14999" s="28">
        <v>43.11</v>
      </c>
    </row>
    <row r="15000" spans="1:21" x14ac:dyDescent="0.25">
      <c r="A15000" t="s">
        <v>26</v>
      </c>
      <c r="B15000" s="10" t="str">
        <f>VLOOKUP($E15000,'Overview Cluster Days'!$B:$G,3)</f>
        <v>E</v>
      </c>
      <c r="C15000" s="10" t="str">
        <f>VLOOKUP($E15000,'Overview Cluster Days'!$B:$G,5)</f>
        <v>Interseason</v>
      </c>
      <c r="D15000" s="10" t="str">
        <f>VLOOKUP($E15000,'Overview Cluster Days'!$B:$G,6)</f>
        <v>Weekday</v>
      </c>
      <c r="E15000" s="10">
        <v>20190403</v>
      </c>
      <c r="F15000" s="11">
        <v>23</v>
      </c>
      <c r="G15000" s="81">
        <v>-97.9</v>
      </c>
      <c r="H15000" s="82">
        <v>4370.3999999999996</v>
      </c>
      <c r="I15000" s="82">
        <v>1977.1</v>
      </c>
      <c r="J15000" s="82">
        <v>932.4</v>
      </c>
      <c r="K15000" s="83">
        <v>256.3</v>
      </c>
      <c r="L15000" s="81">
        <v>-847.5</v>
      </c>
      <c r="M15000" s="82">
        <v>5434.1</v>
      </c>
      <c r="N15000" s="82">
        <v>-3883.6</v>
      </c>
      <c r="O15000" s="82">
        <v>111.7</v>
      </c>
      <c r="P15000" s="82">
        <v>-814.7</v>
      </c>
      <c r="Q15000" s="26">
        <v>40.130000000000003</v>
      </c>
      <c r="R15000" s="27">
        <v>40.130000000000003</v>
      </c>
      <c r="S15000" s="27">
        <v>44.66</v>
      </c>
      <c r="T15000" s="27">
        <v>40.130000000000003</v>
      </c>
      <c r="U15000" s="28">
        <v>41.4</v>
      </c>
    </row>
    <row r="15001" spans="1:21" x14ac:dyDescent="0.25">
      <c r="A15001" t="s">
        <v>26</v>
      </c>
      <c r="B15001" s="10" t="str">
        <f>VLOOKUP($E15001,'Overview Cluster Days'!$B:$G,3)</f>
        <v>E</v>
      </c>
      <c r="C15001" s="10" t="str">
        <f>VLOOKUP($E15001,'Overview Cluster Days'!$B:$G,5)</f>
        <v>Interseason</v>
      </c>
      <c r="D15001" s="10" t="str">
        <f>VLOOKUP($E15001,'Overview Cluster Days'!$B:$G,6)</f>
        <v>Weekday</v>
      </c>
      <c r="E15001" s="10">
        <v>20190403</v>
      </c>
      <c r="F15001" s="11">
        <v>24</v>
      </c>
      <c r="G15001" s="81">
        <v>-30.8</v>
      </c>
      <c r="H15001" s="82">
        <v>5817.4</v>
      </c>
      <c r="I15001" s="82">
        <v>172.2</v>
      </c>
      <c r="J15001" s="82">
        <v>1218.4000000000001</v>
      </c>
      <c r="K15001" s="83">
        <v>375.9</v>
      </c>
      <c r="L15001" s="81">
        <v>-780.4</v>
      </c>
      <c r="M15001" s="82">
        <v>6950.9</v>
      </c>
      <c r="N15001" s="82">
        <v>-4780.1000000000004</v>
      </c>
      <c r="O15001" s="82">
        <v>-715.3</v>
      </c>
      <c r="P15001" s="82">
        <v>-675.1</v>
      </c>
      <c r="Q15001" s="26">
        <v>37.96</v>
      </c>
      <c r="R15001" s="27">
        <v>36.08</v>
      </c>
      <c r="S15001" s="27">
        <v>41.93</v>
      </c>
      <c r="T15001" s="27">
        <v>36.08</v>
      </c>
      <c r="U15001" s="28">
        <v>38.9</v>
      </c>
    </row>
    <row r="15002" spans="1:21" x14ac:dyDescent="0.25">
      <c r="A15002" t="s">
        <v>26</v>
      </c>
      <c r="B15002" s="10" t="str">
        <f>VLOOKUP($E15002,'Overview Cluster Days'!$B:$G,3)</f>
        <v>E</v>
      </c>
      <c r="C15002" s="10" t="str">
        <f>VLOOKUP($E15002,'Overview Cluster Days'!$B:$G,5)</f>
        <v>Interseason</v>
      </c>
      <c r="D15002" s="10" t="str">
        <f>VLOOKUP($E15002,'Overview Cluster Days'!$B:$G,6)</f>
        <v>Weekday</v>
      </c>
      <c r="E15002" s="10">
        <v>20190404</v>
      </c>
      <c r="F15002" s="11">
        <v>1</v>
      </c>
      <c r="G15002" s="81">
        <v>-1040.3</v>
      </c>
      <c r="H15002" s="82">
        <v>5890.1</v>
      </c>
      <c r="I15002" s="82">
        <v>479.3</v>
      </c>
      <c r="J15002" s="82">
        <v>1081.5999999999999</v>
      </c>
      <c r="K15002" s="83">
        <v>564.29999999999995</v>
      </c>
      <c r="L15002" s="81">
        <v>-1789.9</v>
      </c>
      <c r="M15002" s="82">
        <v>6475.7</v>
      </c>
      <c r="N15002" s="82">
        <v>-4034.2</v>
      </c>
      <c r="O15002" s="82">
        <v>-164.9</v>
      </c>
      <c r="P15002" s="82">
        <v>-486.7</v>
      </c>
      <c r="Q15002" s="26">
        <v>33.28</v>
      </c>
      <c r="R15002" s="27">
        <v>33.28</v>
      </c>
      <c r="S15002" s="27">
        <v>47.31</v>
      </c>
      <c r="T15002" s="27">
        <v>33.28</v>
      </c>
      <c r="U15002" s="28">
        <v>37.450000000000003</v>
      </c>
    </row>
    <row r="15003" spans="1:21" x14ac:dyDescent="0.25">
      <c r="A15003" t="s">
        <v>26</v>
      </c>
      <c r="B15003" s="10" t="str">
        <f>VLOOKUP($E15003,'Overview Cluster Days'!$B:$G,3)</f>
        <v>E</v>
      </c>
      <c r="C15003" s="10" t="str">
        <f>VLOOKUP($E15003,'Overview Cluster Days'!$B:$G,5)</f>
        <v>Interseason</v>
      </c>
      <c r="D15003" s="10" t="str">
        <f>VLOOKUP($E15003,'Overview Cluster Days'!$B:$G,6)</f>
        <v>Weekday</v>
      </c>
      <c r="E15003" s="10">
        <v>20190404</v>
      </c>
      <c r="F15003" s="11">
        <v>2</v>
      </c>
      <c r="G15003" s="81">
        <v>-206.9</v>
      </c>
      <c r="H15003" s="82">
        <v>5090.8999999999996</v>
      </c>
      <c r="I15003" s="82">
        <v>172.3</v>
      </c>
      <c r="J15003" s="82">
        <v>1218.5</v>
      </c>
      <c r="K15003" s="83">
        <v>527.9</v>
      </c>
      <c r="L15003" s="81">
        <v>-956.5</v>
      </c>
      <c r="M15003" s="82">
        <v>5624.4</v>
      </c>
      <c r="N15003" s="82">
        <v>-4085.1</v>
      </c>
      <c r="O15003" s="82">
        <v>-59.7</v>
      </c>
      <c r="P15003" s="82">
        <v>-523.1</v>
      </c>
      <c r="Q15003" s="26">
        <v>32.83</v>
      </c>
      <c r="R15003" s="27">
        <v>32.83</v>
      </c>
      <c r="S15003" s="27">
        <v>38.950000000000003</v>
      </c>
      <c r="T15003" s="27">
        <v>32.83</v>
      </c>
      <c r="U15003" s="28">
        <v>34.65</v>
      </c>
    </row>
    <row r="15004" spans="1:21" x14ac:dyDescent="0.25">
      <c r="A15004" t="s">
        <v>26</v>
      </c>
      <c r="B15004" s="10" t="str">
        <f>VLOOKUP($E15004,'Overview Cluster Days'!$B:$G,3)</f>
        <v>E</v>
      </c>
      <c r="C15004" s="10" t="str">
        <f>VLOOKUP($E15004,'Overview Cluster Days'!$B:$G,5)</f>
        <v>Interseason</v>
      </c>
      <c r="D15004" s="10" t="str">
        <f>VLOOKUP($E15004,'Overview Cluster Days'!$B:$G,6)</f>
        <v>Weekday</v>
      </c>
      <c r="E15004" s="10">
        <v>20190404</v>
      </c>
      <c r="F15004" s="11">
        <v>3</v>
      </c>
      <c r="G15004" s="81">
        <v>190.5</v>
      </c>
      <c r="H15004" s="82">
        <v>5814.6</v>
      </c>
      <c r="I15004" s="82">
        <v>306.8</v>
      </c>
      <c r="J15004" s="82">
        <v>1087.9000000000001</v>
      </c>
      <c r="K15004" s="83">
        <v>471.2</v>
      </c>
      <c r="L15004" s="81">
        <v>-559.1</v>
      </c>
      <c r="M15004" s="82">
        <v>6377.9</v>
      </c>
      <c r="N15004" s="82">
        <v>-5505.5</v>
      </c>
      <c r="O15004" s="82">
        <v>167.5</v>
      </c>
      <c r="P15004" s="82">
        <v>-480.8</v>
      </c>
      <c r="Q15004" s="26">
        <v>32.729999999999997</v>
      </c>
      <c r="R15004" s="27">
        <v>32.729999999999997</v>
      </c>
      <c r="S15004" s="27">
        <v>32.729999999999997</v>
      </c>
      <c r="T15004" s="27">
        <v>32.729999999999997</v>
      </c>
      <c r="U15004" s="28">
        <v>32.729999999999997</v>
      </c>
    </row>
    <row r="15005" spans="1:21" x14ac:dyDescent="0.25">
      <c r="A15005" t="s">
        <v>26</v>
      </c>
      <c r="B15005" s="10" t="str">
        <f>VLOOKUP($E15005,'Overview Cluster Days'!$B:$G,3)</f>
        <v>E</v>
      </c>
      <c r="C15005" s="10" t="str">
        <f>VLOOKUP($E15005,'Overview Cluster Days'!$B:$G,5)</f>
        <v>Interseason</v>
      </c>
      <c r="D15005" s="10" t="str">
        <f>VLOOKUP($E15005,'Overview Cluster Days'!$B:$G,6)</f>
        <v>Weekday</v>
      </c>
      <c r="E15005" s="10">
        <v>20190404</v>
      </c>
      <c r="F15005" s="11">
        <v>4</v>
      </c>
      <c r="G15005" s="81">
        <v>16</v>
      </c>
      <c r="H15005" s="82">
        <v>5484.9</v>
      </c>
      <c r="I15005" s="82">
        <v>1111.5999999999999</v>
      </c>
      <c r="J15005" s="82">
        <v>1314.6</v>
      </c>
      <c r="K15005" s="83">
        <v>580.4</v>
      </c>
      <c r="L15005" s="81">
        <v>-845</v>
      </c>
      <c r="M15005" s="82">
        <v>5536.5</v>
      </c>
      <c r="N15005" s="82">
        <v>-4700.7</v>
      </c>
      <c r="O15005" s="82">
        <v>386.8</v>
      </c>
      <c r="P15005" s="82">
        <v>-377.6</v>
      </c>
      <c r="Q15005" s="26">
        <v>32.89</v>
      </c>
      <c r="R15005" s="27">
        <v>32.89</v>
      </c>
      <c r="S15005" s="27">
        <v>32.89</v>
      </c>
      <c r="T15005" s="27">
        <v>32.89</v>
      </c>
      <c r="U15005" s="28">
        <v>32.89</v>
      </c>
    </row>
    <row r="15006" spans="1:21" x14ac:dyDescent="0.25">
      <c r="A15006" t="s">
        <v>26</v>
      </c>
      <c r="B15006" s="10" t="str">
        <f>VLOOKUP($E15006,'Overview Cluster Days'!$B:$G,3)</f>
        <v>E</v>
      </c>
      <c r="C15006" s="10" t="str">
        <f>VLOOKUP($E15006,'Overview Cluster Days'!$B:$G,5)</f>
        <v>Interseason</v>
      </c>
      <c r="D15006" s="10" t="str">
        <f>VLOOKUP($E15006,'Overview Cluster Days'!$B:$G,6)</f>
        <v>Weekday</v>
      </c>
      <c r="E15006" s="10">
        <v>20190404</v>
      </c>
      <c r="F15006" s="11">
        <v>5</v>
      </c>
      <c r="G15006" s="81">
        <v>-1.5</v>
      </c>
      <c r="H15006" s="82">
        <v>4981.7</v>
      </c>
      <c r="I15006" s="82">
        <v>1813.2</v>
      </c>
      <c r="J15006" s="82">
        <v>1826.2</v>
      </c>
      <c r="K15006" s="83">
        <v>634.9</v>
      </c>
      <c r="L15006" s="81">
        <v>-862.5</v>
      </c>
      <c r="M15006" s="82">
        <v>4981.7</v>
      </c>
      <c r="N15006" s="82">
        <v>-4288.5</v>
      </c>
      <c r="O15006" s="82">
        <v>534.4</v>
      </c>
      <c r="P15006" s="82">
        <v>-365.1</v>
      </c>
      <c r="Q15006" s="26">
        <v>33.869999999999997</v>
      </c>
      <c r="R15006" s="27">
        <v>33.869999999999997</v>
      </c>
      <c r="S15006" s="27">
        <v>33.869999999999997</v>
      </c>
      <c r="T15006" s="27">
        <v>33.869999999999997</v>
      </c>
      <c r="U15006" s="28">
        <v>33.869999999999997</v>
      </c>
    </row>
    <row r="15007" spans="1:21" x14ac:dyDescent="0.25">
      <c r="A15007" t="s">
        <v>26</v>
      </c>
      <c r="B15007" s="10" t="str">
        <f>VLOOKUP($E15007,'Overview Cluster Days'!$B:$G,3)</f>
        <v>E</v>
      </c>
      <c r="C15007" s="10" t="str">
        <f>VLOOKUP($E15007,'Overview Cluster Days'!$B:$G,5)</f>
        <v>Interseason</v>
      </c>
      <c r="D15007" s="10" t="str">
        <f>VLOOKUP($E15007,'Overview Cluster Days'!$B:$G,6)</f>
        <v>Weekday</v>
      </c>
      <c r="E15007" s="10">
        <v>20190404</v>
      </c>
      <c r="F15007" s="11">
        <v>6</v>
      </c>
      <c r="G15007" s="81">
        <v>-217.1</v>
      </c>
      <c r="H15007" s="82">
        <v>4055.9</v>
      </c>
      <c r="I15007" s="82">
        <v>1673.2</v>
      </c>
      <c r="J15007" s="82">
        <v>2415.6999999999998</v>
      </c>
      <c r="K15007" s="83">
        <v>-48</v>
      </c>
      <c r="L15007" s="81">
        <v>-1078.0999999999999</v>
      </c>
      <c r="M15007" s="82">
        <v>4447.5</v>
      </c>
      <c r="N15007" s="82">
        <v>-4428.5</v>
      </c>
      <c r="O15007" s="82">
        <v>2158.1</v>
      </c>
      <c r="P15007" s="82">
        <v>-1099</v>
      </c>
      <c r="Q15007" s="26">
        <v>36.909999999999997</v>
      </c>
      <c r="R15007" s="27">
        <v>36.909999999999997</v>
      </c>
      <c r="S15007" s="27">
        <v>36.909999999999997</v>
      </c>
      <c r="T15007" s="27">
        <v>36.909999999999997</v>
      </c>
      <c r="U15007" s="28">
        <v>36.909999999999997</v>
      </c>
    </row>
    <row r="15008" spans="1:21" x14ac:dyDescent="0.25">
      <c r="A15008" t="s">
        <v>26</v>
      </c>
      <c r="B15008" s="10" t="str">
        <f>VLOOKUP($E15008,'Overview Cluster Days'!$B:$G,3)</f>
        <v>E</v>
      </c>
      <c r="C15008" s="10" t="str">
        <f>VLOOKUP($E15008,'Overview Cluster Days'!$B:$G,5)</f>
        <v>Interseason</v>
      </c>
      <c r="D15008" s="10" t="str">
        <f>VLOOKUP($E15008,'Overview Cluster Days'!$B:$G,6)</f>
        <v>Weekday</v>
      </c>
      <c r="E15008" s="10">
        <v>20190404</v>
      </c>
      <c r="F15008" s="11">
        <v>7</v>
      </c>
      <c r="G15008" s="81">
        <v>-279.10000000000002</v>
      </c>
      <c r="H15008" s="82">
        <v>2770.1</v>
      </c>
      <c r="I15008" s="82">
        <v>255.1</v>
      </c>
      <c r="J15008" s="82">
        <v>1185.8</v>
      </c>
      <c r="K15008" s="83">
        <v>551.6</v>
      </c>
      <c r="L15008" s="81">
        <v>-279.10000000000002</v>
      </c>
      <c r="M15008" s="82">
        <v>4903.8</v>
      </c>
      <c r="N15008" s="82">
        <v>-5846.6</v>
      </c>
      <c r="O15008" s="82">
        <v>1721.3</v>
      </c>
      <c r="P15008" s="82">
        <v>-499.4</v>
      </c>
      <c r="Q15008" s="26">
        <v>44.12</v>
      </c>
      <c r="R15008" s="27">
        <v>44.12</v>
      </c>
      <c r="S15008" s="27">
        <v>44.12</v>
      </c>
      <c r="T15008" s="27">
        <v>44.12</v>
      </c>
      <c r="U15008" s="28">
        <v>44.12</v>
      </c>
    </row>
    <row r="15009" spans="1:21" x14ac:dyDescent="0.25">
      <c r="A15009" t="s">
        <v>26</v>
      </c>
      <c r="B15009" s="10" t="str">
        <f>VLOOKUP($E15009,'Overview Cluster Days'!$B:$G,3)</f>
        <v>E</v>
      </c>
      <c r="C15009" s="10" t="str">
        <f>VLOOKUP($E15009,'Overview Cluster Days'!$B:$G,5)</f>
        <v>Interseason</v>
      </c>
      <c r="D15009" s="10" t="str">
        <f>VLOOKUP($E15009,'Overview Cluster Days'!$B:$G,6)</f>
        <v>Weekday</v>
      </c>
      <c r="E15009" s="10">
        <v>20190404</v>
      </c>
      <c r="F15009" s="11">
        <v>8</v>
      </c>
      <c r="G15009" s="81">
        <v>-758.3</v>
      </c>
      <c r="H15009" s="82">
        <v>4447.3999999999996</v>
      </c>
      <c r="I15009" s="82">
        <v>-977.5</v>
      </c>
      <c r="J15009" s="82">
        <v>-148.69999999999999</v>
      </c>
      <c r="K15009" s="83">
        <v>1106.7</v>
      </c>
      <c r="L15009" s="81">
        <v>-758.3</v>
      </c>
      <c r="M15009" s="82">
        <v>6416.4</v>
      </c>
      <c r="N15009" s="82">
        <v>-6664.2</v>
      </c>
      <c r="O15009" s="82">
        <v>970.4</v>
      </c>
      <c r="P15009" s="82">
        <v>35.700000000000003</v>
      </c>
      <c r="Q15009" s="26">
        <v>52.64</v>
      </c>
      <c r="R15009" s="27">
        <v>52.64</v>
      </c>
      <c r="S15009" s="27">
        <v>52.64</v>
      </c>
      <c r="T15009" s="27">
        <v>52.64</v>
      </c>
      <c r="U15009" s="28">
        <v>52.64</v>
      </c>
    </row>
    <row r="15010" spans="1:21" x14ac:dyDescent="0.25">
      <c r="A15010" t="s">
        <v>26</v>
      </c>
      <c r="B15010" s="10" t="str">
        <f>VLOOKUP($E15010,'Overview Cluster Days'!$B:$G,3)</f>
        <v>E</v>
      </c>
      <c r="C15010" s="10" t="str">
        <f>VLOOKUP($E15010,'Overview Cluster Days'!$B:$G,5)</f>
        <v>Interseason</v>
      </c>
      <c r="D15010" s="10" t="str">
        <f>VLOOKUP($E15010,'Overview Cluster Days'!$B:$G,6)</f>
        <v>Weekday</v>
      </c>
      <c r="E15010" s="10">
        <v>20190404</v>
      </c>
      <c r="F15010" s="11">
        <v>9</v>
      </c>
      <c r="G15010" s="81">
        <v>-31.6</v>
      </c>
      <c r="H15010" s="82">
        <v>4671.3</v>
      </c>
      <c r="I15010" s="82">
        <v>-482.9</v>
      </c>
      <c r="J15010" s="82">
        <v>-955.9</v>
      </c>
      <c r="K15010" s="83">
        <v>1116.0999999999999</v>
      </c>
      <c r="L15010" s="81">
        <v>-781.2</v>
      </c>
      <c r="M15010" s="82">
        <v>6231.7</v>
      </c>
      <c r="N15010" s="82">
        <v>-4934</v>
      </c>
      <c r="O15010" s="82">
        <v>-561.6</v>
      </c>
      <c r="P15010" s="82">
        <v>45.1</v>
      </c>
      <c r="Q15010" s="26">
        <v>59.74</v>
      </c>
      <c r="R15010" s="27">
        <v>59.74</v>
      </c>
      <c r="S15010" s="27">
        <v>59.74</v>
      </c>
      <c r="T15010" s="27">
        <v>59.74</v>
      </c>
      <c r="U15010" s="28">
        <v>59.74</v>
      </c>
    </row>
    <row r="15011" spans="1:21" x14ac:dyDescent="0.25">
      <c r="A15011" t="s">
        <v>26</v>
      </c>
      <c r="B15011" s="10" t="str">
        <f>VLOOKUP($E15011,'Overview Cluster Days'!$B:$G,3)</f>
        <v>E</v>
      </c>
      <c r="C15011" s="10" t="str">
        <f>VLOOKUP($E15011,'Overview Cluster Days'!$B:$G,5)</f>
        <v>Interseason</v>
      </c>
      <c r="D15011" s="10" t="str">
        <f>VLOOKUP($E15011,'Overview Cluster Days'!$B:$G,6)</f>
        <v>Weekday</v>
      </c>
      <c r="E15011" s="10">
        <v>20190404</v>
      </c>
      <c r="F15011" s="11">
        <v>10</v>
      </c>
      <c r="G15011" s="81">
        <v>137.4</v>
      </c>
      <c r="H15011" s="82">
        <v>4684.2</v>
      </c>
      <c r="I15011" s="82">
        <v>518.5</v>
      </c>
      <c r="J15011" s="82">
        <v>-725.1</v>
      </c>
      <c r="K15011" s="83">
        <v>1047</v>
      </c>
      <c r="L15011" s="81">
        <v>-612.20000000000005</v>
      </c>
      <c r="M15011" s="82">
        <v>6170</v>
      </c>
      <c r="N15011" s="82">
        <v>-5168.2</v>
      </c>
      <c r="O15011" s="82">
        <v>-616.6</v>
      </c>
      <c r="P15011" s="82">
        <v>227</v>
      </c>
      <c r="Q15011" s="26">
        <v>61.64</v>
      </c>
      <c r="R15011" s="27">
        <v>51.37</v>
      </c>
      <c r="S15011" s="27">
        <v>57.88</v>
      </c>
      <c r="T15011" s="27">
        <v>62.52</v>
      </c>
      <c r="U15011" s="28">
        <v>51.37</v>
      </c>
    </row>
    <row r="15012" spans="1:21" x14ac:dyDescent="0.25">
      <c r="A15012" t="s">
        <v>26</v>
      </c>
      <c r="B15012" s="10" t="str">
        <f>VLOOKUP($E15012,'Overview Cluster Days'!$B:$G,3)</f>
        <v>E</v>
      </c>
      <c r="C15012" s="10" t="str">
        <f>VLOOKUP($E15012,'Overview Cluster Days'!$B:$G,5)</f>
        <v>Interseason</v>
      </c>
      <c r="D15012" s="10" t="str">
        <f>VLOOKUP($E15012,'Overview Cluster Days'!$B:$G,6)</f>
        <v>Weekday</v>
      </c>
      <c r="E15012" s="10">
        <v>20190404</v>
      </c>
      <c r="F15012" s="11">
        <v>11</v>
      </c>
      <c r="G15012" s="81">
        <v>-400.9</v>
      </c>
      <c r="H15012" s="82">
        <v>3565.8</v>
      </c>
      <c r="I15012" s="82">
        <v>1739.4</v>
      </c>
      <c r="J15012" s="82">
        <v>-265.5</v>
      </c>
      <c r="K15012" s="83">
        <v>1086.2</v>
      </c>
      <c r="L15012" s="81">
        <v>-1150.5</v>
      </c>
      <c r="M15012" s="82">
        <v>5078</v>
      </c>
      <c r="N15012" s="82">
        <v>-3947.3</v>
      </c>
      <c r="O15012" s="82">
        <v>-238.4</v>
      </c>
      <c r="P15012" s="82">
        <v>258.2</v>
      </c>
      <c r="Q15012" s="26">
        <v>49.42</v>
      </c>
      <c r="R15012" s="27">
        <v>49.42</v>
      </c>
      <c r="S15012" s="27">
        <v>49.42</v>
      </c>
      <c r="T15012" s="27">
        <v>49.42</v>
      </c>
      <c r="U15012" s="28">
        <v>49.42</v>
      </c>
    </row>
    <row r="15013" spans="1:21" x14ac:dyDescent="0.25">
      <c r="A15013" t="s">
        <v>26</v>
      </c>
      <c r="B15013" s="10" t="str">
        <f>VLOOKUP($E15013,'Overview Cluster Days'!$B:$G,3)</f>
        <v>E</v>
      </c>
      <c r="C15013" s="10" t="str">
        <f>VLOOKUP($E15013,'Overview Cluster Days'!$B:$G,5)</f>
        <v>Interseason</v>
      </c>
      <c r="D15013" s="10" t="str">
        <f>VLOOKUP($E15013,'Overview Cluster Days'!$B:$G,6)</f>
        <v>Weekday</v>
      </c>
      <c r="E15013" s="10">
        <v>20190404</v>
      </c>
      <c r="F15013" s="11">
        <v>12</v>
      </c>
      <c r="G15013" s="81">
        <v>-452.8</v>
      </c>
      <c r="H15013" s="82">
        <v>3168.7</v>
      </c>
      <c r="I15013" s="82">
        <v>2106.1999999999998</v>
      </c>
      <c r="J15013" s="82">
        <v>44.9</v>
      </c>
      <c r="K15013" s="83">
        <v>952.3</v>
      </c>
      <c r="L15013" s="81">
        <v>-1202.4000000000001</v>
      </c>
      <c r="M15013" s="82">
        <v>4761.6000000000004</v>
      </c>
      <c r="N15013" s="82">
        <v>-3580.5</v>
      </c>
      <c r="O15013" s="82">
        <v>72</v>
      </c>
      <c r="P15013" s="82">
        <v>-50.7</v>
      </c>
      <c r="Q15013" s="26">
        <v>47.02</v>
      </c>
      <c r="R15013" s="27">
        <v>47.02</v>
      </c>
      <c r="S15013" s="27">
        <v>47.02</v>
      </c>
      <c r="T15013" s="27">
        <v>47.02</v>
      </c>
      <c r="U15013" s="28">
        <v>47.02</v>
      </c>
    </row>
    <row r="15014" spans="1:21" x14ac:dyDescent="0.25">
      <c r="A15014" t="s">
        <v>26</v>
      </c>
      <c r="B15014" s="10" t="str">
        <f>VLOOKUP($E15014,'Overview Cluster Days'!$B:$G,3)</f>
        <v>E</v>
      </c>
      <c r="C15014" s="10" t="str">
        <f>VLOOKUP($E15014,'Overview Cluster Days'!$B:$G,5)</f>
        <v>Interseason</v>
      </c>
      <c r="D15014" s="10" t="str">
        <f>VLOOKUP($E15014,'Overview Cluster Days'!$B:$G,6)</f>
        <v>Weekday</v>
      </c>
      <c r="E15014" s="10">
        <v>20190404</v>
      </c>
      <c r="F15014" s="11">
        <v>13</v>
      </c>
      <c r="G15014" s="81">
        <v>62.7</v>
      </c>
      <c r="H15014" s="82">
        <v>4728.3</v>
      </c>
      <c r="I15014" s="82">
        <v>650.5</v>
      </c>
      <c r="J15014" s="82">
        <v>341.8</v>
      </c>
      <c r="K15014" s="83">
        <v>-7.7</v>
      </c>
      <c r="L15014" s="81">
        <v>-686.9</v>
      </c>
      <c r="M15014" s="82">
        <v>6432.9</v>
      </c>
      <c r="N15014" s="82">
        <v>-5036.2</v>
      </c>
      <c r="O15014" s="82">
        <v>368.9</v>
      </c>
      <c r="P15014" s="82">
        <v>-1078.7</v>
      </c>
      <c r="Q15014" s="26">
        <v>42.91</v>
      </c>
      <c r="R15014" s="27">
        <v>42.91</v>
      </c>
      <c r="S15014" s="27">
        <v>42.91</v>
      </c>
      <c r="T15014" s="27">
        <v>42.91</v>
      </c>
      <c r="U15014" s="28">
        <v>42.91</v>
      </c>
    </row>
    <row r="15015" spans="1:21" x14ac:dyDescent="0.25">
      <c r="A15015" t="s">
        <v>26</v>
      </c>
      <c r="B15015" s="10" t="str">
        <f>VLOOKUP($E15015,'Overview Cluster Days'!$B:$G,3)</f>
        <v>E</v>
      </c>
      <c r="C15015" s="10" t="str">
        <f>VLOOKUP($E15015,'Overview Cluster Days'!$B:$G,5)</f>
        <v>Interseason</v>
      </c>
      <c r="D15015" s="10" t="str">
        <f>VLOOKUP($E15015,'Overview Cluster Days'!$B:$G,6)</f>
        <v>Weekday</v>
      </c>
      <c r="E15015" s="10">
        <v>20190404</v>
      </c>
      <c r="F15015" s="11">
        <v>14</v>
      </c>
      <c r="G15015" s="81">
        <v>-152.19999999999999</v>
      </c>
      <c r="H15015" s="82">
        <v>5308.6</v>
      </c>
      <c r="I15015" s="82">
        <v>1745.7</v>
      </c>
      <c r="J15015" s="82">
        <v>402.2</v>
      </c>
      <c r="K15015" s="83">
        <v>-702.6</v>
      </c>
      <c r="L15015" s="81">
        <v>-901.8</v>
      </c>
      <c r="M15015" s="82">
        <v>6559.8</v>
      </c>
      <c r="N15015" s="82">
        <v>-3941</v>
      </c>
      <c r="O15015" s="82">
        <v>56.6</v>
      </c>
      <c r="P15015" s="82">
        <v>-1773.6</v>
      </c>
      <c r="Q15015" s="26">
        <v>41.4</v>
      </c>
      <c r="R15015" s="27">
        <v>41.4</v>
      </c>
      <c r="S15015" s="27">
        <v>41.4</v>
      </c>
      <c r="T15015" s="27">
        <v>41.4</v>
      </c>
      <c r="U15015" s="28">
        <v>41.4</v>
      </c>
    </row>
    <row r="15016" spans="1:21" x14ac:dyDescent="0.25">
      <c r="A15016" t="s">
        <v>26</v>
      </c>
      <c r="B15016" s="10" t="str">
        <f>VLOOKUP($E15016,'Overview Cluster Days'!$B:$G,3)</f>
        <v>E</v>
      </c>
      <c r="C15016" s="10" t="str">
        <f>VLOOKUP($E15016,'Overview Cluster Days'!$B:$G,5)</f>
        <v>Interseason</v>
      </c>
      <c r="D15016" s="10" t="str">
        <f>VLOOKUP($E15016,'Overview Cluster Days'!$B:$G,6)</f>
        <v>Weekday</v>
      </c>
      <c r="E15016" s="10">
        <v>20190404</v>
      </c>
      <c r="F15016" s="11">
        <v>15</v>
      </c>
      <c r="G15016" s="81">
        <v>36.299999999999997</v>
      </c>
      <c r="H15016" s="82">
        <v>4802.5</v>
      </c>
      <c r="I15016" s="82">
        <v>3018.5</v>
      </c>
      <c r="J15016" s="82">
        <v>372.3</v>
      </c>
      <c r="K15016" s="83">
        <v>-741</v>
      </c>
      <c r="L15016" s="81">
        <v>-713.3</v>
      </c>
      <c r="M15016" s="82">
        <v>4748.3</v>
      </c>
      <c r="N15016" s="82">
        <v>-2668.2</v>
      </c>
      <c r="O15016" s="82">
        <v>445.2</v>
      </c>
      <c r="P15016" s="82">
        <v>-1812</v>
      </c>
      <c r="Q15016" s="26">
        <v>38.42</v>
      </c>
      <c r="R15016" s="27">
        <v>38.42</v>
      </c>
      <c r="S15016" s="27">
        <v>38.42</v>
      </c>
      <c r="T15016" s="27">
        <v>38.42</v>
      </c>
      <c r="U15016" s="28">
        <v>38.42</v>
      </c>
    </row>
    <row r="15017" spans="1:21" x14ac:dyDescent="0.25">
      <c r="A15017" t="s">
        <v>26</v>
      </c>
      <c r="B15017" s="10" t="str">
        <f>VLOOKUP($E15017,'Overview Cluster Days'!$B:$G,3)</f>
        <v>E</v>
      </c>
      <c r="C15017" s="10" t="str">
        <f>VLOOKUP($E15017,'Overview Cluster Days'!$B:$G,5)</f>
        <v>Interseason</v>
      </c>
      <c r="D15017" s="10" t="str">
        <f>VLOOKUP($E15017,'Overview Cluster Days'!$B:$G,6)</f>
        <v>Weekday</v>
      </c>
      <c r="E15017" s="10">
        <v>20190404</v>
      </c>
      <c r="F15017" s="11">
        <v>16</v>
      </c>
      <c r="G15017" s="81">
        <v>66.900000000000006</v>
      </c>
      <c r="H15017" s="82">
        <v>4024</v>
      </c>
      <c r="I15017" s="82">
        <v>4628.7</v>
      </c>
      <c r="J15017" s="82">
        <v>297.10000000000002</v>
      </c>
      <c r="K15017" s="83">
        <v>-868.1</v>
      </c>
      <c r="L15017" s="81">
        <v>-682.7</v>
      </c>
      <c r="M15017" s="82">
        <v>3861.7</v>
      </c>
      <c r="N15017" s="82">
        <v>-1058</v>
      </c>
      <c r="O15017" s="82">
        <v>-181.9</v>
      </c>
      <c r="P15017" s="82">
        <v>-1939.1</v>
      </c>
      <c r="Q15017" s="26">
        <v>38</v>
      </c>
      <c r="R15017" s="27">
        <v>38</v>
      </c>
      <c r="S15017" s="27">
        <v>38</v>
      </c>
      <c r="T15017" s="27">
        <v>38</v>
      </c>
      <c r="U15017" s="28">
        <v>38</v>
      </c>
    </row>
    <row r="15018" spans="1:21" x14ac:dyDescent="0.25">
      <c r="A15018" t="s">
        <v>26</v>
      </c>
      <c r="B15018" s="10" t="str">
        <f>VLOOKUP($E15018,'Overview Cluster Days'!$B:$G,3)</f>
        <v>E</v>
      </c>
      <c r="C15018" s="10" t="str">
        <f>VLOOKUP($E15018,'Overview Cluster Days'!$B:$G,5)</f>
        <v>Interseason</v>
      </c>
      <c r="D15018" s="10" t="str">
        <f>VLOOKUP($E15018,'Overview Cluster Days'!$B:$G,6)</f>
        <v>Weekday</v>
      </c>
      <c r="E15018" s="10">
        <v>20190404</v>
      </c>
      <c r="F15018" s="11">
        <v>17</v>
      </c>
      <c r="G15018" s="81">
        <v>54.8</v>
      </c>
      <c r="H15018" s="82">
        <v>3739.8</v>
      </c>
      <c r="I15018" s="82">
        <v>5507.7</v>
      </c>
      <c r="J15018" s="82">
        <v>109.6</v>
      </c>
      <c r="K15018" s="83">
        <v>-897.1</v>
      </c>
      <c r="L15018" s="81">
        <v>-930.8</v>
      </c>
      <c r="M15018" s="82">
        <v>3296.9</v>
      </c>
      <c r="N15018" s="82">
        <v>-179</v>
      </c>
      <c r="O15018" s="82">
        <v>-219</v>
      </c>
      <c r="P15018" s="82">
        <v>-1968.1</v>
      </c>
      <c r="Q15018" s="26">
        <v>38.04</v>
      </c>
      <c r="R15018" s="27">
        <v>38.04</v>
      </c>
      <c r="S15018" s="27">
        <v>38.04</v>
      </c>
      <c r="T15018" s="27">
        <v>38.04</v>
      </c>
      <c r="U15018" s="28">
        <v>38.04</v>
      </c>
    </row>
    <row r="15019" spans="1:21" x14ac:dyDescent="0.25">
      <c r="A15019" t="s">
        <v>26</v>
      </c>
      <c r="B15019" s="10" t="str">
        <f>VLOOKUP($E15019,'Overview Cluster Days'!$B:$G,3)</f>
        <v>E</v>
      </c>
      <c r="C15019" s="10" t="str">
        <f>VLOOKUP($E15019,'Overview Cluster Days'!$B:$G,5)</f>
        <v>Interseason</v>
      </c>
      <c r="D15019" s="10" t="str">
        <f>VLOOKUP($E15019,'Overview Cluster Days'!$B:$G,6)</f>
        <v>Weekday</v>
      </c>
      <c r="E15019" s="10">
        <v>20190404</v>
      </c>
      <c r="F15019" s="11">
        <v>18</v>
      </c>
      <c r="G15019" s="81">
        <v>-258.2</v>
      </c>
      <c r="H15019" s="82">
        <v>2266.6</v>
      </c>
      <c r="I15019" s="82">
        <v>5700.6</v>
      </c>
      <c r="J15019" s="82">
        <v>-125.7</v>
      </c>
      <c r="K15019" s="83">
        <v>-712.2</v>
      </c>
      <c r="L15019" s="81">
        <v>-1243.8</v>
      </c>
      <c r="M15019" s="82">
        <v>2562.9</v>
      </c>
      <c r="N15019" s="82">
        <v>13.9</v>
      </c>
      <c r="O15019" s="82">
        <v>450.2</v>
      </c>
      <c r="P15019" s="82">
        <v>-1783.2</v>
      </c>
      <c r="Q15019" s="26">
        <v>40.090000000000003</v>
      </c>
      <c r="R15019" s="27">
        <v>40.090000000000003</v>
      </c>
      <c r="S15019" s="27">
        <v>40.090000000000003</v>
      </c>
      <c r="T15019" s="27">
        <v>40.090000000000003</v>
      </c>
      <c r="U15019" s="28">
        <v>40.090000000000003</v>
      </c>
    </row>
    <row r="15020" spans="1:21" x14ac:dyDescent="0.25">
      <c r="A15020" t="s">
        <v>26</v>
      </c>
      <c r="B15020" s="10" t="str">
        <f>VLOOKUP($E15020,'Overview Cluster Days'!$B:$G,3)</f>
        <v>E</v>
      </c>
      <c r="C15020" s="10" t="str">
        <f>VLOOKUP($E15020,'Overview Cluster Days'!$B:$G,5)</f>
        <v>Interseason</v>
      </c>
      <c r="D15020" s="10" t="str">
        <f>VLOOKUP($E15020,'Overview Cluster Days'!$B:$G,6)</f>
        <v>Weekday</v>
      </c>
      <c r="E15020" s="10">
        <v>20190404</v>
      </c>
      <c r="F15020" s="11">
        <v>19</v>
      </c>
      <c r="G15020" s="81">
        <v>-432.4</v>
      </c>
      <c r="H15020" s="82">
        <v>668.1</v>
      </c>
      <c r="I15020" s="82">
        <v>5387.5</v>
      </c>
      <c r="J15020" s="82">
        <v>212.8</v>
      </c>
      <c r="K15020" s="83">
        <v>204</v>
      </c>
      <c r="L15020" s="81">
        <v>-1458.5</v>
      </c>
      <c r="M15020" s="82">
        <v>2183.4</v>
      </c>
      <c r="N15020" s="82">
        <v>-299.2</v>
      </c>
      <c r="O15020" s="82">
        <v>441.3</v>
      </c>
      <c r="P15020" s="82">
        <v>-867</v>
      </c>
      <c r="Q15020" s="26">
        <v>45</v>
      </c>
      <c r="R15020" s="27">
        <v>45</v>
      </c>
      <c r="S15020" s="27">
        <v>45</v>
      </c>
      <c r="T15020" s="27">
        <v>45</v>
      </c>
      <c r="U15020" s="28">
        <v>45</v>
      </c>
    </row>
    <row r="15021" spans="1:21" x14ac:dyDescent="0.25">
      <c r="A15021" t="s">
        <v>26</v>
      </c>
      <c r="B15021" s="10" t="str">
        <f>VLOOKUP($E15021,'Overview Cluster Days'!$B:$G,3)</f>
        <v>E</v>
      </c>
      <c r="C15021" s="10" t="str">
        <f>VLOOKUP($E15021,'Overview Cluster Days'!$B:$G,5)</f>
        <v>Interseason</v>
      </c>
      <c r="D15021" s="10" t="str">
        <f>VLOOKUP($E15021,'Overview Cluster Days'!$B:$G,6)</f>
        <v>Weekday</v>
      </c>
      <c r="E15021" s="10">
        <v>20190404</v>
      </c>
      <c r="F15021" s="11">
        <v>20</v>
      </c>
      <c r="G15021" s="81">
        <v>-221.2</v>
      </c>
      <c r="H15021" s="82">
        <v>1625.1</v>
      </c>
      <c r="I15021" s="82">
        <v>3478.9</v>
      </c>
      <c r="J15021" s="82">
        <v>257.89999999999998</v>
      </c>
      <c r="K15021" s="83">
        <v>821.4</v>
      </c>
      <c r="L15021" s="81">
        <v>-970.8</v>
      </c>
      <c r="M15021" s="82">
        <v>3143.2</v>
      </c>
      <c r="N15021" s="82">
        <v>-2207.8000000000002</v>
      </c>
      <c r="O15021" s="82">
        <v>285</v>
      </c>
      <c r="P15021" s="82">
        <v>-249.6</v>
      </c>
      <c r="Q15021" s="26">
        <v>49.96</v>
      </c>
      <c r="R15021" s="27">
        <v>49.96</v>
      </c>
      <c r="S15021" s="27">
        <v>49.96</v>
      </c>
      <c r="T15021" s="27">
        <v>49.96</v>
      </c>
      <c r="U15021" s="28">
        <v>49.96</v>
      </c>
    </row>
    <row r="15022" spans="1:21" x14ac:dyDescent="0.25">
      <c r="A15022" t="s">
        <v>26</v>
      </c>
      <c r="B15022" s="10" t="str">
        <f>VLOOKUP($E15022,'Overview Cluster Days'!$B:$G,3)</f>
        <v>E</v>
      </c>
      <c r="C15022" s="10" t="str">
        <f>VLOOKUP($E15022,'Overview Cluster Days'!$B:$G,5)</f>
        <v>Interseason</v>
      </c>
      <c r="D15022" s="10" t="str">
        <f>VLOOKUP($E15022,'Overview Cluster Days'!$B:$G,6)</f>
        <v>Weekday</v>
      </c>
      <c r="E15022" s="10">
        <v>20190404</v>
      </c>
      <c r="F15022" s="11">
        <v>21</v>
      </c>
      <c r="G15022" s="81">
        <v>-257.7</v>
      </c>
      <c r="H15022" s="82">
        <v>2636.5</v>
      </c>
      <c r="I15022" s="82">
        <v>2937.7</v>
      </c>
      <c r="J15022" s="82">
        <v>74.900000000000006</v>
      </c>
      <c r="K15022" s="83">
        <v>475.2</v>
      </c>
      <c r="L15022" s="81">
        <v>-1007.3</v>
      </c>
      <c r="M15022" s="82">
        <v>4250.1000000000004</v>
      </c>
      <c r="N15022" s="82">
        <v>-2749</v>
      </c>
      <c r="O15022" s="82">
        <v>102</v>
      </c>
      <c r="P15022" s="82">
        <v>-595.79999999999995</v>
      </c>
      <c r="Q15022" s="26">
        <v>48.41</v>
      </c>
      <c r="R15022" s="27">
        <v>48.41</v>
      </c>
      <c r="S15022" s="27">
        <v>48.41</v>
      </c>
      <c r="T15022" s="27">
        <v>48.41</v>
      </c>
      <c r="U15022" s="28">
        <v>48.41</v>
      </c>
    </row>
    <row r="15023" spans="1:21" x14ac:dyDescent="0.25">
      <c r="A15023" t="s">
        <v>26</v>
      </c>
      <c r="B15023" s="10" t="str">
        <f>VLOOKUP($E15023,'Overview Cluster Days'!$B:$G,3)</f>
        <v>E</v>
      </c>
      <c r="C15023" s="10" t="str">
        <f>VLOOKUP($E15023,'Overview Cluster Days'!$B:$G,5)</f>
        <v>Interseason</v>
      </c>
      <c r="D15023" s="10" t="str">
        <f>VLOOKUP($E15023,'Overview Cluster Days'!$B:$G,6)</f>
        <v>Weekday</v>
      </c>
      <c r="E15023" s="10">
        <v>20190404</v>
      </c>
      <c r="F15023" s="11">
        <v>22</v>
      </c>
      <c r="G15023" s="81">
        <v>-25.6</v>
      </c>
      <c r="H15023" s="82">
        <v>3301.3</v>
      </c>
      <c r="I15023" s="82">
        <v>2712.7</v>
      </c>
      <c r="J15023" s="82">
        <v>373.8</v>
      </c>
      <c r="K15023" s="83">
        <v>-161.9</v>
      </c>
      <c r="L15023" s="81">
        <v>-775.2</v>
      </c>
      <c r="M15023" s="82">
        <v>4581.2</v>
      </c>
      <c r="N15023" s="82">
        <v>-2974</v>
      </c>
      <c r="O15023" s="82">
        <v>400.9</v>
      </c>
      <c r="P15023" s="82">
        <v>-1232.9000000000001</v>
      </c>
      <c r="Q15023" s="26">
        <v>43.31</v>
      </c>
      <c r="R15023" s="27">
        <v>43.31</v>
      </c>
      <c r="S15023" s="27">
        <v>43.31</v>
      </c>
      <c r="T15023" s="27">
        <v>43.31</v>
      </c>
      <c r="U15023" s="28">
        <v>43.31</v>
      </c>
    </row>
    <row r="15024" spans="1:21" x14ac:dyDescent="0.25">
      <c r="A15024" t="s">
        <v>26</v>
      </c>
      <c r="B15024" s="10" t="str">
        <f>VLOOKUP($E15024,'Overview Cluster Days'!$B:$G,3)</f>
        <v>E</v>
      </c>
      <c r="C15024" s="10" t="str">
        <f>VLOOKUP($E15024,'Overview Cluster Days'!$B:$G,5)</f>
        <v>Interseason</v>
      </c>
      <c r="D15024" s="10" t="str">
        <f>VLOOKUP($E15024,'Overview Cluster Days'!$B:$G,6)</f>
        <v>Weekday</v>
      </c>
      <c r="E15024" s="10">
        <v>20190404</v>
      </c>
      <c r="F15024" s="11">
        <v>23</v>
      </c>
      <c r="G15024" s="81">
        <v>-211.6</v>
      </c>
      <c r="H15024" s="82">
        <v>4505.5</v>
      </c>
      <c r="I15024" s="82">
        <v>1568.1</v>
      </c>
      <c r="J15024" s="82">
        <v>1165</v>
      </c>
      <c r="K15024" s="83">
        <v>-692.8</v>
      </c>
      <c r="L15024" s="81">
        <v>-961.2</v>
      </c>
      <c r="M15024" s="82">
        <v>6147.9</v>
      </c>
      <c r="N15024" s="82">
        <v>-4118.6000000000004</v>
      </c>
      <c r="O15024" s="82">
        <v>695.7</v>
      </c>
      <c r="P15024" s="82">
        <v>-1763.8</v>
      </c>
      <c r="Q15024" s="26">
        <v>41.21</v>
      </c>
      <c r="R15024" s="27">
        <v>41.21</v>
      </c>
      <c r="S15024" s="27">
        <v>41.21</v>
      </c>
      <c r="T15024" s="27">
        <v>41.21</v>
      </c>
      <c r="U15024" s="28">
        <v>41.21</v>
      </c>
    </row>
    <row r="15025" spans="1:21" x14ac:dyDescent="0.25">
      <c r="A15025" t="s">
        <v>26</v>
      </c>
      <c r="B15025" s="10" t="str">
        <f>VLOOKUP($E15025,'Overview Cluster Days'!$B:$G,3)</f>
        <v>E</v>
      </c>
      <c r="C15025" s="10" t="str">
        <f>VLOOKUP($E15025,'Overview Cluster Days'!$B:$G,5)</f>
        <v>Interseason</v>
      </c>
      <c r="D15025" s="10" t="str">
        <f>VLOOKUP($E15025,'Overview Cluster Days'!$B:$G,6)</f>
        <v>Weekday</v>
      </c>
      <c r="E15025" s="10">
        <v>20190404</v>
      </c>
      <c r="F15025" s="11">
        <v>24</v>
      </c>
      <c r="G15025" s="81">
        <v>-215.1</v>
      </c>
      <c r="H15025" s="82">
        <v>6049.4</v>
      </c>
      <c r="I15025" s="82">
        <v>302.7</v>
      </c>
      <c r="J15025" s="82">
        <v>1336.2</v>
      </c>
      <c r="K15025" s="83">
        <v>-281.60000000000002</v>
      </c>
      <c r="L15025" s="81">
        <v>-964.7</v>
      </c>
      <c r="M15025" s="82">
        <v>6749.5</v>
      </c>
      <c r="N15025" s="82">
        <v>-4447.3</v>
      </c>
      <c r="O15025" s="82">
        <v>-93.9</v>
      </c>
      <c r="P15025" s="82">
        <v>-1243.5999999999999</v>
      </c>
      <c r="Q15025" s="26">
        <v>36.340000000000003</v>
      </c>
      <c r="R15025" s="27">
        <v>35.5</v>
      </c>
      <c r="S15025" s="27">
        <v>38.130000000000003</v>
      </c>
      <c r="T15025" s="27">
        <v>35.5</v>
      </c>
      <c r="U15025" s="28">
        <v>36.770000000000003</v>
      </c>
    </row>
    <row r="15026" spans="1:21" x14ac:dyDescent="0.25">
      <c r="A15026" t="s">
        <v>26</v>
      </c>
      <c r="B15026" s="10" t="str">
        <f>VLOOKUP($E15026,'Overview Cluster Days'!$B:$G,3)</f>
        <v>E</v>
      </c>
      <c r="C15026" s="10" t="str">
        <f>VLOOKUP($E15026,'Overview Cluster Days'!$B:$G,5)</f>
        <v>Interseason</v>
      </c>
      <c r="D15026" s="10" t="str">
        <f>VLOOKUP($E15026,'Overview Cluster Days'!$B:$G,6)</f>
        <v>Weekday</v>
      </c>
      <c r="E15026" s="10">
        <v>20190405</v>
      </c>
      <c r="F15026" s="11">
        <v>1</v>
      </c>
      <c r="G15026" s="81">
        <v>-607.4</v>
      </c>
      <c r="H15026" s="82">
        <v>5542.1</v>
      </c>
      <c r="I15026" s="82">
        <v>963.7</v>
      </c>
      <c r="J15026" s="82">
        <v>1343.2</v>
      </c>
      <c r="K15026" s="83">
        <v>590</v>
      </c>
      <c r="L15026" s="81">
        <v>-1357</v>
      </c>
      <c r="M15026" s="82">
        <v>5477.6</v>
      </c>
      <c r="N15026" s="82">
        <v>-4178.8</v>
      </c>
      <c r="O15026" s="82">
        <v>58.2</v>
      </c>
      <c r="P15026" s="82">
        <v>0</v>
      </c>
      <c r="Q15026" s="26">
        <v>34.61</v>
      </c>
      <c r="R15026" s="27">
        <v>34.61</v>
      </c>
      <c r="S15026" s="27">
        <v>41.72</v>
      </c>
      <c r="T15026" s="27">
        <v>34.61</v>
      </c>
      <c r="U15026" s="28">
        <v>34.93</v>
      </c>
    </row>
    <row r="15027" spans="1:21" x14ac:dyDescent="0.25">
      <c r="A15027" t="s">
        <v>26</v>
      </c>
      <c r="B15027" s="10" t="str">
        <f>VLOOKUP($E15027,'Overview Cluster Days'!$B:$G,3)</f>
        <v>E</v>
      </c>
      <c r="C15027" s="10" t="str">
        <f>VLOOKUP($E15027,'Overview Cluster Days'!$B:$G,5)</f>
        <v>Interseason</v>
      </c>
      <c r="D15027" s="10" t="str">
        <f>VLOOKUP($E15027,'Overview Cluster Days'!$B:$G,6)</f>
        <v>Weekday</v>
      </c>
      <c r="E15027" s="10">
        <v>20190405</v>
      </c>
      <c r="F15027" s="11">
        <v>2</v>
      </c>
      <c r="G15027" s="81">
        <v>-278.7</v>
      </c>
      <c r="H15027" s="82">
        <v>6294.6</v>
      </c>
      <c r="I15027" s="82">
        <v>-99.6</v>
      </c>
      <c r="J15027" s="82">
        <v>1088.3</v>
      </c>
      <c r="K15027" s="83">
        <v>-183.6</v>
      </c>
      <c r="L15027" s="81">
        <v>-1028.3</v>
      </c>
      <c r="M15027" s="82">
        <v>6002.1</v>
      </c>
      <c r="N15027" s="82">
        <v>-4039.5</v>
      </c>
      <c r="O15027" s="82">
        <v>-257.7</v>
      </c>
      <c r="P15027" s="82">
        <v>-676.6</v>
      </c>
      <c r="Q15027" s="26">
        <v>34.549999999999997</v>
      </c>
      <c r="R15027" s="27">
        <v>34.549999999999997</v>
      </c>
      <c r="S15027" s="27">
        <v>37.18</v>
      </c>
      <c r="T15027" s="27">
        <v>34.549999999999997</v>
      </c>
      <c r="U15027" s="28">
        <v>35.33</v>
      </c>
    </row>
    <row r="15028" spans="1:21" x14ac:dyDescent="0.25">
      <c r="A15028" t="s">
        <v>26</v>
      </c>
      <c r="B15028" s="10" t="str">
        <f>VLOOKUP($E15028,'Overview Cluster Days'!$B:$G,3)</f>
        <v>E</v>
      </c>
      <c r="C15028" s="10" t="str">
        <f>VLOOKUP($E15028,'Overview Cluster Days'!$B:$G,5)</f>
        <v>Interseason</v>
      </c>
      <c r="D15028" s="10" t="str">
        <f>VLOOKUP($E15028,'Overview Cluster Days'!$B:$G,6)</f>
        <v>Weekday</v>
      </c>
      <c r="E15028" s="10">
        <v>20190405</v>
      </c>
      <c r="F15028" s="11">
        <v>3</v>
      </c>
      <c r="G15028" s="81">
        <v>-260.89999999999998</v>
      </c>
      <c r="H15028" s="82">
        <v>7134.3</v>
      </c>
      <c r="I15028" s="82">
        <v>48.8</v>
      </c>
      <c r="J15028" s="82">
        <v>644.4</v>
      </c>
      <c r="K15028" s="83">
        <v>5.4</v>
      </c>
      <c r="L15028" s="81">
        <v>-1010.5</v>
      </c>
      <c r="M15028" s="82">
        <v>6833.8</v>
      </c>
      <c r="N15028" s="82">
        <v>-5617.5</v>
      </c>
      <c r="O15028" s="82">
        <v>106.8</v>
      </c>
      <c r="P15028" s="82">
        <v>-312.60000000000002</v>
      </c>
      <c r="Q15028" s="26">
        <v>34.6</v>
      </c>
      <c r="R15028" s="27">
        <v>34.6</v>
      </c>
      <c r="S15028" s="27">
        <v>34.6</v>
      </c>
      <c r="T15028" s="27">
        <v>34.6</v>
      </c>
      <c r="U15028" s="28">
        <v>34.6</v>
      </c>
    </row>
    <row r="15029" spans="1:21" x14ac:dyDescent="0.25">
      <c r="A15029" t="s">
        <v>26</v>
      </c>
      <c r="B15029" s="10" t="str">
        <f>VLOOKUP($E15029,'Overview Cluster Days'!$B:$G,3)</f>
        <v>E</v>
      </c>
      <c r="C15029" s="10" t="str">
        <f>VLOOKUP($E15029,'Overview Cluster Days'!$B:$G,5)</f>
        <v>Interseason</v>
      </c>
      <c r="D15029" s="10" t="str">
        <f>VLOOKUP($E15029,'Overview Cluster Days'!$B:$G,6)</f>
        <v>Weekday</v>
      </c>
      <c r="E15029" s="10">
        <v>20190405</v>
      </c>
      <c r="F15029" s="11">
        <v>4</v>
      </c>
      <c r="G15029" s="81">
        <v>-285.8</v>
      </c>
      <c r="H15029" s="82">
        <v>6384</v>
      </c>
      <c r="I15029" s="82">
        <v>1636.3</v>
      </c>
      <c r="J15029" s="82">
        <v>1001.3</v>
      </c>
      <c r="K15029" s="83">
        <v>-34.799999999999997</v>
      </c>
      <c r="L15029" s="81">
        <v>-1035.4000000000001</v>
      </c>
      <c r="M15029" s="82">
        <v>5719.9</v>
      </c>
      <c r="N15029" s="82">
        <v>-4030</v>
      </c>
      <c r="O15029" s="82">
        <v>-344.7</v>
      </c>
      <c r="P15029" s="82">
        <v>-309.8</v>
      </c>
      <c r="Q15029" s="26">
        <v>34.1</v>
      </c>
      <c r="R15029" s="27">
        <v>34.1</v>
      </c>
      <c r="S15029" s="27">
        <v>34.1</v>
      </c>
      <c r="T15029" s="27">
        <v>34.1</v>
      </c>
      <c r="U15029" s="28">
        <v>34.1</v>
      </c>
    </row>
    <row r="15030" spans="1:21" x14ac:dyDescent="0.25">
      <c r="A15030" t="s">
        <v>26</v>
      </c>
      <c r="B15030" s="10" t="str">
        <f>VLOOKUP($E15030,'Overview Cluster Days'!$B:$G,3)</f>
        <v>E</v>
      </c>
      <c r="C15030" s="10" t="str">
        <f>VLOOKUP($E15030,'Overview Cluster Days'!$B:$G,5)</f>
        <v>Interseason</v>
      </c>
      <c r="D15030" s="10" t="str">
        <f>VLOOKUP($E15030,'Overview Cluster Days'!$B:$G,6)</f>
        <v>Weekday</v>
      </c>
      <c r="E15030" s="10">
        <v>20190405</v>
      </c>
      <c r="F15030" s="11">
        <v>5</v>
      </c>
      <c r="G15030" s="81">
        <v>-461.7</v>
      </c>
      <c r="H15030" s="82">
        <v>5069.3</v>
      </c>
      <c r="I15030" s="82">
        <v>2173.3000000000002</v>
      </c>
      <c r="J15030" s="82">
        <v>1987.2</v>
      </c>
      <c r="K15030" s="83">
        <v>-281.60000000000002</v>
      </c>
      <c r="L15030" s="81">
        <v>-1185.9000000000001</v>
      </c>
      <c r="M15030" s="82">
        <v>4691.3</v>
      </c>
      <c r="N15030" s="82">
        <v>-3494</v>
      </c>
      <c r="O15030" s="82">
        <v>640.20000000000005</v>
      </c>
      <c r="P15030" s="82">
        <v>-651.6</v>
      </c>
      <c r="Q15030" s="26">
        <v>35.08</v>
      </c>
      <c r="R15030" s="27">
        <v>35.08</v>
      </c>
      <c r="S15030" s="27">
        <v>35.08</v>
      </c>
      <c r="T15030" s="27">
        <v>35.08</v>
      </c>
      <c r="U15030" s="28">
        <v>35.08</v>
      </c>
    </row>
    <row r="15031" spans="1:21" x14ac:dyDescent="0.25">
      <c r="A15031" t="s">
        <v>26</v>
      </c>
      <c r="B15031" s="10" t="str">
        <f>VLOOKUP($E15031,'Overview Cluster Days'!$B:$G,3)</f>
        <v>E</v>
      </c>
      <c r="C15031" s="10" t="str">
        <f>VLOOKUP($E15031,'Overview Cluster Days'!$B:$G,5)</f>
        <v>Interseason</v>
      </c>
      <c r="D15031" s="10" t="str">
        <f>VLOOKUP($E15031,'Overview Cluster Days'!$B:$G,6)</f>
        <v>Weekday</v>
      </c>
      <c r="E15031" s="10">
        <v>20190405</v>
      </c>
      <c r="F15031" s="11">
        <v>6</v>
      </c>
      <c r="G15031" s="81">
        <v>-326.3</v>
      </c>
      <c r="H15031" s="82">
        <v>3630.1</v>
      </c>
      <c r="I15031" s="82">
        <v>1352.1</v>
      </c>
      <c r="J15031" s="82">
        <v>2149.6999999999998</v>
      </c>
      <c r="K15031" s="83">
        <v>-92.5</v>
      </c>
      <c r="L15031" s="81">
        <v>-1070.8</v>
      </c>
      <c r="M15031" s="82">
        <v>3822.6</v>
      </c>
      <c r="N15031" s="82">
        <v>-4461.2</v>
      </c>
      <c r="O15031" s="82">
        <v>2196.9</v>
      </c>
      <c r="P15031" s="82">
        <v>-487.5</v>
      </c>
      <c r="Q15031" s="26">
        <v>38.29</v>
      </c>
      <c r="R15031" s="27">
        <v>38.29</v>
      </c>
      <c r="S15031" s="27">
        <v>38.29</v>
      </c>
      <c r="T15031" s="27">
        <v>38.29</v>
      </c>
      <c r="U15031" s="28">
        <v>38.29</v>
      </c>
    </row>
    <row r="15032" spans="1:21" x14ac:dyDescent="0.25">
      <c r="A15032" t="s">
        <v>26</v>
      </c>
      <c r="B15032" s="10" t="str">
        <f>VLOOKUP($E15032,'Overview Cluster Days'!$B:$G,3)</f>
        <v>E</v>
      </c>
      <c r="C15032" s="10" t="str">
        <f>VLOOKUP($E15032,'Overview Cluster Days'!$B:$G,5)</f>
        <v>Interseason</v>
      </c>
      <c r="D15032" s="10" t="str">
        <f>VLOOKUP($E15032,'Overview Cluster Days'!$B:$G,6)</f>
        <v>Weekday</v>
      </c>
      <c r="E15032" s="10">
        <v>20190405</v>
      </c>
      <c r="F15032" s="11">
        <v>7</v>
      </c>
      <c r="G15032" s="81">
        <v>-693.5</v>
      </c>
      <c r="H15032" s="82">
        <v>2380.9</v>
      </c>
      <c r="I15032" s="82">
        <v>315.8</v>
      </c>
      <c r="J15032" s="82">
        <v>1050.4000000000001</v>
      </c>
      <c r="K15032" s="83">
        <v>225</v>
      </c>
      <c r="L15032" s="81">
        <v>-693.5</v>
      </c>
      <c r="M15032" s="82">
        <v>3944.6</v>
      </c>
      <c r="N15032" s="82">
        <v>-5430.6</v>
      </c>
      <c r="O15032" s="82">
        <v>2169.5</v>
      </c>
      <c r="P15032" s="82">
        <v>10</v>
      </c>
      <c r="Q15032" s="26">
        <v>44.9</v>
      </c>
      <c r="R15032" s="27">
        <v>44.9</v>
      </c>
      <c r="S15032" s="27">
        <v>44.9</v>
      </c>
      <c r="T15032" s="27">
        <v>44.9</v>
      </c>
      <c r="U15032" s="28">
        <v>44.9</v>
      </c>
    </row>
    <row r="15033" spans="1:21" x14ac:dyDescent="0.25">
      <c r="A15033" t="s">
        <v>26</v>
      </c>
      <c r="B15033" s="10" t="str">
        <f>VLOOKUP($E15033,'Overview Cluster Days'!$B:$G,3)</f>
        <v>E</v>
      </c>
      <c r="C15033" s="10" t="str">
        <f>VLOOKUP($E15033,'Overview Cluster Days'!$B:$G,5)</f>
        <v>Interseason</v>
      </c>
      <c r="D15033" s="10" t="str">
        <f>VLOOKUP($E15033,'Overview Cluster Days'!$B:$G,6)</f>
        <v>Weekday</v>
      </c>
      <c r="E15033" s="10">
        <v>20190405</v>
      </c>
      <c r="F15033" s="11">
        <v>8</v>
      </c>
      <c r="G15033" s="81">
        <v>-369.1</v>
      </c>
      <c r="H15033" s="82">
        <v>2072.9</v>
      </c>
      <c r="I15033" s="82">
        <v>-706.9</v>
      </c>
      <c r="J15033" s="82">
        <v>48.6</v>
      </c>
      <c r="K15033" s="83">
        <v>760.4</v>
      </c>
      <c r="L15033" s="81">
        <v>-369.1</v>
      </c>
      <c r="M15033" s="82">
        <v>3460.4</v>
      </c>
      <c r="N15033" s="82">
        <v>-4519.3999999999996</v>
      </c>
      <c r="O15033" s="82">
        <v>1167.7</v>
      </c>
      <c r="P15033" s="82">
        <v>260.39999999999998</v>
      </c>
      <c r="Q15033" s="26">
        <v>54.31</v>
      </c>
      <c r="R15033" s="27">
        <v>54.31</v>
      </c>
      <c r="S15033" s="27">
        <v>54.31</v>
      </c>
      <c r="T15033" s="27">
        <v>54.31</v>
      </c>
      <c r="U15033" s="28">
        <v>54.31</v>
      </c>
    </row>
    <row r="15034" spans="1:21" x14ac:dyDescent="0.25">
      <c r="A15034" t="s">
        <v>26</v>
      </c>
      <c r="B15034" s="10" t="str">
        <f>VLOOKUP($E15034,'Overview Cluster Days'!$B:$G,3)</f>
        <v>E</v>
      </c>
      <c r="C15034" s="10" t="str">
        <f>VLOOKUP($E15034,'Overview Cluster Days'!$B:$G,5)</f>
        <v>Interseason</v>
      </c>
      <c r="D15034" s="10" t="str">
        <f>VLOOKUP($E15034,'Overview Cluster Days'!$B:$G,6)</f>
        <v>Weekday</v>
      </c>
      <c r="E15034" s="10">
        <v>20190405</v>
      </c>
      <c r="F15034" s="11">
        <v>9</v>
      </c>
      <c r="G15034" s="81">
        <v>158.1</v>
      </c>
      <c r="H15034" s="82">
        <v>1704.3</v>
      </c>
      <c r="I15034" s="82">
        <v>-1137.0999999999999</v>
      </c>
      <c r="J15034" s="82">
        <v>-383.2</v>
      </c>
      <c r="K15034" s="83">
        <v>606.1</v>
      </c>
      <c r="L15034" s="81">
        <v>158.1</v>
      </c>
      <c r="M15034" s="82">
        <v>2841.3</v>
      </c>
      <c r="N15034" s="82">
        <v>-3843.4</v>
      </c>
      <c r="O15034" s="82">
        <v>735.9</v>
      </c>
      <c r="P15034" s="82">
        <v>108.1</v>
      </c>
      <c r="Q15034" s="26">
        <v>58.67</v>
      </c>
      <c r="R15034" s="27">
        <v>58.67</v>
      </c>
      <c r="S15034" s="27">
        <v>58.67</v>
      </c>
      <c r="T15034" s="27">
        <v>58.67</v>
      </c>
      <c r="U15034" s="28">
        <v>58.67</v>
      </c>
    </row>
    <row r="15035" spans="1:21" x14ac:dyDescent="0.25">
      <c r="A15035" t="s">
        <v>26</v>
      </c>
      <c r="B15035" s="10" t="str">
        <f>VLOOKUP($E15035,'Overview Cluster Days'!$B:$G,3)</f>
        <v>E</v>
      </c>
      <c r="C15035" s="10" t="str">
        <f>VLOOKUP($E15035,'Overview Cluster Days'!$B:$G,5)</f>
        <v>Interseason</v>
      </c>
      <c r="D15035" s="10" t="str">
        <f>VLOOKUP($E15035,'Overview Cluster Days'!$B:$G,6)</f>
        <v>Weekday</v>
      </c>
      <c r="E15035" s="10">
        <v>20190405</v>
      </c>
      <c r="F15035" s="11">
        <v>10</v>
      </c>
      <c r="G15035" s="81">
        <v>503.1</v>
      </c>
      <c r="H15035" s="82">
        <v>3111.7</v>
      </c>
      <c r="I15035" s="82">
        <v>-58.2</v>
      </c>
      <c r="J15035" s="82">
        <v>-9.9</v>
      </c>
      <c r="K15035" s="83">
        <v>619.1</v>
      </c>
      <c r="L15035" s="81">
        <v>-246.5</v>
      </c>
      <c r="M15035" s="82">
        <v>4795.5</v>
      </c>
      <c r="N15035" s="82">
        <v>-4520.3</v>
      </c>
      <c r="O15035" s="82">
        <v>17.2</v>
      </c>
      <c r="P15035" s="82">
        <v>-45.9</v>
      </c>
      <c r="Q15035" s="26">
        <v>55.4</v>
      </c>
      <c r="R15035" s="27">
        <v>55.4</v>
      </c>
      <c r="S15035" s="27">
        <v>57.34</v>
      </c>
      <c r="T15035" s="27">
        <v>55.4</v>
      </c>
      <c r="U15035" s="28">
        <v>56.03</v>
      </c>
    </row>
    <row r="15036" spans="1:21" x14ac:dyDescent="0.25">
      <c r="A15036" t="s">
        <v>26</v>
      </c>
      <c r="B15036" s="10" t="str">
        <f>VLOOKUP($E15036,'Overview Cluster Days'!$B:$G,3)</f>
        <v>E</v>
      </c>
      <c r="C15036" s="10" t="str">
        <f>VLOOKUP($E15036,'Overview Cluster Days'!$B:$G,5)</f>
        <v>Interseason</v>
      </c>
      <c r="D15036" s="10" t="str">
        <f>VLOOKUP($E15036,'Overview Cluster Days'!$B:$G,6)</f>
        <v>Weekday</v>
      </c>
      <c r="E15036" s="10">
        <v>20190405</v>
      </c>
      <c r="F15036" s="11">
        <v>11</v>
      </c>
      <c r="G15036" s="81">
        <v>156.1</v>
      </c>
      <c r="H15036" s="82">
        <v>1962.1</v>
      </c>
      <c r="I15036" s="82">
        <v>1563.6</v>
      </c>
      <c r="J15036" s="82">
        <v>922.5</v>
      </c>
      <c r="K15036" s="83">
        <v>227</v>
      </c>
      <c r="L15036" s="81">
        <v>-593.5</v>
      </c>
      <c r="M15036" s="82">
        <v>4056.6</v>
      </c>
      <c r="N15036" s="82">
        <v>-3619.6</v>
      </c>
      <c r="O15036" s="82">
        <v>593.5</v>
      </c>
      <c r="P15036" s="82">
        <v>-437</v>
      </c>
      <c r="Q15036" s="26">
        <v>47.51</v>
      </c>
      <c r="R15036" s="27">
        <v>46.1</v>
      </c>
      <c r="S15036" s="27">
        <v>51.91</v>
      </c>
      <c r="T15036" s="27">
        <v>46.1</v>
      </c>
      <c r="U15036" s="28">
        <v>48.03</v>
      </c>
    </row>
    <row r="15037" spans="1:21" x14ac:dyDescent="0.25">
      <c r="A15037" t="s">
        <v>26</v>
      </c>
      <c r="B15037" s="10" t="str">
        <f>VLOOKUP($E15037,'Overview Cluster Days'!$B:$G,3)</f>
        <v>E</v>
      </c>
      <c r="C15037" s="10" t="str">
        <f>VLOOKUP($E15037,'Overview Cluster Days'!$B:$G,5)</f>
        <v>Interseason</v>
      </c>
      <c r="D15037" s="10" t="str">
        <f>VLOOKUP($E15037,'Overview Cluster Days'!$B:$G,6)</f>
        <v>Weekday</v>
      </c>
      <c r="E15037" s="10">
        <v>20190405</v>
      </c>
      <c r="F15037" s="11">
        <v>12</v>
      </c>
      <c r="G15037" s="81">
        <v>733.5</v>
      </c>
      <c r="H15037" s="82">
        <v>1527</v>
      </c>
      <c r="I15037" s="82">
        <v>1459.6</v>
      </c>
      <c r="J15037" s="82">
        <v>1516.2</v>
      </c>
      <c r="K15037" s="83">
        <v>-230.8</v>
      </c>
      <c r="L15037" s="81">
        <v>-16.100000000000001</v>
      </c>
      <c r="M15037" s="82">
        <v>3900.6</v>
      </c>
      <c r="N15037" s="82">
        <v>-3421</v>
      </c>
      <c r="O15037" s="82">
        <v>626.29999999999995</v>
      </c>
      <c r="P15037" s="82">
        <v>-1089.8</v>
      </c>
      <c r="Q15037" s="26">
        <v>41.78</v>
      </c>
      <c r="R15037" s="27">
        <v>43.15</v>
      </c>
      <c r="S15037" s="27">
        <v>45.78</v>
      </c>
      <c r="T15037" s="27">
        <v>41.78</v>
      </c>
      <c r="U15037" s="28">
        <v>43.99</v>
      </c>
    </row>
    <row r="15038" spans="1:21" x14ac:dyDescent="0.25">
      <c r="A15038" t="s">
        <v>26</v>
      </c>
      <c r="B15038" s="10" t="str">
        <f>VLOOKUP($E15038,'Overview Cluster Days'!$B:$G,3)</f>
        <v>E</v>
      </c>
      <c r="C15038" s="10" t="str">
        <f>VLOOKUP($E15038,'Overview Cluster Days'!$B:$G,5)</f>
        <v>Interseason</v>
      </c>
      <c r="D15038" s="10" t="str">
        <f>VLOOKUP($E15038,'Overview Cluster Days'!$B:$G,6)</f>
        <v>Weekday</v>
      </c>
      <c r="E15038" s="10">
        <v>20190405</v>
      </c>
      <c r="F15038" s="11">
        <v>13</v>
      </c>
      <c r="G15038" s="81">
        <v>794</v>
      </c>
      <c r="H15038" s="82">
        <v>1881.7</v>
      </c>
      <c r="I15038" s="82">
        <v>1004.7</v>
      </c>
      <c r="J15038" s="82">
        <v>2027.4</v>
      </c>
      <c r="K15038" s="83">
        <v>-455.8</v>
      </c>
      <c r="L15038" s="81">
        <v>44.4</v>
      </c>
      <c r="M15038" s="82">
        <v>3961.1</v>
      </c>
      <c r="N15038" s="82">
        <v>-3738.2</v>
      </c>
      <c r="O15038" s="82">
        <v>1037.5</v>
      </c>
      <c r="P15038" s="82">
        <v>-1304.8</v>
      </c>
      <c r="Q15038" s="26">
        <v>41.22</v>
      </c>
      <c r="R15038" s="27">
        <v>41.94</v>
      </c>
      <c r="S15038" s="27">
        <v>42.54</v>
      </c>
      <c r="T15038" s="27">
        <v>41.6</v>
      </c>
      <c r="U15038" s="28">
        <v>42.13</v>
      </c>
    </row>
    <row r="15039" spans="1:21" x14ac:dyDescent="0.25">
      <c r="A15039" t="s">
        <v>26</v>
      </c>
      <c r="B15039" s="10" t="str">
        <f>VLOOKUP($E15039,'Overview Cluster Days'!$B:$G,3)</f>
        <v>E</v>
      </c>
      <c r="C15039" s="10" t="str">
        <f>VLOOKUP($E15039,'Overview Cluster Days'!$B:$G,5)</f>
        <v>Interseason</v>
      </c>
      <c r="D15039" s="10" t="str">
        <f>VLOOKUP($E15039,'Overview Cluster Days'!$B:$G,6)</f>
        <v>Weekday</v>
      </c>
      <c r="E15039" s="10">
        <v>20190405</v>
      </c>
      <c r="F15039" s="11">
        <v>14</v>
      </c>
      <c r="G15039" s="81">
        <v>958.9</v>
      </c>
      <c r="H15039" s="82">
        <v>1908.6</v>
      </c>
      <c r="I15039" s="82">
        <v>1821.9</v>
      </c>
      <c r="J15039" s="82">
        <v>2100.5</v>
      </c>
      <c r="K15039" s="83">
        <v>-381</v>
      </c>
      <c r="L15039" s="81">
        <v>209.3</v>
      </c>
      <c r="M15039" s="82">
        <v>3391.5</v>
      </c>
      <c r="N15039" s="82">
        <v>-3079.7</v>
      </c>
      <c r="O15039" s="82">
        <v>832.9</v>
      </c>
      <c r="P15039" s="82">
        <v>-1354</v>
      </c>
      <c r="Q15039" s="26">
        <v>39.880000000000003</v>
      </c>
      <c r="R15039" s="27">
        <v>40.01</v>
      </c>
      <c r="S15039" s="27">
        <v>40.200000000000003</v>
      </c>
      <c r="T15039" s="27">
        <v>39.92</v>
      </c>
      <c r="U15039" s="28">
        <v>40.07</v>
      </c>
    </row>
    <row r="15040" spans="1:21" x14ac:dyDescent="0.25">
      <c r="A15040" t="s">
        <v>26</v>
      </c>
      <c r="B15040" s="10" t="str">
        <f>VLOOKUP($E15040,'Overview Cluster Days'!$B:$G,3)</f>
        <v>E</v>
      </c>
      <c r="C15040" s="10" t="str">
        <f>VLOOKUP($E15040,'Overview Cluster Days'!$B:$G,5)</f>
        <v>Interseason</v>
      </c>
      <c r="D15040" s="10" t="str">
        <f>VLOOKUP($E15040,'Overview Cluster Days'!$B:$G,6)</f>
        <v>Weekday</v>
      </c>
      <c r="E15040" s="10">
        <v>20190405</v>
      </c>
      <c r="F15040" s="11">
        <v>15</v>
      </c>
      <c r="G15040" s="81">
        <v>1078.0999999999999</v>
      </c>
      <c r="H15040" s="82">
        <v>2102.1</v>
      </c>
      <c r="I15040" s="82">
        <v>2559.1999999999998</v>
      </c>
      <c r="J15040" s="82">
        <v>2023.4</v>
      </c>
      <c r="K15040" s="83">
        <v>-513.9</v>
      </c>
      <c r="L15040" s="81">
        <v>328.5</v>
      </c>
      <c r="M15040" s="82">
        <v>2642.5</v>
      </c>
      <c r="N15040" s="82">
        <v>-3185.5</v>
      </c>
      <c r="O15040" s="82">
        <v>1762.4</v>
      </c>
      <c r="P15040" s="82">
        <v>-1547.9</v>
      </c>
      <c r="Q15040" s="26">
        <v>38.58</v>
      </c>
      <c r="R15040" s="27">
        <v>38.58</v>
      </c>
      <c r="S15040" s="27">
        <v>38.58</v>
      </c>
      <c r="T15040" s="27">
        <v>38.58</v>
      </c>
      <c r="U15040" s="28">
        <v>38.58</v>
      </c>
    </row>
    <row r="15041" spans="1:21" x14ac:dyDescent="0.25">
      <c r="A15041" t="s">
        <v>26</v>
      </c>
      <c r="B15041" s="10" t="str">
        <f>VLOOKUP($E15041,'Overview Cluster Days'!$B:$G,3)</f>
        <v>E</v>
      </c>
      <c r="C15041" s="10" t="str">
        <f>VLOOKUP($E15041,'Overview Cluster Days'!$B:$G,5)</f>
        <v>Interseason</v>
      </c>
      <c r="D15041" s="10" t="str">
        <f>VLOOKUP($E15041,'Overview Cluster Days'!$B:$G,6)</f>
        <v>Weekday</v>
      </c>
      <c r="E15041" s="10">
        <v>20190405</v>
      </c>
      <c r="F15041" s="11">
        <v>16</v>
      </c>
      <c r="G15041" s="81">
        <v>1036.2</v>
      </c>
      <c r="H15041" s="82">
        <v>907.4</v>
      </c>
      <c r="I15041" s="82">
        <v>4989.1000000000004</v>
      </c>
      <c r="J15041" s="82">
        <v>1932.4</v>
      </c>
      <c r="K15041" s="83">
        <v>-823.2</v>
      </c>
      <c r="L15041" s="81">
        <v>286.60000000000002</v>
      </c>
      <c r="M15041" s="82">
        <v>966.2</v>
      </c>
      <c r="N15041" s="82">
        <v>-755.6</v>
      </c>
      <c r="O15041" s="82">
        <v>1278</v>
      </c>
      <c r="P15041" s="82">
        <v>-1775.2</v>
      </c>
      <c r="Q15041" s="26">
        <v>38.369999999999997</v>
      </c>
      <c r="R15041" s="27">
        <v>38.369999999999997</v>
      </c>
      <c r="S15041" s="27">
        <v>38.369999999999997</v>
      </c>
      <c r="T15041" s="27">
        <v>38.369999999999997</v>
      </c>
      <c r="U15041" s="28">
        <v>38.369999999999997</v>
      </c>
    </row>
    <row r="15042" spans="1:21" x14ac:dyDescent="0.25">
      <c r="A15042" t="s">
        <v>26</v>
      </c>
      <c r="B15042" s="10" t="str">
        <f>VLOOKUP($E15042,'Overview Cluster Days'!$B:$G,3)</f>
        <v>E</v>
      </c>
      <c r="C15042" s="10" t="str">
        <f>VLOOKUP($E15042,'Overview Cluster Days'!$B:$G,5)</f>
        <v>Interseason</v>
      </c>
      <c r="D15042" s="10" t="str">
        <f>VLOOKUP($E15042,'Overview Cluster Days'!$B:$G,6)</f>
        <v>Weekday</v>
      </c>
      <c r="E15042" s="10">
        <v>20190405</v>
      </c>
      <c r="F15042" s="11">
        <v>17</v>
      </c>
      <c r="G15042" s="81">
        <v>830.3</v>
      </c>
      <c r="H15042" s="82">
        <v>186.2</v>
      </c>
      <c r="I15042" s="82">
        <v>6100.7</v>
      </c>
      <c r="J15042" s="82">
        <v>1481.4</v>
      </c>
      <c r="K15042" s="83">
        <v>-1267.5</v>
      </c>
      <c r="L15042" s="81">
        <v>60.5</v>
      </c>
      <c r="M15042" s="82">
        <v>869.6</v>
      </c>
      <c r="N15042" s="82">
        <v>356</v>
      </c>
      <c r="O15042" s="82">
        <v>771.4</v>
      </c>
      <c r="P15042" s="82">
        <v>-2057.5</v>
      </c>
      <c r="Q15042" s="26">
        <v>38.67</v>
      </c>
      <c r="R15042" s="27">
        <v>38.67</v>
      </c>
      <c r="S15042" s="27">
        <v>38.67</v>
      </c>
      <c r="T15042" s="27">
        <v>38.67</v>
      </c>
      <c r="U15042" s="28">
        <v>38.67</v>
      </c>
    </row>
    <row r="15043" spans="1:21" x14ac:dyDescent="0.25">
      <c r="A15043" t="s">
        <v>26</v>
      </c>
      <c r="B15043" s="10" t="str">
        <f>VLOOKUP($E15043,'Overview Cluster Days'!$B:$G,3)</f>
        <v>E</v>
      </c>
      <c r="C15043" s="10" t="str">
        <f>VLOOKUP($E15043,'Overview Cluster Days'!$B:$G,5)</f>
        <v>Interseason</v>
      </c>
      <c r="D15043" s="10" t="str">
        <f>VLOOKUP($E15043,'Overview Cluster Days'!$B:$G,6)</f>
        <v>Weekday</v>
      </c>
      <c r="E15043" s="10">
        <v>20190405</v>
      </c>
      <c r="F15043" s="11">
        <v>18</v>
      </c>
      <c r="G15043" s="81">
        <v>499.2</v>
      </c>
      <c r="H15043" s="82">
        <v>-1322</v>
      </c>
      <c r="I15043" s="82">
        <v>7086.3</v>
      </c>
      <c r="J15043" s="82">
        <v>1049.9000000000001</v>
      </c>
      <c r="K15043" s="83">
        <v>-1360</v>
      </c>
      <c r="L15043" s="81">
        <v>-404.3</v>
      </c>
      <c r="M15043" s="82">
        <v>1044.8</v>
      </c>
      <c r="N15043" s="82">
        <v>1394.6</v>
      </c>
      <c r="O15043" s="82">
        <v>-16.100000000000001</v>
      </c>
      <c r="P15043" s="82">
        <v>-2019</v>
      </c>
      <c r="Q15043" s="26">
        <v>41.13</v>
      </c>
      <c r="R15043" s="27">
        <v>41.13</v>
      </c>
      <c r="S15043" s="27">
        <v>41.13</v>
      </c>
      <c r="T15043" s="27">
        <v>41.13</v>
      </c>
      <c r="U15043" s="28">
        <v>41.13</v>
      </c>
    </row>
    <row r="15044" spans="1:21" x14ac:dyDescent="0.25">
      <c r="A15044" t="s">
        <v>26</v>
      </c>
      <c r="B15044" s="10" t="str">
        <f>VLOOKUP($E15044,'Overview Cluster Days'!$B:$G,3)</f>
        <v>E</v>
      </c>
      <c r="C15044" s="10" t="str">
        <f>VLOOKUP($E15044,'Overview Cluster Days'!$B:$G,5)</f>
        <v>Interseason</v>
      </c>
      <c r="D15044" s="10" t="str">
        <f>VLOOKUP($E15044,'Overview Cluster Days'!$B:$G,6)</f>
        <v>Weekday</v>
      </c>
      <c r="E15044" s="10">
        <v>20190405</v>
      </c>
      <c r="F15044" s="11">
        <v>19</v>
      </c>
      <c r="G15044" s="81">
        <v>254</v>
      </c>
      <c r="H15044" s="82">
        <v>-2424.1999999999998</v>
      </c>
      <c r="I15044" s="82">
        <v>6388.1</v>
      </c>
      <c r="J15044" s="82">
        <v>1054.2</v>
      </c>
      <c r="K15044" s="83">
        <v>-211.9</v>
      </c>
      <c r="L15044" s="81">
        <v>-553.29999999999995</v>
      </c>
      <c r="M15044" s="82">
        <v>101</v>
      </c>
      <c r="N15044" s="82">
        <v>690.4</v>
      </c>
      <c r="O15044" s="82">
        <v>955.8</v>
      </c>
      <c r="P15044" s="82">
        <v>-1193.9000000000001</v>
      </c>
      <c r="Q15044" s="26">
        <v>44.06</v>
      </c>
      <c r="R15044" s="27">
        <v>44.06</v>
      </c>
      <c r="S15044" s="27">
        <v>44.06</v>
      </c>
      <c r="T15044" s="27">
        <v>44.06</v>
      </c>
      <c r="U15044" s="28">
        <v>44.06</v>
      </c>
    </row>
    <row r="15045" spans="1:21" x14ac:dyDescent="0.25">
      <c r="A15045" t="s">
        <v>26</v>
      </c>
      <c r="B15045" s="10" t="str">
        <f>VLOOKUP($E15045,'Overview Cluster Days'!$B:$G,3)</f>
        <v>E</v>
      </c>
      <c r="C15045" s="10" t="str">
        <f>VLOOKUP($E15045,'Overview Cluster Days'!$B:$G,5)</f>
        <v>Interseason</v>
      </c>
      <c r="D15045" s="10" t="str">
        <f>VLOOKUP($E15045,'Overview Cluster Days'!$B:$G,6)</f>
        <v>Weekday</v>
      </c>
      <c r="E15045" s="10">
        <v>20190405</v>
      </c>
      <c r="F15045" s="11">
        <v>20</v>
      </c>
      <c r="G15045" s="81">
        <v>273.7</v>
      </c>
      <c r="H15045" s="82">
        <v>-3122.7</v>
      </c>
      <c r="I15045" s="82">
        <v>6175.4</v>
      </c>
      <c r="J15045" s="82">
        <v>998.3</v>
      </c>
      <c r="K15045" s="83">
        <v>586.4</v>
      </c>
      <c r="L15045" s="81">
        <v>-533.6</v>
      </c>
      <c r="M15045" s="82">
        <v>-695.9</v>
      </c>
      <c r="N15045" s="82">
        <v>477.7</v>
      </c>
      <c r="O15045" s="82">
        <v>1025.4000000000001</v>
      </c>
      <c r="P15045" s="82">
        <v>-273.60000000000002</v>
      </c>
      <c r="Q15045" s="26">
        <v>46.22</v>
      </c>
      <c r="R15045" s="27">
        <v>46.22</v>
      </c>
      <c r="S15045" s="27">
        <v>46.22</v>
      </c>
      <c r="T15045" s="27">
        <v>46.22</v>
      </c>
      <c r="U15045" s="28">
        <v>46.22</v>
      </c>
    </row>
    <row r="15046" spans="1:21" x14ac:dyDescent="0.25">
      <c r="A15046" t="s">
        <v>26</v>
      </c>
      <c r="B15046" s="10" t="str">
        <f>VLOOKUP($E15046,'Overview Cluster Days'!$B:$G,3)</f>
        <v>E</v>
      </c>
      <c r="C15046" s="10" t="str">
        <f>VLOOKUP($E15046,'Overview Cluster Days'!$B:$G,5)</f>
        <v>Interseason</v>
      </c>
      <c r="D15046" s="10" t="str">
        <f>VLOOKUP($E15046,'Overview Cluster Days'!$B:$G,6)</f>
        <v>Weekday</v>
      </c>
      <c r="E15046" s="10">
        <v>20190405</v>
      </c>
      <c r="F15046" s="11">
        <v>21</v>
      </c>
      <c r="G15046" s="81">
        <v>207.6</v>
      </c>
      <c r="H15046" s="82">
        <v>-1615.3</v>
      </c>
      <c r="I15046" s="82">
        <v>5217.8999999999996</v>
      </c>
      <c r="J15046" s="82">
        <v>721.1</v>
      </c>
      <c r="K15046" s="83">
        <v>339.4</v>
      </c>
      <c r="L15046" s="81">
        <v>-542</v>
      </c>
      <c r="M15046" s="82">
        <v>876.2</v>
      </c>
      <c r="N15046" s="82">
        <v>-479.8</v>
      </c>
      <c r="O15046" s="82">
        <v>748.2</v>
      </c>
      <c r="P15046" s="82">
        <v>-602.6</v>
      </c>
      <c r="Q15046" s="26">
        <v>46.04</v>
      </c>
      <c r="R15046" s="27">
        <v>46.04</v>
      </c>
      <c r="S15046" s="27">
        <v>46.04</v>
      </c>
      <c r="T15046" s="27">
        <v>46.04</v>
      </c>
      <c r="U15046" s="28">
        <v>46.04</v>
      </c>
    </row>
    <row r="15047" spans="1:21" x14ac:dyDescent="0.25">
      <c r="A15047" t="s">
        <v>26</v>
      </c>
      <c r="B15047" s="10" t="str">
        <f>VLOOKUP($E15047,'Overview Cluster Days'!$B:$G,3)</f>
        <v>E</v>
      </c>
      <c r="C15047" s="10" t="str">
        <f>VLOOKUP($E15047,'Overview Cluster Days'!$B:$G,5)</f>
        <v>Interseason</v>
      </c>
      <c r="D15047" s="10" t="str">
        <f>VLOOKUP($E15047,'Overview Cluster Days'!$B:$G,6)</f>
        <v>Weekday</v>
      </c>
      <c r="E15047" s="10">
        <v>20190405</v>
      </c>
      <c r="F15047" s="11">
        <v>22</v>
      </c>
      <c r="G15047" s="81">
        <v>379.9</v>
      </c>
      <c r="H15047" s="82">
        <v>-381.8</v>
      </c>
      <c r="I15047" s="82">
        <v>5252.3</v>
      </c>
      <c r="J15047" s="82">
        <v>913</v>
      </c>
      <c r="K15047" s="83">
        <v>-836.9</v>
      </c>
      <c r="L15047" s="81">
        <v>-369.7</v>
      </c>
      <c r="M15047" s="82">
        <v>2142.6999999999998</v>
      </c>
      <c r="N15047" s="82">
        <v>-439.4</v>
      </c>
      <c r="O15047" s="82">
        <v>398.3</v>
      </c>
      <c r="P15047" s="82">
        <v>-1731.9</v>
      </c>
      <c r="Q15047" s="26">
        <v>41.75</v>
      </c>
      <c r="R15047" s="27">
        <v>41.75</v>
      </c>
      <c r="S15047" s="27">
        <v>41.75</v>
      </c>
      <c r="T15047" s="27">
        <v>41.75</v>
      </c>
      <c r="U15047" s="28">
        <v>41.75</v>
      </c>
    </row>
    <row r="15048" spans="1:21" x14ac:dyDescent="0.25">
      <c r="A15048" t="s">
        <v>26</v>
      </c>
      <c r="B15048" s="10" t="str">
        <f>VLOOKUP($E15048,'Overview Cluster Days'!$B:$G,3)</f>
        <v>E</v>
      </c>
      <c r="C15048" s="10" t="str">
        <f>VLOOKUP($E15048,'Overview Cluster Days'!$B:$G,5)</f>
        <v>Interseason</v>
      </c>
      <c r="D15048" s="10" t="str">
        <f>VLOOKUP($E15048,'Overview Cluster Days'!$B:$G,6)</f>
        <v>Weekday</v>
      </c>
      <c r="E15048" s="10">
        <v>20190405</v>
      </c>
      <c r="F15048" s="11">
        <v>23</v>
      </c>
      <c r="G15048" s="81">
        <v>353.6</v>
      </c>
      <c r="H15048" s="82">
        <v>966</v>
      </c>
      <c r="I15048" s="82">
        <v>3305.9</v>
      </c>
      <c r="J15048" s="82">
        <v>1307.5</v>
      </c>
      <c r="K15048" s="83">
        <v>-662.3</v>
      </c>
      <c r="L15048" s="81">
        <v>-396</v>
      </c>
      <c r="M15048" s="82">
        <v>3521.2</v>
      </c>
      <c r="N15048" s="82">
        <v>-2385.8000000000002</v>
      </c>
      <c r="O15048" s="82">
        <v>993.9</v>
      </c>
      <c r="P15048" s="82">
        <v>-1733.3</v>
      </c>
      <c r="Q15048" s="26">
        <v>41.03</v>
      </c>
      <c r="R15048" s="27">
        <v>41.03</v>
      </c>
      <c r="S15048" s="27">
        <v>41.03</v>
      </c>
      <c r="T15048" s="27">
        <v>41.03</v>
      </c>
      <c r="U15048" s="28">
        <v>41.03</v>
      </c>
    </row>
    <row r="15049" spans="1:21" x14ac:dyDescent="0.25">
      <c r="A15049" t="s">
        <v>26</v>
      </c>
      <c r="B15049" s="10" t="str">
        <f>VLOOKUP($E15049,'Overview Cluster Days'!$B:$G,3)</f>
        <v>E</v>
      </c>
      <c r="C15049" s="10" t="str">
        <f>VLOOKUP($E15049,'Overview Cluster Days'!$B:$G,5)</f>
        <v>Interseason</v>
      </c>
      <c r="D15049" s="10" t="str">
        <f>VLOOKUP($E15049,'Overview Cluster Days'!$B:$G,6)</f>
        <v>Weekday</v>
      </c>
      <c r="E15049" s="10">
        <v>20190405</v>
      </c>
      <c r="F15049" s="11">
        <v>24</v>
      </c>
      <c r="G15049" s="81">
        <v>484.5</v>
      </c>
      <c r="H15049" s="82">
        <v>2533.4</v>
      </c>
      <c r="I15049" s="82">
        <v>1924.7</v>
      </c>
      <c r="J15049" s="82">
        <v>1232.5</v>
      </c>
      <c r="K15049" s="83">
        <v>-74.2</v>
      </c>
      <c r="L15049" s="81">
        <v>-265.10000000000002</v>
      </c>
      <c r="M15049" s="82">
        <v>4789.6000000000004</v>
      </c>
      <c r="N15049" s="82">
        <v>-3664.4</v>
      </c>
      <c r="O15049" s="82">
        <v>265.10000000000002</v>
      </c>
      <c r="P15049" s="82">
        <v>-1125.2</v>
      </c>
      <c r="Q15049" s="26">
        <v>38.18</v>
      </c>
      <c r="R15049" s="27">
        <v>39.119999999999997</v>
      </c>
      <c r="S15049" s="27">
        <v>41.05</v>
      </c>
      <c r="T15049" s="27">
        <v>38.18</v>
      </c>
      <c r="U15049" s="28">
        <v>39.659999999999997</v>
      </c>
    </row>
    <row r="15050" spans="1:21" x14ac:dyDescent="0.25">
      <c r="A15050" t="s">
        <v>26</v>
      </c>
      <c r="B15050" s="10" t="str">
        <f>VLOOKUP($E15050,'Overview Cluster Days'!$B:$G,3)</f>
        <v>H</v>
      </c>
      <c r="C15050" s="10" t="str">
        <f>VLOOKUP($E15050,'Overview Cluster Days'!$B:$G,5)</f>
        <v>Interseason</v>
      </c>
      <c r="D15050" s="10" t="str">
        <f>VLOOKUP($E15050,'Overview Cluster Days'!$B:$G,6)</f>
        <v>Weekend</v>
      </c>
      <c r="E15050" s="10">
        <v>20190406</v>
      </c>
      <c r="F15050" s="11">
        <v>1</v>
      </c>
      <c r="G15050" s="81">
        <v>-326.8</v>
      </c>
      <c r="H15050" s="82">
        <v>2485.8000000000002</v>
      </c>
      <c r="I15050" s="82">
        <v>2045.7</v>
      </c>
      <c r="J15050" s="82">
        <v>751.7</v>
      </c>
      <c r="K15050" s="83">
        <v>-139.9</v>
      </c>
      <c r="L15050" s="81">
        <v>-1187.8</v>
      </c>
      <c r="M15050" s="82">
        <v>3907.2</v>
      </c>
      <c r="N15050" s="82">
        <v>-2409.6</v>
      </c>
      <c r="O15050" s="82">
        <v>628.1</v>
      </c>
      <c r="P15050" s="82">
        <v>-937.9</v>
      </c>
      <c r="Q15050" s="26">
        <v>41.9</v>
      </c>
      <c r="R15050" s="27">
        <v>41.9</v>
      </c>
      <c r="S15050" s="27">
        <v>41.9</v>
      </c>
      <c r="T15050" s="27">
        <v>41.9</v>
      </c>
      <c r="U15050" s="28">
        <v>41.9</v>
      </c>
    </row>
    <row r="15051" spans="1:21" x14ac:dyDescent="0.25">
      <c r="A15051" t="s">
        <v>26</v>
      </c>
      <c r="B15051" s="10" t="str">
        <f>VLOOKUP($E15051,'Overview Cluster Days'!$B:$G,3)</f>
        <v>H</v>
      </c>
      <c r="C15051" s="10" t="str">
        <f>VLOOKUP($E15051,'Overview Cluster Days'!$B:$G,5)</f>
        <v>Interseason</v>
      </c>
      <c r="D15051" s="10" t="str">
        <f>VLOOKUP($E15051,'Overview Cluster Days'!$B:$G,6)</f>
        <v>Weekend</v>
      </c>
      <c r="E15051" s="10">
        <v>20190406</v>
      </c>
      <c r="F15051" s="11">
        <v>2</v>
      </c>
      <c r="G15051" s="81">
        <v>-249.4</v>
      </c>
      <c r="H15051" s="82">
        <v>3915.9</v>
      </c>
      <c r="I15051" s="82">
        <v>1054.4000000000001</v>
      </c>
      <c r="J15051" s="82">
        <v>819.6</v>
      </c>
      <c r="K15051" s="83">
        <v>-18.600000000000001</v>
      </c>
      <c r="L15051" s="81">
        <v>-1110.4000000000001</v>
      </c>
      <c r="M15051" s="82">
        <v>4703.3</v>
      </c>
      <c r="N15051" s="82">
        <v>-3400.9</v>
      </c>
      <c r="O15051" s="82">
        <v>586.6</v>
      </c>
      <c r="P15051" s="82">
        <v>-778.6</v>
      </c>
      <c r="Q15051" s="26">
        <v>39.909999999999997</v>
      </c>
      <c r="R15051" s="27">
        <v>39.909999999999997</v>
      </c>
      <c r="S15051" s="27">
        <v>39.909999999999997</v>
      </c>
      <c r="T15051" s="27">
        <v>39.909999999999997</v>
      </c>
      <c r="U15051" s="28">
        <v>39.909999999999997</v>
      </c>
    </row>
    <row r="15052" spans="1:21" x14ac:dyDescent="0.25">
      <c r="A15052" t="s">
        <v>26</v>
      </c>
      <c r="B15052" s="10" t="str">
        <f>VLOOKUP($E15052,'Overview Cluster Days'!$B:$G,3)</f>
        <v>H</v>
      </c>
      <c r="C15052" s="10" t="str">
        <f>VLOOKUP($E15052,'Overview Cluster Days'!$B:$G,5)</f>
        <v>Interseason</v>
      </c>
      <c r="D15052" s="10" t="str">
        <f>VLOOKUP($E15052,'Overview Cluster Days'!$B:$G,6)</f>
        <v>Weekend</v>
      </c>
      <c r="E15052" s="10">
        <v>20190406</v>
      </c>
      <c r="F15052" s="11">
        <v>3</v>
      </c>
      <c r="G15052" s="81">
        <v>-152.80000000000001</v>
      </c>
      <c r="H15052" s="82">
        <v>4378.3</v>
      </c>
      <c r="I15052" s="82">
        <v>1593.9</v>
      </c>
      <c r="J15052" s="82">
        <v>864.7</v>
      </c>
      <c r="K15052" s="83">
        <v>174.4</v>
      </c>
      <c r="L15052" s="81">
        <v>-1013.8</v>
      </c>
      <c r="M15052" s="82">
        <v>4511.8</v>
      </c>
      <c r="N15052" s="82">
        <v>-2861.4</v>
      </c>
      <c r="O15052" s="82">
        <v>-109</v>
      </c>
      <c r="P15052" s="82">
        <v>-527.6</v>
      </c>
      <c r="Q15052" s="26">
        <v>38.1</v>
      </c>
      <c r="R15052" s="27">
        <v>38.1</v>
      </c>
      <c r="S15052" s="27">
        <v>38.1</v>
      </c>
      <c r="T15052" s="27">
        <v>38.1</v>
      </c>
      <c r="U15052" s="28">
        <v>38.1</v>
      </c>
    </row>
    <row r="15053" spans="1:21" x14ac:dyDescent="0.25">
      <c r="A15053" t="s">
        <v>26</v>
      </c>
      <c r="B15053" s="10" t="str">
        <f>VLOOKUP($E15053,'Overview Cluster Days'!$B:$G,3)</f>
        <v>H</v>
      </c>
      <c r="C15053" s="10" t="str">
        <f>VLOOKUP($E15053,'Overview Cluster Days'!$B:$G,5)</f>
        <v>Interseason</v>
      </c>
      <c r="D15053" s="10" t="str">
        <f>VLOOKUP($E15053,'Overview Cluster Days'!$B:$G,6)</f>
        <v>Weekend</v>
      </c>
      <c r="E15053" s="10">
        <v>20190406</v>
      </c>
      <c r="F15053" s="11">
        <v>4</v>
      </c>
      <c r="G15053" s="81">
        <v>-58.5</v>
      </c>
      <c r="H15053" s="82">
        <v>3387.5</v>
      </c>
      <c r="I15053" s="82">
        <v>3028.9</v>
      </c>
      <c r="J15053" s="82">
        <v>765.9</v>
      </c>
      <c r="K15053" s="83">
        <v>455.5</v>
      </c>
      <c r="L15053" s="81">
        <v>-891.1</v>
      </c>
      <c r="M15053" s="82">
        <v>3088.1</v>
      </c>
      <c r="N15053" s="82">
        <v>-1426.4</v>
      </c>
      <c r="O15053" s="82">
        <v>-600.1</v>
      </c>
      <c r="P15053" s="82">
        <v>-170.5</v>
      </c>
      <c r="Q15053" s="26">
        <v>36.020000000000003</v>
      </c>
      <c r="R15053" s="27">
        <v>36.020000000000003</v>
      </c>
      <c r="S15053" s="27">
        <v>36.020000000000003</v>
      </c>
      <c r="T15053" s="27">
        <v>36.020000000000003</v>
      </c>
      <c r="U15053" s="28">
        <v>36.020000000000003</v>
      </c>
    </row>
    <row r="15054" spans="1:21" x14ac:dyDescent="0.25">
      <c r="A15054" t="s">
        <v>26</v>
      </c>
      <c r="B15054" s="10" t="str">
        <f>VLOOKUP($E15054,'Overview Cluster Days'!$B:$G,3)</f>
        <v>H</v>
      </c>
      <c r="C15054" s="10" t="str">
        <f>VLOOKUP($E15054,'Overview Cluster Days'!$B:$G,5)</f>
        <v>Interseason</v>
      </c>
      <c r="D15054" s="10" t="str">
        <f>VLOOKUP($E15054,'Overview Cluster Days'!$B:$G,6)</f>
        <v>Weekend</v>
      </c>
      <c r="E15054" s="10">
        <v>20190406</v>
      </c>
      <c r="F15054" s="11">
        <v>5</v>
      </c>
      <c r="G15054" s="81">
        <v>-59.7</v>
      </c>
      <c r="H15054" s="82">
        <v>3631.8</v>
      </c>
      <c r="I15054" s="82">
        <v>3567.8</v>
      </c>
      <c r="J15054" s="82">
        <v>766.9</v>
      </c>
      <c r="K15054" s="83">
        <v>268.2</v>
      </c>
      <c r="L15054" s="81">
        <v>-892.3</v>
      </c>
      <c r="M15054" s="82">
        <v>2844.7</v>
      </c>
      <c r="N15054" s="82">
        <v>-995.5</v>
      </c>
      <c r="O15054" s="82">
        <v>-600.1</v>
      </c>
      <c r="P15054" s="82">
        <v>-356.8</v>
      </c>
      <c r="Q15054" s="26">
        <v>35.81</v>
      </c>
      <c r="R15054" s="27">
        <v>35.81</v>
      </c>
      <c r="S15054" s="27">
        <v>35.81</v>
      </c>
      <c r="T15054" s="27">
        <v>35.81</v>
      </c>
      <c r="U15054" s="28">
        <v>35.81</v>
      </c>
    </row>
    <row r="15055" spans="1:21" x14ac:dyDescent="0.25">
      <c r="A15055" t="s">
        <v>26</v>
      </c>
      <c r="B15055" s="10" t="str">
        <f>VLOOKUP($E15055,'Overview Cluster Days'!$B:$G,3)</f>
        <v>H</v>
      </c>
      <c r="C15055" s="10" t="str">
        <f>VLOOKUP($E15055,'Overview Cluster Days'!$B:$G,5)</f>
        <v>Interseason</v>
      </c>
      <c r="D15055" s="10" t="str">
        <f>VLOOKUP($E15055,'Overview Cluster Days'!$B:$G,6)</f>
        <v>Weekend</v>
      </c>
      <c r="E15055" s="10">
        <v>20190406</v>
      </c>
      <c r="F15055" s="11">
        <v>6</v>
      </c>
      <c r="G15055" s="81">
        <v>-195.3</v>
      </c>
      <c r="H15055" s="82">
        <v>4325.8</v>
      </c>
      <c r="I15055" s="82">
        <v>3601.4</v>
      </c>
      <c r="J15055" s="82">
        <v>735.4</v>
      </c>
      <c r="K15055" s="83">
        <v>-166.5</v>
      </c>
      <c r="L15055" s="81">
        <v>-1027.9000000000001</v>
      </c>
      <c r="M15055" s="82">
        <v>3714.9</v>
      </c>
      <c r="N15055" s="82">
        <v>-961.9</v>
      </c>
      <c r="O15055" s="82">
        <v>-631.6</v>
      </c>
      <c r="P15055" s="82">
        <v>-1093.5</v>
      </c>
      <c r="Q15055" s="26">
        <v>36.86</v>
      </c>
      <c r="R15055" s="27">
        <v>36.86</v>
      </c>
      <c r="S15055" s="27">
        <v>36.86</v>
      </c>
      <c r="T15055" s="27">
        <v>36.86</v>
      </c>
      <c r="U15055" s="28">
        <v>36.86</v>
      </c>
    </row>
    <row r="15056" spans="1:21" x14ac:dyDescent="0.25">
      <c r="A15056" t="s">
        <v>26</v>
      </c>
      <c r="B15056" s="10" t="str">
        <f>VLOOKUP($E15056,'Overview Cluster Days'!$B:$G,3)</f>
        <v>H</v>
      </c>
      <c r="C15056" s="10" t="str">
        <f>VLOOKUP($E15056,'Overview Cluster Days'!$B:$G,5)</f>
        <v>Interseason</v>
      </c>
      <c r="D15056" s="10" t="str">
        <f>VLOOKUP($E15056,'Overview Cluster Days'!$B:$G,6)</f>
        <v>Weekend</v>
      </c>
      <c r="E15056" s="10">
        <v>20190406</v>
      </c>
      <c r="F15056" s="11">
        <v>7</v>
      </c>
      <c r="G15056" s="81">
        <v>-325.60000000000002</v>
      </c>
      <c r="H15056" s="82">
        <v>3887.6</v>
      </c>
      <c r="I15056" s="82">
        <v>2180.5</v>
      </c>
      <c r="J15056" s="82">
        <v>443.2</v>
      </c>
      <c r="K15056" s="83">
        <v>-231</v>
      </c>
      <c r="L15056" s="81">
        <v>-1158.2</v>
      </c>
      <c r="M15056" s="82">
        <v>4473.2</v>
      </c>
      <c r="N15056" s="82">
        <v>-1939.2</v>
      </c>
      <c r="O15056" s="82">
        <v>-278.8</v>
      </c>
      <c r="P15056" s="82">
        <v>-1097</v>
      </c>
      <c r="Q15056" s="26">
        <v>39.1</v>
      </c>
      <c r="R15056" s="27">
        <v>39.1</v>
      </c>
      <c r="S15056" s="27">
        <v>39.1</v>
      </c>
      <c r="T15056" s="27">
        <v>39.1</v>
      </c>
      <c r="U15056" s="28">
        <v>39.1</v>
      </c>
    </row>
    <row r="15057" spans="1:21" x14ac:dyDescent="0.25">
      <c r="A15057" t="s">
        <v>26</v>
      </c>
      <c r="B15057" s="10" t="str">
        <f>VLOOKUP($E15057,'Overview Cluster Days'!$B:$G,3)</f>
        <v>H</v>
      </c>
      <c r="C15057" s="10" t="str">
        <f>VLOOKUP($E15057,'Overview Cluster Days'!$B:$G,5)</f>
        <v>Interseason</v>
      </c>
      <c r="D15057" s="10" t="str">
        <f>VLOOKUP($E15057,'Overview Cluster Days'!$B:$G,6)</f>
        <v>Weekend</v>
      </c>
      <c r="E15057" s="10">
        <v>20190406</v>
      </c>
      <c r="F15057" s="11">
        <v>8</v>
      </c>
      <c r="G15057" s="81">
        <v>-336.7</v>
      </c>
      <c r="H15057" s="82">
        <v>3138.8</v>
      </c>
      <c r="I15057" s="82">
        <v>2280.6</v>
      </c>
      <c r="J15057" s="82">
        <v>-538.6</v>
      </c>
      <c r="K15057" s="83">
        <v>-558.70000000000005</v>
      </c>
      <c r="L15057" s="81">
        <v>-1169.3</v>
      </c>
      <c r="M15057" s="82">
        <v>3802.1</v>
      </c>
      <c r="N15057" s="82">
        <v>-675.2</v>
      </c>
      <c r="O15057" s="82">
        <v>-327.9</v>
      </c>
      <c r="P15057" s="82">
        <v>-1629.7</v>
      </c>
      <c r="Q15057" s="26">
        <v>42.06</v>
      </c>
      <c r="R15057" s="27">
        <v>42.06</v>
      </c>
      <c r="S15057" s="27">
        <v>42.06</v>
      </c>
      <c r="T15057" s="27">
        <v>42.06</v>
      </c>
      <c r="U15057" s="28">
        <v>42.06</v>
      </c>
    </row>
    <row r="15058" spans="1:21" x14ac:dyDescent="0.25">
      <c r="A15058" t="s">
        <v>26</v>
      </c>
      <c r="B15058" s="10" t="str">
        <f>VLOOKUP($E15058,'Overview Cluster Days'!$B:$G,3)</f>
        <v>H</v>
      </c>
      <c r="C15058" s="10" t="str">
        <f>VLOOKUP($E15058,'Overview Cluster Days'!$B:$G,5)</f>
        <v>Interseason</v>
      </c>
      <c r="D15058" s="10" t="str">
        <f>VLOOKUP($E15058,'Overview Cluster Days'!$B:$G,6)</f>
        <v>Weekend</v>
      </c>
      <c r="E15058" s="10">
        <v>20190406</v>
      </c>
      <c r="F15058" s="11">
        <v>9</v>
      </c>
      <c r="G15058" s="81">
        <v>-157.69999999999999</v>
      </c>
      <c r="H15058" s="82">
        <v>4837.8</v>
      </c>
      <c r="I15058" s="82">
        <v>1089.9000000000001</v>
      </c>
      <c r="J15058" s="82">
        <v>-1484.9</v>
      </c>
      <c r="K15058" s="83">
        <v>-136.80000000000001</v>
      </c>
      <c r="L15058" s="81">
        <v>-1069.4000000000001</v>
      </c>
      <c r="M15058" s="82">
        <v>5940</v>
      </c>
      <c r="N15058" s="82">
        <v>-3107.8</v>
      </c>
      <c r="O15058" s="82">
        <v>-563</v>
      </c>
      <c r="P15058" s="82">
        <v>-1199.8</v>
      </c>
      <c r="Q15058" s="26">
        <v>44.44</v>
      </c>
      <c r="R15058" s="27">
        <v>44.44</v>
      </c>
      <c r="S15058" s="27">
        <v>44.44</v>
      </c>
      <c r="T15058" s="27">
        <v>44.44</v>
      </c>
      <c r="U15058" s="28">
        <v>44.44</v>
      </c>
    </row>
    <row r="15059" spans="1:21" x14ac:dyDescent="0.25">
      <c r="A15059" t="s">
        <v>26</v>
      </c>
      <c r="B15059" s="10" t="str">
        <f>VLOOKUP($E15059,'Overview Cluster Days'!$B:$G,3)</f>
        <v>H</v>
      </c>
      <c r="C15059" s="10" t="str">
        <f>VLOOKUP($E15059,'Overview Cluster Days'!$B:$G,5)</f>
        <v>Interseason</v>
      </c>
      <c r="D15059" s="10" t="str">
        <f>VLOOKUP($E15059,'Overview Cluster Days'!$B:$G,6)</f>
        <v>Weekend</v>
      </c>
      <c r="E15059" s="10">
        <v>20190406</v>
      </c>
      <c r="F15059" s="11">
        <v>10</v>
      </c>
      <c r="G15059" s="81">
        <v>-562.9</v>
      </c>
      <c r="H15059" s="82">
        <v>7415.3</v>
      </c>
      <c r="I15059" s="82">
        <v>143.80000000000001</v>
      </c>
      <c r="J15059" s="82">
        <v>-1603.8</v>
      </c>
      <c r="K15059" s="83">
        <v>517.70000000000005</v>
      </c>
      <c r="L15059" s="81">
        <v>-1573.8</v>
      </c>
      <c r="M15059" s="82">
        <v>8370.9</v>
      </c>
      <c r="N15059" s="82">
        <v>-4893.1000000000004</v>
      </c>
      <c r="O15059" s="82">
        <v>-1418.7</v>
      </c>
      <c r="P15059" s="82">
        <v>-485.3</v>
      </c>
      <c r="Q15059" s="26">
        <v>46.89</v>
      </c>
      <c r="R15059" s="27">
        <v>46.89</v>
      </c>
      <c r="S15059" s="27">
        <v>46.89</v>
      </c>
      <c r="T15059" s="27">
        <v>46.89</v>
      </c>
      <c r="U15059" s="28">
        <v>46.89</v>
      </c>
    </row>
    <row r="15060" spans="1:21" x14ac:dyDescent="0.25">
      <c r="A15060" t="s">
        <v>26</v>
      </c>
      <c r="B15060" s="10" t="str">
        <f>VLOOKUP($E15060,'Overview Cluster Days'!$B:$G,3)</f>
        <v>H</v>
      </c>
      <c r="C15060" s="10" t="str">
        <f>VLOOKUP($E15060,'Overview Cluster Days'!$B:$G,5)</f>
        <v>Interseason</v>
      </c>
      <c r="D15060" s="10" t="str">
        <f>VLOOKUP($E15060,'Overview Cluster Days'!$B:$G,6)</f>
        <v>Weekend</v>
      </c>
      <c r="E15060" s="10">
        <v>20190406</v>
      </c>
      <c r="F15060" s="11">
        <v>11</v>
      </c>
      <c r="G15060" s="81">
        <v>-248</v>
      </c>
      <c r="H15060" s="82">
        <v>8100.2</v>
      </c>
      <c r="I15060" s="82">
        <v>758</v>
      </c>
      <c r="J15060" s="82">
        <v>-1322</v>
      </c>
      <c r="K15060" s="83">
        <v>-694.9</v>
      </c>
      <c r="L15060" s="81">
        <v>-1274.0999999999999</v>
      </c>
      <c r="M15060" s="82">
        <v>8700.4</v>
      </c>
      <c r="N15060" s="82">
        <v>-4352.3</v>
      </c>
      <c r="O15060" s="82">
        <v>-1430.1</v>
      </c>
      <c r="P15060" s="82">
        <v>-1643.9</v>
      </c>
      <c r="Q15060" s="26">
        <v>42.98</v>
      </c>
      <c r="R15060" s="27">
        <v>42.98</v>
      </c>
      <c r="S15060" s="27">
        <v>42.98</v>
      </c>
      <c r="T15060" s="27">
        <v>42.98</v>
      </c>
      <c r="U15060" s="28">
        <v>42.98</v>
      </c>
    </row>
    <row r="15061" spans="1:21" x14ac:dyDescent="0.25">
      <c r="A15061" t="s">
        <v>26</v>
      </c>
      <c r="B15061" s="10" t="str">
        <f>VLOOKUP($E15061,'Overview Cluster Days'!$B:$G,3)</f>
        <v>H</v>
      </c>
      <c r="C15061" s="10" t="str">
        <f>VLOOKUP($E15061,'Overview Cluster Days'!$B:$G,5)</f>
        <v>Interseason</v>
      </c>
      <c r="D15061" s="10" t="str">
        <f>VLOOKUP($E15061,'Overview Cluster Days'!$B:$G,6)</f>
        <v>Weekend</v>
      </c>
      <c r="E15061" s="10">
        <v>20190406</v>
      </c>
      <c r="F15061" s="11">
        <v>12</v>
      </c>
      <c r="G15061" s="81">
        <v>-83.2</v>
      </c>
      <c r="H15061" s="82">
        <v>9634.4</v>
      </c>
      <c r="I15061" s="82">
        <v>969.5</v>
      </c>
      <c r="J15061" s="82">
        <v>-1087.9000000000001</v>
      </c>
      <c r="K15061" s="83">
        <v>-1810.8</v>
      </c>
      <c r="L15061" s="81">
        <v>-1109.3</v>
      </c>
      <c r="M15061" s="82">
        <v>9889.1</v>
      </c>
      <c r="N15061" s="82">
        <v>-4140.8</v>
      </c>
      <c r="O15061" s="82">
        <v>-1950.2</v>
      </c>
      <c r="P15061" s="82">
        <v>-2688.8</v>
      </c>
      <c r="Q15061" s="26">
        <v>41.6</v>
      </c>
      <c r="R15061" s="27">
        <v>41.6</v>
      </c>
      <c r="S15061" s="27">
        <v>41.6</v>
      </c>
      <c r="T15061" s="27">
        <v>41.6</v>
      </c>
      <c r="U15061" s="28">
        <v>41.6</v>
      </c>
    </row>
    <row r="15062" spans="1:21" x14ac:dyDescent="0.25">
      <c r="A15062" t="s">
        <v>26</v>
      </c>
      <c r="B15062" s="10" t="str">
        <f>VLOOKUP($E15062,'Overview Cluster Days'!$B:$G,3)</f>
        <v>H</v>
      </c>
      <c r="C15062" s="10" t="str">
        <f>VLOOKUP($E15062,'Overview Cluster Days'!$B:$G,5)</f>
        <v>Interseason</v>
      </c>
      <c r="D15062" s="10" t="str">
        <f>VLOOKUP($E15062,'Overview Cluster Days'!$B:$G,6)</f>
        <v>Weekend</v>
      </c>
      <c r="E15062" s="10">
        <v>20190406</v>
      </c>
      <c r="F15062" s="11">
        <v>13</v>
      </c>
      <c r="G15062" s="81">
        <v>489.8</v>
      </c>
      <c r="H15062" s="82">
        <v>11118.9</v>
      </c>
      <c r="I15062" s="82">
        <v>1407</v>
      </c>
      <c r="J15062" s="82">
        <v>-1279.5</v>
      </c>
      <c r="K15062" s="83">
        <v>-2040.9</v>
      </c>
      <c r="L15062" s="81">
        <v>-482.6</v>
      </c>
      <c r="M15062" s="82">
        <v>9588.5</v>
      </c>
      <c r="N15062" s="82">
        <v>-3469.5</v>
      </c>
      <c r="O15062" s="82">
        <v>-2646.5</v>
      </c>
      <c r="P15062" s="82">
        <v>-2989.9</v>
      </c>
      <c r="Q15062" s="26">
        <v>34.78</v>
      </c>
      <c r="R15062" s="27">
        <v>34.78</v>
      </c>
      <c r="S15062" s="27">
        <v>44.26</v>
      </c>
      <c r="T15062" s="27">
        <v>34.78</v>
      </c>
      <c r="U15062" s="28">
        <v>37.119999999999997</v>
      </c>
    </row>
    <row r="15063" spans="1:21" x14ac:dyDescent="0.25">
      <c r="A15063" t="s">
        <v>26</v>
      </c>
      <c r="B15063" s="10" t="str">
        <f>VLOOKUP($E15063,'Overview Cluster Days'!$B:$G,3)</f>
        <v>H</v>
      </c>
      <c r="C15063" s="10" t="str">
        <f>VLOOKUP($E15063,'Overview Cluster Days'!$B:$G,5)</f>
        <v>Interseason</v>
      </c>
      <c r="D15063" s="10" t="str">
        <f>VLOOKUP($E15063,'Overview Cluster Days'!$B:$G,6)</f>
        <v>Weekend</v>
      </c>
      <c r="E15063" s="10">
        <v>20190406</v>
      </c>
      <c r="F15063" s="11">
        <v>14</v>
      </c>
      <c r="G15063" s="81">
        <v>276.3</v>
      </c>
      <c r="H15063" s="82">
        <v>11988.3</v>
      </c>
      <c r="I15063" s="82">
        <v>1006.4</v>
      </c>
      <c r="J15063" s="82">
        <v>-800.7</v>
      </c>
      <c r="K15063" s="83">
        <v>-1922.8</v>
      </c>
      <c r="L15063" s="81">
        <v>-637.4</v>
      </c>
      <c r="M15063" s="82">
        <v>9554.2999999999993</v>
      </c>
      <c r="N15063" s="82">
        <v>-4103.8999999999996</v>
      </c>
      <c r="O15063" s="82">
        <v>-1941.2</v>
      </c>
      <c r="P15063" s="82">
        <v>-2871.8</v>
      </c>
      <c r="Q15063" s="26">
        <v>36.19</v>
      </c>
      <c r="R15063" s="27">
        <v>33.96</v>
      </c>
      <c r="S15063" s="27">
        <v>35.119999999999997</v>
      </c>
      <c r="T15063" s="27">
        <v>37.4</v>
      </c>
      <c r="U15063" s="28">
        <v>33.96</v>
      </c>
    </row>
    <row r="15064" spans="1:21" x14ac:dyDescent="0.25">
      <c r="A15064" t="s">
        <v>26</v>
      </c>
      <c r="B15064" s="10" t="str">
        <f>VLOOKUP($E15064,'Overview Cluster Days'!$B:$G,3)</f>
        <v>H</v>
      </c>
      <c r="C15064" s="10" t="str">
        <f>VLOOKUP($E15064,'Overview Cluster Days'!$B:$G,5)</f>
        <v>Interseason</v>
      </c>
      <c r="D15064" s="10" t="str">
        <f>VLOOKUP($E15064,'Overview Cluster Days'!$B:$G,6)</f>
        <v>Weekend</v>
      </c>
      <c r="E15064" s="10">
        <v>20190406</v>
      </c>
      <c r="F15064" s="11">
        <v>15</v>
      </c>
      <c r="G15064" s="81">
        <v>686.7</v>
      </c>
      <c r="H15064" s="82">
        <v>11076.1</v>
      </c>
      <c r="I15064" s="82">
        <v>2099.8000000000002</v>
      </c>
      <c r="J15064" s="82">
        <v>-1209.2</v>
      </c>
      <c r="K15064" s="83">
        <v>-2005.4</v>
      </c>
      <c r="L15064" s="81">
        <v>-194.6</v>
      </c>
      <c r="M15064" s="82">
        <v>8695.1</v>
      </c>
      <c r="N15064" s="82">
        <v>-3010.5</v>
      </c>
      <c r="O15064" s="82">
        <v>-2535.6</v>
      </c>
      <c r="P15064" s="82">
        <v>-2954.4</v>
      </c>
      <c r="Q15064" s="26">
        <v>34.14</v>
      </c>
      <c r="R15064" s="27">
        <v>31.09</v>
      </c>
      <c r="S15064" s="27">
        <v>32.68</v>
      </c>
      <c r="T15064" s="27">
        <v>35.81</v>
      </c>
      <c r="U15064" s="28">
        <v>31.09</v>
      </c>
    </row>
    <row r="15065" spans="1:21" x14ac:dyDescent="0.25">
      <c r="A15065" t="s">
        <v>26</v>
      </c>
      <c r="B15065" s="10" t="str">
        <f>VLOOKUP($E15065,'Overview Cluster Days'!$B:$G,3)</f>
        <v>H</v>
      </c>
      <c r="C15065" s="10" t="str">
        <f>VLOOKUP($E15065,'Overview Cluster Days'!$B:$G,5)</f>
        <v>Interseason</v>
      </c>
      <c r="D15065" s="10" t="str">
        <f>VLOOKUP($E15065,'Overview Cluster Days'!$B:$G,6)</f>
        <v>Weekend</v>
      </c>
      <c r="E15065" s="10">
        <v>20190406</v>
      </c>
      <c r="F15065" s="11">
        <v>16</v>
      </c>
      <c r="G15065" s="81">
        <v>343.3</v>
      </c>
      <c r="H15065" s="82">
        <v>11320.1</v>
      </c>
      <c r="I15065" s="82">
        <v>2718</v>
      </c>
      <c r="J15065" s="82">
        <v>-1730.7</v>
      </c>
      <c r="K15065" s="83">
        <v>-2021.6</v>
      </c>
      <c r="L15065" s="81">
        <v>-538</v>
      </c>
      <c r="M15065" s="82">
        <v>8964.1</v>
      </c>
      <c r="N15065" s="82">
        <v>-2392.3000000000002</v>
      </c>
      <c r="O15065" s="82">
        <v>-3063.2</v>
      </c>
      <c r="P15065" s="82">
        <v>-2970.6</v>
      </c>
      <c r="Q15065" s="26">
        <v>32.630000000000003</v>
      </c>
      <c r="R15065" s="27">
        <v>32.630000000000003</v>
      </c>
      <c r="S15065" s="27">
        <v>32.630000000000003</v>
      </c>
      <c r="T15065" s="27">
        <v>32.630000000000003</v>
      </c>
      <c r="U15065" s="28">
        <v>32.630000000000003</v>
      </c>
    </row>
    <row r="15066" spans="1:21" x14ac:dyDescent="0.25">
      <c r="A15066" t="s">
        <v>26</v>
      </c>
      <c r="B15066" s="10" t="str">
        <f>VLOOKUP($E15066,'Overview Cluster Days'!$B:$G,3)</f>
        <v>H</v>
      </c>
      <c r="C15066" s="10" t="str">
        <f>VLOOKUP($E15066,'Overview Cluster Days'!$B:$G,5)</f>
        <v>Interseason</v>
      </c>
      <c r="D15066" s="10" t="str">
        <f>VLOOKUP($E15066,'Overview Cluster Days'!$B:$G,6)</f>
        <v>Weekend</v>
      </c>
      <c r="E15066" s="10">
        <v>20190406</v>
      </c>
      <c r="F15066" s="11">
        <v>17</v>
      </c>
      <c r="G15066" s="81">
        <v>141.30000000000001</v>
      </c>
      <c r="H15066" s="82">
        <v>10059.6</v>
      </c>
      <c r="I15066" s="82">
        <v>3823.4</v>
      </c>
      <c r="J15066" s="82">
        <v>-1437.2</v>
      </c>
      <c r="K15066" s="83">
        <v>-1907.7</v>
      </c>
      <c r="L15066" s="81">
        <v>-740</v>
      </c>
      <c r="M15066" s="82">
        <v>7755.6</v>
      </c>
      <c r="N15066" s="82">
        <v>-1286.9000000000001</v>
      </c>
      <c r="O15066" s="82">
        <v>-2872</v>
      </c>
      <c r="P15066" s="82">
        <v>-2856.7</v>
      </c>
      <c r="Q15066" s="26">
        <v>34.340000000000003</v>
      </c>
      <c r="R15066" s="27">
        <v>31.45</v>
      </c>
      <c r="S15066" s="27">
        <v>32.950000000000003</v>
      </c>
      <c r="T15066" s="27">
        <v>35.909999999999997</v>
      </c>
      <c r="U15066" s="28">
        <v>31.45</v>
      </c>
    </row>
    <row r="15067" spans="1:21" x14ac:dyDescent="0.25">
      <c r="A15067" t="s">
        <v>26</v>
      </c>
      <c r="B15067" s="10" t="str">
        <f>VLOOKUP($E15067,'Overview Cluster Days'!$B:$G,3)</f>
        <v>H</v>
      </c>
      <c r="C15067" s="10" t="str">
        <f>VLOOKUP($E15067,'Overview Cluster Days'!$B:$G,5)</f>
        <v>Interseason</v>
      </c>
      <c r="D15067" s="10" t="str">
        <f>VLOOKUP($E15067,'Overview Cluster Days'!$B:$G,6)</f>
        <v>Weekend</v>
      </c>
      <c r="E15067" s="10">
        <v>20190406</v>
      </c>
      <c r="F15067" s="11">
        <v>18</v>
      </c>
      <c r="G15067" s="81">
        <v>-88.7</v>
      </c>
      <c r="H15067" s="82">
        <v>9146.7000000000007</v>
      </c>
      <c r="I15067" s="82">
        <v>5101.5</v>
      </c>
      <c r="J15067" s="82">
        <v>-1912</v>
      </c>
      <c r="K15067" s="83">
        <v>-1617.2</v>
      </c>
      <c r="L15067" s="81">
        <v>-980.1</v>
      </c>
      <c r="M15067" s="82">
        <v>7152.1</v>
      </c>
      <c r="N15067" s="82">
        <v>-272.8</v>
      </c>
      <c r="O15067" s="82">
        <v>-3279</v>
      </c>
      <c r="P15067" s="82">
        <v>-2620.1999999999998</v>
      </c>
      <c r="Q15067" s="26">
        <v>34.549999999999997</v>
      </c>
      <c r="R15067" s="27">
        <v>34.549999999999997</v>
      </c>
      <c r="S15067" s="27">
        <v>34.549999999999997</v>
      </c>
      <c r="T15067" s="27">
        <v>34.549999999999997</v>
      </c>
      <c r="U15067" s="28">
        <v>34.549999999999997</v>
      </c>
    </row>
    <row r="15068" spans="1:21" x14ac:dyDescent="0.25">
      <c r="A15068" t="s">
        <v>26</v>
      </c>
      <c r="B15068" s="10" t="str">
        <f>VLOOKUP($E15068,'Overview Cluster Days'!$B:$G,3)</f>
        <v>H</v>
      </c>
      <c r="C15068" s="10" t="str">
        <f>VLOOKUP($E15068,'Overview Cluster Days'!$B:$G,5)</f>
        <v>Interseason</v>
      </c>
      <c r="D15068" s="10" t="str">
        <f>VLOOKUP($E15068,'Overview Cluster Days'!$B:$G,6)</f>
        <v>Weekend</v>
      </c>
      <c r="E15068" s="10">
        <v>20190406</v>
      </c>
      <c r="F15068" s="11">
        <v>19</v>
      </c>
      <c r="G15068" s="81">
        <v>-583.1</v>
      </c>
      <c r="H15068" s="82">
        <v>5834</v>
      </c>
      <c r="I15068" s="82">
        <v>4293.3</v>
      </c>
      <c r="J15068" s="82">
        <v>-890.7</v>
      </c>
      <c r="K15068" s="83">
        <v>-807.7</v>
      </c>
      <c r="L15068" s="81">
        <v>-1609.2</v>
      </c>
      <c r="M15068" s="82">
        <v>5711.7</v>
      </c>
      <c r="N15068" s="82">
        <v>-831.1</v>
      </c>
      <c r="O15068" s="82">
        <v>-1644.7</v>
      </c>
      <c r="P15068" s="82">
        <v>-1626.7</v>
      </c>
      <c r="Q15068" s="26">
        <v>41.85</v>
      </c>
      <c r="R15068" s="27">
        <v>41.85</v>
      </c>
      <c r="S15068" s="27">
        <v>41.85</v>
      </c>
      <c r="T15068" s="27">
        <v>41.85</v>
      </c>
      <c r="U15068" s="28">
        <v>41.85</v>
      </c>
    </row>
    <row r="15069" spans="1:21" x14ac:dyDescent="0.25">
      <c r="A15069" t="s">
        <v>26</v>
      </c>
      <c r="B15069" s="10" t="str">
        <f>VLOOKUP($E15069,'Overview Cluster Days'!$B:$G,3)</f>
        <v>H</v>
      </c>
      <c r="C15069" s="10" t="str">
        <f>VLOOKUP($E15069,'Overview Cluster Days'!$B:$G,5)</f>
        <v>Interseason</v>
      </c>
      <c r="D15069" s="10" t="str">
        <f>VLOOKUP($E15069,'Overview Cluster Days'!$B:$G,6)</f>
        <v>Weekend</v>
      </c>
      <c r="E15069" s="10">
        <v>20190406</v>
      </c>
      <c r="F15069" s="11">
        <v>20</v>
      </c>
      <c r="G15069" s="81">
        <v>-839.5</v>
      </c>
      <c r="H15069" s="82">
        <v>5119</v>
      </c>
      <c r="I15069" s="82">
        <v>4021.7</v>
      </c>
      <c r="J15069" s="82">
        <v>-1007.4</v>
      </c>
      <c r="K15069" s="83">
        <v>-323.7</v>
      </c>
      <c r="L15069" s="81">
        <v>-1865.6</v>
      </c>
      <c r="M15069" s="82">
        <v>5719.2</v>
      </c>
      <c r="N15069" s="82">
        <v>-1104.8</v>
      </c>
      <c r="O15069" s="82">
        <v>-1354.1</v>
      </c>
      <c r="P15069" s="82">
        <v>-1394.7</v>
      </c>
      <c r="Q15069" s="26">
        <v>43.04</v>
      </c>
      <c r="R15069" s="27">
        <v>43.04</v>
      </c>
      <c r="S15069" s="27">
        <v>43.04</v>
      </c>
      <c r="T15069" s="27">
        <v>43.04</v>
      </c>
      <c r="U15069" s="28">
        <v>43.04</v>
      </c>
    </row>
    <row r="15070" spans="1:21" x14ac:dyDescent="0.25">
      <c r="A15070" t="s">
        <v>26</v>
      </c>
      <c r="B15070" s="10" t="str">
        <f>VLOOKUP($E15070,'Overview Cluster Days'!$B:$G,3)</f>
        <v>H</v>
      </c>
      <c r="C15070" s="10" t="str">
        <f>VLOOKUP($E15070,'Overview Cluster Days'!$B:$G,5)</f>
        <v>Interseason</v>
      </c>
      <c r="D15070" s="10" t="str">
        <f>VLOOKUP($E15070,'Overview Cluster Days'!$B:$G,6)</f>
        <v>Weekend</v>
      </c>
      <c r="E15070" s="10">
        <v>20190406</v>
      </c>
      <c r="F15070" s="11">
        <v>21</v>
      </c>
      <c r="G15070" s="81">
        <v>-1019.6</v>
      </c>
      <c r="H15070" s="82">
        <v>6467.8</v>
      </c>
      <c r="I15070" s="82">
        <v>2814.4</v>
      </c>
      <c r="J15070" s="82">
        <v>-1159.9000000000001</v>
      </c>
      <c r="K15070" s="83">
        <v>-1108</v>
      </c>
      <c r="L15070" s="81">
        <v>-2045.7</v>
      </c>
      <c r="M15070" s="82">
        <v>8024.4</v>
      </c>
      <c r="N15070" s="82">
        <v>-2824.9</v>
      </c>
      <c r="O15070" s="82">
        <v>-974.8</v>
      </c>
      <c r="P15070" s="82">
        <v>-2179</v>
      </c>
      <c r="Q15070" s="26">
        <v>42.92</v>
      </c>
      <c r="R15070" s="27">
        <v>42.92</v>
      </c>
      <c r="S15070" s="27">
        <v>42.92</v>
      </c>
      <c r="T15070" s="27">
        <v>42.92</v>
      </c>
      <c r="U15070" s="28">
        <v>42.92</v>
      </c>
    </row>
    <row r="15071" spans="1:21" x14ac:dyDescent="0.25">
      <c r="A15071" t="s">
        <v>26</v>
      </c>
      <c r="B15071" s="10" t="str">
        <f>VLOOKUP($E15071,'Overview Cluster Days'!$B:$G,3)</f>
        <v>H</v>
      </c>
      <c r="C15071" s="10" t="str">
        <f>VLOOKUP($E15071,'Overview Cluster Days'!$B:$G,5)</f>
        <v>Interseason</v>
      </c>
      <c r="D15071" s="10" t="str">
        <f>VLOOKUP($E15071,'Overview Cluster Days'!$B:$G,6)</f>
        <v>Weekend</v>
      </c>
      <c r="E15071" s="10">
        <v>20190406</v>
      </c>
      <c r="F15071" s="11">
        <v>22</v>
      </c>
      <c r="G15071" s="81">
        <v>-943.2</v>
      </c>
      <c r="H15071" s="82">
        <v>7421.1</v>
      </c>
      <c r="I15071" s="82">
        <v>2127.1</v>
      </c>
      <c r="J15071" s="82">
        <v>-625.5</v>
      </c>
      <c r="K15071" s="83">
        <v>-1149.9000000000001</v>
      </c>
      <c r="L15071" s="81">
        <v>-1969.3</v>
      </c>
      <c r="M15071" s="82">
        <v>8325.9</v>
      </c>
      <c r="N15071" s="82">
        <v>-3276.2</v>
      </c>
      <c r="O15071" s="82">
        <v>-859.5</v>
      </c>
      <c r="P15071" s="82">
        <v>-2220.9</v>
      </c>
      <c r="Q15071" s="26">
        <v>40.65</v>
      </c>
      <c r="R15071" s="27">
        <v>40.65</v>
      </c>
      <c r="S15071" s="27">
        <v>40.65</v>
      </c>
      <c r="T15071" s="27">
        <v>40.65</v>
      </c>
      <c r="U15071" s="28">
        <v>40.65</v>
      </c>
    </row>
    <row r="15072" spans="1:21" x14ac:dyDescent="0.25">
      <c r="A15072" t="s">
        <v>26</v>
      </c>
      <c r="B15072" s="10" t="str">
        <f>VLOOKUP($E15072,'Overview Cluster Days'!$B:$G,3)</f>
        <v>H</v>
      </c>
      <c r="C15072" s="10" t="str">
        <f>VLOOKUP($E15072,'Overview Cluster Days'!$B:$G,5)</f>
        <v>Interseason</v>
      </c>
      <c r="D15072" s="10" t="str">
        <f>VLOOKUP($E15072,'Overview Cluster Days'!$B:$G,6)</f>
        <v>Weekend</v>
      </c>
      <c r="E15072" s="10">
        <v>20190406</v>
      </c>
      <c r="F15072" s="11">
        <v>23</v>
      </c>
      <c r="G15072" s="81">
        <v>-522.9</v>
      </c>
      <c r="H15072" s="82">
        <v>9452.7000000000007</v>
      </c>
      <c r="I15072" s="82">
        <v>436.7</v>
      </c>
      <c r="J15072" s="82">
        <v>-692.4</v>
      </c>
      <c r="K15072" s="83">
        <v>-914.3</v>
      </c>
      <c r="L15072" s="81">
        <v>-1549</v>
      </c>
      <c r="M15072" s="82">
        <v>9452.7000000000007</v>
      </c>
      <c r="N15072" s="82">
        <v>-4986.6000000000004</v>
      </c>
      <c r="O15072" s="82">
        <v>-939.8</v>
      </c>
      <c r="P15072" s="82">
        <v>-1977.3</v>
      </c>
      <c r="Q15072" s="26">
        <v>40.58</v>
      </c>
      <c r="R15072" s="27">
        <v>40.58</v>
      </c>
      <c r="S15072" s="27">
        <v>40.58</v>
      </c>
      <c r="T15072" s="27">
        <v>40.58</v>
      </c>
      <c r="U15072" s="28">
        <v>40.58</v>
      </c>
    </row>
    <row r="15073" spans="1:21" x14ac:dyDescent="0.25">
      <c r="A15073" t="s">
        <v>26</v>
      </c>
      <c r="B15073" s="10" t="str">
        <f>VLOOKUP($E15073,'Overview Cluster Days'!$B:$G,3)</f>
        <v>H</v>
      </c>
      <c r="C15073" s="10" t="str">
        <f>VLOOKUP($E15073,'Overview Cluster Days'!$B:$G,5)</f>
        <v>Interseason</v>
      </c>
      <c r="D15073" s="10" t="str">
        <f>VLOOKUP($E15073,'Overview Cluster Days'!$B:$G,6)</f>
        <v>Weekend</v>
      </c>
      <c r="E15073" s="10">
        <v>20190406</v>
      </c>
      <c r="F15073" s="11">
        <v>24</v>
      </c>
      <c r="G15073" s="81">
        <v>-605.9</v>
      </c>
      <c r="H15073" s="82">
        <v>11564.4</v>
      </c>
      <c r="I15073" s="82">
        <v>-732.7</v>
      </c>
      <c r="J15073" s="82">
        <v>-499.7</v>
      </c>
      <c r="K15073" s="83">
        <v>-702.8</v>
      </c>
      <c r="L15073" s="81">
        <v>-1274.3</v>
      </c>
      <c r="M15073" s="82">
        <v>9336.4</v>
      </c>
      <c r="N15073" s="82">
        <v>-5545</v>
      </c>
      <c r="O15073" s="82">
        <v>-887.3</v>
      </c>
      <c r="P15073" s="82">
        <v>-1629.8</v>
      </c>
      <c r="Q15073" s="26">
        <v>46.15</v>
      </c>
      <c r="R15073" s="27">
        <v>36.369999999999997</v>
      </c>
      <c r="S15073" s="27">
        <v>42.56</v>
      </c>
      <c r="T15073" s="27">
        <v>37.75</v>
      </c>
      <c r="U15073" s="28">
        <v>38.14</v>
      </c>
    </row>
    <row r="15074" spans="1:21" x14ac:dyDescent="0.25">
      <c r="A15074" t="s">
        <v>26</v>
      </c>
      <c r="B15074" s="10" t="str">
        <f>VLOOKUP($E15074,'Overview Cluster Days'!$B:$G,3)</f>
        <v>H</v>
      </c>
      <c r="C15074" s="10" t="str">
        <f>VLOOKUP($E15074,'Overview Cluster Days'!$B:$G,5)</f>
        <v>Interseason</v>
      </c>
      <c r="D15074" s="10" t="str">
        <f>VLOOKUP($E15074,'Overview Cluster Days'!$B:$G,6)</f>
        <v>Weekend</v>
      </c>
      <c r="E15074" s="10">
        <v>20190407</v>
      </c>
      <c r="F15074" s="11">
        <v>1</v>
      </c>
      <c r="G15074" s="81">
        <v>-472.7</v>
      </c>
      <c r="H15074" s="82">
        <v>10957.9</v>
      </c>
      <c r="I15074" s="82">
        <v>-2011.8</v>
      </c>
      <c r="J15074" s="82">
        <v>-932.3</v>
      </c>
      <c r="K15074" s="83">
        <v>-164.5</v>
      </c>
      <c r="L15074" s="81">
        <v>-1290.0999999999999</v>
      </c>
      <c r="M15074" s="82">
        <v>8664.9</v>
      </c>
      <c r="N15074" s="82">
        <v>-3927.5</v>
      </c>
      <c r="O15074" s="82">
        <v>-2485.8000000000002</v>
      </c>
      <c r="P15074" s="82">
        <v>-961.5</v>
      </c>
      <c r="Q15074" s="26">
        <v>34.659999999999997</v>
      </c>
      <c r="R15074" s="27">
        <v>34.659999999999997</v>
      </c>
      <c r="S15074" s="27">
        <v>53.01</v>
      </c>
      <c r="T15074" s="27">
        <v>34.659999999999997</v>
      </c>
      <c r="U15074" s="28">
        <v>39.159999999999997</v>
      </c>
    </row>
    <row r="15075" spans="1:21" x14ac:dyDescent="0.25">
      <c r="A15075" t="s">
        <v>26</v>
      </c>
      <c r="B15075" s="10" t="str">
        <f>VLOOKUP($E15075,'Overview Cluster Days'!$B:$G,3)</f>
        <v>H</v>
      </c>
      <c r="C15075" s="10" t="str">
        <f>VLOOKUP($E15075,'Overview Cluster Days'!$B:$G,5)</f>
        <v>Interseason</v>
      </c>
      <c r="D15075" s="10" t="str">
        <f>VLOOKUP($E15075,'Overview Cluster Days'!$B:$G,6)</f>
        <v>Weekend</v>
      </c>
      <c r="E15075" s="10">
        <v>20190407</v>
      </c>
      <c r="F15075" s="11">
        <v>2</v>
      </c>
      <c r="G15075" s="81">
        <v>126.1</v>
      </c>
      <c r="H15075" s="82">
        <v>12639.4</v>
      </c>
      <c r="I15075" s="82">
        <v>-2779.2</v>
      </c>
      <c r="J15075" s="82">
        <v>-417.4</v>
      </c>
      <c r="K15075" s="83">
        <v>-201.7</v>
      </c>
      <c r="L15075" s="81">
        <v>-691.3</v>
      </c>
      <c r="M15075" s="82">
        <v>10539.4</v>
      </c>
      <c r="N15075" s="82">
        <v>-6912.5</v>
      </c>
      <c r="O15075" s="82">
        <v>-2061.9</v>
      </c>
      <c r="P15075" s="82">
        <v>-873.7</v>
      </c>
      <c r="Q15075" s="26">
        <v>38.090000000000003</v>
      </c>
      <c r="R15075" s="27">
        <v>38.090000000000003</v>
      </c>
      <c r="S15075" s="27">
        <v>38.090000000000003</v>
      </c>
      <c r="T15075" s="27">
        <v>38.090000000000003</v>
      </c>
      <c r="U15075" s="28">
        <v>38.090000000000003</v>
      </c>
    </row>
    <row r="15076" spans="1:21" x14ac:dyDescent="0.25">
      <c r="A15076" t="s">
        <v>26</v>
      </c>
      <c r="B15076" s="10" t="str">
        <f>VLOOKUP($E15076,'Overview Cluster Days'!$B:$G,3)</f>
        <v>H</v>
      </c>
      <c r="C15076" s="10" t="str">
        <f>VLOOKUP($E15076,'Overview Cluster Days'!$B:$G,5)</f>
        <v>Interseason</v>
      </c>
      <c r="D15076" s="10" t="str">
        <f>VLOOKUP($E15076,'Overview Cluster Days'!$B:$G,6)</f>
        <v>Weekend</v>
      </c>
      <c r="E15076" s="10">
        <v>20190407</v>
      </c>
      <c r="F15076" s="11">
        <v>3</v>
      </c>
      <c r="G15076" s="81">
        <v>383.7</v>
      </c>
      <c r="H15076" s="82">
        <v>11254.7</v>
      </c>
      <c r="I15076" s="82">
        <v>-951.8</v>
      </c>
      <c r="J15076" s="82">
        <v>-858.4</v>
      </c>
      <c r="K15076" s="83">
        <v>-306.8</v>
      </c>
      <c r="L15076" s="81">
        <v>-371.9</v>
      </c>
      <c r="M15076" s="82">
        <v>9154.7000000000007</v>
      </c>
      <c r="N15076" s="82">
        <v>-5085.1000000000004</v>
      </c>
      <c r="O15076" s="82">
        <v>-2922.9</v>
      </c>
      <c r="P15076" s="82">
        <v>-774.8</v>
      </c>
      <c r="Q15076" s="26">
        <v>37.049999999999997</v>
      </c>
      <c r="R15076" s="27">
        <v>37.049999999999997</v>
      </c>
      <c r="S15076" s="27">
        <v>37.049999999999997</v>
      </c>
      <c r="T15076" s="27">
        <v>37.049999999999997</v>
      </c>
      <c r="U15076" s="28">
        <v>37.049999999999997</v>
      </c>
    </row>
    <row r="15077" spans="1:21" x14ac:dyDescent="0.25">
      <c r="A15077" t="s">
        <v>26</v>
      </c>
      <c r="B15077" s="10" t="str">
        <f>VLOOKUP($E15077,'Overview Cluster Days'!$B:$G,3)</f>
        <v>H</v>
      </c>
      <c r="C15077" s="10" t="str">
        <f>VLOOKUP($E15077,'Overview Cluster Days'!$B:$G,5)</f>
        <v>Interseason</v>
      </c>
      <c r="D15077" s="10" t="str">
        <f>VLOOKUP($E15077,'Overview Cluster Days'!$B:$G,6)</f>
        <v>Weekend</v>
      </c>
      <c r="E15077" s="10">
        <v>20190407</v>
      </c>
      <c r="F15077" s="11">
        <v>4</v>
      </c>
      <c r="G15077" s="81">
        <v>431.9</v>
      </c>
      <c r="H15077" s="82">
        <v>9537.1</v>
      </c>
      <c r="I15077" s="82">
        <v>992.6</v>
      </c>
      <c r="J15077" s="82">
        <v>-1226.4000000000001</v>
      </c>
      <c r="K15077" s="83">
        <v>19.7</v>
      </c>
      <c r="L15077" s="81">
        <v>-323.7</v>
      </c>
      <c r="M15077" s="82">
        <v>7238.1</v>
      </c>
      <c r="N15077" s="82">
        <v>-3140.7</v>
      </c>
      <c r="O15077" s="82">
        <v>-3292.4</v>
      </c>
      <c r="P15077" s="82">
        <v>-481.3</v>
      </c>
      <c r="Q15077" s="26">
        <v>35.32</v>
      </c>
      <c r="R15077" s="27">
        <v>35.32</v>
      </c>
      <c r="S15077" s="27">
        <v>35.32</v>
      </c>
      <c r="T15077" s="27">
        <v>35.32</v>
      </c>
      <c r="U15077" s="28">
        <v>35.32</v>
      </c>
    </row>
    <row r="15078" spans="1:21" x14ac:dyDescent="0.25">
      <c r="A15078" t="s">
        <v>26</v>
      </c>
      <c r="B15078" s="10" t="str">
        <f>VLOOKUP($E15078,'Overview Cluster Days'!$B:$G,3)</f>
        <v>H</v>
      </c>
      <c r="C15078" s="10" t="str">
        <f>VLOOKUP($E15078,'Overview Cluster Days'!$B:$G,5)</f>
        <v>Interseason</v>
      </c>
      <c r="D15078" s="10" t="str">
        <f>VLOOKUP($E15078,'Overview Cluster Days'!$B:$G,6)</f>
        <v>Weekend</v>
      </c>
      <c r="E15078" s="10">
        <v>20190407</v>
      </c>
      <c r="F15078" s="11">
        <v>5</v>
      </c>
      <c r="G15078" s="81">
        <v>378.2</v>
      </c>
      <c r="H15078" s="82">
        <v>8155.9</v>
      </c>
      <c r="I15078" s="82">
        <v>2658.9</v>
      </c>
      <c r="J15078" s="82">
        <v>-1708.1</v>
      </c>
      <c r="K15078" s="83">
        <v>214</v>
      </c>
      <c r="L15078" s="81">
        <v>-377.4</v>
      </c>
      <c r="M15078" s="82">
        <v>5849.9</v>
      </c>
      <c r="N15078" s="82">
        <v>-1475.4</v>
      </c>
      <c r="O15078" s="82">
        <v>-3775.1</v>
      </c>
      <c r="P15078" s="82">
        <v>-222</v>
      </c>
      <c r="Q15078" s="26">
        <v>35.869999999999997</v>
      </c>
      <c r="R15078" s="27">
        <v>35.869999999999997</v>
      </c>
      <c r="S15078" s="27">
        <v>35.869999999999997</v>
      </c>
      <c r="T15078" s="27">
        <v>35.869999999999997</v>
      </c>
      <c r="U15078" s="28">
        <v>35.869999999999997</v>
      </c>
    </row>
    <row r="15079" spans="1:21" x14ac:dyDescent="0.25">
      <c r="A15079" t="s">
        <v>26</v>
      </c>
      <c r="B15079" s="10" t="str">
        <f>VLOOKUP($E15079,'Overview Cluster Days'!$B:$G,3)</f>
        <v>H</v>
      </c>
      <c r="C15079" s="10" t="str">
        <f>VLOOKUP($E15079,'Overview Cluster Days'!$B:$G,5)</f>
        <v>Interseason</v>
      </c>
      <c r="D15079" s="10" t="str">
        <f>VLOOKUP($E15079,'Overview Cluster Days'!$B:$G,6)</f>
        <v>Weekend</v>
      </c>
      <c r="E15079" s="10">
        <v>20190407</v>
      </c>
      <c r="F15079" s="11">
        <v>6</v>
      </c>
      <c r="G15079" s="81">
        <v>210.9</v>
      </c>
      <c r="H15079" s="82">
        <v>8294.4</v>
      </c>
      <c r="I15079" s="82">
        <v>2330.5</v>
      </c>
      <c r="J15079" s="82">
        <v>-1183.5</v>
      </c>
      <c r="K15079" s="83">
        <v>26.6</v>
      </c>
      <c r="L15079" s="81">
        <v>-544.70000000000005</v>
      </c>
      <c r="M15079" s="82">
        <v>5980.4</v>
      </c>
      <c r="N15079" s="82">
        <v>-1803.8</v>
      </c>
      <c r="O15079" s="82">
        <v>-3250.5</v>
      </c>
      <c r="P15079" s="82">
        <v>-381.4</v>
      </c>
      <c r="Q15079" s="26">
        <v>35.76</v>
      </c>
      <c r="R15079" s="27">
        <v>35.76</v>
      </c>
      <c r="S15079" s="27">
        <v>35.76</v>
      </c>
      <c r="T15079" s="27">
        <v>35.76</v>
      </c>
      <c r="U15079" s="28">
        <v>35.76</v>
      </c>
    </row>
    <row r="15080" spans="1:21" x14ac:dyDescent="0.25">
      <c r="A15080" t="s">
        <v>26</v>
      </c>
      <c r="B15080" s="10" t="str">
        <f>VLOOKUP($E15080,'Overview Cluster Days'!$B:$G,3)</f>
        <v>H</v>
      </c>
      <c r="C15080" s="10" t="str">
        <f>VLOOKUP($E15080,'Overview Cluster Days'!$B:$G,5)</f>
        <v>Interseason</v>
      </c>
      <c r="D15080" s="10" t="str">
        <f>VLOOKUP($E15080,'Overview Cluster Days'!$B:$G,6)</f>
        <v>Weekend</v>
      </c>
      <c r="E15080" s="10">
        <v>20190407</v>
      </c>
      <c r="F15080" s="11">
        <v>7</v>
      </c>
      <c r="G15080" s="81">
        <v>26.5</v>
      </c>
      <c r="H15080" s="82">
        <v>8138</v>
      </c>
      <c r="I15080" s="82">
        <v>1727.4</v>
      </c>
      <c r="J15080" s="82">
        <v>-1132.3</v>
      </c>
      <c r="K15080" s="83">
        <v>276.7</v>
      </c>
      <c r="L15080" s="81">
        <v>-729.1</v>
      </c>
      <c r="M15080" s="82">
        <v>5992.6</v>
      </c>
      <c r="N15080" s="82">
        <v>-2406.9</v>
      </c>
      <c r="O15080" s="82">
        <v>-3138.3</v>
      </c>
      <c r="P15080" s="82">
        <v>281.7</v>
      </c>
      <c r="Q15080" s="26">
        <v>36.47</v>
      </c>
      <c r="R15080" s="27">
        <v>36.47</v>
      </c>
      <c r="S15080" s="27">
        <v>36.47</v>
      </c>
      <c r="T15080" s="27">
        <v>36.47</v>
      </c>
      <c r="U15080" s="28">
        <v>36.47</v>
      </c>
    </row>
    <row r="15081" spans="1:21" x14ac:dyDescent="0.25">
      <c r="A15081" t="s">
        <v>26</v>
      </c>
      <c r="B15081" s="10" t="str">
        <f>VLOOKUP($E15081,'Overview Cluster Days'!$B:$G,3)</f>
        <v>H</v>
      </c>
      <c r="C15081" s="10" t="str">
        <f>VLOOKUP($E15081,'Overview Cluster Days'!$B:$G,5)</f>
        <v>Interseason</v>
      </c>
      <c r="D15081" s="10" t="str">
        <f>VLOOKUP($E15081,'Overview Cluster Days'!$B:$G,6)</f>
        <v>Weekend</v>
      </c>
      <c r="E15081" s="10">
        <v>20190407</v>
      </c>
      <c r="F15081" s="11">
        <v>8</v>
      </c>
      <c r="G15081" s="81">
        <v>99.8</v>
      </c>
      <c r="H15081" s="82">
        <v>6989.6</v>
      </c>
      <c r="I15081" s="82">
        <v>2751.6</v>
      </c>
      <c r="J15081" s="82">
        <v>-1083.4000000000001</v>
      </c>
      <c r="K15081" s="83">
        <v>-184</v>
      </c>
      <c r="L15081" s="81">
        <v>-659.9</v>
      </c>
      <c r="M15081" s="82">
        <v>4889.6000000000004</v>
      </c>
      <c r="N15081" s="82">
        <v>-1382.7</v>
      </c>
      <c r="O15081" s="82">
        <v>-2361</v>
      </c>
      <c r="P15081" s="82">
        <v>-486</v>
      </c>
      <c r="Q15081" s="26">
        <v>39.01</v>
      </c>
      <c r="R15081" s="27">
        <v>39.01</v>
      </c>
      <c r="S15081" s="27">
        <v>39.01</v>
      </c>
      <c r="T15081" s="27">
        <v>39.01</v>
      </c>
      <c r="U15081" s="28">
        <v>39.01</v>
      </c>
    </row>
    <row r="15082" spans="1:21" x14ac:dyDescent="0.25">
      <c r="A15082" t="s">
        <v>26</v>
      </c>
      <c r="B15082" s="10" t="str">
        <f>VLOOKUP($E15082,'Overview Cluster Days'!$B:$G,3)</f>
        <v>H</v>
      </c>
      <c r="C15082" s="10" t="str">
        <f>VLOOKUP($E15082,'Overview Cluster Days'!$B:$G,5)</f>
        <v>Interseason</v>
      </c>
      <c r="D15082" s="10" t="str">
        <f>VLOOKUP($E15082,'Overview Cluster Days'!$B:$G,6)</f>
        <v>Weekend</v>
      </c>
      <c r="E15082" s="10">
        <v>20190407</v>
      </c>
      <c r="F15082" s="11">
        <v>9</v>
      </c>
      <c r="G15082" s="81">
        <v>-262.89999999999998</v>
      </c>
      <c r="H15082" s="82">
        <v>7001.8</v>
      </c>
      <c r="I15082" s="82">
        <v>1430.7</v>
      </c>
      <c r="J15082" s="82">
        <v>-1523.6</v>
      </c>
      <c r="K15082" s="83">
        <v>-406.4</v>
      </c>
      <c r="L15082" s="81">
        <v>-1063.0999999999999</v>
      </c>
      <c r="M15082" s="82">
        <v>6356.7</v>
      </c>
      <c r="N15082" s="82">
        <v>-2245.6</v>
      </c>
      <c r="O15082" s="82">
        <v>-2396.6</v>
      </c>
      <c r="P15082" s="82">
        <v>-651.4</v>
      </c>
      <c r="Q15082" s="26">
        <v>40.450000000000003</v>
      </c>
      <c r="R15082" s="27">
        <v>40.450000000000003</v>
      </c>
      <c r="S15082" s="27">
        <v>40.450000000000003</v>
      </c>
      <c r="T15082" s="27">
        <v>40.450000000000003</v>
      </c>
      <c r="U15082" s="28">
        <v>40.450000000000003</v>
      </c>
    </row>
    <row r="15083" spans="1:21" x14ac:dyDescent="0.25">
      <c r="A15083" t="s">
        <v>26</v>
      </c>
      <c r="B15083" s="10" t="str">
        <f>VLOOKUP($E15083,'Overview Cluster Days'!$B:$G,3)</f>
        <v>H</v>
      </c>
      <c r="C15083" s="10" t="str">
        <f>VLOOKUP($E15083,'Overview Cluster Days'!$B:$G,5)</f>
        <v>Interseason</v>
      </c>
      <c r="D15083" s="10" t="str">
        <f>VLOOKUP($E15083,'Overview Cluster Days'!$B:$G,6)</f>
        <v>Weekend</v>
      </c>
      <c r="E15083" s="10">
        <v>20190407</v>
      </c>
      <c r="F15083" s="11">
        <v>10</v>
      </c>
      <c r="G15083" s="81">
        <v>147</v>
      </c>
      <c r="H15083" s="82">
        <v>7572</v>
      </c>
      <c r="I15083" s="82">
        <v>877.1</v>
      </c>
      <c r="J15083" s="82">
        <v>-1229.8</v>
      </c>
      <c r="K15083" s="83">
        <v>-587.29999999999995</v>
      </c>
      <c r="L15083" s="81">
        <v>-602.6</v>
      </c>
      <c r="M15083" s="82">
        <v>5922.9</v>
      </c>
      <c r="N15083" s="82">
        <v>-2258.1999999999998</v>
      </c>
      <c r="O15083" s="82">
        <v>-2163.8000000000002</v>
      </c>
      <c r="P15083" s="82">
        <v>-898.3</v>
      </c>
      <c r="Q15083" s="26">
        <v>40.4</v>
      </c>
      <c r="R15083" s="27">
        <v>40.4</v>
      </c>
      <c r="S15083" s="27">
        <v>40.4</v>
      </c>
      <c r="T15083" s="27">
        <v>40.4</v>
      </c>
      <c r="U15083" s="28">
        <v>40.4</v>
      </c>
    </row>
    <row r="15084" spans="1:21" x14ac:dyDescent="0.25">
      <c r="A15084" t="s">
        <v>26</v>
      </c>
      <c r="B15084" s="10" t="str">
        <f>VLOOKUP($E15084,'Overview Cluster Days'!$B:$G,3)</f>
        <v>H</v>
      </c>
      <c r="C15084" s="10" t="str">
        <f>VLOOKUP($E15084,'Overview Cluster Days'!$B:$G,5)</f>
        <v>Interseason</v>
      </c>
      <c r="D15084" s="10" t="str">
        <f>VLOOKUP($E15084,'Overview Cluster Days'!$B:$G,6)</f>
        <v>Weekend</v>
      </c>
      <c r="E15084" s="10">
        <v>20190407</v>
      </c>
      <c r="F15084" s="11">
        <v>11</v>
      </c>
      <c r="G15084" s="81">
        <v>418.9</v>
      </c>
      <c r="H15084" s="82">
        <v>10034.700000000001</v>
      </c>
      <c r="I15084" s="82">
        <v>-264.7</v>
      </c>
      <c r="J15084" s="82">
        <v>-869.3</v>
      </c>
      <c r="K15084" s="83">
        <v>-788.7</v>
      </c>
      <c r="L15084" s="81">
        <v>-330.7</v>
      </c>
      <c r="M15084" s="82">
        <v>7456.7</v>
      </c>
      <c r="N15084" s="82">
        <v>-2862</v>
      </c>
      <c r="O15084" s="82">
        <v>-2936.3</v>
      </c>
      <c r="P15084" s="82">
        <v>-1327.7</v>
      </c>
      <c r="Q15084" s="26">
        <v>36.15</v>
      </c>
      <c r="R15084" s="27">
        <v>36.15</v>
      </c>
      <c r="S15084" s="27">
        <v>36.15</v>
      </c>
      <c r="T15084" s="27">
        <v>36.15</v>
      </c>
      <c r="U15084" s="28">
        <v>36.15</v>
      </c>
    </row>
    <row r="15085" spans="1:21" x14ac:dyDescent="0.25">
      <c r="A15085" t="s">
        <v>26</v>
      </c>
      <c r="B15085" s="10" t="str">
        <f>VLOOKUP($E15085,'Overview Cluster Days'!$B:$G,3)</f>
        <v>H</v>
      </c>
      <c r="C15085" s="10" t="str">
        <f>VLOOKUP($E15085,'Overview Cluster Days'!$B:$G,5)</f>
        <v>Interseason</v>
      </c>
      <c r="D15085" s="10" t="str">
        <f>VLOOKUP($E15085,'Overview Cluster Days'!$B:$G,6)</f>
        <v>Weekend</v>
      </c>
      <c r="E15085" s="10">
        <v>20190407</v>
      </c>
      <c r="F15085" s="11">
        <v>12</v>
      </c>
      <c r="G15085" s="81">
        <v>402.5</v>
      </c>
      <c r="H15085" s="82">
        <v>10968.8</v>
      </c>
      <c r="I15085" s="82">
        <v>-1028</v>
      </c>
      <c r="J15085" s="82">
        <v>-1065.5999999999999</v>
      </c>
      <c r="K15085" s="83">
        <v>-674.8</v>
      </c>
      <c r="L15085" s="81">
        <v>-347.1</v>
      </c>
      <c r="M15085" s="82">
        <v>8386.7999999999993</v>
      </c>
      <c r="N15085" s="82">
        <v>-3625.3</v>
      </c>
      <c r="O15085" s="82">
        <v>-3132.6</v>
      </c>
      <c r="P15085" s="82">
        <v>-1281.8</v>
      </c>
      <c r="Q15085" s="26">
        <v>34.9</v>
      </c>
      <c r="R15085" s="27">
        <v>34.9</v>
      </c>
      <c r="S15085" s="27">
        <v>34.9</v>
      </c>
      <c r="T15085" s="27">
        <v>34.9</v>
      </c>
      <c r="U15085" s="28">
        <v>34.9</v>
      </c>
    </row>
    <row r="15086" spans="1:21" x14ac:dyDescent="0.25">
      <c r="A15086" t="s">
        <v>26</v>
      </c>
      <c r="B15086" s="10" t="str">
        <f>VLOOKUP($E15086,'Overview Cluster Days'!$B:$G,3)</f>
        <v>H</v>
      </c>
      <c r="C15086" s="10" t="str">
        <f>VLOOKUP($E15086,'Overview Cluster Days'!$B:$G,5)</f>
        <v>Interseason</v>
      </c>
      <c r="D15086" s="10" t="str">
        <f>VLOOKUP($E15086,'Overview Cluster Days'!$B:$G,6)</f>
        <v>Weekend</v>
      </c>
      <c r="E15086" s="10">
        <v>20190407</v>
      </c>
      <c r="F15086" s="11">
        <v>13</v>
      </c>
      <c r="G15086" s="81">
        <v>597</v>
      </c>
      <c r="H15086" s="82">
        <v>10382.9</v>
      </c>
      <c r="I15086" s="82">
        <v>-1367.3</v>
      </c>
      <c r="J15086" s="82">
        <v>-763.5</v>
      </c>
      <c r="K15086" s="83">
        <v>-581.20000000000005</v>
      </c>
      <c r="L15086" s="81">
        <v>-152.6</v>
      </c>
      <c r="M15086" s="82">
        <v>7843.9</v>
      </c>
      <c r="N15086" s="82">
        <v>-3964.6</v>
      </c>
      <c r="O15086" s="82">
        <v>-2830.5</v>
      </c>
      <c r="P15086" s="82">
        <v>-896.2</v>
      </c>
      <c r="Q15086" s="26">
        <v>36.229999999999997</v>
      </c>
      <c r="R15086" s="27">
        <v>34.44</v>
      </c>
      <c r="S15086" s="27">
        <v>35.369999999999997</v>
      </c>
      <c r="T15086" s="27">
        <v>37.200000000000003</v>
      </c>
      <c r="U15086" s="28">
        <v>34.44</v>
      </c>
    </row>
    <row r="15087" spans="1:21" x14ac:dyDescent="0.25">
      <c r="A15087" t="s">
        <v>26</v>
      </c>
      <c r="B15087" s="10" t="str">
        <f>VLOOKUP($E15087,'Overview Cluster Days'!$B:$G,3)</f>
        <v>H</v>
      </c>
      <c r="C15087" s="10" t="str">
        <f>VLOOKUP($E15087,'Overview Cluster Days'!$B:$G,5)</f>
        <v>Interseason</v>
      </c>
      <c r="D15087" s="10" t="str">
        <f>VLOOKUP($E15087,'Overview Cluster Days'!$B:$G,6)</f>
        <v>Weekend</v>
      </c>
      <c r="E15087" s="10">
        <v>20190407</v>
      </c>
      <c r="F15087" s="11">
        <v>14</v>
      </c>
      <c r="G15087" s="81">
        <v>994.5</v>
      </c>
      <c r="H15087" s="82">
        <v>9636.7000000000007</v>
      </c>
      <c r="I15087" s="82">
        <v>-198.6</v>
      </c>
      <c r="J15087" s="82">
        <v>-886.4</v>
      </c>
      <c r="K15087" s="83">
        <v>-1339.3</v>
      </c>
      <c r="L15087" s="81">
        <v>244.9</v>
      </c>
      <c r="M15087" s="82">
        <v>7143.7</v>
      </c>
      <c r="N15087" s="82">
        <v>-2795.9</v>
      </c>
      <c r="O15087" s="82">
        <v>-2953.4</v>
      </c>
      <c r="P15087" s="82">
        <v>-1639.3</v>
      </c>
      <c r="Q15087" s="26">
        <v>33.94</v>
      </c>
      <c r="R15087" s="27">
        <v>31.07</v>
      </c>
      <c r="S15087" s="27">
        <v>32.56</v>
      </c>
      <c r="T15087" s="27">
        <v>35.5</v>
      </c>
      <c r="U15087" s="28">
        <v>31.07</v>
      </c>
    </row>
    <row r="15088" spans="1:21" x14ac:dyDescent="0.25">
      <c r="A15088" t="s">
        <v>26</v>
      </c>
      <c r="B15088" s="10" t="str">
        <f>VLOOKUP($E15088,'Overview Cluster Days'!$B:$G,3)</f>
        <v>H</v>
      </c>
      <c r="C15088" s="10" t="str">
        <f>VLOOKUP($E15088,'Overview Cluster Days'!$B:$G,5)</f>
        <v>Interseason</v>
      </c>
      <c r="D15088" s="10" t="str">
        <f>VLOOKUP($E15088,'Overview Cluster Days'!$B:$G,6)</f>
        <v>Weekend</v>
      </c>
      <c r="E15088" s="10">
        <v>20190407</v>
      </c>
      <c r="F15088" s="11">
        <v>15</v>
      </c>
      <c r="G15088" s="81">
        <v>458.6</v>
      </c>
      <c r="H15088" s="82">
        <v>8508.7999999999993</v>
      </c>
      <c r="I15088" s="82">
        <v>2110.4</v>
      </c>
      <c r="J15088" s="82">
        <v>-1407.9</v>
      </c>
      <c r="K15088" s="83">
        <v>-1350.3</v>
      </c>
      <c r="L15088" s="81">
        <v>-349.7</v>
      </c>
      <c r="M15088" s="82">
        <v>6036.8</v>
      </c>
      <c r="N15088" s="82">
        <v>-486.9</v>
      </c>
      <c r="O15088" s="82">
        <v>-3413.9</v>
      </c>
      <c r="P15088" s="82">
        <v>-1786.3</v>
      </c>
      <c r="Q15088" s="26">
        <v>28</v>
      </c>
      <c r="R15088" s="27">
        <v>28</v>
      </c>
      <c r="S15088" s="27">
        <v>28</v>
      </c>
      <c r="T15088" s="27">
        <v>28</v>
      </c>
      <c r="U15088" s="28">
        <v>28</v>
      </c>
    </row>
    <row r="15089" spans="1:21" x14ac:dyDescent="0.25">
      <c r="A15089" t="s">
        <v>26</v>
      </c>
      <c r="B15089" s="10" t="str">
        <f>VLOOKUP($E15089,'Overview Cluster Days'!$B:$G,3)</f>
        <v>H</v>
      </c>
      <c r="C15089" s="10" t="str">
        <f>VLOOKUP($E15089,'Overview Cluster Days'!$B:$G,5)</f>
        <v>Interseason</v>
      </c>
      <c r="D15089" s="10" t="str">
        <f>VLOOKUP($E15089,'Overview Cluster Days'!$B:$G,6)</f>
        <v>Weekend</v>
      </c>
      <c r="E15089" s="10">
        <v>20190407</v>
      </c>
      <c r="F15089" s="11">
        <v>16</v>
      </c>
      <c r="G15089" s="81">
        <v>374.1</v>
      </c>
      <c r="H15089" s="82">
        <v>6532.4</v>
      </c>
      <c r="I15089" s="82">
        <v>4351.1000000000004</v>
      </c>
      <c r="J15089" s="82">
        <v>-1450.9</v>
      </c>
      <c r="K15089" s="83">
        <v>-1536.1</v>
      </c>
      <c r="L15089" s="81">
        <v>-434.2</v>
      </c>
      <c r="M15089" s="82">
        <v>4043.4</v>
      </c>
      <c r="N15089" s="82">
        <v>1753.8</v>
      </c>
      <c r="O15089" s="82">
        <v>-3456.9</v>
      </c>
      <c r="P15089" s="82">
        <v>-1906.1</v>
      </c>
      <c r="Q15089" s="26">
        <v>28.76</v>
      </c>
      <c r="R15089" s="27">
        <v>28.76</v>
      </c>
      <c r="S15089" s="27">
        <v>28.76</v>
      </c>
      <c r="T15089" s="27">
        <v>28.76</v>
      </c>
      <c r="U15089" s="28">
        <v>28.76</v>
      </c>
    </row>
    <row r="15090" spans="1:21" x14ac:dyDescent="0.25">
      <c r="A15090" t="s">
        <v>26</v>
      </c>
      <c r="B15090" s="10" t="str">
        <f>VLOOKUP($E15090,'Overview Cluster Days'!$B:$G,3)</f>
        <v>H</v>
      </c>
      <c r="C15090" s="10" t="str">
        <f>VLOOKUP($E15090,'Overview Cluster Days'!$B:$G,5)</f>
        <v>Interseason</v>
      </c>
      <c r="D15090" s="10" t="str">
        <f>VLOOKUP($E15090,'Overview Cluster Days'!$B:$G,6)</f>
        <v>Weekend</v>
      </c>
      <c r="E15090" s="10">
        <v>20190407</v>
      </c>
      <c r="F15090" s="11">
        <v>17</v>
      </c>
      <c r="G15090" s="81">
        <v>153.5</v>
      </c>
      <c r="H15090" s="82">
        <v>5364.1</v>
      </c>
      <c r="I15090" s="82">
        <v>5896.7</v>
      </c>
      <c r="J15090" s="82">
        <v>-1470.1</v>
      </c>
      <c r="K15090" s="83">
        <v>-1590.6</v>
      </c>
      <c r="L15090" s="81">
        <v>-654.79999999999995</v>
      </c>
      <c r="M15090" s="82">
        <v>2882.1</v>
      </c>
      <c r="N15090" s="82">
        <v>3299.4</v>
      </c>
      <c r="O15090" s="82">
        <v>-3476.1</v>
      </c>
      <c r="P15090" s="82">
        <v>-2050.6</v>
      </c>
      <c r="Q15090" s="26">
        <v>31.23</v>
      </c>
      <c r="R15090" s="27">
        <v>31.23</v>
      </c>
      <c r="S15090" s="27">
        <v>31.23</v>
      </c>
      <c r="T15090" s="27">
        <v>31.23</v>
      </c>
      <c r="U15090" s="28">
        <v>31.23</v>
      </c>
    </row>
    <row r="15091" spans="1:21" x14ac:dyDescent="0.25">
      <c r="A15091" t="s">
        <v>26</v>
      </c>
      <c r="B15091" s="10" t="str">
        <f>VLOOKUP($E15091,'Overview Cluster Days'!$B:$G,3)</f>
        <v>H</v>
      </c>
      <c r="C15091" s="10" t="str">
        <f>VLOOKUP($E15091,'Overview Cluster Days'!$B:$G,5)</f>
        <v>Interseason</v>
      </c>
      <c r="D15091" s="10" t="str">
        <f>VLOOKUP($E15091,'Overview Cluster Days'!$B:$G,6)</f>
        <v>Weekend</v>
      </c>
      <c r="E15091" s="10">
        <v>20190407</v>
      </c>
      <c r="F15091" s="11">
        <v>18</v>
      </c>
      <c r="G15091" s="81">
        <v>523</v>
      </c>
      <c r="H15091" s="82">
        <v>5521</v>
      </c>
      <c r="I15091" s="82">
        <v>6119.5</v>
      </c>
      <c r="J15091" s="82">
        <v>-2041.2</v>
      </c>
      <c r="K15091" s="83">
        <v>-1308.5</v>
      </c>
      <c r="L15091" s="81">
        <v>-311.7</v>
      </c>
      <c r="M15091" s="82">
        <v>3053</v>
      </c>
      <c r="N15091" s="82">
        <v>2984.2</v>
      </c>
      <c r="O15091" s="82">
        <v>-3726</v>
      </c>
      <c r="P15091" s="82">
        <v>-1999.5</v>
      </c>
      <c r="Q15091" s="26">
        <v>35</v>
      </c>
      <c r="R15091" s="27">
        <v>35</v>
      </c>
      <c r="S15091" s="27">
        <v>35</v>
      </c>
      <c r="T15091" s="27">
        <v>35</v>
      </c>
      <c r="U15091" s="28">
        <v>35</v>
      </c>
    </row>
    <row r="15092" spans="1:21" x14ac:dyDescent="0.25">
      <c r="A15092" t="s">
        <v>26</v>
      </c>
      <c r="B15092" s="10" t="str">
        <f>VLOOKUP($E15092,'Overview Cluster Days'!$B:$G,3)</f>
        <v>H</v>
      </c>
      <c r="C15092" s="10" t="str">
        <f>VLOOKUP($E15092,'Overview Cluster Days'!$B:$G,5)</f>
        <v>Interseason</v>
      </c>
      <c r="D15092" s="10" t="str">
        <f>VLOOKUP($E15092,'Overview Cluster Days'!$B:$G,6)</f>
        <v>Weekend</v>
      </c>
      <c r="E15092" s="10">
        <v>20190407</v>
      </c>
      <c r="F15092" s="11">
        <v>19</v>
      </c>
      <c r="G15092" s="81">
        <v>-17.5</v>
      </c>
      <c r="H15092" s="82">
        <v>2235</v>
      </c>
      <c r="I15092" s="82">
        <v>7021.2</v>
      </c>
      <c r="J15092" s="82">
        <v>-1728.6</v>
      </c>
      <c r="K15092" s="83">
        <v>-585.6</v>
      </c>
      <c r="L15092" s="81">
        <v>-981.8</v>
      </c>
      <c r="M15092" s="82">
        <v>2163.4</v>
      </c>
      <c r="N15092" s="82">
        <v>2696.6</v>
      </c>
      <c r="O15092" s="82">
        <v>-2482.6</v>
      </c>
      <c r="P15092" s="82">
        <v>-1395.6</v>
      </c>
      <c r="Q15092" s="26">
        <v>42.96</v>
      </c>
      <c r="R15092" s="27">
        <v>42.96</v>
      </c>
      <c r="S15092" s="27">
        <v>42.96</v>
      </c>
      <c r="T15092" s="27">
        <v>42.96</v>
      </c>
      <c r="U15092" s="28">
        <v>42.96</v>
      </c>
    </row>
    <row r="15093" spans="1:21" x14ac:dyDescent="0.25">
      <c r="A15093" t="s">
        <v>26</v>
      </c>
      <c r="B15093" s="10" t="str">
        <f>VLOOKUP($E15093,'Overview Cluster Days'!$B:$G,3)</f>
        <v>H</v>
      </c>
      <c r="C15093" s="10" t="str">
        <f>VLOOKUP($E15093,'Overview Cluster Days'!$B:$G,5)</f>
        <v>Interseason</v>
      </c>
      <c r="D15093" s="10" t="str">
        <f>VLOOKUP($E15093,'Overview Cluster Days'!$B:$G,6)</f>
        <v>Weekend</v>
      </c>
      <c r="E15093" s="10">
        <v>20190407</v>
      </c>
      <c r="F15093" s="11">
        <v>20</v>
      </c>
      <c r="G15093" s="81">
        <v>-455.1</v>
      </c>
      <c r="H15093" s="82">
        <v>2433.9</v>
      </c>
      <c r="I15093" s="82">
        <v>4837.2</v>
      </c>
      <c r="J15093" s="82">
        <v>-2083.8000000000002</v>
      </c>
      <c r="K15093" s="83">
        <v>1050.4000000000001</v>
      </c>
      <c r="L15093" s="81">
        <v>-1481.2</v>
      </c>
      <c r="M15093" s="82">
        <v>3160</v>
      </c>
      <c r="N15093" s="82">
        <v>152.5</v>
      </c>
      <c r="O15093" s="82">
        <v>-1898.7</v>
      </c>
      <c r="P15093" s="82">
        <v>67.400000000000006</v>
      </c>
      <c r="Q15093" s="26">
        <v>46.93</v>
      </c>
      <c r="R15093" s="27">
        <v>46.93</v>
      </c>
      <c r="S15093" s="27">
        <v>46.93</v>
      </c>
      <c r="T15093" s="27">
        <v>46.93</v>
      </c>
      <c r="U15093" s="28">
        <v>46.93</v>
      </c>
    </row>
    <row r="15094" spans="1:21" x14ac:dyDescent="0.25">
      <c r="A15094" t="s">
        <v>26</v>
      </c>
      <c r="B15094" s="10" t="str">
        <f>VLOOKUP($E15094,'Overview Cluster Days'!$B:$G,3)</f>
        <v>H</v>
      </c>
      <c r="C15094" s="10" t="str">
        <f>VLOOKUP($E15094,'Overview Cluster Days'!$B:$G,5)</f>
        <v>Interseason</v>
      </c>
      <c r="D15094" s="10" t="str">
        <f>VLOOKUP($E15094,'Overview Cluster Days'!$B:$G,6)</f>
        <v>Weekend</v>
      </c>
      <c r="E15094" s="10">
        <v>20190407</v>
      </c>
      <c r="F15094" s="11">
        <v>21</v>
      </c>
      <c r="G15094" s="81">
        <v>-845.4</v>
      </c>
      <c r="H15094" s="82">
        <v>3325.9</v>
      </c>
      <c r="I15094" s="82">
        <v>4355.3</v>
      </c>
      <c r="J15094" s="82">
        <v>-2135.1</v>
      </c>
      <c r="K15094" s="83">
        <v>1006.8</v>
      </c>
      <c r="L15094" s="81">
        <v>-1663.9</v>
      </c>
      <c r="M15094" s="82">
        <v>4674.1000000000004</v>
      </c>
      <c r="N15094" s="82">
        <v>-1019</v>
      </c>
      <c r="O15094" s="82">
        <v>-1950</v>
      </c>
      <c r="P15094" s="82">
        <v>-41.2</v>
      </c>
      <c r="Q15094" s="26">
        <v>49.35</v>
      </c>
      <c r="R15094" s="27">
        <v>49.35</v>
      </c>
      <c r="S15094" s="27">
        <v>49.35</v>
      </c>
      <c r="T15094" s="27">
        <v>49.35</v>
      </c>
      <c r="U15094" s="28">
        <v>49.35</v>
      </c>
    </row>
    <row r="15095" spans="1:21" x14ac:dyDescent="0.25">
      <c r="A15095" t="s">
        <v>26</v>
      </c>
      <c r="B15095" s="10" t="str">
        <f>VLOOKUP($E15095,'Overview Cluster Days'!$B:$G,3)</f>
        <v>H</v>
      </c>
      <c r="C15095" s="10" t="str">
        <f>VLOOKUP($E15095,'Overview Cluster Days'!$B:$G,5)</f>
        <v>Interseason</v>
      </c>
      <c r="D15095" s="10" t="str">
        <f>VLOOKUP($E15095,'Overview Cluster Days'!$B:$G,6)</f>
        <v>Weekend</v>
      </c>
      <c r="E15095" s="10">
        <v>20190407</v>
      </c>
      <c r="F15095" s="11">
        <v>22</v>
      </c>
      <c r="G15095" s="81">
        <v>-1085.5</v>
      </c>
      <c r="H15095" s="82">
        <v>3740.3</v>
      </c>
      <c r="I15095" s="82">
        <v>3333.3</v>
      </c>
      <c r="J15095" s="82">
        <v>-1706.1</v>
      </c>
      <c r="K15095" s="83">
        <v>138.9</v>
      </c>
      <c r="L15095" s="81">
        <v>-1835.1</v>
      </c>
      <c r="M15095" s="82">
        <v>5380.2</v>
      </c>
      <c r="N15095" s="82">
        <v>-1112</v>
      </c>
      <c r="O15095" s="82">
        <v>-1521</v>
      </c>
      <c r="P15095" s="82">
        <v>-912.1</v>
      </c>
      <c r="Q15095" s="26">
        <v>45.91</v>
      </c>
      <c r="R15095" s="27">
        <v>45.91</v>
      </c>
      <c r="S15095" s="27">
        <v>45.91</v>
      </c>
      <c r="T15095" s="27">
        <v>45.91</v>
      </c>
      <c r="U15095" s="28">
        <v>45.91</v>
      </c>
    </row>
    <row r="15096" spans="1:21" x14ac:dyDescent="0.25">
      <c r="A15096" t="s">
        <v>26</v>
      </c>
      <c r="B15096" s="10" t="str">
        <f>VLOOKUP($E15096,'Overview Cluster Days'!$B:$G,3)</f>
        <v>H</v>
      </c>
      <c r="C15096" s="10" t="str">
        <f>VLOOKUP($E15096,'Overview Cluster Days'!$B:$G,5)</f>
        <v>Interseason</v>
      </c>
      <c r="D15096" s="10" t="str">
        <f>VLOOKUP($E15096,'Overview Cluster Days'!$B:$G,6)</f>
        <v>Weekend</v>
      </c>
      <c r="E15096" s="10">
        <v>20190407</v>
      </c>
      <c r="F15096" s="11">
        <v>23</v>
      </c>
      <c r="G15096" s="81">
        <v>-1044.4000000000001</v>
      </c>
      <c r="H15096" s="82">
        <v>4840.2</v>
      </c>
      <c r="I15096" s="82">
        <v>1441.2</v>
      </c>
      <c r="J15096" s="82">
        <v>-816.1</v>
      </c>
      <c r="K15096" s="83">
        <v>-381.2</v>
      </c>
      <c r="L15096" s="81">
        <v>-1794</v>
      </c>
      <c r="M15096" s="82">
        <v>6800.3</v>
      </c>
      <c r="N15096" s="82">
        <v>-3004.1</v>
      </c>
      <c r="O15096" s="82">
        <v>-570</v>
      </c>
      <c r="P15096" s="82">
        <v>-1432.2</v>
      </c>
      <c r="Q15096" s="26">
        <v>44.27</v>
      </c>
      <c r="R15096" s="27">
        <v>44.27</v>
      </c>
      <c r="S15096" s="27">
        <v>44.27</v>
      </c>
      <c r="T15096" s="27">
        <v>44.27</v>
      </c>
      <c r="U15096" s="28">
        <v>44.27</v>
      </c>
    </row>
    <row r="15097" spans="1:21" x14ac:dyDescent="0.25">
      <c r="A15097" t="s">
        <v>26</v>
      </c>
      <c r="B15097" s="10" t="str">
        <f>VLOOKUP($E15097,'Overview Cluster Days'!$B:$G,3)</f>
        <v>H</v>
      </c>
      <c r="C15097" s="10" t="str">
        <f>VLOOKUP($E15097,'Overview Cluster Days'!$B:$G,5)</f>
        <v>Interseason</v>
      </c>
      <c r="D15097" s="10" t="str">
        <f>VLOOKUP($E15097,'Overview Cluster Days'!$B:$G,6)</f>
        <v>Weekend</v>
      </c>
      <c r="E15097" s="10">
        <v>20190407</v>
      </c>
      <c r="F15097" s="11">
        <v>24</v>
      </c>
      <c r="G15097" s="81">
        <v>-567</v>
      </c>
      <c r="H15097" s="82">
        <v>6707.7</v>
      </c>
      <c r="I15097" s="82">
        <v>-580.9</v>
      </c>
      <c r="J15097" s="82">
        <v>-350.1</v>
      </c>
      <c r="K15097" s="83">
        <v>-811.2</v>
      </c>
      <c r="L15097" s="81">
        <v>-1399.6</v>
      </c>
      <c r="M15097" s="82">
        <v>8799.1</v>
      </c>
      <c r="N15097" s="82">
        <v>-5026.2</v>
      </c>
      <c r="O15097" s="82">
        <v>-523.1</v>
      </c>
      <c r="P15097" s="82">
        <v>-1850.2</v>
      </c>
      <c r="Q15097" s="26">
        <v>42.99</v>
      </c>
      <c r="R15097" s="27">
        <v>42.99</v>
      </c>
      <c r="S15097" s="27">
        <v>42.99</v>
      </c>
      <c r="T15097" s="27">
        <v>42.99</v>
      </c>
      <c r="U15097" s="28">
        <v>42.99</v>
      </c>
    </row>
    <row r="15098" spans="1:21" x14ac:dyDescent="0.25">
      <c r="A15098" t="s">
        <v>26</v>
      </c>
      <c r="B15098" s="10" t="str">
        <f>VLOOKUP($E15098,'Overview Cluster Days'!$B:$G,3)</f>
        <v>G</v>
      </c>
      <c r="C15098" s="10" t="str">
        <f>VLOOKUP($E15098,'Overview Cluster Days'!$B:$G,5)</f>
        <v>Interseason</v>
      </c>
      <c r="D15098" s="10" t="str">
        <f>VLOOKUP($E15098,'Overview Cluster Days'!$B:$G,6)</f>
        <v>Weekday</v>
      </c>
      <c r="E15098" s="10">
        <v>20190408</v>
      </c>
      <c r="F15098" s="11">
        <v>1</v>
      </c>
      <c r="G15098" s="81">
        <v>-175.7</v>
      </c>
      <c r="H15098" s="82">
        <v>6539.1</v>
      </c>
      <c r="I15098" s="82">
        <v>1069.5</v>
      </c>
      <c r="J15098" s="82">
        <v>-770.5</v>
      </c>
      <c r="K15098" s="83">
        <v>-1142.8</v>
      </c>
      <c r="L15098" s="81">
        <v>-925.3</v>
      </c>
      <c r="M15098" s="82">
        <v>7368.4</v>
      </c>
      <c r="N15098" s="82">
        <v>-3290.8</v>
      </c>
      <c r="O15098" s="82">
        <v>-942.5</v>
      </c>
      <c r="P15098" s="82">
        <v>-2209.8000000000002</v>
      </c>
      <c r="Q15098" s="26">
        <v>39.04</v>
      </c>
      <c r="R15098" s="27">
        <v>39.04</v>
      </c>
      <c r="S15098" s="27">
        <v>39.04</v>
      </c>
      <c r="T15098" s="27">
        <v>39.04</v>
      </c>
      <c r="U15098" s="28">
        <v>39.04</v>
      </c>
    </row>
    <row r="15099" spans="1:21" x14ac:dyDescent="0.25">
      <c r="A15099" t="s">
        <v>26</v>
      </c>
      <c r="B15099" s="10" t="str">
        <f>VLOOKUP($E15099,'Overview Cluster Days'!$B:$G,3)</f>
        <v>G</v>
      </c>
      <c r="C15099" s="10" t="str">
        <f>VLOOKUP($E15099,'Overview Cluster Days'!$B:$G,5)</f>
        <v>Interseason</v>
      </c>
      <c r="D15099" s="10" t="str">
        <f>VLOOKUP($E15099,'Overview Cluster Days'!$B:$G,6)</f>
        <v>Weekday</v>
      </c>
      <c r="E15099" s="10">
        <v>20190408</v>
      </c>
      <c r="F15099" s="11">
        <v>2</v>
      </c>
      <c r="G15099" s="81">
        <v>-308.7</v>
      </c>
      <c r="H15099" s="82">
        <v>6286.3</v>
      </c>
      <c r="I15099" s="82">
        <v>1249</v>
      </c>
      <c r="J15099" s="82">
        <v>-623.9</v>
      </c>
      <c r="K15099" s="83">
        <v>-883.9</v>
      </c>
      <c r="L15099" s="81">
        <v>-1058.3</v>
      </c>
      <c r="M15099" s="82">
        <v>7036.2</v>
      </c>
      <c r="N15099" s="82">
        <v>-3111.3</v>
      </c>
      <c r="O15099" s="82">
        <v>-1256.7</v>
      </c>
      <c r="P15099" s="82">
        <v>-1609.9</v>
      </c>
      <c r="Q15099" s="26">
        <v>37.64</v>
      </c>
      <c r="R15099" s="27">
        <v>37.64</v>
      </c>
      <c r="S15099" s="27">
        <v>37.64</v>
      </c>
      <c r="T15099" s="27">
        <v>37.64</v>
      </c>
      <c r="U15099" s="28">
        <v>37.64</v>
      </c>
    </row>
    <row r="15100" spans="1:21" x14ac:dyDescent="0.25">
      <c r="A15100" t="s">
        <v>26</v>
      </c>
      <c r="B15100" s="10" t="str">
        <f>VLOOKUP($E15100,'Overview Cluster Days'!$B:$G,3)</f>
        <v>G</v>
      </c>
      <c r="C15100" s="10" t="str">
        <f>VLOOKUP($E15100,'Overview Cluster Days'!$B:$G,5)</f>
        <v>Interseason</v>
      </c>
      <c r="D15100" s="10" t="str">
        <f>VLOOKUP($E15100,'Overview Cluster Days'!$B:$G,6)</f>
        <v>Weekday</v>
      </c>
      <c r="E15100" s="10">
        <v>20190408</v>
      </c>
      <c r="F15100" s="11">
        <v>3</v>
      </c>
      <c r="G15100" s="81">
        <v>-211.9</v>
      </c>
      <c r="H15100" s="82">
        <v>5431.2</v>
      </c>
      <c r="I15100" s="82">
        <v>1603.1</v>
      </c>
      <c r="J15100" s="82">
        <v>-649.4</v>
      </c>
      <c r="K15100" s="83">
        <v>-851.3</v>
      </c>
      <c r="L15100" s="81">
        <v>-956.4</v>
      </c>
      <c r="M15100" s="82">
        <v>5971.6</v>
      </c>
      <c r="N15100" s="82">
        <v>-2614.1999999999998</v>
      </c>
      <c r="O15100" s="82">
        <v>-1258.7</v>
      </c>
      <c r="P15100" s="82">
        <v>-1142.3</v>
      </c>
      <c r="Q15100" s="26">
        <v>36.4</v>
      </c>
      <c r="R15100" s="27">
        <v>36.4</v>
      </c>
      <c r="S15100" s="27">
        <v>36.4</v>
      </c>
      <c r="T15100" s="27">
        <v>36.4</v>
      </c>
      <c r="U15100" s="28">
        <v>36.4</v>
      </c>
    </row>
    <row r="15101" spans="1:21" x14ac:dyDescent="0.25">
      <c r="A15101" t="s">
        <v>26</v>
      </c>
      <c r="B15101" s="10" t="str">
        <f>VLOOKUP($E15101,'Overview Cluster Days'!$B:$G,3)</f>
        <v>G</v>
      </c>
      <c r="C15101" s="10" t="str">
        <f>VLOOKUP($E15101,'Overview Cluster Days'!$B:$G,5)</f>
        <v>Interseason</v>
      </c>
      <c r="D15101" s="10" t="str">
        <f>VLOOKUP($E15101,'Overview Cluster Days'!$B:$G,6)</f>
        <v>Weekday</v>
      </c>
      <c r="E15101" s="10">
        <v>20190408</v>
      </c>
      <c r="F15101" s="11">
        <v>4</v>
      </c>
      <c r="G15101" s="81">
        <v>-170.9</v>
      </c>
      <c r="H15101" s="82">
        <v>3831.7</v>
      </c>
      <c r="I15101" s="82">
        <v>3205.5</v>
      </c>
      <c r="J15101" s="82">
        <v>-890.5</v>
      </c>
      <c r="K15101" s="83">
        <v>-708.1</v>
      </c>
      <c r="L15101" s="81">
        <v>-915.4</v>
      </c>
      <c r="M15101" s="82">
        <v>4164.8</v>
      </c>
      <c r="N15101" s="82">
        <v>-693.8</v>
      </c>
      <c r="O15101" s="82">
        <v>-1556.5</v>
      </c>
      <c r="P15101" s="82">
        <v>-999.1</v>
      </c>
      <c r="Q15101" s="26">
        <v>36.159999999999997</v>
      </c>
      <c r="R15101" s="27">
        <v>36.159999999999997</v>
      </c>
      <c r="S15101" s="27">
        <v>36.159999999999997</v>
      </c>
      <c r="T15101" s="27">
        <v>36.159999999999997</v>
      </c>
      <c r="U15101" s="28">
        <v>36.159999999999997</v>
      </c>
    </row>
    <row r="15102" spans="1:21" x14ac:dyDescent="0.25">
      <c r="A15102" t="s">
        <v>26</v>
      </c>
      <c r="B15102" s="10" t="str">
        <f>VLOOKUP($E15102,'Overview Cluster Days'!$B:$G,3)</f>
        <v>G</v>
      </c>
      <c r="C15102" s="10" t="str">
        <f>VLOOKUP($E15102,'Overview Cluster Days'!$B:$G,5)</f>
        <v>Interseason</v>
      </c>
      <c r="D15102" s="10" t="str">
        <f>VLOOKUP($E15102,'Overview Cluster Days'!$B:$G,6)</f>
        <v>Weekday</v>
      </c>
      <c r="E15102" s="10">
        <v>20190408</v>
      </c>
      <c r="F15102" s="11">
        <v>5</v>
      </c>
      <c r="G15102" s="81">
        <v>-167.3</v>
      </c>
      <c r="H15102" s="82">
        <v>3597.8</v>
      </c>
      <c r="I15102" s="82">
        <v>3946.5</v>
      </c>
      <c r="J15102" s="82">
        <v>-576.9</v>
      </c>
      <c r="K15102" s="83">
        <v>-626.70000000000005</v>
      </c>
      <c r="L15102" s="81">
        <v>-911.8</v>
      </c>
      <c r="M15102" s="82">
        <v>3597.8</v>
      </c>
      <c r="N15102" s="82">
        <v>-582.79999999999995</v>
      </c>
      <c r="O15102" s="82">
        <v>-944.5</v>
      </c>
      <c r="P15102" s="82">
        <v>-1158.7</v>
      </c>
      <c r="Q15102" s="26">
        <v>37.299999999999997</v>
      </c>
      <c r="R15102" s="27">
        <v>37.299999999999997</v>
      </c>
      <c r="S15102" s="27">
        <v>37.299999999999997</v>
      </c>
      <c r="T15102" s="27">
        <v>37.299999999999997</v>
      </c>
      <c r="U15102" s="28">
        <v>37.299999999999997</v>
      </c>
    </row>
    <row r="15103" spans="1:21" x14ac:dyDescent="0.25">
      <c r="A15103" t="s">
        <v>26</v>
      </c>
      <c r="B15103" s="10" t="str">
        <f>VLOOKUP($E15103,'Overview Cluster Days'!$B:$G,3)</f>
        <v>G</v>
      </c>
      <c r="C15103" s="10" t="str">
        <f>VLOOKUP($E15103,'Overview Cluster Days'!$B:$G,5)</f>
        <v>Interseason</v>
      </c>
      <c r="D15103" s="10" t="str">
        <f>VLOOKUP($E15103,'Overview Cluster Days'!$B:$G,6)</f>
        <v>Weekday</v>
      </c>
      <c r="E15103" s="10">
        <v>20190408</v>
      </c>
      <c r="F15103" s="11">
        <v>6</v>
      </c>
      <c r="G15103" s="81">
        <v>-378.2</v>
      </c>
      <c r="H15103" s="82">
        <v>2072.6</v>
      </c>
      <c r="I15103" s="82">
        <v>4109.3999999999996</v>
      </c>
      <c r="J15103" s="82">
        <v>-168.7</v>
      </c>
      <c r="K15103" s="83">
        <v>-1630.2</v>
      </c>
      <c r="L15103" s="81">
        <v>-1122.7</v>
      </c>
      <c r="M15103" s="82">
        <v>3856.5</v>
      </c>
      <c r="N15103" s="82">
        <v>-419.9</v>
      </c>
      <c r="O15103" s="82">
        <v>-225.7</v>
      </c>
      <c r="P15103" s="82">
        <v>-2088.1999999999998</v>
      </c>
      <c r="Q15103" s="26">
        <v>41.81</v>
      </c>
      <c r="R15103" s="27">
        <v>41.81</v>
      </c>
      <c r="S15103" s="27">
        <v>41.81</v>
      </c>
      <c r="T15103" s="27">
        <v>41.81</v>
      </c>
      <c r="U15103" s="28">
        <v>41.81</v>
      </c>
    </row>
    <row r="15104" spans="1:21" x14ac:dyDescent="0.25">
      <c r="A15104" t="s">
        <v>26</v>
      </c>
      <c r="B15104" s="10" t="str">
        <f>VLOOKUP($E15104,'Overview Cluster Days'!$B:$G,3)</f>
        <v>G</v>
      </c>
      <c r="C15104" s="10" t="str">
        <f>VLOOKUP($E15104,'Overview Cluster Days'!$B:$G,5)</f>
        <v>Interseason</v>
      </c>
      <c r="D15104" s="10" t="str">
        <f>VLOOKUP($E15104,'Overview Cluster Days'!$B:$G,6)</f>
        <v>Weekday</v>
      </c>
      <c r="E15104" s="10">
        <v>20190408</v>
      </c>
      <c r="F15104" s="11">
        <v>7</v>
      </c>
      <c r="G15104" s="81">
        <v>-1176.2</v>
      </c>
      <c r="H15104" s="82">
        <v>120.4</v>
      </c>
      <c r="I15104" s="82">
        <v>4016.3</v>
      </c>
      <c r="J15104" s="82">
        <v>-259.8</v>
      </c>
      <c r="K15104" s="83">
        <v>141.4</v>
      </c>
      <c r="L15104" s="81">
        <v>-1176.2</v>
      </c>
      <c r="M15104" s="82">
        <v>1860.6</v>
      </c>
      <c r="N15104" s="82">
        <v>-769.1</v>
      </c>
      <c r="O15104" s="82">
        <v>859.3</v>
      </c>
      <c r="P15104" s="82">
        <v>-774.6</v>
      </c>
      <c r="Q15104" s="26">
        <v>54.87</v>
      </c>
      <c r="R15104" s="27">
        <v>54.87</v>
      </c>
      <c r="S15104" s="27">
        <v>54.87</v>
      </c>
      <c r="T15104" s="27">
        <v>54.87</v>
      </c>
      <c r="U15104" s="28">
        <v>54.87</v>
      </c>
    </row>
    <row r="15105" spans="1:21" x14ac:dyDescent="0.25">
      <c r="A15105" t="s">
        <v>26</v>
      </c>
      <c r="B15105" s="10" t="str">
        <f>VLOOKUP($E15105,'Overview Cluster Days'!$B:$G,3)</f>
        <v>G</v>
      </c>
      <c r="C15105" s="10" t="str">
        <f>VLOOKUP($E15105,'Overview Cluster Days'!$B:$G,5)</f>
        <v>Interseason</v>
      </c>
      <c r="D15105" s="10" t="str">
        <f>VLOOKUP($E15105,'Overview Cluster Days'!$B:$G,6)</f>
        <v>Weekday</v>
      </c>
      <c r="E15105" s="10">
        <v>20190408</v>
      </c>
      <c r="F15105" s="11">
        <v>8</v>
      </c>
      <c r="G15105" s="81">
        <v>-1325.2</v>
      </c>
      <c r="H15105" s="82">
        <v>-18.399999999999999</v>
      </c>
      <c r="I15105" s="82">
        <v>3236.7</v>
      </c>
      <c r="J15105" s="82">
        <v>-991.5</v>
      </c>
      <c r="K15105" s="83">
        <v>-451.4</v>
      </c>
      <c r="L15105" s="81">
        <v>-1325.2</v>
      </c>
      <c r="M15105" s="82">
        <v>1721.8</v>
      </c>
      <c r="N15105" s="82">
        <v>817.2</v>
      </c>
      <c r="O15105" s="82">
        <v>127.6</v>
      </c>
      <c r="P15105" s="82">
        <v>-1341.4</v>
      </c>
      <c r="Q15105" s="26">
        <v>59.5</v>
      </c>
      <c r="R15105" s="27">
        <v>59.5</v>
      </c>
      <c r="S15105" s="27">
        <v>59.5</v>
      </c>
      <c r="T15105" s="27">
        <v>59.5</v>
      </c>
      <c r="U15105" s="28">
        <v>59.5</v>
      </c>
    </row>
    <row r="15106" spans="1:21" x14ac:dyDescent="0.25">
      <c r="A15106" t="s">
        <v>26</v>
      </c>
      <c r="B15106" s="10" t="str">
        <f>VLOOKUP($E15106,'Overview Cluster Days'!$B:$G,3)</f>
        <v>G</v>
      </c>
      <c r="C15106" s="10" t="str">
        <f>VLOOKUP($E15106,'Overview Cluster Days'!$B:$G,5)</f>
        <v>Interseason</v>
      </c>
      <c r="D15106" s="10" t="str">
        <f>VLOOKUP($E15106,'Overview Cluster Days'!$B:$G,6)</f>
        <v>Weekday</v>
      </c>
      <c r="E15106" s="10">
        <v>20190408</v>
      </c>
      <c r="F15106" s="11">
        <v>9</v>
      </c>
      <c r="G15106" s="81">
        <v>-1388.2</v>
      </c>
      <c r="H15106" s="82">
        <v>1406.2</v>
      </c>
      <c r="I15106" s="82">
        <v>2025.2</v>
      </c>
      <c r="J15106" s="82">
        <v>-1253</v>
      </c>
      <c r="K15106" s="83">
        <v>-553.29999999999995</v>
      </c>
      <c r="L15106" s="81">
        <v>-1388.2</v>
      </c>
      <c r="M15106" s="82">
        <v>3146.4</v>
      </c>
      <c r="N15106" s="82">
        <v>-181</v>
      </c>
      <c r="O15106" s="82">
        <v>-133.9</v>
      </c>
      <c r="P15106" s="82">
        <v>-1443.3</v>
      </c>
      <c r="Q15106" s="26">
        <v>60</v>
      </c>
      <c r="R15106" s="27">
        <v>60</v>
      </c>
      <c r="S15106" s="27">
        <v>60</v>
      </c>
      <c r="T15106" s="27">
        <v>60</v>
      </c>
      <c r="U15106" s="28">
        <v>60</v>
      </c>
    </row>
    <row r="15107" spans="1:21" x14ac:dyDescent="0.25">
      <c r="A15107" t="s">
        <v>26</v>
      </c>
      <c r="B15107" s="10" t="str">
        <f>VLOOKUP($E15107,'Overview Cluster Days'!$B:$G,3)</f>
        <v>G</v>
      </c>
      <c r="C15107" s="10" t="str">
        <f>VLOOKUP($E15107,'Overview Cluster Days'!$B:$G,5)</f>
        <v>Interseason</v>
      </c>
      <c r="D15107" s="10" t="str">
        <f>VLOOKUP($E15107,'Overview Cluster Days'!$B:$G,6)</f>
        <v>Weekday</v>
      </c>
      <c r="E15107" s="10">
        <v>20190408</v>
      </c>
      <c r="F15107" s="11">
        <v>10</v>
      </c>
      <c r="G15107" s="81">
        <v>-1805.9</v>
      </c>
      <c r="H15107" s="82">
        <v>3879.6</v>
      </c>
      <c r="I15107" s="82">
        <v>2357.1999999999998</v>
      </c>
      <c r="J15107" s="82">
        <v>-458.6</v>
      </c>
      <c r="K15107" s="83">
        <v>-802.4</v>
      </c>
      <c r="L15107" s="81">
        <v>-1805.9</v>
      </c>
      <c r="M15107" s="82">
        <v>5619.8</v>
      </c>
      <c r="N15107" s="82">
        <v>-1682</v>
      </c>
      <c r="O15107" s="82">
        <v>-431.5</v>
      </c>
      <c r="P15107" s="82">
        <v>-1700.4</v>
      </c>
      <c r="Q15107" s="26">
        <v>62.06</v>
      </c>
      <c r="R15107" s="27">
        <v>56.46</v>
      </c>
      <c r="S15107" s="27">
        <v>58.6</v>
      </c>
      <c r="T15107" s="27">
        <v>63.48</v>
      </c>
      <c r="U15107" s="28">
        <v>57.21</v>
      </c>
    </row>
    <row r="15108" spans="1:21" x14ac:dyDescent="0.25">
      <c r="A15108" t="s">
        <v>26</v>
      </c>
      <c r="B15108" s="10" t="str">
        <f>VLOOKUP($E15108,'Overview Cluster Days'!$B:$G,3)</f>
        <v>G</v>
      </c>
      <c r="C15108" s="10" t="str">
        <f>VLOOKUP($E15108,'Overview Cluster Days'!$B:$G,5)</f>
        <v>Interseason</v>
      </c>
      <c r="D15108" s="10" t="str">
        <f>VLOOKUP($E15108,'Overview Cluster Days'!$B:$G,6)</f>
        <v>Weekday</v>
      </c>
      <c r="E15108" s="10">
        <v>20190408</v>
      </c>
      <c r="F15108" s="11">
        <v>11</v>
      </c>
      <c r="G15108" s="81">
        <v>-2044.2</v>
      </c>
      <c r="H15108" s="82">
        <v>4261.8</v>
      </c>
      <c r="I15108" s="82">
        <v>2287.8000000000002</v>
      </c>
      <c r="J15108" s="82">
        <v>609.70000000000005</v>
      </c>
      <c r="K15108" s="83">
        <v>-949.7</v>
      </c>
      <c r="L15108" s="81">
        <v>-2044.2</v>
      </c>
      <c r="M15108" s="82">
        <v>6002</v>
      </c>
      <c r="N15108" s="82">
        <v>-2746.9</v>
      </c>
      <c r="O15108" s="82">
        <v>636.79999999999995</v>
      </c>
      <c r="P15108" s="82">
        <v>-1847.7</v>
      </c>
      <c r="Q15108" s="26">
        <v>50.33</v>
      </c>
      <c r="R15108" s="27">
        <v>49.23</v>
      </c>
      <c r="S15108" s="27">
        <v>49.48</v>
      </c>
      <c r="T15108" s="27">
        <v>48.6</v>
      </c>
      <c r="U15108" s="28">
        <v>49.31</v>
      </c>
    </row>
    <row r="15109" spans="1:21" x14ac:dyDescent="0.25">
      <c r="A15109" t="s">
        <v>26</v>
      </c>
      <c r="B15109" s="10" t="str">
        <f>VLOOKUP($E15109,'Overview Cluster Days'!$B:$G,3)</f>
        <v>G</v>
      </c>
      <c r="C15109" s="10" t="str">
        <f>VLOOKUP($E15109,'Overview Cluster Days'!$B:$G,5)</f>
        <v>Interseason</v>
      </c>
      <c r="D15109" s="10" t="str">
        <f>VLOOKUP($E15109,'Overview Cluster Days'!$B:$G,6)</f>
        <v>Weekday</v>
      </c>
      <c r="E15109" s="10">
        <v>20190408</v>
      </c>
      <c r="F15109" s="11">
        <v>12</v>
      </c>
      <c r="G15109" s="81">
        <v>-1805.1</v>
      </c>
      <c r="H15109" s="82">
        <v>4754.1000000000004</v>
      </c>
      <c r="I15109" s="82">
        <v>1653.9</v>
      </c>
      <c r="J15109" s="82">
        <v>1199.8</v>
      </c>
      <c r="K15109" s="83">
        <v>-1431.6</v>
      </c>
      <c r="L15109" s="81">
        <v>-1805.1</v>
      </c>
      <c r="M15109" s="82">
        <v>6494.3</v>
      </c>
      <c r="N15109" s="82">
        <v>-3380.8</v>
      </c>
      <c r="O15109" s="82">
        <v>1021.2</v>
      </c>
      <c r="P15109" s="82">
        <v>-2329.6</v>
      </c>
      <c r="Q15109" s="26">
        <v>45.59</v>
      </c>
      <c r="R15109" s="27">
        <v>45.45</v>
      </c>
      <c r="S15109" s="27">
        <v>45.48</v>
      </c>
      <c r="T15109" s="27">
        <v>45.37</v>
      </c>
      <c r="U15109" s="28">
        <v>45.46</v>
      </c>
    </row>
    <row r="15110" spans="1:21" x14ac:dyDescent="0.25">
      <c r="A15110" t="s">
        <v>26</v>
      </c>
      <c r="B15110" s="10" t="str">
        <f>VLOOKUP($E15110,'Overview Cluster Days'!$B:$G,3)</f>
        <v>G</v>
      </c>
      <c r="C15110" s="10" t="str">
        <f>VLOOKUP($E15110,'Overview Cluster Days'!$B:$G,5)</f>
        <v>Interseason</v>
      </c>
      <c r="D15110" s="10" t="str">
        <f>VLOOKUP($E15110,'Overview Cluster Days'!$B:$G,6)</f>
        <v>Weekday</v>
      </c>
      <c r="E15110" s="10">
        <v>20190408</v>
      </c>
      <c r="F15110" s="11">
        <v>13</v>
      </c>
      <c r="G15110" s="81">
        <v>-1262.7</v>
      </c>
      <c r="H15110" s="82">
        <v>6292.2</v>
      </c>
      <c r="I15110" s="82">
        <v>602.70000000000005</v>
      </c>
      <c r="J15110" s="82">
        <v>1728.9</v>
      </c>
      <c r="K15110" s="83">
        <v>-1940</v>
      </c>
      <c r="L15110" s="81">
        <v>-1262.7</v>
      </c>
      <c r="M15110" s="82">
        <v>7446.8</v>
      </c>
      <c r="N15110" s="82">
        <v>-4659</v>
      </c>
      <c r="O15110" s="82">
        <v>1336.9</v>
      </c>
      <c r="P15110" s="82">
        <v>-2862</v>
      </c>
      <c r="Q15110" s="26">
        <v>43.92</v>
      </c>
      <c r="R15110" s="27">
        <v>43.92</v>
      </c>
      <c r="S15110" s="27">
        <v>43.92</v>
      </c>
      <c r="T15110" s="27">
        <v>43.92</v>
      </c>
      <c r="U15110" s="28">
        <v>43.92</v>
      </c>
    </row>
    <row r="15111" spans="1:21" x14ac:dyDescent="0.25">
      <c r="A15111" t="s">
        <v>26</v>
      </c>
      <c r="B15111" s="10" t="str">
        <f>VLOOKUP($E15111,'Overview Cluster Days'!$B:$G,3)</f>
        <v>G</v>
      </c>
      <c r="C15111" s="10" t="str">
        <f>VLOOKUP($E15111,'Overview Cluster Days'!$B:$G,5)</f>
        <v>Interseason</v>
      </c>
      <c r="D15111" s="10" t="str">
        <f>VLOOKUP($E15111,'Overview Cluster Days'!$B:$G,6)</f>
        <v>Weekday</v>
      </c>
      <c r="E15111" s="10">
        <v>20190408</v>
      </c>
      <c r="F15111" s="11">
        <v>14</v>
      </c>
      <c r="G15111" s="81">
        <v>-827.5</v>
      </c>
      <c r="H15111" s="82">
        <v>7601.5</v>
      </c>
      <c r="I15111" s="82">
        <v>1085.5</v>
      </c>
      <c r="J15111" s="82">
        <v>1642.8</v>
      </c>
      <c r="K15111" s="83">
        <v>-2897</v>
      </c>
      <c r="L15111" s="81">
        <v>-827.5</v>
      </c>
      <c r="M15111" s="82">
        <v>7601.5</v>
      </c>
      <c r="N15111" s="82">
        <v>-4176.2</v>
      </c>
      <c r="O15111" s="82">
        <v>1221.2</v>
      </c>
      <c r="P15111" s="82">
        <v>-3819</v>
      </c>
      <c r="Q15111" s="26">
        <v>42.41</v>
      </c>
      <c r="R15111" s="27">
        <v>42.41</v>
      </c>
      <c r="S15111" s="27">
        <v>42.41</v>
      </c>
      <c r="T15111" s="27">
        <v>42.41</v>
      </c>
      <c r="U15111" s="28">
        <v>42.41</v>
      </c>
    </row>
    <row r="15112" spans="1:21" x14ac:dyDescent="0.25">
      <c r="A15112" t="s">
        <v>26</v>
      </c>
      <c r="B15112" s="10" t="str">
        <f>VLOOKUP($E15112,'Overview Cluster Days'!$B:$G,3)</f>
        <v>G</v>
      </c>
      <c r="C15112" s="10" t="str">
        <f>VLOOKUP($E15112,'Overview Cluster Days'!$B:$G,5)</f>
        <v>Interseason</v>
      </c>
      <c r="D15112" s="10" t="str">
        <f>VLOOKUP($E15112,'Overview Cluster Days'!$B:$G,6)</f>
        <v>Weekday</v>
      </c>
      <c r="E15112" s="10">
        <v>20190408</v>
      </c>
      <c r="F15112" s="11">
        <v>15</v>
      </c>
      <c r="G15112" s="81">
        <v>-714.9</v>
      </c>
      <c r="H15112" s="82">
        <v>7829.8</v>
      </c>
      <c r="I15112" s="82">
        <v>1578.8</v>
      </c>
      <c r="J15112" s="82">
        <v>1586.3</v>
      </c>
      <c r="K15112" s="83">
        <v>-2838.6</v>
      </c>
      <c r="L15112" s="81">
        <v>-714.9</v>
      </c>
      <c r="M15112" s="82">
        <v>7603.1</v>
      </c>
      <c r="N15112" s="82">
        <v>-3682.9</v>
      </c>
      <c r="O15112" s="82">
        <v>555.29999999999995</v>
      </c>
      <c r="P15112" s="82">
        <v>-3760.6</v>
      </c>
      <c r="Q15112" s="26">
        <v>40.86</v>
      </c>
      <c r="R15112" s="27">
        <v>40.86</v>
      </c>
      <c r="S15112" s="27">
        <v>40.86</v>
      </c>
      <c r="T15112" s="27">
        <v>40.86</v>
      </c>
      <c r="U15112" s="28">
        <v>40.86</v>
      </c>
    </row>
    <row r="15113" spans="1:21" x14ac:dyDescent="0.25">
      <c r="A15113" t="s">
        <v>26</v>
      </c>
      <c r="B15113" s="10" t="str">
        <f>VLOOKUP($E15113,'Overview Cluster Days'!$B:$G,3)</f>
        <v>G</v>
      </c>
      <c r="C15113" s="10" t="str">
        <f>VLOOKUP($E15113,'Overview Cluster Days'!$B:$G,5)</f>
        <v>Interseason</v>
      </c>
      <c r="D15113" s="10" t="str">
        <f>VLOOKUP($E15113,'Overview Cluster Days'!$B:$G,6)</f>
        <v>Weekday</v>
      </c>
      <c r="E15113" s="10">
        <v>20190408</v>
      </c>
      <c r="F15113" s="11">
        <v>16</v>
      </c>
      <c r="G15113" s="81">
        <v>-731.9</v>
      </c>
      <c r="H15113" s="82">
        <v>7255.9</v>
      </c>
      <c r="I15113" s="82">
        <v>2933.6</v>
      </c>
      <c r="J15113" s="82">
        <v>1380.5</v>
      </c>
      <c r="K15113" s="83">
        <v>-2809.1</v>
      </c>
      <c r="L15113" s="81">
        <v>-731.9</v>
      </c>
      <c r="M15113" s="82">
        <v>6607.6</v>
      </c>
      <c r="N15113" s="82">
        <v>-2479.1</v>
      </c>
      <c r="O15113" s="82">
        <v>349.5</v>
      </c>
      <c r="P15113" s="82">
        <v>-3746.1</v>
      </c>
      <c r="Q15113" s="26">
        <v>39.840000000000003</v>
      </c>
      <c r="R15113" s="27">
        <v>39.840000000000003</v>
      </c>
      <c r="S15113" s="27">
        <v>39.840000000000003</v>
      </c>
      <c r="T15113" s="27">
        <v>39.840000000000003</v>
      </c>
      <c r="U15113" s="28">
        <v>39.840000000000003</v>
      </c>
    </row>
    <row r="15114" spans="1:21" x14ac:dyDescent="0.25">
      <c r="A15114" t="s">
        <v>26</v>
      </c>
      <c r="B15114" s="10" t="str">
        <f>VLOOKUP($E15114,'Overview Cluster Days'!$B:$G,3)</f>
        <v>G</v>
      </c>
      <c r="C15114" s="10" t="str">
        <f>VLOOKUP($E15114,'Overview Cluster Days'!$B:$G,5)</f>
        <v>Interseason</v>
      </c>
      <c r="D15114" s="10" t="str">
        <f>VLOOKUP($E15114,'Overview Cluster Days'!$B:$G,6)</f>
        <v>Weekday</v>
      </c>
      <c r="E15114" s="10">
        <v>20190408</v>
      </c>
      <c r="F15114" s="11">
        <v>17</v>
      </c>
      <c r="G15114" s="81">
        <v>-1000.2</v>
      </c>
      <c r="H15114" s="82">
        <v>6466</v>
      </c>
      <c r="I15114" s="82">
        <v>4434.8</v>
      </c>
      <c r="J15114" s="82">
        <v>802.4</v>
      </c>
      <c r="K15114" s="83">
        <v>-2745</v>
      </c>
      <c r="L15114" s="81">
        <v>-1000.2</v>
      </c>
      <c r="M15114" s="82">
        <v>5960.7</v>
      </c>
      <c r="N15114" s="82">
        <v>-977.9</v>
      </c>
      <c r="O15114" s="82">
        <v>-300.60000000000002</v>
      </c>
      <c r="P15114" s="82">
        <v>-3682</v>
      </c>
      <c r="Q15114" s="26">
        <v>39.590000000000003</v>
      </c>
      <c r="R15114" s="27">
        <v>39.590000000000003</v>
      </c>
      <c r="S15114" s="27">
        <v>39.590000000000003</v>
      </c>
      <c r="T15114" s="27">
        <v>39.590000000000003</v>
      </c>
      <c r="U15114" s="28">
        <v>39.590000000000003</v>
      </c>
    </row>
    <row r="15115" spans="1:21" x14ac:dyDescent="0.25">
      <c r="A15115" t="s">
        <v>26</v>
      </c>
      <c r="B15115" s="10" t="str">
        <f>VLOOKUP($E15115,'Overview Cluster Days'!$B:$G,3)</f>
        <v>G</v>
      </c>
      <c r="C15115" s="10" t="str">
        <f>VLOOKUP($E15115,'Overview Cluster Days'!$B:$G,5)</f>
        <v>Interseason</v>
      </c>
      <c r="D15115" s="10" t="str">
        <f>VLOOKUP($E15115,'Overview Cluster Days'!$B:$G,6)</f>
        <v>Weekday</v>
      </c>
      <c r="E15115" s="10">
        <v>20190408</v>
      </c>
      <c r="F15115" s="11">
        <v>18</v>
      </c>
      <c r="G15115" s="81">
        <v>-1647.1</v>
      </c>
      <c r="H15115" s="82">
        <v>4225</v>
      </c>
      <c r="I15115" s="82">
        <v>6198.5</v>
      </c>
      <c r="J15115" s="82">
        <v>300</v>
      </c>
      <c r="K15115" s="83">
        <v>-2575</v>
      </c>
      <c r="L15115" s="81">
        <v>-1647.1</v>
      </c>
      <c r="M15115" s="82">
        <v>4465.3</v>
      </c>
      <c r="N15115" s="82">
        <v>785.8</v>
      </c>
      <c r="O15115" s="82">
        <v>-92</v>
      </c>
      <c r="P15115" s="82">
        <v>-3512</v>
      </c>
      <c r="Q15115" s="26">
        <v>42.9</v>
      </c>
      <c r="R15115" s="27">
        <v>42.9</v>
      </c>
      <c r="S15115" s="27">
        <v>42.9</v>
      </c>
      <c r="T15115" s="27">
        <v>42.9</v>
      </c>
      <c r="U15115" s="28">
        <v>42.9</v>
      </c>
    </row>
    <row r="15116" spans="1:21" x14ac:dyDescent="0.25">
      <c r="A15116" t="s">
        <v>26</v>
      </c>
      <c r="B15116" s="10" t="str">
        <f>VLOOKUP($E15116,'Overview Cluster Days'!$B:$G,3)</f>
        <v>G</v>
      </c>
      <c r="C15116" s="10" t="str">
        <f>VLOOKUP($E15116,'Overview Cluster Days'!$B:$G,5)</f>
        <v>Interseason</v>
      </c>
      <c r="D15116" s="10" t="str">
        <f>VLOOKUP($E15116,'Overview Cluster Days'!$B:$G,6)</f>
        <v>Weekday</v>
      </c>
      <c r="E15116" s="10">
        <v>20190408</v>
      </c>
      <c r="F15116" s="11">
        <v>19</v>
      </c>
      <c r="G15116" s="81">
        <v>-1706.7</v>
      </c>
      <c r="H15116" s="82">
        <v>2641.7</v>
      </c>
      <c r="I15116" s="82">
        <v>4358.8</v>
      </c>
      <c r="J15116" s="82">
        <v>245.9</v>
      </c>
      <c r="K15116" s="83">
        <v>-769.7</v>
      </c>
      <c r="L15116" s="81">
        <v>-1706.7</v>
      </c>
      <c r="M15116" s="82">
        <v>4381.8999999999996</v>
      </c>
      <c r="N15116" s="82">
        <v>-1009.9</v>
      </c>
      <c r="O15116" s="82">
        <v>36.4</v>
      </c>
      <c r="P15116" s="82">
        <v>-1701.7</v>
      </c>
      <c r="Q15116" s="26">
        <v>44.98</v>
      </c>
      <c r="R15116" s="27">
        <v>44.98</v>
      </c>
      <c r="S15116" s="27">
        <v>44.98</v>
      </c>
      <c r="T15116" s="27">
        <v>44.98</v>
      </c>
      <c r="U15116" s="28">
        <v>44.98</v>
      </c>
    </row>
    <row r="15117" spans="1:21" x14ac:dyDescent="0.25">
      <c r="A15117" t="s">
        <v>26</v>
      </c>
      <c r="B15117" s="10" t="str">
        <f>VLOOKUP($E15117,'Overview Cluster Days'!$B:$G,3)</f>
        <v>G</v>
      </c>
      <c r="C15117" s="10" t="str">
        <f>VLOOKUP($E15117,'Overview Cluster Days'!$B:$G,5)</f>
        <v>Interseason</v>
      </c>
      <c r="D15117" s="10" t="str">
        <f>VLOOKUP($E15117,'Overview Cluster Days'!$B:$G,6)</f>
        <v>Weekday</v>
      </c>
      <c r="E15117" s="10">
        <v>20190408</v>
      </c>
      <c r="F15117" s="11">
        <v>20</v>
      </c>
      <c r="G15117" s="81">
        <v>-1660.6</v>
      </c>
      <c r="H15117" s="82">
        <v>1251</v>
      </c>
      <c r="I15117" s="82">
        <v>4876.2</v>
      </c>
      <c r="J15117" s="82">
        <v>79.7</v>
      </c>
      <c r="K15117" s="83">
        <v>-12.9</v>
      </c>
      <c r="L15117" s="81">
        <v>-1660.6</v>
      </c>
      <c r="M15117" s="82">
        <v>2991.2</v>
      </c>
      <c r="N15117" s="82">
        <v>-492.5</v>
      </c>
      <c r="O15117" s="82">
        <v>106.8</v>
      </c>
      <c r="P15117" s="82">
        <v>-944.9</v>
      </c>
      <c r="Q15117" s="26">
        <v>48.08</v>
      </c>
      <c r="R15117" s="27">
        <v>48.08</v>
      </c>
      <c r="S15117" s="27">
        <v>48.08</v>
      </c>
      <c r="T15117" s="27">
        <v>48.08</v>
      </c>
      <c r="U15117" s="28">
        <v>48.08</v>
      </c>
    </row>
    <row r="15118" spans="1:21" x14ac:dyDescent="0.25">
      <c r="A15118" t="s">
        <v>26</v>
      </c>
      <c r="B15118" s="10" t="str">
        <f>VLOOKUP($E15118,'Overview Cluster Days'!$B:$G,3)</f>
        <v>G</v>
      </c>
      <c r="C15118" s="10" t="str">
        <f>VLOOKUP($E15118,'Overview Cluster Days'!$B:$G,5)</f>
        <v>Interseason</v>
      </c>
      <c r="D15118" s="10" t="str">
        <f>VLOOKUP($E15118,'Overview Cluster Days'!$B:$G,6)</f>
        <v>Weekday</v>
      </c>
      <c r="E15118" s="10">
        <v>20190408</v>
      </c>
      <c r="F15118" s="11">
        <v>21</v>
      </c>
      <c r="G15118" s="81">
        <v>-1757.6</v>
      </c>
      <c r="H15118" s="82">
        <v>2374.4</v>
      </c>
      <c r="I15118" s="82">
        <v>4182.2</v>
      </c>
      <c r="J15118" s="82">
        <v>-121.2</v>
      </c>
      <c r="K15118" s="83">
        <v>-144.4</v>
      </c>
      <c r="L15118" s="81">
        <v>-1757.6</v>
      </c>
      <c r="M15118" s="82">
        <v>4114.6000000000004</v>
      </c>
      <c r="N15118" s="82">
        <v>-1186.5</v>
      </c>
      <c r="O15118" s="82">
        <v>-94.1</v>
      </c>
      <c r="P15118" s="82">
        <v>-1076.4000000000001</v>
      </c>
      <c r="Q15118" s="26">
        <v>46.32</v>
      </c>
      <c r="R15118" s="27">
        <v>46.32</v>
      </c>
      <c r="S15118" s="27">
        <v>46.32</v>
      </c>
      <c r="T15118" s="27">
        <v>46.32</v>
      </c>
      <c r="U15118" s="28">
        <v>46.32</v>
      </c>
    </row>
    <row r="15119" spans="1:21" x14ac:dyDescent="0.25">
      <c r="A15119" t="s">
        <v>26</v>
      </c>
      <c r="B15119" s="10" t="str">
        <f>VLOOKUP($E15119,'Overview Cluster Days'!$B:$G,3)</f>
        <v>G</v>
      </c>
      <c r="C15119" s="10" t="str">
        <f>VLOOKUP($E15119,'Overview Cluster Days'!$B:$G,5)</f>
        <v>Interseason</v>
      </c>
      <c r="D15119" s="10" t="str">
        <f>VLOOKUP($E15119,'Overview Cluster Days'!$B:$G,6)</f>
        <v>Weekday</v>
      </c>
      <c r="E15119" s="10">
        <v>20190408</v>
      </c>
      <c r="F15119" s="11">
        <v>22</v>
      </c>
      <c r="G15119" s="81">
        <v>-1742.2</v>
      </c>
      <c r="H15119" s="82">
        <v>4311.8999999999996</v>
      </c>
      <c r="I15119" s="82">
        <v>3271.5</v>
      </c>
      <c r="J15119" s="82">
        <v>-123.8</v>
      </c>
      <c r="K15119" s="83">
        <v>-550.4</v>
      </c>
      <c r="L15119" s="81">
        <v>-1742.2</v>
      </c>
      <c r="M15119" s="82">
        <v>5642.6</v>
      </c>
      <c r="N15119" s="82">
        <v>-1920.2</v>
      </c>
      <c r="O15119" s="82">
        <v>-515.79999999999995</v>
      </c>
      <c r="P15119" s="82">
        <v>-1464.4</v>
      </c>
      <c r="Q15119" s="26">
        <v>43.61</v>
      </c>
      <c r="R15119" s="27">
        <v>43.61</v>
      </c>
      <c r="S15119" s="27">
        <v>43.61</v>
      </c>
      <c r="T15119" s="27">
        <v>43.61</v>
      </c>
      <c r="U15119" s="28">
        <v>43.61</v>
      </c>
    </row>
    <row r="15120" spans="1:21" x14ac:dyDescent="0.25">
      <c r="A15120" t="s">
        <v>26</v>
      </c>
      <c r="B15120" s="10" t="str">
        <f>VLOOKUP($E15120,'Overview Cluster Days'!$B:$G,3)</f>
        <v>G</v>
      </c>
      <c r="C15120" s="10" t="str">
        <f>VLOOKUP($E15120,'Overview Cluster Days'!$B:$G,5)</f>
        <v>Interseason</v>
      </c>
      <c r="D15120" s="10" t="str">
        <f>VLOOKUP($E15120,'Overview Cluster Days'!$B:$G,6)</f>
        <v>Weekday</v>
      </c>
      <c r="E15120" s="10">
        <v>20190408</v>
      </c>
      <c r="F15120" s="11">
        <v>23</v>
      </c>
      <c r="G15120" s="81">
        <v>-1878.7</v>
      </c>
      <c r="H15120" s="82">
        <v>7351.4</v>
      </c>
      <c r="I15120" s="82">
        <v>126.3</v>
      </c>
      <c r="J15120" s="82">
        <v>747.3</v>
      </c>
      <c r="K15120" s="83">
        <v>-783.2</v>
      </c>
      <c r="L15120" s="81">
        <v>-1878.7</v>
      </c>
      <c r="M15120" s="82">
        <v>8225</v>
      </c>
      <c r="N15120" s="82">
        <v>-5065.3999999999996</v>
      </c>
      <c r="O15120" s="82">
        <v>416.3</v>
      </c>
      <c r="P15120" s="82">
        <v>-1697.2</v>
      </c>
      <c r="Q15120" s="26">
        <v>42.03</v>
      </c>
      <c r="R15120" s="27">
        <v>42.03</v>
      </c>
      <c r="S15120" s="27">
        <v>42.03</v>
      </c>
      <c r="T15120" s="27">
        <v>42.03</v>
      </c>
      <c r="U15120" s="28">
        <v>42.03</v>
      </c>
    </row>
    <row r="15121" spans="1:21" x14ac:dyDescent="0.25">
      <c r="A15121" t="s">
        <v>26</v>
      </c>
      <c r="B15121" s="10" t="str">
        <f>VLOOKUP($E15121,'Overview Cluster Days'!$B:$G,3)</f>
        <v>G</v>
      </c>
      <c r="C15121" s="10" t="str">
        <f>VLOOKUP($E15121,'Overview Cluster Days'!$B:$G,5)</f>
        <v>Interseason</v>
      </c>
      <c r="D15121" s="10" t="str">
        <f>VLOOKUP($E15121,'Overview Cluster Days'!$B:$G,6)</f>
        <v>Weekday</v>
      </c>
      <c r="E15121" s="10">
        <v>20190408</v>
      </c>
      <c r="F15121" s="11">
        <v>24</v>
      </c>
      <c r="G15121" s="81">
        <v>-1761.3</v>
      </c>
      <c r="H15121" s="82">
        <v>8369</v>
      </c>
      <c r="I15121" s="82">
        <v>-961.7</v>
      </c>
      <c r="J15121" s="82">
        <v>1528.8</v>
      </c>
      <c r="K15121" s="83">
        <v>-699.7</v>
      </c>
      <c r="L15121" s="81">
        <v>-1761.3</v>
      </c>
      <c r="M15121" s="82">
        <v>8369</v>
      </c>
      <c r="N15121" s="82">
        <v>-5698.4</v>
      </c>
      <c r="O15121" s="82">
        <v>707.4</v>
      </c>
      <c r="P15121" s="82">
        <v>-1616.7</v>
      </c>
      <c r="Q15121" s="26">
        <v>40.03</v>
      </c>
      <c r="R15121" s="27">
        <v>40.03</v>
      </c>
      <c r="S15121" s="27">
        <v>40.03</v>
      </c>
      <c r="T15121" s="27">
        <v>40.03</v>
      </c>
      <c r="U15121" s="28">
        <v>40.03</v>
      </c>
    </row>
    <row r="15122" spans="1:21" x14ac:dyDescent="0.25">
      <c r="A15122" t="s">
        <v>26</v>
      </c>
      <c r="B15122" s="10" t="str">
        <f>VLOOKUP($E15122,'Overview Cluster Days'!$B:$G,3)</f>
        <v>G</v>
      </c>
      <c r="C15122" s="10" t="str">
        <f>VLOOKUP($E15122,'Overview Cluster Days'!$B:$G,5)</f>
        <v>Interseason</v>
      </c>
      <c r="D15122" s="10" t="str">
        <f>VLOOKUP($E15122,'Overview Cluster Days'!$B:$G,6)</f>
        <v>Weekday</v>
      </c>
      <c r="E15122" s="10">
        <v>20190409</v>
      </c>
      <c r="F15122" s="11">
        <v>1</v>
      </c>
      <c r="G15122" s="81">
        <v>-1472.1</v>
      </c>
      <c r="H15122" s="82">
        <v>6990.3</v>
      </c>
      <c r="I15122" s="82">
        <v>328.2</v>
      </c>
      <c r="J15122" s="82">
        <v>1149.3</v>
      </c>
      <c r="K15122" s="83">
        <v>-1024.5</v>
      </c>
      <c r="L15122" s="81">
        <v>-1472.1</v>
      </c>
      <c r="M15122" s="82">
        <v>7338.1</v>
      </c>
      <c r="N15122" s="82">
        <v>-4234.1000000000004</v>
      </c>
      <c r="O15122" s="82">
        <v>366.6</v>
      </c>
      <c r="P15122" s="82">
        <v>-1998.5</v>
      </c>
      <c r="Q15122" s="26">
        <v>36.200000000000003</v>
      </c>
      <c r="R15122" s="27">
        <v>36.200000000000003</v>
      </c>
      <c r="S15122" s="27">
        <v>36.200000000000003</v>
      </c>
      <c r="T15122" s="27">
        <v>36.200000000000003</v>
      </c>
      <c r="U15122" s="28">
        <v>36.200000000000003</v>
      </c>
    </row>
    <row r="15123" spans="1:21" x14ac:dyDescent="0.25">
      <c r="A15123" t="s">
        <v>26</v>
      </c>
      <c r="B15123" s="10" t="str">
        <f>VLOOKUP($E15123,'Overview Cluster Days'!$B:$G,3)</f>
        <v>G</v>
      </c>
      <c r="C15123" s="10" t="str">
        <f>VLOOKUP($E15123,'Overview Cluster Days'!$B:$G,5)</f>
        <v>Interseason</v>
      </c>
      <c r="D15123" s="10" t="str">
        <f>VLOOKUP($E15123,'Overview Cluster Days'!$B:$G,6)</f>
        <v>Weekday</v>
      </c>
      <c r="E15123" s="10">
        <v>20190409</v>
      </c>
      <c r="F15123" s="11">
        <v>2</v>
      </c>
      <c r="G15123" s="81">
        <v>-936.2</v>
      </c>
      <c r="H15123" s="82">
        <v>6978.9</v>
      </c>
      <c r="I15123" s="82">
        <v>141.6</v>
      </c>
      <c r="J15123" s="82">
        <v>1196.2</v>
      </c>
      <c r="K15123" s="83">
        <v>-1020.2</v>
      </c>
      <c r="L15123" s="81">
        <v>-936.2</v>
      </c>
      <c r="M15123" s="82">
        <v>7175.5</v>
      </c>
      <c r="N15123" s="82">
        <v>-4420.7</v>
      </c>
      <c r="O15123" s="82">
        <v>175.6</v>
      </c>
      <c r="P15123" s="82">
        <v>-1994.2</v>
      </c>
      <c r="Q15123" s="26">
        <v>36.01</v>
      </c>
      <c r="R15123" s="27">
        <v>36.01</v>
      </c>
      <c r="S15123" s="27">
        <v>36.01</v>
      </c>
      <c r="T15123" s="27">
        <v>36.01</v>
      </c>
      <c r="U15123" s="28">
        <v>36.01</v>
      </c>
    </row>
    <row r="15124" spans="1:21" x14ac:dyDescent="0.25">
      <c r="A15124" t="s">
        <v>26</v>
      </c>
      <c r="B15124" s="10" t="str">
        <f>VLOOKUP($E15124,'Overview Cluster Days'!$B:$G,3)</f>
        <v>G</v>
      </c>
      <c r="C15124" s="10" t="str">
        <f>VLOOKUP($E15124,'Overview Cluster Days'!$B:$G,5)</f>
        <v>Interseason</v>
      </c>
      <c r="D15124" s="10" t="str">
        <f>VLOOKUP($E15124,'Overview Cluster Days'!$B:$G,6)</f>
        <v>Weekday</v>
      </c>
      <c r="E15124" s="10">
        <v>20190409</v>
      </c>
      <c r="F15124" s="11">
        <v>3</v>
      </c>
      <c r="G15124" s="81">
        <v>-593.6</v>
      </c>
      <c r="H15124" s="82">
        <v>6478.9</v>
      </c>
      <c r="I15124" s="82">
        <v>755.6</v>
      </c>
      <c r="J15124" s="82">
        <v>732.6</v>
      </c>
      <c r="K15124" s="83">
        <v>-950.1</v>
      </c>
      <c r="L15124" s="81">
        <v>-593.6</v>
      </c>
      <c r="M15124" s="82">
        <v>6615.1</v>
      </c>
      <c r="N15124" s="82">
        <v>-3806.7</v>
      </c>
      <c r="O15124" s="82">
        <v>-290.7</v>
      </c>
      <c r="P15124" s="82">
        <v>-1924.1</v>
      </c>
      <c r="Q15124" s="26">
        <v>35.520000000000003</v>
      </c>
      <c r="R15124" s="27">
        <v>35.520000000000003</v>
      </c>
      <c r="S15124" s="27">
        <v>35.520000000000003</v>
      </c>
      <c r="T15124" s="27">
        <v>35.520000000000003</v>
      </c>
      <c r="U15124" s="28">
        <v>35.520000000000003</v>
      </c>
    </row>
    <row r="15125" spans="1:21" x14ac:dyDescent="0.25">
      <c r="A15125" t="s">
        <v>26</v>
      </c>
      <c r="B15125" s="10" t="str">
        <f>VLOOKUP($E15125,'Overview Cluster Days'!$B:$G,3)</f>
        <v>G</v>
      </c>
      <c r="C15125" s="10" t="str">
        <f>VLOOKUP($E15125,'Overview Cluster Days'!$B:$G,5)</f>
        <v>Interseason</v>
      </c>
      <c r="D15125" s="10" t="str">
        <f>VLOOKUP($E15125,'Overview Cluster Days'!$B:$G,6)</f>
        <v>Weekday</v>
      </c>
      <c r="E15125" s="10">
        <v>20190409</v>
      </c>
      <c r="F15125" s="11">
        <v>4</v>
      </c>
      <c r="G15125" s="81">
        <v>-465.3</v>
      </c>
      <c r="H15125" s="82">
        <v>4953.6000000000004</v>
      </c>
      <c r="I15125" s="82">
        <v>2482.4</v>
      </c>
      <c r="J15125" s="82">
        <v>495.2</v>
      </c>
      <c r="K15125" s="83">
        <v>-925.2</v>
      </c>
      <c r="L15125" s="81">
        <v>-465.3</v>
      </c>
      <c r="M15125" s="82">
        <v>4953.6000000000004</v>
      </c>
      <c r="N15125" s="82">
        <v>-2079.9</v>
      </c>
      <c r="O15125" s="82">
        <v>-509.2</v>
      </c>
      <c r="P15125" s="82">
        <v>-1899.2</v>
      </c>
      <c r="Q15125" s="26">
        <v>34.950000000000003</v>
      </c>
      <c r="R15125" s="27">
        <v>34.950000000000003</v>
      </c>
      <c r="S15125" s="27">
        <v>34.950000000000003</v>
      </c>
      <c r="T15125" s="27">
        <v>34.950000000000003</v>
      </c>
      <c r="U15125" s="28">
        <v>34.950000000000003</v>
      </c>
    </row>
    <row r="15126" spans="1:21" x14ac:dyDescent="0.25">
      <c r="A15126" t="s">
        <v>26</v>
      </c>
      <c r="B15126" s="10" t="str">
        <f>VLOOKUP($E15126,'Overview Cluster Days'!$B:$G,3)</f>
        <v>G</v>
      </c>
      <c r="C15126" s="10" t="str">
        <f>VLOOKUP($E15126,'Overview Cluster Days'!$B:$G,5)</f>
        <v>Interseason</v>
      </c>
      <c r="D15126" s="10" t="str">
        <f>VLOOKUP($E15126,'Overview Cluster Days'!$B:$G,6)</f>
        <v>Weekday</v>
      </c>
      <c r="E15126" s="10">
        <v>20190409</v>
      </c>
      <c r="F15126" s="11">
        <v>5</v>
      </c>
      <c r="G15126" s="81">
        <v>-461.9</v>
      </c>
      <c r="H15126" s="82">
        <v>4229.6000000000004</v>
      </c>
      <c r="I15126" s="82">
        <v>3183.7</v>
      </c>
      <c r="J15126" s="82">
        <v>1030.8</v>
      </c>
      <c r="K15126" s="83">
        <v>-862.2</v>
      </c>
      <c r="L15126" s="81">
        <v>-461.9</v>
      </c>
      <c r="M15126" s="82">
        <v>4013.9</v>
      </c>
      <c r="N15126" s="82">
        <v>-1379.6</v>
      </c>
      <c r="O15126" s="82">
        <v>-336.2</v>
      </c>
      <c r="P15126" s="82">
        <v>-1836.2</v>
      </c>
      <c r="Q15126" s="26">
        <v>35.1</v>
      </c>
      <c r="R15126" s="27">
        <v>35.1</v>
      </c>
      <c r="S15126" s="27">
        <v>35.1</v>
      </c>
      <c r="T15126" s="27">
        <v>35.1</v>
      </c>
      <c r="U15126" s="28">
        <v>35.1</v>
      </c>
    </row>
    <row r="15127" spans="1:21" x14ac:dyDescent="0.25">
      <c r="A15127" t="s">
        <v>26</v>
      </c>
      <c r="B15127" s="10" t="str">
        <f>VLOOKUP($E15127,'Overview Cluster Days'!$B:$G,3)</f>
        <v>G</v>
      </c>
      <c r="C15127" s="10" t="str">
        <f>VLOOKUP($E15127,'Overview Cluster Days'!$B:$G,5)</f>
        <v>Interseason</v>
      </c>
      <c r="D15127" s="10" t="str">
        <f>VLOOKUP($E15127,'Overview Cluster Days'!$B:$G,6)</f>
        <v>Weekday</v>
      </c>
      <c r="E15127" s="10">
        <v>20190409</v>
      </c>
      <c r="F15127" s="11">
        <v>6</v>
      </c>
      <c r="G15127" s="81">
        <v>-623.9</v>
      </c>
      <c r="H15127" s="82">
        <v>4372.1000000000004</v>
      </c>
      <c r="I15127" s="82">
        <v>3175.1</v>
      </c>
      <c r="J15127" s="82">
        <v>1455.3</v>
      </c>
      <c r="K15127" s="83">
        <v>-572.70000000000005</v>
      </c>
      <c r="L15127" s="81">
        <v>-623.9</v>
      </c>
      <c r="M15127" s="82">
        <v>3765</v>
      </c>
      <c r="N15127" s="82">
        <v>-1600.7</v>
      </c>
      <c r="O15127" s="82">
        <v>6.3</v>
      </c>
      <c r="P15127" s="82">
        <v>-1546.7</v>
      </c>
      <c r="Q15127" s="26">
        <v>37.49</v>
      </c>
      <c r="R15127" s="27">
        <v>37.49</v>
      </c>
      <c r="S15127" s="27">
        <v>37.49</v>
      </c>
      <c r="T15127" s="27">
        <v>37.49</v>
      </c>
      <c r="U15127" s="28">
        <v>37.49</v>
      </c>
    </row>
    <row r="15128" spans="1:21" x14ac:dyDescent="0.25">
      <c r="A15128" t="s">
        <v>26</v>
      </c>
      <c r="B15128" s="10" t="str">
        <f>VLOOKUP($E15128,'Overview Cluster Days'!$B:$G,3)</f>
        <v>G</v>
      </c>
      <c r="C15128" s="10" t="str">
        <f>VLOOKUP($E15128,'Overview Cluster Days'!$B:$G,5)</f>
        <v>Interseason</v>
      </c>
      <c r="D15128" s="10" t="str">
        <f>VLOOKUP($E15128,'Overview Cluster Days'!$B:$G,6)</f>
        <v>Weekday</v>
      </c>
      <c r="E15128" s="10">
        <v>20190409</v>
      </c>
      <c r="F15128" s="11">
        <v>7</v>
      </c>
      <c r="G15128" s="81">
        <v>-893.6</v>
      </c>
      <c r="H15128" s="82">
        <v>2178.9</v>
      </c>
      <c r="I15128" s="82">
        <v>2567.4</v>
      </c>
      <c r="J15128" s="82">
        <v>1160</v>
      </c>
      <c r="K15128" s="83">
        <v>465.8</v>
      </c>
      <c r="L15128" s="81">
        <v>-893.6</v>
      </c>
      <c r="M15128" s="82">
        <v>2598.6999999999998</v>
      </c>
      <c r="N15128" s="82">
        <v>-2284.3000000000002</v>
      </c>
      <c r="O15128" s="82">
        <v>1087.4000000000001</v>
      </c>
      <c r="P15128" s="82">
        <v>-508.2</v>
      </c>
      <c r="Q15128" s="26">
        <v>47.27</v>
      </c>
      <c r="R15128" s="27">
        <v>47.27</v>
      </c>
      <c r="S15128" s="27">
        <v>47.27</v>
      </c>
      <c r="T15128" s="27">
        <v>47.27</v>
      </c>
      <c r="U15128" s="28">
        <v>47.27</v>
      </c>
    </row>
    <row r="15129" spans="1:21" x14ac:dyDescent="0.25">
      <c r="A15129" t="s">
        <v>26</v>
      </c>
      <c r="B15129" s="10" t="str">
        <f>VLOOKUP($E15129,'Overview Cluster Days'!$B:$G,3)</f>
        <v>G</v>
      </c>
      <c r="C15129" s="10" t="str">
        <f>VLOOKUP($E15129,'Overview Cluster Days'!$B:$G,5)</f>
        <v>Interseason</v>
      </c>
      <c r="D15129" s="10" t="str">
        <f>VLOOKUP($E15129,'Overview Cluster Days'!$B:$G,6)</f>
        <v>Weekday</v>
      </c>
      <c r="E15129" s="10">
        <v>20190409</v>
      </c>
      <c r="F15129" s="11">
        <v>8</v>
      </c>
      <c r="G15129" s="81">
        <v>-455.1</v>
      </c>
      <c r="H15129" s="82">
        <v>2072</v>
      </c>
      <c r="I15129" s="82">
        <v>1084.8</v>
      </c>
      <c r="J15129" s="82">
        <v>65.7</v>
      </c>
      <c r="K15129" s="83">
        <v>230.7</v>
      </c>
      <c r="L15129" s="81">
        <v>-455.1</v>
      </c>
      <c r="M15129" s="82">
        <v>3420.1</v>
      </c>
      <c r="N15129" s="82">
        <v>-3404.5</v>
      </c>
      <c r="O15129" s="82">
        <v>1184.8</v>
      </c>
      <c r="P15129" s="82">
        <v>-745.3</v>
      </c>
      <c r="Q15129" s="26">
        <v>51.4</v>
      </c>
      <c r="R15129" s="27">
        <v>51.4</v>
      </c>
      <c r="S15129" s="27">
        <v>51.4</v>
      </c>
      <c r="T15129" s="27">
        <v>51.4</v>
      </c>
      <c r="U15129" s="28">
        <v>51.4</v>
      </c>
    </row>
    <row r="15130" spans="1:21" x14ac:dyDescent="0.25">
      <c r="A15130" t="s">
        <v>26</v>
      </c>
      <c r="B15130" s="10" t="str">
        <f>VLOOKUP($E15130,'Overview Cluster Days'!$B:$G,3)</f>
        <v>G</v>
      </c>
      <c r="C15130" s="10" t="str">
        <f>VLOOKUP($E15130,'Overview Cluster Days'!$B:$G,5)</f>
        <v>Interseason</v>
      </c>
      <c r="D15130" s="10" t="str">
        <f>VLOOKUP($E15130,'Overview Cluster Days'!$B:$G,6)</f>
        <v>Weekday</v>
      </c>
      <c r="E15130" s="10">
        <v>20190409</v>
      </c>
      <c r="F15130" s="11">
        <v>9</v>
      </c>
      <c r="G15130" s="81">
        <v>-734.3</v>
      </c>
      <c r="H15130" s="82">
        <v>3075.6</v>
      </c>
      <c r="I15130" s="82">
        <v>146.80000000000001</v>
      </c>
      <c r="J15130" s="82">
        <v>-355.5</v>
      </c>
      <c r="K15130" s="83">
        <v>72.3</v>
      </c>
      <c r="L15130" s="81">
        <v>-734.3</v>
      </c>
      <c r="M15130" s="82">
        <v>4299.3</v>
      </c>
      <c r="N15130" s="82">
        <v>-3424.9</v>
      </c>
      <c r="O15130" s="82">
        <v>763.6</v>
      </c>
      <c r="P15130" s="82">
        <v>-903.7</v>
      </c>
      <c r="Q15130" s="26">
        <v>53.24</v>
      </c>
      <c r="R15130" s="27">
        <v>53.24</v>
      </c>
      <c r="S15130" s="27">
        <v>53.24</v>
      </c>
      <c r="T15130" s="27">
        <v>53.24</v>
      </c>
      <c r="U15130" s="28">
        <v>53.24</v>
      </c>
    </row>
    <row r="15131" spans="1:21" x14ac:dyDescent="0.25">
      <c r="A15131" t="s">
        <v>26</v>
      </c>
      <c r="B15131" s="10" t="str">
        <f>VLOOKUP($E15131,'Overview Cluster Days'!$B:$G,3)</f>
        <v>G</v>
      </c>
      <c r="C15131" s="10" t="str">
        <f>VLOOKUP($E15131,'Overview Cluster Days'!$B:$G,5)</f>
        <v>Interseason</v>
      </c>
      <c r="D15131" s="10" t="str">
        <f>VLOOKUP($E15131,'Overview Cluster Days'!$B:$G,6)</f>
        <v>Weekday</v>
      </c>
      <c r="E15131" s="10">
        <v>20190409</v>
      </c>
      <c r="F15131" s="11">
        <v>10</v>
      </c>
      <c r="G15131" s="81">
        <v>-1941.2</v>
      </c>
      <c r="H15131" s="82">
        <v>4846.1000000000004</v>
      </c>
      <c r="I15131" s="82">
        <v>1227.4000000000001</v>
      </c>
      <c r="J15131" s="82">
        <v>45.5</v>
      </c>
      <c r="K15131" s="83">
        <v>-181.9</v>
      </c>
      <c r="L15131" s="81">
        <v>-1941.2</v>
      </c>
      <c r="M15131" s="82">
        <v>6131.8</v>
      </c>
      <c r="N15131" s="82">
        <v>-3133.3</v>
      </c>
      <c r="O15131" s="82">
        <v>72.599999999999994</v>
      </c>
      <c r="P15131" s="82">
        <v>-1129.9000000000001</v>
      </c>
      <c r="Q15131" s="26">
        <v>50.1</v>
      </c>
      <c r="R15131" s="27">
        <v>48.93</v>
      </c>
      <c r="S15131" s="27">
        <v>49.38</v>
      </c>
      <c r="T15131" s="27">
        <v>50.1</v>
      </c>
      <c r="U15131" s="28">
        <v>49.09</v>
      </c>
    </row>
    <row r="15132" spans="1:21" x14ac:dyDescent="0.25">
      <c r="A15132" t="s">
        <v>26</v>
      </c>
      <c r="B15132" s="10" t="str">
        <f>VLOOKUP($E15132,'Overview Cluster Days'!$B:$G,3)</f>
        <v>G</v>
      </c>
      <c r="C15132" s="10" t="str">
        <f>VLOOKUP($E15132,'Overview Cluster Days'!$B:$G,5)</f>
        <v>Interseason</v>
      </c>
      <c r="D15132" s="10" t="str">
        <f>VLOOKUP($E15132,'Overview Cluster Days'!$B:$G,6)</f>
        <v>Weekday</v>
      </c>
      <c r="E15132" s="10">
        <v>20190409</v>
      </c>
      <c r="F15132" s="11">
        <v>11</v>
      </c>
      <c r="G15132" s="81">
        <v>-1909.4</v>
      </c>
      <c r="H15132" s="82">
        <v>5009.2</v>
      </c>
      <c r="I15132" s="82">
        <v>1630.9</v>
      </c>
      <c r="J15132" s="82">
        <v>781.1</v>
      </c>
      <c r="K15132" s="83">
        <v>-812.5</v>
      </c>
      <c r="L15132" s="81">
        <v>-1909.4</v>
      </c>
      <c r="M15132" s="82">
        <v>6010.6</v>
      </c>
      <c r="N15132" s="82">
        <v>-2729.8</v>
      </c>
      <c r="O15132" s="82">
        <v>389.1</v>
      </c>
      <c r="P15132" s="82">
        <v>-1760.5</v>
      </c>
      <c r="Q15132" s="26">
        <v>46.94</v>
      </c>
      <c r="R15132" s="27">
        <v>46.94</v>
      </c>
      <c r="S15132" s="27">
        <v>46.94</v>
      </c>
      <c r="T15132" s="27">
        <v>46.94</v>
      </c>
      <c r="U15132" s="28">
        <v>46.94</v>
      </c>
    </row>
    <row r="15133" spans="1:21" x14ac:dyDescent="0.25">
      <c r="A15133" t="s">
        <v>26</v>
      </c>
      <c r="B15133" s="10" t="str">
        <f>VLOOKUP($E15133,'Overview Cluster Days'!$B:$G,3)</f>
        <v>G</v>
      </c>
      <c r="C15133" s="10" t="str">
        <f>VLOOKUP($E15133,'Overview Cluster Days'!$B:$G,5)</f>
        <v>Interseason</v>
      </c>
      <c r="D15133" s="10" t="str">
        <f>VLOOKUP($E15133,'Overview Cluster Days'!$B:$G,6)</f>
        <v>Weekday</v>
      </c>
      <c r="E15133" s="10">
        <v>20190409</v>
      </c>
      <c r="F15133" s="11">
        <v>12</v>
      </c>
      <c r="G15133" s="81">
        <v>-1865.3</v>
      </c>
      <c r="H15133" s="82">
        <v>6209.9</v>
      </c>
      <c r="I15133" s="82">
        <v>1690.5</v>
      </c>
      <c r="J15133" s="82">
        <v>1181.3</v>
      </c>
      <c r="K15133" s="83">
        <v>-1364</v>
      </c>
      <c r="L15133" s="81">
        <v>-1865.3</v>
      </c>
      <c r="M15133" s="82">
        <v>6209.9</v>
      </c>
      <c r="N15133" s="82">
        <v>-2670.2</v>
      </c>
      <c r="O15133" s="82">
        <v>637.6</v>
      </c>
      <c r="P15133" s="82">
        <v>-2312</v>
      </c>
      <c r="Q15133" s="26">
        <v>45.4</v>
      </c>
      <c r="R15133" s="27">
        <v>45.4</v>
      </c>
      <c r="S15133" s="27">
        <v>45.4</v>
      </c>
      <c r="T15133" s="27">
        <v>45.4</v>
      </c>
      <c r="U15133" s="28">
        <v>45.4</v>
      </c>
    </row>
    <row r="15134" spans="1:21" x14ac:dyDescent="0.25">
      <c r="A15134" t="s">
        <v>26</v>
      </c>
      <c r="B15134" s="10" t="str">
        <f>VLOOKUP($E15134,'Overview Cluster Days'!$B:$G,3)</f>
        <v>G</v>
      </c>
      <c r="C15134" s="10" t="str">
        <f>VLOOKUP($E15134,'Overview Cluster Days'!$B:$G,5)</f>
        <v>Interseason</v>
      </c>
      <c r="D15134" s="10" t="str">
        <f>VLOOKUP($E15134,'Overview Cluster Days'!$B:$G,6)</f>
        <v>Weekday</v>
      </c>
      <c r="E15134" s="10">
        <v>20190409</v>
      </c>
      <c r="F15134" s="11">
        <v>13</v>
      </c>
      <c r="G15134" s="81">
        <v>-1479.2</v>
      </c>
      <c r="H15134" s="82">
        <v>8090.2</v>
      </c>
      <c r="I15134" s="82">
        <v>1457.7</v>
      </c>
      <c r="J15134" s="82">
        <v>1680.6</v>
      </c>
      <c r="K15134" s="83">
        <v>-2384.4</v>
      </c>
      <c r="L15134" s="81">
        <v>-1479.2</v>
      </c>
      <c r="M15134" s="82">
        <v>7351</v>
      </c>
      <c r="N15134" s="82">
        <v>-3107</v>
      </c>
      <c r="O15134" s="82">
        <v>588.6</v>
      </c>
      <c r="P15134" s="82">
        <v>-3353.4</v>
      </c>
      <c r="Q15134" s="26">
        <v>42.35</v>
      </c>
      <c r="R15134" s="27">
        <v>42.35</v>
      </c>
      <c r="S15134" s="27">
        <v>42.35</v>
      </c>
      <c r="T15134" s="27">
        <v>42.35</v>
      </c>
      <c r="U15134" s="28">
        <v>42.35</v>
      </c>
    </row>
    <row r="15135" spans="1:21" x14ac:dyDescent="0.25">
      <c r="A15135" t="s">
        <v>26</v>
      </c>
      <c r="B15135" s="10" t="str">
        <f>VLOOKUP($E15135,'Overview Cluster Days'!$B:$G,3)</f>
        <v>G</v>
      </c>
      <c r="C15135" s="10" t="str">
        <f>VLOOKUP($E15135,'Overview Cluster Days'!$B:$G,5)</f>
        <v>Interseason</v>
      </c>
      <c r="D15135" s="10" t="str">
        <f>VLOOKUP($E15135,'Overview Cluster Days'!$B:$G,6)</f>
        <v>Weekday</v>
      </c>
      <c r="E15135" s="10">
        <v>20190409</v>
      </c>
      <c r="F15135" s="11">
        <v>14</v>
      </c>
      <c r="G15135" s="81">
        <v>-1285.5999999999999</v>
      </c>
      <c r="H15135" s="82">
        <v>9460.9</v>
      </c>
      <c r="I15135" s="82">
        <v>1562.6</v>
      </c>
      <c r="J15135" s="82">
        <v>1384.1</v>
      </c>
      <c r="K15135" s="83">
        <v>-2401.5</v>
      </c>
      <c r="L15135" s="81">
        <v>-1285.5999999999999</v>
      </c>
      <c r="M15135" s="82">
        <v>7679.9</v>
      </c>
      <c r="N15135" s="82">
        <v>-3002.1</v>
      </c>
      <c r="O15135" s="82">
        <v>-21.7</v>
      </c>
      <c r="P15135" s="82">
        <v>-3370.5</v>
      </c>
      <c r="Q15135" s="26">
        <v>40.96</v>
      </c>
      <c r="R15135" s="27">
        <v>40.96</v>
      </c>
      <c r="S15135" s="27">
        <v>40.96</v>
      </c>
      <c r="T15135" s="27">
        <v>40.96</v>
      </c>
      <c r="U15135" s="28">
        <v>40.96</v>
      </c>
    </row>
    <row r="15136" spans="1:21" x14ac:dyDescent="0.25">
      <c r="A15136" t="s">
        <v>26</v>
      </c>
      <c r="B15136" s="10" t="str">
        <f>VLOOKUP($E15136,'Overview Cluster Days'!$B:$G,3)</f>
        <v>G</v>
      </c>
      <c r="C15136" s="10" t="str">
        <f>VLOOKUP($E15136,'Overview Cluster Days'!$B:$G,5)</f>
        <v>Interseason</v>
      </c>
      <c r="D15136" s="10" t="str">
        <f>VLOOKUP($E15136,'Overview Cluster Days'!$B:$G,6)</f>
        <v>Weekday</v>
      </c>
      <c r="E15136" s="10">
        <v>20190409</v>
      </c>
      <c r="F15136" s="11">
        <v>15</v>
      </c>
      <c r="G15136" s="81">
        <v>-1484.5</v>
      </c>
      <c r="H15136" s="82">
        <v>9708</v>
      </c>
      <c r="I15136" s="82">
        <v>2150.6999999999998</v>
      </c>
      <c r="J15136" s="82">
        <v>1262.4000000000001</v>
      </c>
      <c r="K15136" s="83">
        <v>-2474.4</v>
      </c>
      <c r="L15136" s="81">
        <v>-1484.5</v>
      </c>
      <c r="M15136" s="82">
        <v>7952</v>
      </c>
      <c r="N15136" s="82">
        <v>-2414</v>
      </c>
      <c r="O15136" s="82">
        <v>-610.1</v>
      </c>
      <c r="P15136" s="82">
        <v>-3443.4</v>
      </c>
      <c r="Q15136" s="26">
        <v>39.19</v>
      </c>
      <c r="R15136" s="27">
        <v>39.19</v>
      </c>
      <c r="S15136" s="27">
        <v>39.19</v>
      </c>
      <c r="T15136" s="27">
        <v>39.19</v>
      </c>
      <c r="U15136" s="28">
        <v>39.19</v>
      </c>
    </row>
    <row r="15137" spans="1:21" x14ac:dyDescent="0.25">
      <c r="A15137" t="s">
        <v>26</v>
      </c>
      <c r="B15137" s="10" t="str">
        <f>VLOOKUP($E15137,'Overview Cluster Days'!$B:$G,3)</f>
        <v>G</v>
      </c>
      <c r="C15137" s="10" t="str">
        <f>VLOOKUP($E15137,'Overview Cluster Days'!$B:$G,5)</f>
        <v>Interseason</v>
      </c>
      <c r="D15137" s="10" t="str">
        <f>VLOOKUP($E15137,'Overview Cluster Days'!$B:$G,6)</f>
        <v>Weekday</v>
      </c>
      <c r="E15137" s="10">
        <v>20190409</v>
      </c>
      <c r="F15137" s="11">
        <v>16</v>
      </c>
      <c r="G15137" s="81">
        <v>-1014.8</v>
      </c>
      <c r="H15137" s="82">
        <v>9048.2999999999993</v>
      </c>
      <c r="I15137" s="82">
        <v>3140.4</v>
      </c>
      <c r="J15137" s="82">
        <v>912.8</v>
      </c>
      <c r="K15137" s="83">
        <v>-2554</v>
      </c>
      <c r="L15137" s="81">
        <v>-1014.8</v>
      </c>
      <c r="M15137" s="82">
        <v>7292.3</v>
      </c>
      <c r="N15137" s="82">
        <v>-1496.3</v>
      </c>
      <c r="O15137" s="82">
        <v>-1251.2</v>
      </c>
      <c r="P15137" s="82">
        <v>-3530</v>
      </c>
      <c r="Q15137" s="26">
        <v>37.33</v>
      </c>
      <c r="R15137" s="27">
        <v>37.33</v>
      </c>
      <c r="S15137" s="27">
        <v>37.33</v>
      </c>
      <c r="T15137" s="27">
        <v>37.33</v>
      </c>
      <c r="U15137" s="28">
        <v>37.33</v>
      </c>
    </row>
    <row r="15138" spans="1:21" x14ac:dyDescent="0.25">
      <c r="A15138" t="s">
        <v>26</v>
      </c>
      <c r="B15138" s="10" t="str">
        <f>VLOOKUP($E15138,'Overview Cluster Days'!$B:$G,3)</f>
        <v>G</v>
      </c>
      <c r="C15138" s="10" t="str">
        <f>VLOOKUP($E15138,'Overview Cluster Days'!$B:$G,5)</f>
        <v>Interseason</v>
      </c>
      <c r="D15138" s="10" t="str">
        <f>VLOOKUP($E15138,'Overview Cluster Days'!$B:$G,6)</f>
        <v>Weekday</v>
      </c>
      <c r="E15138" s="10">
        <v>20190409</v>
      </c>
      <c r="F15138" s="11">
        <v>17</v>
      </c>
      <c r="G15138" s="81">
        <v>-999.3</v>
      </c>
      <c r="H15138" s="82">
        <v>8512.1</v>
      </c>
      <c r="I15138" s="82">
        <v>3948.1</v>
      </c>
      <c r="J15138" s="82">
        <v>481.6</v>
      </c>
      <c r="K15138" s="83">
        <v>-2435.8000000000002</v>
      </c>
      <c r="L15138" s="81">
        <v>-999.3</v>
      </c>
      <c r="M15138" s="82">
        <v>6782.1</v>
      </c>
      <c r="N15138" s="82">
        <v>-688.6</v>
      </c>
      <c r="O15138" s="82">
        <v>-1682.4</v>
      </c>
      <c r="P15138" s="82">
        <v>-3411.8</v>
      </c>
      <c r="Q15138" s="26">
        <v>37.4</v>
      </c>
      <c r="R15138" s="27">
        <v>37.4</v>
      </c>
      <c r="S15138" s="27">
        <v>37.4</v>
      </c>
      <c r="T15138" s="27">
        <v>37.4</v>
      </c>
      <c r="U15138" s="28">
        <v>37.4</v>
      </c>
    </row>
    <row r="15139" spans="1:21" x14ac:dyDescent="0.25">
      <c r="A15139" t="s">
        <v>26</v>
      </c>
      <c r="B15139" s="10" t="str">
        <f>VLOOKUP($E15139,'Overview Cluster Days'!$B:$G,3)</f>
        <v>G</v>
      </c>
      <c r="C15139" s="10" t="str">
        <f>VLOOKUP($E15139,'Overview Cluster Days'!$B:$G,5)</f>
        <v>Interseason</v>
      </c>
      <c r="D15139" s="10" t="str">
        <f>VLOOKUP($E15139,'Overview Cluster Days'!$B:$G,6)</f>
        <v>Weekday</v>
      </c>
      <c r="E15139" s="10">
        <v>20190409</v>
      </c>
      <c r="F15139" s="11">
        <v>18</v>
      </c>
      <c r="G15139" s="81">
        <v>-1188.5</v>
      </c>
      <c r="H15139" s="82">
        <v>6068</v>
      </c>
      <c r="I15139" s="82">
        <v>5495.4</v>
      </c>
      <c r="J15139" s="82">
        <v>195.8</v>
      </c>
      <c r="K15139" s="83">
        <v>-2028.4</v>
      </c>
      <c r="L15139" s="81">
        <v>-1188.5</v>
      </c>
      <c r="M15139" s="82">
        <v>4364</v>
      </c>
      <c r="N15139" s="82">
        <v>858.7</v>
      </c>
      <c r="O15139" s="82">
        <v>-1029.8</v>
      </c>
      <c r="P15139" s="82">
        <v>-3004.4</v>
      </c>
      <c r="Q15139" s="26">
        <v>40.75</v>
      </c>
      <c r="R15139" s="27">
        <v>40.75</v>
      </c>
      <c r="S15139" s="27">
        <v>40.75</v>
      </c>
      <c r="T15139" s="27">
        <v>40.75</v>
      </c>
      <c r="U15139" s="28">
        <v>40.75</v>
      </c>
    </row>
    <row r="15140" spans="1:21" x14ac:dyDescent="0.25">
      <c r="A15140" t="s">
        <v>26</v>
      </c>
      <c r="B15140" s="10" t="str">
        <f>VLOOKUP($E15140,'Overview Cluster Days'!$B:$G,3)</f>
        <v>G</v>
      </c>
      <c r="C15140" s="10" t="str">
        <f>VLOOKUP($E15140,'Overview Cluster Days'!$B:$G,5)</f>
        <v>Interseason</v>
      </c>
      <c r="D15140" s="10" t="str">
        <f>VLOOKUP($E15140,'Overview Cluster Days'!$B:$G,6)</f>
        <v>Weekday</v>
      </c>
      <c r="E15140" s="10">
        <v>20190409</v>
      </c>
      <c r="F15140" s="11">
        <v>19</v>
      </c>
      <c r="G15140" s="81">
        <v>-1126</v>
      </c>
      <c r="H15140" s="82">
        <v>4100.2</v>
      </c>
      <c r="I15140" s="82">
        <v>4475</v>
      </c>
      <c r="J15140" s="82">
        <v>161.9</v>
      </c>
      <c r="K15140" s="83">
        <v>-732.1</v>
      </c>
      <c r="L15140" s="81">
        <v>-1126</v>
      </c>
      <c r="M15140" s="82">
        <v>3925.9</v>
      </c>
      <c r="N15140" s="82">
        <v>-161.69999999999999</v>
      </c>
      <c r="O15140" s="82">
        <v>-930.1</v>
      </c>
      <c r="P15140" s="82">
        <v>-1708.1</v>
      </c>
      <c r="Q15140" s="26">
        <v>44.27</v>
      </c>
      <c r="R15140" s="27">
        <v>44.27</v>
      </c>
      <c r="S15140" s="27">
        <v>44.27</v>
      </c>
      <c r="T15140" s="27">
        <v>44.27</v>
      </c>
      <c r="U15140" s="28">
        <v>44.27</v>
      </c>
    </row>
    <row r="15141" spans="1:21" x14ac:dyDescent="0.25">
      <c r="A15141" t="s">
        <v>26</v>
      </c>
      <c r="B15141" s="10" t="str">
        <f>VLOOKUP($E15141,'Overview Cluster Days'!$B:$G,3)</f>
        <v>G</v>
      </c>
      <c r="C15141" s="10" t="str">
        <f>VLOOKUP($E15141,'Overview Cluster Days'!$B:$G,5)</f>
        <v>Interseason</v>
      </c>
      <c r="D15141" s="10" t="str">
        <f>VLOOKUP($E15141,'Overview Cluster Days'!$B:$G,6)</f>
        <v>Weekday</v>
      </c>
      <c r="E15141" s="10">
        <v>20190409</v>
      </c>
      <c r="F15141" s="11">
        <v>20</v>
      </c>
      <c r="G15141" s="81">
        <v>-979.2</v>
      </c>
      <c r="H15141" s="82">
        <v>2689.9</v>
      </c>
      <c r="I15141" s="82">
        <v>4027.5</v>
      </c>
      <c r="J15141" s="82">
        <v>6</v>
      </c>
      <c r="K15141" s="83">
        <v>28.1</v>
      </c>
      <c r="L15141" s="81">
        <v>-1384.4</v>
      </c>
      <c r="M15141" s="82">
        <v>3254.3</v>
      </c>
      <c r="N15141" s="82">
        <v>-609.20000000000005</v>
      </c>
      <c r="O15141" s="82">
        <v>-312.8</v>
      </c>
      <c r="P15141" s="82">
        <v>-947.9</v>
      </c>
      <c r="Q15141" s="26">
        <v>47.15</v>
      </c>
      <c r="R15141" s="27">
        <v>47.15</v>
      </c>
      <c r="S15141" s="27">
        <v>47.15</v>
      </c>
      <c r="T15141" s="27">
        <v>47.15</v>
      </c>
      <c r="U15141" s="28">
        <v>47.15</v>
      </c>
    </row>
    <row r="15142" spans="1:21" x14ac:dyDescent="0.25">
      <c r="A15142" t="s">
        <v>26</v>
      </c>
      <c r="B15142" s="10" t="str">
        <f>VLOOKUP($E15142,'Overview Cluster Days'!$B:$G,3)</f>
        <v>G</v>
      </c>
      <c r="C15142" s="10" t="str">
        <f>VLOOKUP($E15142,'Overview Cluster Days'!$B:$G,5)</f>
        <v>Interseason</v>
      </c>
      <c r="D15142" s="10" t="str">
        <f>VLOOKUP($E15142,'Overview Cluster Days'!$B:$G,6)</f>
        <v>Weekday</v>
      </c>
      <c r="E15142" s="10">
        <v>20190409</v>
      </c>
      <c r="F15142" s="11">
        <v>21</v>
      </c>
      <c r="G15142" s="81">
        <v>-807</v>
      </c>
      <c r="H15142" s="82">
        <v>2506.4</v>
      </c>
      <c r="I15142" s="82">
        <v>3784.3</v>
      </c>
      <c r="J15142" s="82">
        <v>-279.8</v>
      </c>
      <c r="K15142" s="83">
        <v>-26.7</v>
      </c>
      <c r="L15142" s="81">
        <v>-1212.2</v>
      </c>
      <c r="M15142" s="82">
        <v>3320</v>
      </c>
      <c r="N15142" s="82">
        <v>-852.4</v>
      </c>
      <c r="O15142" s="82">
        <v>-252.7</v>
      </c>
      <c r="P15142" s="82">
        <v>-1002.7</v>
      </c>
      <c r="Q15142" s="26">
        <v>45.91</v>
      </c>
      <c r="R15142" s="27">
        <v>45.91</v>
      </c>
      <c r="S15142" s="27">
        <v>45.91</v>
      </c>
      <c r="T15142" s="27">
        <v>45.91</v>
      </c>
      <c r="U15142" s="28">
        <v>45.91</v>
      </c>
    </row>
    <row r="15143" spans="1:21" x14ac:dyDescent="0.25">
      <c r="A15143" t="s">
        <v>26</v>
      </c>
      <c r="B15143" s="10" t="str">
        <f>VLOOKUP($E15143,'Overview Cluster Days'!$B:$G,3)</f>
        <v>G</v>
      </c>
      <c r="C15143" s="10" t="str">
        <f>VLOOKUP($E15143,'Overview Cluster Days'!$B:$G,5)</f>
        <v>Interseason</v>
      </c>
      <c r="D15143" s="10" t="str">
        <f>VLOOKUP($E15143,'Overview Cluster Days'!$B:$G,6)</f>
        <v>Weekday</v>
      </c>
      <c r="E15143" s="10">
        <v>20190409</v>
      </c>
      <c r="F15143" s="11">
        <v>22</v>
      </c>
      <c r="G15143" s="81">
        <v>-657.8</v>
      </c>
      <c r="H15143" s="82">
        <v>4522.3999999999996</v>
      </c>
      <c r="I15143" s="82">
        <v>3539.4</v>
      </c>
      <c r="J15143" s="82">
        <v>-75.5</v>
      </c>
      <c r="K15143" s="83">
        <v>-781.4</v>
      </c>
      <c r="L15143" s="81">
        <v>-1063</v>
      </c>
      <c r="M15143" s="82">
        <v>4522.3999999999996</v>
      </c>
      <c r="N15143" s="82">
        <v>-954.3</v>
      </c>
      <c r="O15143" s="82">
        <v>-762.7</v>
      </c>
      <c r="P15143" s="82">
        <v>-1742.4</v>
      </c>
      <c r="Q15143" s="26">
        <v>42.96</v>
      </c>
      <c r="R15143" s="27">
        <v>42.96</v>
      </c>
      <c r="S15143" s="27">
        <v>42.96</v>
      </c>
      <c r="T15143" s="27">
        <v>42.96</v>
      </c>
      <c r="U15143" s="28">
        <v>42.96</v>
      </c>
    </row>
    <row r="15144" spans="1:21" x14ac:dyDescent="0.25">
      <c r="A15144" t="s">
        <v>26</v>
      </c>
      <c r="B15144" s="10" t="str">
        <f>VLOOKUP($E15144,'Overview Cluster Days'!$B:$G,3)</f>
        <v>G</v>
      </c>
      <c r="C15144" s="10" t="str">
        <f>VLOOKUP($E15144,'Overview Cluster Days'!$B:$G,5)</f>
        <v>Interseason</v>
      </c>
      <c r="D15144" s="10" t="str">
        <f>VLOOKUP($E15144,'Overview Cluster Days'!$B:$G,6)</f>
        <v>Weekday</v>
      </c>
      <c r="E15144" s="10">
        <v>20190409</v>
      </c>
      <c r="F15144" s="11">
        <v>23</v>
      </c>
      <c r="G15144" s="81">
        <v>-440.6</v>
      </c>
      <c r="H15144" s="82">
        <v>6610.6</v>
      </c>
      <c r="I15144" s="82">
        <v>1516.9</v>
      </c>
      <c r="J15144" s="82">
        <v>635</v>
      </c>
      <c r="K15144" s="83">
        <v>-733.4</v>
      </c>
      <c r="L15144" s="81">
        <v>-845.8</v>
      </c>
      <c r="M15144" s="82">
        <v>5913</v>
      </c>
      <c r="N15144" s="82">
        <v>-2976.8</v>
      </c>
      <c r="O15144" s="82">
        <v>-396</v>
      </c>
      <c r="P15144" s="82">
        <v>-1694.4</v>
      </c>
      <c r="Q15144" s="26">
        <v>41.45</v>
      </c>
      <c r="R15144" s="27">
        <v>41.45</v>
      </c>
      <c r="S15144" s="27">
        <v>41.45</v>
      </c>
      <c r="T15144" s="27">
        <v>41.45</v>
      </c>
      <c r="U15144" s="28">
        <v>41.45</v>
      </c>
    </row>
    <row r="15145" spans="1:21" x14ac:dyDescent="0.25">
      <c r="A15145" t="s">
        <v>26</v>
      </c>
      <c r="B15145" s="10" t="str">
        <f>VLOOKUP($E15145,'Overview Cluster Days'!$B:$G,3)</f>
        <v>G</v>
      </c>
      <c r="C15145" s="10" t="str">
        <f>VLOOKUP($E15145,'Overview Cluster Days'!$B:$G,5)</f>
        <v>Interseason</v>
      </c>
      <c r="D15145" s="10" t="str">
        <f>VLOOKUP($E15145,'Overview Cluster Days'!$B:$G,6)</f>
        <v>Weekday</v>
      </c>
      <c r="E15145" s="10">
        <v>20190409</v>
      </c>
      <c r="F15145" s="11">
        <v>24</v>
      </c>
      <c r="G15145" s="81">
        <v>-171.3</v>
      </c>
      <c r="H15145" s="82">
        <v>8869.9</v>
      </c>
      <c r="I15145" s="82">
        <v>345</v>
      </c>
      <c r="J15145" s="82">
        <v>928</v>
      </c>
      <c r="K15145" s="83">
        <v>-1019.1</v>
      </c>
      <c r="L15145" s="81">
        <v>-660.5</v>
      </c>
      <c r="M15145" s="82">
        <v>7297.5</v>
      </c>
      <c r="N15145" s="82">
        <v>-3808.7</v>
      </c>
      <c r="O15145" s="82">
        <v>-871.2</v>
      </c>
      <c r="P15145" s="82">
        <v>-1957.1</v>
      </c>
      <c r="Q15145" s="26">
        <v>38.24</v>
      </c>
      <c r="R15145" s="27">
        <v>38.24</v>
      </c>
      <c r="S15145" s="27">
        <v>38.24</v>
      </c>
      <c r="T15145" s="27">
        <v>38.24</v>
      </c>
      <c r="U15145" s="28">
        <v>38.24</v>
      </c>
    </row>
    <row r="15146" spans="1:21" x14ac:dyDescent="0.25">
      <c r="A15146" t="s">
        <v>26</v>
      </c>
      <c r="B15146" s="10" t="str">
        <f>VLOOKUP($E15146,'Overview Cluster Days'!$B:$G,3)</f>
        <v>E</v>
      </c>
      <c r="C15146" s="10" t="str">
        <f>VLOOKUP($E15146,'Overview Cluster Days'!$B:$G,5)</f>
        <v>Interseason</v>
      </c>
      <c r="D15146" s="10" t="str">
        <f>VLOOKUP($E15146,'Overview Cluster Days'!$B:$G,6)</f>
        <v>Weekday</v>
      </c>
      <c r="E15146" s="10">
        <v>20190410</v>
      </c>
      <c r="F15146" s="11">
        <v>1</v>
      </c>
      <c r="G15146" s="81">
        <v>245.6</v>
      </c>
      <c r="H15146" s="82">
        <v>6628.3</v>
      </c>
      <c r="I15146" s="82">
        <v>911.6</v>
      </c>
      <c r="J15146" s="82">
        <v>1668.9</v>
      </c>
      <c r="K15146" s="83">
        <v>-1196.9000000000001</v>
      </c>
      <c r="L15146" s="81">
        <v>-412.8</v>
      </c>
      <c r="M15146" s="82">
        <v>5713.5</v>
      </c>
      <c r="N15146" s="82">
        <v>-3550.7</v>
      </c>
      <c r="O15146" s="82">
        <v>363.9</v>
      </c>
      <c r="P15146" s="82">
        <v>-2113.9</v>
      </c>
      <c r="Q15146" s="26">
        <v>37.39</v>
      </c>
      <c r="R15146" s="27">
        <v>37.39</v>
      </c>
      <c r="S15146" s="27">
        <v>41.78</v>
      </c>
      <c r="T15146" s="27">
        <v>37.39</v>
      </c>
      <c r="U15146" s="28">
        <v>38.700000000000003</v>
      </c>
    </row>
    <row r="15147" spans="1:21" x14ac:dyDescent="0.25">
      <c r="A15147" t="s">
        <v>26</v>
      </c>
      <c r="B15147" s="10" t="str">
        <f>VLOOKUP($E15147,'Overview Cluster Days'!$B:$G,3)</f>
        <v>E</v>
      </c>
      <c r="C15147" s="10" t="str">
        <f>VLOOKUP($E15147,'Overview Cluster Days'!$B:$G,5)</f>
        <v>Interseason</v>
      </c>
      <c r="D15147" s="10" t="str">
        <f>VLOOKUP($E15147,'Overview Cluster Days'!$B:$G,6)</f>
        <v>Weekday</v>
      </c>
      <c r="E15147" s="10">
        <v>20190410</v>
      </c>
      <c r="F15147" s="11">
        <v>2</v>
      </c>
      <c r="G15147" s="81">
        <v>776.9</v>
      </c>
      <c r="H15147" s="82">
        <v>6807.8</v>
      </c>
      <c r="I15147" s="82">
        <v>838.1</v>
      </c>
      <c r="J15147" s="82">
        <v>1225</v>
      </c>
      <c r="K15147" s="83">
        <v>-1185.0999999999999</v>
      </c>
      <c r="L15147" s="81">
        <v>17.2</v>
      </c>
      <c r="M15147" s="82">
        <v>5850.1</v>
      </c>
      <c r="N15147" s="82">
        <v>-3624.2</v>
      </c>
      <c r="O15147" s="82">
        <v>-141</v>
      </c>
      <c r="P15147" s="82">
        <v>-2102.1</v>
      </c>
      <c r="Q15147" s="26">
        <v>37.380000000000003</v>
      </c>
      <c r="R15147" s="27">
        <v>37.380000000000003</v>
      </c>
      <c r="S15147" s="27">
        <v>37.380000000000003</v>
      </c>
      <c r="T15147" s="27">
        <v>37.380000000000003</v>
      </c>
      <c r="U15147" s="28">
        <v>37.380000000000003</v>
      </c>
    </row>
    <row r="15148" spans="1:21" x14ac:dyDescent="0.25">
      <c r="A15148" t="s">
        <v>26</v>
      </c>
      <c r="B15148" s="10" t="str">
        <f>VLOOKUP($E15148,'Overview Cluster Days'!$B:$G,3)</f>
        <v>E</v>
      </c>
      <c r="C15148" s="10" t="str">
        <f>VLOOKUP($E15148,'Overview Cluster Days'!$B:$G,5)</f>
        <v>Interseason</v>
      </c>
      <c r="D15148" s="10" t="str">
        <f>VLOOKUP($E15148,'Overview Cluster Days'!$B:$G,6)</f>
        <v>Weekday</v>
      </c>
      <c r="E15148" s="10">
        <v>20190410</v>
      </c>
      <c r="F15148" s="11">
        <v>3</v>
      </c>
      <c r="G15148" s="81">
        <v>994.8</v>
      </c>
      <c r="H15148" s="82">
        <v>5771.4</v>
      </c>
      <c r="I15148" s="82">
        <v>1826.2</v>
      </c>
      <c r="J15148" s="82">
        <v>923.7</v>
      </c>
      <c r="K15148" s="83">
        <v>-1271.4000000000001</v>
      </c>
      <c r="L15148" s="81">
        <v>235.1</v>
      </c>
      <c r="M15148" s="82">
        <v>4959.7</v>
      </c>
      <c r="N15148" s="82">
        <v>-2636.1</v>
      </c>
      <c r="O15148" s="82">
        <v>-442.3</v>
      </c>
      <c r="P15148" s="82">
        <v>-2116.4</v>
      </c>
      <c r="Q15148" s="26">
        <v>36.520000000000003</v>
      </c>
      <c r="R15148" s="27">
        <v>36.520000000000003</v>
      </c>
      <c r="S15148" s="27">
        <v>36.520000000000003</v>
      </c>
      <c r="T15148" s="27">
        <v>36.520000000000003</v>
      </c>
      <c r="U15148" s="28">
        <v>36.520000000000003</v>
      </c>
    </row>
    <row r="15149" spans="1:21" x14ac:dyDescent="0.25">
      <c r="A15149" t="s">
        <v>26</v>
      </c>
      <c r="B15149" s="10" t="str">
        <f>VLOOKUP($E15149,'Overview Cluster Days'!$B:$G,3)</f>
        <v>E</v>
      </c>
      <c r="C15149" s="10" t="str">
        <f>VLOOKUP($E15149,'Overview Cluster Days'!$B:$G,5)</f>
        <v>Interseason</v>
      </c>
      <c r="D15149" s="10" t="str">
        <f>VLOOKUP($E15149,'Overview Cluster Days'!$B:$G,6)</f>
        <v>Weekday</v>
      </c>
      <c r="E15149" s="10">
        <v>20190410</v>
      </c>
      <c r="F15149" s="11">
        <v>4</v>
      </c>
      <c r="G15149" s="81">
        <v>1024.2</v>
      </c>
      <c r="H15149" s="82">
        <v>4936.3999999999996</v>
      </c>
      <c r="I15149" s="82">
        <v>2891.1</v>
      </c>
      <c r="J15149" s="82">
        <v>901</v>
      </c>
      <c r="K15149" s="83">
        <v>-1194.5</v>
      </c>
      <c r="L15149" s="81">
        <v>264.5</v>
      </c>
      <c r="M15149" s="82">
        <v>3764.2</v>
      </c>
      <c r="N15149" s="82">
        <v>-1571.2</v>
      </c>
      <c r="O15149" s="82">
        <v>-465</v>
      </c>
      <c r="P15149" s="82">
        <v>-1992.5</v>
      </c>
      <c r="Q15149" s="26">
        <v>35.49</v>
      </c>
      <c r="R15149" s="27">
        <v>35.49</v>
      </c>
      <c r="S15149" s="27">
        <v>35.49</v>
      </c>
      <c r="T15149" s="27">
        <v>35.49</v>
      </c>
      <c r="U15149" s="28">
        <v>35.49</v>
      </c>
    </row>
    <row r="15150" spans="1:21" x14ac:dyDescent="0.25">
      <c r="A15150" t="s">
        <v>26</v>
      </c>
      <c r="B15150" s="10" t="str">
        <f>VLOOKUP($E15150,'Overview Cluster Days'!$B:$G,3)</f>
        <v>E</v>
      </c>
      <c r="C15150" s="10" t="str">
        <f>VLOOKUP($E15150,'Overview Cluster Days'!$B:$G,5)</f>
        <v>Interseason</v>
      </c>
      <c r="D15150" s="10" t="str">
        <f>VLOOKUP($E15150,'Overview Cluster Days'!$B:$G,6)</f>
        <v>Weekday</v>
      </c>
      <c r="E15150" s="10">
        <v>20190410</v>
      </c>
      <c r="F15150" s="11">
        <v>5</v>
      </c>
      <c r="G15150" s="81">
        <v>869.8</v>
      </c>
      <c r="H15150" s="82">
        <v>4264.3999999999996</v>
      </c>
      <c r="I15150" s="82">
        <v>3887.7</v>
      </c>
      <c r="J15150" s="82">
        <v>1228.4000000000001</v>
      </c>
      <c r="K15150" s="83">
        <v>-1214</v>
      </c>
      <c r="L15150" s="81">
        <v>110.1</v>
      </c>
      <c r="M15150" s="82">
        <v>2735.1</v>
      </c>
      <c r="N15150" s="82">
        <v>-575.6</v>
      </c>
      <c r="O15150" s="82">
        <v>-138.6</v>
      </c>
      <c r="P15150" s="82">
        <v>-2131</v>
      </c>
      <c r="Q15150" s="26">
        <v>36.22</v>
      </c>
      <c r="R15150" s="27">
        <v>36.22</v>
      </c>
      <c r="S15150" s="27">
        <v>36.22</v>
      </c>
      <c r="T15150" s="27">
        <v>36.22</v>
      </c>
      <c r="U15150" s="28">
        <v>36.22</v>
      </c>
    </row>
    <row r="15151" spans="1:21" x14ac:dyDescent="0.25">
      <c r="A15151" t="s">
        <v>26</v>
      </c>
      <c r="B15151" s="10" t="str">
        <f>VLOOKUP($E15151,'Overview Cluster Days'!$B:$G,3)</f>
        <v>E</v>
      </c>
      <c r="C15151" s="10" t="str">
        <f>VLOOKUP($E15151,'Overview Cluster Days'!$B:$G,5)</f>
        <v>Interseason</v>
      </c>
      <c r="D15151" s="10" t="str">
        <f>VLOOKUP($E15151,'Overview Cluster Days'!$B:$G,6)</f>
        <v>Weekday</v>
      </c>
      <c r="E15151" s="10">
        <v>20190410</v>
      </c>
      <c r="F15151" s="11">
        <v>6</v>
      </c>
      <c r="G15151" s="81">
        <v>798</v>
      </c>
      <c r="H15151" s="82">
        <v>3377.2</v>
      </c>
      <c r="I15151" s="82">
        <v>3769.6</v>
      </c>
      <c r="J15151" s="82">
        <v>1864.5</v>
      </c>
      <c r="K15151" s="83">
        <v>-1330</v>
      </c>
      <c r="L15151" s="81">
        <v>38.299999999999997</v>
      </c>
      <c r="M15151" s="82">
        <v>2692.7</v>
      </c>
      <c r="N15151" s="82">
        <v>-693.7</v>
      </c>
      <c r="O15151" s="82">
        <v>209.7</v>
      </c>
      <c r="P15151" s="82">
        <v>-2247</v>
      </c>
      <c r="Q15151" s="26">
        <v>38.24</v>
      </c>
      <c r="R15151" s="27">
        <v>38.24</v>
      </c>
      <c r="S15151" s="27">
        <v>38.24</v>
      </c>
      <c r="T15151" s="27">
        <v>38.24</v>
      </c>
      <c r="U15151" s="28">
        <v>38.24</v>
      </c>
    </row>
    <row r="15152" spans="1:21" x14ac:dyDescent="0.25">
      <c r="A15152" t="s">
        <v>26</v>
      </c>
      <c r="B15152" s="10" t="str">
        <f>VLOOKUP($E15152,'Overview Cluster Days'!$B:$G,3)</f>
        <v>E</v>
      </c>
      <c r="C15152" s="10" t="str">
        <f>VLOOKUP($E15152,'Overview Cluster Days'!$B:$G,5)</f>
        <v>Interseason</v>
      </c>
      <c r="D15152" s="10" t="str">
        <f>VLOOKUP($E15152,'Overview Cluster Days'!$B:$G,6)</f>
        <v>Weekday</v>
      </c>
      <c r="E15152" s="10">
        <v>20190410</v>
      </c>
      <c r="F15152" s="11">
        <v>7</v>
      </c>
      <c r="G15152" s="81">
        <v>131.9</v>
      </c>
      <c r="H15152" s="82">
        <v>1835</v>
      </c>
      <c r="I15152" s="82">
        <v>3161.4</v>
      </c>
      <c r="J15152" s="82">
        <v>306.3</v>
      </c>
      <c r="K15152" s="83">
        <v>-164</v>
      </c>
      <c r="L15152" s="81">
        <v>-627.79999999999995</v>
      </c>
      <c r="M15152" s="82">
        <v>2170.6999999999998</v>
      </c>
      <c r="N15152" s="82">
        <v>-212.6</v>
      </c>
      <c r="O15152" s="82">
        <v>-249.3</v>
      </c>
      <c r="P15152" s="82">
        <v>-1081</v>
      </c>
      <c r="Q15152" s="26">
        <v>46.98</v>
      </c>
      <c r="R15152" s="27">
        <v>46.98</v>
      </c>
      <c r="S15152" s="27">
        <v>46.98</v>
      </c>
      <c r="T15152" s="27">
        <v>46.98</v>
      </c>
      <c r="U15152" s="28">
        <v>46.98</v>
      </c>
    </row>
    <row r="15153" spans="1:21" x14ac:dyDescent="0.25">
      <c r="A15153" t="s">
        <v>26</v>
      </c>
      <c r="B15153" s="10" t="str">
        <f>VLOOKUP($E15153,'Overview Cluster Days'!$B:$G,3)</f>
        <v>E</v>
      </c>
      <c r="C15153" s="10" t="str">
        <f>VLOOKUP($E15153,'Overview Cluster Days'!$B:$G,5)</f>
        <v>Interseason</v>
      </c>
      <c r="D15153" s="10" t="str">
        <f>VLOOKUP($E15153,'Overview Cluster Days'!$B:$G,6)</f>
        <v>Weekday</v>
      </c>
      <c r="E15153" s="10">
        <v>20190410</v>
      </c>
      <c r="F15153" s="11">
        <v>8</v>
      </c>
      <c r="G15153" s="81">
        <v>736.6</v>
      </c>
      <c r="H15153" s="82">
        <v>2625.6</v>
      </c>
      <c r="I15153" s="82">
        <v>2533.3000000000002</v>
      </c>
      <c r="J15153" s="82">
        <v>-907.3</v>
      </c>
      <c r="K15153" s="83">
        <v>-29.2</v>
      </c>
      <c r="L15153" s="81">
        <v>331.4</v>
      </c>
      <c r="M15153" s="82">
        <v>3476.4</v>
      </c>
      <c r="N15153" s="82">
        <v>-2046.4</v>
      </c>
      <c r="O15153" s="82">
        <v>-819.2</v>
      </c>
      <c r="P15153" s="82">
        <v>-942.2</v>
      </c>
      <c r="Q15153" s="26">
        <v>54.06</v>
      </c>
      <c r="R15153" s="27">
        <v>54.06</v>
      </c>
      <c r="S15153" s="27">
        <v>54.06</v>
      </c>
      <c r="T15153" s="27">
        <v>54.06</v>
      </c>
      <c r="U15153" s="28">
        <v>54.06</v>
      </c>
    </row>
    <row r="15154" spans="1:21" x14ac:dyDescent="0.25">
      <c r="A15154" t="s">
        <v>26</v>
      </c>
      <c r="B15154" s="10" t="str">
        <f>VLOOKUP($E15154,'Overview Cluster Days'!$B:$G,3)</f>
        <v>E</v>
      </c>
      <c r="C15154" s="10" t="str">
        <f>VLOOKUP($E15154,'Overview Cluster Days'!$B:$G,5)</f>
        <v>Interseason</v>
      </c>
      <c r="D15154" s="10" t="str">
        <f>VLOOKUP($E15154,'Overview Cluster Days'!$B:$G,6)</f>
        <v>Weekday</v>
      </c>
      <c r="E15154" s="10">
        <v>20190410</v>
      </c>
      <c r="F15154" s="11">
        <v>9</v>
      </c>
      <c r="G15154" s="81">
        <v>830.2</v>
      </c>
      <c r="H15154" s="82">
        <v>2838</v>
      </c>
      <c r="I15154" s="82">
        <v>1642.9</v>
      </c>
      <c r="J15154" s="82">
        <v>-1357.7</v>
      </c>
      <c r="K15154" s="83">
        <v>-400.7</v>
      </c>
      <c r="L15154" s="81">
        <v>425</v>
      </c>
      <c r="M15154" s="82">
        <v>3896</v>
      </c>
      <c r="N15154" s="82">
        <v>-1803.8</v>
      </c>
      <c r="O15154" s="82">
        <v>-1203.5</v>
      </c>
      <c r="P15154" s="82">
        <v>-1313.7</v>
      </c>
      <c r="Q15154" s="26">
        <v>57.46</v>
      </c>
      <c r="R15154" s="27">
        <v>57.46</v>
      </c>
      <c r="S15154" s="27">
        <v>57.46</v>
      </c>
      <c r="T15154" s="27">
        <v>57.46</v>
      </c>
      <c r="U15154" s="28">
        <v>57.46</v>
      </c>
    </row>
    <row r="15155" spans="1:21" x14ac:dyDescent="0.25">
      <c r="A15155" t="s">
        <v>26</v>
      </c>
      <c r="B15155" s="10" t="str">
        <f>VLOOKUP($E15155,'Overview Cluster Days'!$B:$G,3)</f>
        <v>E</v>
      </c>
      <c r="C15155" s="10" t="str">
        <f>VLOOKUP($E15155,'Overview Cluster Days'!$B:$G,5)</f>
        <v>Interseason</v>
      </c>
      <c r="D15155" s="10" t="str">
        <f>VLOOKUP($E15155,'Overview Cluster Days'!$B:$G,6)</f>
        <v>Weekday</v>
      </c>
      <c r="E15155" s="10">
        <v>20190410</v>
      </c>
      <c r="F15155" s="11">
        <v>10</v>
      </c>
      <c r="G15155" s="81">
        <v>736.7</v>
      </c>
      <c r="H15155" s="82">
        <v>4411.2</v>
      </c>
      <c r="I15155" s="82">
        <v>1245.3</v>
      </c>
      <c r="J15155" s="82">
        <v>-374</v>
      </c>
      <c r="K15155" s="83">
        <v>-592.5</v>
      </c>
      <c r="L15155" s="81">
        <v>331.5</v>
      </c>
      <c r="M15155" s="82">
        <v>5180.2</v>
      </c>
      <c r="N15155" s="82">
        <v>-3448.4</v>
      </c>
      <c r="O15155" s="82">
        <v>-545.79999999999995</v>
      </c>
      <c r="P15155" s="82">
        <v>-1517.5</v>
      </c>
      <c r="Q15155" s="26">
        <v>50.74</v>
      </c>
      <c r="R15155" s="27">
        <v>50.74</v>
      </c>
      <c r="S15155" s="27">
        <v>50.74</v>
      </c>
      <c r="T15155" s="27">
        <v>50.74</v>
      </c>
      <c r="U15155" s="28">
        <v>50.74</v>
      </c>
    </row>
    <row r="15156" spans="1:21" x14ac:dyDescent="0.25">
      <c r="A15156" t="s">
        <v>26</v>
      </c>
      <c r="B15156" s="10" t="str">
        <f>VLOOKUP($E15156,'Overview Cluster Days'!$B:$G,3)</f>
        <v>E</v>
      </c>
      <c r="C15156" s="10" t="str">
        <f>VLOOKUP($E15156,'Overview Cluster Days'!$B:$G,5)</f>
        <v>Interseason</v>
      </c>
      <c r="D15156" s="10" t="str">
        <f>VLOOKUP($E15156,'Overview Cluster Days'!$B:$G,6)</f>
        <v>Weekday</v>
      </c>
      <c r="E15156" s="10">
        <v>20190410</v>
      </c>
      <c r="F15156" s="11">
        <v>11</v>
      </c>
      <c r="G15156" s="81">
        <v>815</v>
      </c>
      <c r="H15156" s="82">
        <v>5009.1000000000004</v>
      </c>
      <c r="I15156" s="82">
        <v>1669.2</v>
      </c>
      <c r="J15156" s="82">
        <v>671.2</v>
      </c>
      <c r="K15156" s="83">
        <v>-1469</v>
      </c>
      <c r="L15156" s="81">
        <v>409.8</v>
      </c>
      <c r="M15156" s="82">
        <v>5429.5</v>
      </c>
      <c r="N15156" s="82">
        <v>-3024.5</v>
      </c>
      <c r="O15156" s="82">
        <v>-420.8</v>
      </c>
      <c r="P15156" s="82">
        <v>-2394</v>
      </c>
      <c r="Q15156" s="26">
        <v>46.54</v>
      </c>
      <c r="R15156" s="27">
        <v>46.54</v>
      </c>
      <c r="S15156" s="27">
        <v>47.92</v>
      </c>
      <c r="T15156" s="27">
        <v>46.54</v>
      </c>
      <c r="U15156" s="28">
        <v>46.99</v>
      </c>
    </row>
    <row r="15157" spans="1:21" x14ac:dyDescent="0.25">
      <c r="A15157" t="s">
        <v>26</v>
      </c>
      <c r="B15157" s="10" t="str">
        <f>VLOOKUP($E15157,'Overview Cluster Days'!$B:$G,3)</f>
        <v>E</v>
      </c>
      <c r="C15157" s="10" t="str">
        <f>VLOOKUP($E15157,'Overview Cluster Days'!$B:$G,5)</f>
        <v>Interseason</v>
      </c>
      <c r="D15157" s="10" t="str">
        <f>VLOOKUP($E15157,'Overview Cluster Days'!$B:$G,6)</f>
        <v>Weekday</v>
      </c>
      <c r="E15157" s="10">
        <v>20190410</v>
      </c>
      <c r="F15157" s="11">
        <v>12</v>
      </c>
      <c r="G15157" s="81">
        <v>947.2</v>
      </c>
      <c r="H15157" s="82">
        <v>6290.4</v>
      </c>
      <c r="I15157" s="82">
        <v>1924.9</v>
      </c>
      <c r="J15157" s="82">
        <v>1305.3</v>
      </c>
      <c r="K15157" s="83">
        <v>-2873.1</v>
      </c>
      <c r="L15157" s="81">
        <v>542</v>
      </c>
      <c r="M15157" s="82">
        <v>6566.9</v>
      </c>
      <c r="N15157" s="82">
        <v>-2768.8</v>
      </c>
      <c r="O15157" s="82">
        <v>-542</v>
      </c>
      <c r="P15157" s="82">
        <v>-3798.1</v>
      </c>
      <c r="Q15157" s="26">
        <v>42.88</v>
      </c>
      <c r="R15157" s="27">
        <v>44.93</v>
      </c>
      <c r="S15157" s="27">
        <v>47.83</v>
      </c>
      <c r="T15157" s="27">
        <v>43.44</v>
      </c>
      <c r="U15157" s="28">
        <v>45.86</v>
      </c>
    </row>
    <row r="15158" spans="1:21" x14ac:dyDescent="0.25">
      <c r="A15158" t="s">
        <v>26</v>
      </c>
      <c r="B15158" s="10" t="str">
        <f>VLOOKUP($E15158,'Overview Cluster Days'!$B:$G,3)</f>
        <v>E</v>
      </c>
      <c r="C15158" s="10" t="str">
        <f>VLOOKUP($E15158,'Overview Cluster Days'!$B:$G,5)</f>
        <v>Interseason</v>
      </c>
      <c r="D15158" s="10" t="str">
        <f>VLOOKUP($E15158,'Overview Cluster Days'!$B:$G,6)</f>
        <v>Weekday</v>
      </c>
      <c r="E15158" s="10">
        <v>20190410</v>
      </c>
      <c r="F15158" s="11">
        <v>13</v>
      </c>
      <c r="G15158" s="81">
        <v>1471.4</v>
      </c>
      <c r="H15158" s="82">
        <v>7584.6</v>
      </c>
      <c r="I15158" s="82">
        <v>2379.6999999999998</v>
      </c>
      <c r="J15158" s="82">
        <v>1648.3</v>
      </c>
      <c r="K15158" s="83">
        <v>-3195.8</v>
      </c>
      <c r="L15158" s="81">
        <v>1066.2</v>
      </c>
      <c r="M15158" s="82">
        <v>6164.3</v>
      </c>
      <c r="N15158" s="82">
        <v>-2521</v>
      </c>
      <c r="O15158" s="82">
        <v>-576.70000000000005</v>
      </c>
      <c r="P15158" s="82">
        <v>-4132.8</v>
      </c>
      <c r="Q15158" s="26">
        <v>36.409999999999997</v>
      </c>
      <c r="R15158" s="27">
        <v>42.27</v>
      </c>
      <c r="S15158" s="27">
        <v>47.28</v>
      </c>
      <c r="T15158" s="27">
        <v>39.5</v>
      </c>
      <c r="U15158" s="28">
        <v>43.89</v>
      </c>
    </row>
    <row r="15159" spans="1:21" x14ac:dyDescent="0.25">
      <c r="A15159" t="s">
        <v>26</v>
      </c>
      <c r="B15159" s="10" t="str">
        <f>VLOOKUP($E15159,'Overview Cluster Days'!$B:$G,3)</f>
        <v>E</v>
      </c>
      <c r="C15159" s="10" t="str">
        <f>VLOOKUP($E15159,'Overview Cluster Days'!$B:$G,5)</f>
        <v>Interseason</v>
      </c>
      <c r="D15159" s="10" t="str">
        <f>VLOOKUP($E15159,'Overview Cluster Days'!$B:$G,6)</f>
        <v>Weekday</v>
      </c>
      <c r="E15159" s="10">
        <v>20190410</v>
      </c>
      <c r="F15159" s="11">
        <v>14</v>
      </c>
      <c r="G15159" s="81">
        <v>1460.3</v>
      </c>
      <c r="H15159" s="82">
        <v>8057.1</v>
      </c>
      <c r="I15159" s="82">
        <v>2509.4</v>
      </c>
      <c r="J15159" s="82">
        <v>1785</v>
      </c>
      <c r="K15159" s="83">
        <v>-3129.3</v>
      </c>
      <c r="L15159" s="81">
        <v>852.5</v>
      </c>
      <c r="M15159" s="82">
        <v>6045.1</v>
      </c>
      <c r="N15159" s="82">
        <v>-2391.3000000000002</v>
      </c>
      <c r="O15159" s="82">
        <v>-440</v>
      </c>
      <c r="P15159" s="82">
        <v>-4066.3</v>
      </c>
      <c r="Q15159" s="26">
        <v>40.47</v>
      </c>
      <c r="R15159" s="27">
        <v>41.58</v>
      </c>
      <c r="S15159" s="27">
        <v>43.03</v>
      </c>
      <c r="T15159" s="27">
        <v>40.86</v>
      </c>
      <c r="U15159" s="28">
        <v>42.05</v>
      </c>
    </row>
    <row r="15160" spans="1:21" x14ac:dyDescent="0.25">
      <c r="A15160" t="s">
        <v>26</v>
      </c>
      <c r="B15160" s="10" t="str">
        <f>VLOOKUP($E15160,'Overview Cluster Days'!$B:$G,3)</f>
        <v>E</v>
      </c>
      <c r="C15160" s="10" t="str">
        <f>VLOOKUP($E15160,'Overview Cluster Days'!$B:$G,5)</f>
        <v>Interseason</v>
      </c>
      <c r="D15160" s="10" t="str">
        <f>VLOOKUP($E15160,'Overview Cluster Days'!$B:$G,6)</f>
        <v>Weekday</v>
      </c>
      <c r="E15160" s="10">
        <v>20190410</v>
      </c>
      <c r="F15160" s="11">
        <v>15</v>
      </c>
      <c r="G15160" s="81">
        <v>978.9</v>
      </c>
      <c r="H15160" s="82">
        <v>8209.4</v>
      </c>
      <c r="I15160" s="82">
        <v>2797</v>
      </c>
      <c r="J15160" s="82">
        <v>1768.6</v>
      </c>
      <c r="K15160" s="83">
        <v>-3081.8</v>
      </c>
      <c r="L15160" s="81">
        <v>320.5</v>
      </c>
      <c r="M15160" s="82">
        <v>6197.4</v>
      </c>
      <c r="N15160" s="82">
        <v>-2103.6999999999998</v>
      </c>
      <c r="O15160" s="82">
        <v>-395.4</v>
      </c>
      <c r="P15160" s="82">
        <v>-4018.8</v>
      </c>
      <c r="Q15160" s="26">
        <v>39.5</v>
      </c>
      <c r="R15160" s="27">
        <v>39.5</v>
      </c>
      <c r="S15160" s="27">
        <v>39.5</v>
      </c>
      <c r="T15160" s="27">
        <v>39.5</v>
      </c>
      <c r="U15160" s="28">
        <v>39.5</v>
      </c>
    </row>
    <row r="15161" spans="1:21" x14ac:dyDescent="0.25">
      <c r="A15161" t="s">
        <v>26</v>
      </c>
      <c r="B15161" s="10" t="str">
        <f>VLOOKUP($E15161,'Overview Cluster Days'!$B:$G,3)</f>
        <v>E</v>
      </c>
      <c r="C15161" s="10" t="str">
        <f>VLOOKUP($E15161,'Overview Cluster Days'!$B:$G,5)</f>
        <v>Interseason</v>
      </c>
      <c r="D15161" s="10" t="str">
        <f>VLOOKUP($E15161,'Overview Cluster Days'!$B:$G,6)</f>
        <v>Weekday</v>
      </c>
      <c r="E15161" s="10">
        <v>20190410</v>
      </c>
      <c r="F15161" s="11">
        <v>16</v>
      </c>
      <c r="G15161" s="81">
        <v>1325</v>
      </c>
      <c r="H15161" s="82">
        <v>6949.2</v>
      </c>
      <c r="I15161" s="82">
        <v>4084.2</v>
      </c>
      <c r="J15161" s="82">
        <v>1480.6</v>
      </c>
      <c r="K15161" s="83">
        <v>-3077.9</v>
      </c>
      <c r="L15161" s="81">
        <v>514.6</v>
      </c>
      <c r="M15161" s="82">
        <v>5040.2</v>
      </c>
      <c r="N15161" s="82">
        <v>-856.5</v>
      </c>
      <c r="O15161" s="82">
        <v>-683.4</v>
      </c>
      <c r="P15161" s="82">
        <v>-4014.9</v>
      </c>
      <c r="Q15161" s="26">
        <v>38.520000000000003</v>
      </c>
      <c r="R15161" s="27">
        <v>38.520000000000003</v>
      </c>
      <c r="S15161" s="27">
        <v>38.520000000000003</v>
      </c>
      <c r="T15161" s="27">
        <v>38.520000000000003</v>
      </c>
      <c r="U15161" s="28">
        <v>38.520000000000003</v>
      </c>
    </row>
    <row r="15162" spans="1:21" x14ac:dyDescent="0.25">
      <c r="A15162" t="s">
        <v>26</v>
      </c>
      <c r="B15162" s="10" t="str">
        <f>VLOOKUP($E15162,'Overview Cluster Days'!$B:$G,3)</f>
        <v>E</v>
      </c>
      <c r="C15162" s="10" t="str">
        <f>VLOOKUP($E15162,'Overview Cluster Days'!$B:$G,5)</f>
        <v>Interseason</v>
      </c>
      <c r="D15162" s="10" t="str">
        <f>VLOOKUP($E15162,'Overview Cluster Days'!$B:$G,6)</f>
        <v>Weekday</v>
      </c>
      <c r="E15162" s="10">
        <v>20190410</v>
      </c>
      <c r="F15162" s="11">
        <v>17</v>
      </c>
      <c r="G15162" s="81">
        <v>1121</v>
      </c>
      <c r="H15162" s="82">
        <v>5946.7</v>
      </c>
      <c r="I15162" s="82">
        <v>5491.4</v>
      </c>
      <c r="J15162" s="82">
        <v>866.2</v>
      </c>
      <c r="K15162" s="83">
        <v>-2766.2</v>
      </c>
      <c r="L15162" s="81">
        <v>310.60000000000002</v>
      </c>
      <c r="M15162" s="82">
        <v>4139.7</v>
      </c>
      <c r="N15162" s="82">
        <v>550.70000000000005</v>
      </c>
      <c r="O15162" s="82">
        <v>-1297.8</v>
      </c>
      <c r="P15162" s="82">
        <v>-3703.2</v>
      </c>
      <c r="Q15162" s="26">
        <v>38.799999999999997</v>
      </c>
      <c r="R15162" s="27">
        <v>38.799999999999997</v>
      </c>
      <c r="S15162" s="27">
        <v>38.799999999999997</v>
      </c>
      <c r="T15162" s="27">
        <v>38.799999999999997</v>
      </c>
      <c r="U15162" s="28">
        <v>38.799999999999997</v>
      </c>
    </row>
    <row r="15163" spans="1:21" x14ac:dyDescent="0.25">
      <c r="A15163" t="s">
        <v>26</v>
      </c>
      <c r="B15163" s="10" t="str">
        <f>VLOOKUP($E15163,'Overview Cluster Days'!$B:$G,3)</f>
        <v>E</v>
      </c>
      <c r="C15163" s="10" t="str">
        <f>VLOOKUP($E15163,'Overview Cluster Days'!$B:$G,5)</f>
        <v>Interseason</v>
      </c>
      <c r="D15163" s="10" t="str">
        <f>VLOOKUP($E15163,'Overview Cluster Days'!$B:$G,6)</f>
        <v>Weekday</v>
      </c>
      <c r="E15163" s="10">
        <v>20190410</v>
      </c>
      <c r="F15163" s="11">
        <v>18</v>
      </c>
      <c r="G15163" s="81">
        <v>608.1</v>
      </c>
      <c r="H15163" s="82">
        <v>3792.6</v>
      </c>
      <c r="I15163" s="82">
        <v>7270.6</v>
      </c>
      <c r="J15163" s="82">
        <v>225.2</v>
      </c>
      <c r="K15163" s="83">
        <v>-2254.8000000000002</v>
      </c>
      <c r="L15163" s="81">
        <v>-151.6</v>
      </c>
      <c r="M15163" s="82">
        <v>2152</v>
      </c>
      <c r="N15163" s="82">
        <v>2329.9</v>
      </c>
      <c r="O15163" s="82">
        <v>-1138.5</v>
      </c>
      <c r="P15163" s="82">
        <v>-3191.8</v>
      </c>
      <c r="Q15163" s="26">
        <v>42.64</v>
      </c>
      <c r="R15163" s="27">
        <v>42.64</v>
      </c>
      <c r="S15163" s="27">
        <v>42.64</v>
      </c>
      <c r="T15163" s="27">
        <v>42.64</v>
      </c>
      <c r="U15163" s="28">
        <v>42.64</v>
      </c>
    </row>
    <row r="15164" spans="1:21" x14ac:dyDescent="0.25">
      <c r="A15164" t="s">
        <v>26</v>
      </c>
      <c r="B15164" s="10" t="str">
        <f>VLOOKUP($E15164,'Overview Cluster Days'!$B:$G,3)</f>
        <v>E</v>
      </c>
      <c r="C15164" s="10" t="str">
        <f>VLOOKUP($E15164,'Overview Cluster Days'!$B:$G,5)</f>
        <v>Interseason</v>
      </c>
      <c r="D15164" s="10" t="str">
        <f>VLOOKUP($E15164,'Overview Cluster Days'!$B:$G,6)</f>
        <v>Weekday</v>
      </c>
      <c r="E15164" s="10">
        <v>20190410</v>
      </c>
      <c r="F15164" s="11">
        <v>19</v>
      </c>
      <c r="G15164" s="81">
        <v>141.1</v>
      </c>
      <c r="H15164" s="82">
        <v>2269.6</v>
      </c>
      <c r="I15164" s="82">
        <v>6024.8</v>
      </c>
      <c r="J15164" s="82">
        <v>-89.3</v>
      </c>
      <c r="K15164" s="83">
        <v>-1173.8</v>
      </c>
      <c r="L15164" s="81">
        <v>-618.6</v>
      </c>
      <c r="M15164" s="82">
        <v>2365.8000000000002</v>
      </c>
      <c r="N15164" s="82">
        <v>1256.0999999999999</v>
      </c>
      <c r="O15164" s="82">
        <v>-897.5</v>
      </c>
      <c r="P15164" s="82">
        <v>-2105.8000000000002</v>
      </c>
      <c r="Q15164" s="26">
        <v>46.87</v>
      </c>
      <c r="R15164" s="27">
        <v>46.87</v>
      </c>
      <c r="S15164" s="27">
        <v>46.87</v>
      </c>
      <c r="T15164" s="27">
        <v>46.87</v>
      </c>
      <c r="U15164" s="28">
        <v>46.87</v>
      </c>
    </row>
    <row r="15165" spans="1:21" x14ac:dyDescent="0.25">
      <c r="A15165" t="s">
        <v>26</v>
      </c>
      <c r="B15165" s="10" t="str">
        <f>VLOOKUP($E15165,'Overview Cluster Days'!$B:$G,3)</f>
        <v>E</v>
      </c>
      <c r="C15165" s="10" t="str">
        <f>VLOOKUP($E15165,'Overview Cluster Days'!$B:$G,5)</f>
        <v>Interseason</v>
      </c>
      <c r="D15165" s="10" t="str">
        <f>VLOOKUP($E15165,'Overview Cluster Days'!$B:$G,6)</f>
        <v>Weekday</v>
      </c>
      <c r="E15165" s="10">
        <v>20190410</v>
      </c>
      <c r="F15165" s="11">
        <v>20</v>
      </c>
      <c r="G15165" s="81">
        <v>244.3</v>
      </c>
      <c r="H15165" s="82">
        <v>1675.8</v>
      </c>
      <c r="I15165" s="82">
        <v>5756.4</v>
      </c>
      <c r="J15165" s="82">
        <v>-688.3</v>
      </c>
      <c r="K15165" s="83">
        <v>128.5</v>
      </c>
      <c r="L15165" s="81">
        <v>-515.4</v>
      </c>
      <c r="M15165" s="82">
        <v>1675.8</v>
      </c>
      <c r="N15165" s="82">
        <v>987.7</v>
      </c>
      <c r="O15165" s="82">
        <v>-1344.6</v>
      </c>
      <c r="P15165" s="82">
        <v>-803.5</v>
      </c>
      <c r="Q15165" s="26">
        <v>47.08</v>
      </c>
      <c r="R15165" s="27">
        <v>47.08</v>
      </c>
      <c r="S15165" s="27">
        <v>47.08</v>
      </c>
      <c r="T15165" s="27">
        <v>47.08</v>
      </c>
      <c r="U15165" s="28">
        <v>47.08</v>
      </c>
    </row>
    <row r="15166" spans="1:21" x14ac:dyDescent="0.25">
      <c r="A15166" t="s">
        <v>26</v>
      </c>
      <c r="B15166" s="10" t="str">
        <f>VLOOKUP($E15166,'Overview Cluster Days'!$B:$G,3)</f>
        <v>E</v>
      </c>
      <c r="C15166" s="10" t="str">
        <f>VLOOKUP($E15166,'Overview Cluster Days'!$B:$G,5)</f>
        <v>Interseason</v>
      </c>
      <c r="D15166" s="10" t="str">
        <f>VLOOKUP($E15166,'Overview Cluster Days'!$B:$G,6)</f>
        <v>Weekday</v>
      </c>
      <c r="E15166" s="10">
        <v>20190410</v>
      </c>
      <c r="F15166" s="11">
        <v>21</v>
      </c>
      <c r="G15166" s="81">
        <v>9.6</v>
      </c>
      <c r="H15166" s="82">
        <v>2098</v>
      </c>
      <c r="I15166" s="82">
        <v>5474.2</v>
      </c>
      <c r="J15166" s="82">
        <v>-1162.5</v>
      </c>
      <c r="K15166" s="83">
        <v>-31.2</v>
      </c>
      <c r="L15166" s="81">
        <v>-750.1</v>
      </c>
      <c r="M15166" s="82">
        <v>2683.6</v>
      </c>
      <c r="N15166" s="82">
        <v>705.5</v>
      </c>
      <c r="O15166" s="82">
        <v>-1675.8</v>
      </c>
      <c r="P15166" s="82">
        <v>-963.2</v>
      </c>
      <c r="Q15166" s="26">
        <v>46.97</v>
      </c>
      <c r="R15166" s="27">
        <v>46.97</v>
      </c>
      <c r="S15166" s="27">
        <v>46.97</v>
      </c>
      <c r="T15166" s="27">
        <v>46.97</v>
      </c>
      <c r="U15166" s="28">
        <v>46.97</v>
      </c>
    </row>
    <row r="15167" spans="1:21" x14ac:dyDescent="0.25">
      <c r="A15167" t="s">
        <v>26</v>
      </c>
      <c r="B15167" s="10" t="str">
        <f>VLOOKUP($E15167,'Overview Cluster Days'!$B:$G,3)</f>
        <v>E</v>
      </c>
      <c r="C15167" s="10" t="str">
        <f>VLOOKUP($E15167,'Overview Cluster Days'!$B:$G,5)</f>
        <v>Interseason</v>
      </c>
      <c r="D15167" s="10" t="str">
        <f>VLOOKUP($E15167,'Overview Cluster Days'!$B:$G,6)</f>
        <v>Weekday</v>
      </c>
      <c r="E15167" s="10">
        <v>20190410</v>
      </c>
      <c r="F15167" s="11">
        <v>22</v>
      </c>
      <c r="G15167" s="81">
        <v>-477.6</v>
      </c>
      <c r="H15167" s="82">
        <v>4222.1000000000004</v>
      </c>
      <c r="I15167" s="82">
        <v>5347.6</v>
      </c>
      <c r="J15167" s="82">
        <v>-935.3</v>
      </c>
      <c r="K15167" s="83">
        <v>-467.5</v>
      </c>
      <c r="L15167" s="81">
        <v>-1237.3</v>
      </c>
      <c r="M15167" s="82">
        <v>4188.2</v>
      </c>
      <c r="N15167" s="82">
        <v>480.9</v>
      </c>
      <c r="O15167" s="82">
        <v>-2027.3</v>
      </c>
      <c r="P15167" s="82">
        <v>-1404.5</v>
      </c>
      <c r="Q15167" s="26">
        <v>45</v>
      </c>
      <c r="R15167" s="27">
        <v>45</v>
      </c>
      <c r="S15167" s="27">
        <v>45</v>
      </c>
      <c r="T15167" s="27">
        <v>45</v>
      </c>
      <c r="U15167" s="28">
        <v>45</v>
      </c>
    </row>
    <row r="15168" spans="1:21" x14ac:dyDescent="0.25">
      <c r="A15168" t="s">
        <v>26</v>
      </c>
      <c r="B15168" s="10" t="str">
        <f>VLOOKUP($E15168,'Overview Cluster Days'!$B:$G,3)</f>
        <v>E</v>
      </c>
      <c r="C15168" s="10" t="str">
        <f>VLOOKUP($E15168,'Overview Cluster Days'!$B:$G,5)</f>
        <v>Interseason</v>
      </c>
      <c r="D15168" s="10" t="str">
        <f>VLOOKUP($E15168,'Overview Cluster Days'!$B:$G,6)</f>
        <v>Weekday</v>
      </c>
      <c r="E15168" s="10">
        <v>20190410</v>
      </c>
      <c r="F15168" s="11">
        <v>23</v>
      </c>
      <c r="G15168" s="81">
        <v>-418.5</v>
      </c>
      <c r="H15168" s="82">
        <v>6257.2</v>
      </c>
      <c r="I15168" s="82">
        <v>3030.1</v>
      </c>
      <c r="J15168" s="82">
        <v>129.9</v>
      </c>
      <c r="K15168" s="83">
        <v>-650.70000000000005</v>
      </c>
      <c r="L15168" s="81">
        <v>-823.7</v>
      </c>
      <c r="M15168" s="82">
        <v>5149.1000000000004</v>
      </c>
      <c r="N15168" s="82">
        <v>-1836.6</v>
      </c>
      <c r="O15168" s="82">
        <v>-901.1</v>
      </c>
      <c r="P15168" s="82">
        <v>-1587.7</v>
      </c>
      <c r="Q15168" s="26">
        <v>42.99</v>
      </c>
      <c r="R15168" s="27">
        <v>42.99</v>
      </c>
      <c r="S15168" s="27">
        <v>42.99</v>
      </c>
      <c r="T15168" s="27">
        <v>42.99</v>
      </c>
      <c r="U15168" s="28">
        <v>42.99</v>
      </c>
    </row>
    <row r="15169" spans="1:21" x14ac:dyDescent="0.25">
      <c r="A15169" t="s">
        <v>26</v>
      </c>
      <c r="B15169" s="10" t="str">
        <f>VLOOKUP($E15169,'Overview Cluster Days'!$B:$G,3)</f>
        <v>E</v>
      </c>
      <c r="C15169" s="10" t="str">
        <f>VLOOKUP($E15169,'Overview Cluster Days'!$B:$G,5)</f>
        <v>Interseason</v>
      </c>
      <c r="D15169" s="10" t="str">
        <f>VLOOKUP($E15169,'Overview Cluster Days'!$B:$G,6)</f>
        <v>Weekday</v>
      </c>
      <c r="E15169" s="10">
        <v>20190410</v>
      </c>
      <c r="F15169" s="11">
        <v>24</v>
      </c>
      <c r="G15169" s="81">
        <v>-162.30000000000001</v>
      </c>
      <c r="H15169" s="82">
        <v>8670.7000000000007</v>
      </c>
      <c r="I15169" s="82">
        <v>999.6</v>
      </c>
      <c r="J15169" s="82">
        <v>511.8</v>
      </c>
      <c r="K15169" s="83">
        <v>-207.6</v>
      </c>
      <c r="L15169" s="81">
        <v>-567.5</v>
      </c>
      <c r="M15169" s="82">
        <v>6761.7</v>
      </c>
      <c r="N15169" s="82">
        <v>-3715.1</v>
      </c>
      <c r="O15169" s="82">
        <v>-1408.5</v>
      </c>
      <c r="P15169" s="82">
        <v>-1070.5999999999999</v>
      </c>
      <c r="Q15169" s="26">
        <v>40.17</v>
      </c>
      <c r="R15169" s="27">
        <v>39.14</v>
      </c>
      <c r="S15169" s="27">
        <v>39.79</v>
      </c>
      <c r="T15169" s="27">
        <v>40.340000000000003</v>
      </c>
      <c r="U15169" s="28">
        <v>39.44</v>
      </c>
    </row>
    <row r="15170" spans="1:21" x14ac:dyDescent="0.25">
      <c r="A15170" t="s">
        <v>26</v>
      </c>
      <c r="B15170" s="10" t="str">
        <f>VLOOKUP($E15170,'Overview Cluster Days'!$B:$G,3)</f>
        <v>E</v>
      </c>
      <c r="C15170" s="10" t="str">
        <f>VLOOKUP($E15170,'Overview Cluster Days'!$B:$G,5)</f>
        <v>Interseason</v>
      </c>
      <c r="D15170" s="10" t="str">
        <f>VLOOKUP($E15170,'Overview Cluster Days'!$B:$G,6)</f>
        <v>Weekday</v>
      </c>
      <c r="E15170" s="10">
        <v>20190411</v>
      </c>
      <c r="F15170" s="11">
        <v>1</v>
      </c>
      <c r="G15170" s="81">
        <v>122.6</v>
      </c>
      <c r="H15170" s="82">
        <v>7465.6</v>
      </c>
      <c r="I15170" s="82">
        <v>1368.9</v>
      </c>
      <c r="J15170" s="82">
        <v>-171.1</v>
      </c>
      <c r="K15170" s="83">
        <v>180.9</v>
      </c>
      <c r="L15170" s="81">
        <v>-282.60000000000002</v>
      </c>
      <c r="M15170" s="82">
        <v>5556.6</v>
      </c>
      <c r="N15170" s="82">
        <v>-3093.4</v>
      </c>
      <c r="O15170" s="82">
        <v>-1855.5</v>
      </c>
      <c r="P15170" s="82">
        <v>-325.10000000000002</v>
      </c>
      <c r="Q15170" s="26">
        <v>37.5</v>
      </c>
      <c r="R15170" s="27">
        <v>37.5</v>
      </c>
      <c r="S15170" s="27">
        <v>37.5</v>
      </c>
      <c r="T15170" s="27">
        <v>37.5</v>
      </c>
      <c r="U15170" s="28">
        <v>37.5</v>
      </c>
    </row>
    <row r="15171" spans="1:21" x14ac:dyDescent="0.25">
      <c r="A15171" t="s">
        <v>26</v>
      </c>
      <c r="B15171" s="10" t="str">
        <f>VLOOKUP($E15171,'Overview Cluster Days'!$B:$G,3)</f>
        <v>E</v>
      </c>
      <c r="C15171" s="10" t="str">
        <f>VLOOKUP($E15171,'Overview Cluster Days'!$B:$G,5)</f>
        <v>Interseason</v>
      </c>
      <c r="D15171" s="10" t="str">
        <f>VLOOKUP($E15171,'Overview Cluster Days'!$B:$G,6)</f>
        <v>Weekday</v>
      </c>
      <c r="E15171" s="10">
        <v>20190411</v>
      </c>
      <c r="F15171" s="11">
        <v>2</v>
      </c>
      <c r="G15171" s="81">
        <v>172.3</v>
      </c>
      <c r="H15171" s="82">
        <v>6336.9</v>
      </c>
      <c r="I15171" s="82">
        <v>2602.4</v>
      </c>
      <c r="J15171" s="82">
        <v>-326.10000000000002</v>
      </c>
      <c r="K15171" s="83">
        <v>526</v>
      </c>
      <c r="L15171" s="81">
        <v>-232.9</v>
      </c>
      <c r="M15171" s="82">
        <v>4391.8999999999996</v>
      </c>
      <c r="N15171" s="82">
        <v>-1859.9</v>
      </c>
      <c r="O15171" s="82">
        <v>-2392.1</v>
      </c>
      <c r="P15171" s="82">
        <v>93</v>
      </c>
      <c r="Q15171" s="26">
        <v>37.5</v>
      </c>
      <c r="R15171" s="27">
        <v>37.5</v>
      </c>
      <c r="S15171" s="27">
        <v>37.5</v>
      </c>
      <c r="T15171" s="27">
        <v>37.5</v>
      </c>
      <c r="U15171" s="28">
        <v>37.5</v>
      </c>
    </row>
    <row r="15172" spans="1:21" x14ac:dyDescent="0.25">
      <c r="A15172" t="s">
        <v>26</v>
      </c>
      <c r="B15172" s="10" t="str">
        <f>VLOOKUP($E15172,'Overview Cluster Days'!$B:$G,3)</f>
        <v>E</v>
      </c>
      <c r="C15172" s="10" t="str">
        <f>VLOOKUP($E15172,'Overview Cluster Days'!$B:$G,5)</f>
        <v>Interseason</v>
      </c>
      <c r="D15172" s="10" t="str">
        <f>VLOOKUP($E15172,'Overview Cluster Days'!$B:$G,6)</f>
        <v>Weekday</v>
      </c>
      <c r="E15172" s="10">
        <v>20190411</v>
      </c>
      <c r="F15172" s="11">
        <v>3</v>
      </c>
      <c r="G15172" s="81">
        <v>299.10000000000002</v>
      </c>
      <c r="H15172" s="82">
        <v>5752.5</v>
      </c>
      <c r="I15172" s="82">
        <v>3588.1</v>
      </c>
      <c r="J15172" s="82">
        <v>-729.6</v>
      </c>
      <c r="K15172" s="83">
        <v>545</v>
      </c>
      <c r="L15172" s="81">
        <v>-308.7</v>
      </c>
      <c r="M15172" s="82">
        <v>3855.5</v>
      </c>
      <c r="N15172" s="82">
        <v>-874.2</v>
      </c>
      <c r="O15172" s="82">
        <v>-2795.6</v>
      </c>
      <c r="P15172" s="82">
        <v>123</v>
      </c>
      <c r="Q15172" s="26">
        <v>37.299999999999997</v>
      </c>
      <c r="R15172" s="27">
        <v>37.299999999999997</v>
      </c>
      <c r="S15172" s="27">
        <v>37.299999999999997</v>
      </c>
      <c r="T15172" s="27">
        <v>37.299999999999997</v>
      </c>
      <c r="U15172" s="28">
        <v>37.299999999999997</v>
      </c>
    </row>
    <row r="15173" spans="1:21" x14ac:dyDescent="0.25">
      <c r="A15173" t="s">
        <v>26</v>
      </c>
      <c r="B15173" s="10" t="str">
        <f>VLOOKUP($E15173,'Overview Cluster Days'!$B:$G,3)</f>
        <v>E</v>
      </c>
      <c r="C15173" s="10" t="str">
        <f>VLOOKUP($E15173,'Overview Cluster Days'!$B:$G,5)</f>
        <v>Interseason</v>
      </c>
      <c r="D15173" s="10" t="str">
        <f>VLOOKUP($E15173,'Overview Cluster Days'!$B:$G,6)</f>
        <v>Weekday</v>
      </c>
      <c r="E15173" s="10">
        <v>20190411</v>
      </c>
      <c r="F15173" s="11">
        <v>4</v>
      </c>
      <c r="G15173" s="81">
        <v>294</v>
      </c>
      <c r="H15173" s="82">
        <v>4425.5</v>
      </c>
      <c r="I15173" s="82">
        <v>5317.5</v>
      </c>
      <c r="J15173" s="82">
        <v>-900.8</v>
      </c>
      <c r="K15173" s="83">
        <v>370.9</v>
      </c>
      <c r="L15173" s="81">
        <v>-313.8</v>
      </c>
      <c r="M15173" s="82">
        <v>2491.5</v>
      </c>
      <c r="N15173" s="82">
        <v>855.2</v>
      </c>
      <c r="O15173" s="82">
        <v>-2966.8</v>
      </c>
      <c r="P15173" s="82">
        <v>-66.099999999999994</v>
      </c>
      <c r="Q15173" s="26">
        <v>36.700000000000003</v>
      </c>
      <c r="R15173" s="27">
        <v>36.700000000000003</v>
      </c>
      <c r="S15173" s="27">
        <v>36.700000000000003</v>
      </c>
      <c r="T15173" s="27">
        <v>36.700000000000003</v>
      </c>
      <c r="U15173" s="28">
        <v>36.700000000000003</v>
      </c>
    </row>
    <row r="15174" spans="1:21" x14ac:dyDescent="0.25">
      <c r="A15174" t="s">
        <v>26</v>
      </c>
      <c r="B15174" s="10" t="str">
        <f>VLOOKUP($E15174,'Overview Cluster Days'!$B:$G,3)</f>
        <v>E</v>
      </c>
      <c r="C15174" s="10" t="str">
        <f>VLOOKUP($E15174,'Overview Cluster Days'!$B:$G,5)</f>
        <v>Interseason</v>
      </c>
      <c r="D15174" s="10" t="str">
        <f>VLOOKUP($E15174,'Overview Cluster Days'!$B:$G,6)</f>
        <v>Weekday</v>
      </c>
      <c r="E15174" s="10">
        <v>20190411</v>
      </c>
      <c r="F15174" s="11">
        <v>5</v>
      </c>
      <c r="G15174" s="81">
        <v>244.2</v>
      </c>
      <c r="H15174" s="82">
        <v>2921.4</v>
      </c>
      <c r="I15174" s="82">
        <v>6399.7</v>
      </c>
      <c r="J15174" s="82">
        <v>-333.1</v>
      </c>
      <c r="K15174" s="83">
        <v>428.9</v>
      </c>
      <c r="L15174" s="81">
        <v>-363.6</v>
      </c>
      <c r="M15174" s="82">
        <v>977.4</v>
      </c>
      <c r="N15174" s="82">
        <v>1936.4</v>
      </c>
      <c r="O15174" s="82">
        <v>-2400.1</v>
      </c>
      <c r="P15174" s="82">
        <v>-150.1</v>
      </c>
      <c r="Q15174" s="26">
        <v>37.25</v>
      </c>
      <c r="R15174" s="27">
        <v>37.25</v>
      </c>
      <c r="S15174" s="27">
        <v>37.25</v>
      </c>
      <c r="T15174" s="27">
        <v>37.25</v>
      </c>
      <c r="U15174" s="28">
        <v>37.25</v>
      </c>
    </row>
    <row r="15175" spans="1:21" x14ac:dyDescent="0.25">
      <c r="A15175" t="s">
        <v>26</v>
      </c>
      <c r="B15175" s="10" t="str">
        <f>VLOOKUP($E15175,'Overview Cluster Days'!$B:$G,3)</f>
        <v>E</v>
      </c>
      <c r="C15175" s="10" t="str">
        <f>VLOOKUP($E15175,'Overview Cluster Days'!$B:$G,5)</f>
        <v>Interseason</v>
      </c>
      <c r="D15175" s="10" t="str">
        <f>VLOOKUP($E15175,'Overview Cluster Days'!$B:$G,6)</f>
        <v>Weekday</v>
      </c>
      <c r="E15175" s="10">
        <v>20190411</v>
      </c>
      <c r="F15175" s="11">
        <v>6</v>
      </c>
      <c r="G15175" s="81">
        <v>-30.6</v>
      </c>
      <c r="H15175" s="82">
        <v>3815.1</v>
      </c>
      <c r="I15175" s="82">
        <v>5779.3</v>
      </c>
      <c r="J15175" s="82">
        <v>-40.1</v>
      </c>
      <c r="K15175" s="83">
        <v>155.4</v>
      </c>
      <c r="L15175" s="81">
        <v>-638.4</v>
      </c>
      <c r="M15175" s="82">
        <v>1701.1</v>
      </c>
      <c r="N15175" s="82">
        <v>1316</v>
      </c>
      <c r="O15175" s="82">
        <v>-2107.1</v>
      </c>
      <c r="P15175" s="82">
        <v>-271.60000000000002</v>
      </c>
      <c r="Q15175" s="26">
        <v>39.14</v>
      </c>
      <c r="R15175" s="27">
        <v>39.14</v>
      </c>
      <c r="S15175" s="27">
        <v>39.14</v>
      </c>
      <c r="T15175" s="27">
        <v>39.14</v>
      </c>
      <c r="U15175" s="28">
        <v>39.14</v>
      </c>
    </row>
    <row r="15176" spans="1:21" x14ac:dyDescent="0.25">
      <c r="A15176" t="s">
        <v>26</v>
      </c>
      <c r="B15176" s="10" t="str">
        <f>VLOOKUP($E15176,'Overview Cluster Days'!$B:$G,3)</f>
        <v>E</v>
      </c>
      <c r="C15176" s="10" t="str">
        <f>VLOOKUP($E15176,'Overview Cluster Days'!$B:$G,5)</f>
        <v>Interseason</v>
      </c>
      <c r="D15176" s="10" t="str">
        <f>VLOOKUP($E15176,'Overview Cluster Days'!$B:$G,6)</f>
        <v>Weekday</v>
      </c>
      <c r="E15176" s="10">
        <v>20190411</v>
      </c>
      <c r="F15176" s="11">
        <v>7</v>
      </c>
      <c r="G15176" s="81">
        <v>-17.5</v>
      </c>
      <c r="H15176" s="82">
        <v>1537.1</v>
      </c>
      <c r="I15176" s="82">
        <v>5527.1</v>
      </c>
      <c r="J15176" s="82">
        <v>379.3</v>
      </c>
      <c r="K15176" s="83">
        <v>906.1</v>
      </c>
      <c r="L15176" s="81">
        <v>-625.29999999999995</v>
      </c>
      <c r="M15176" s="82">
        <v>273.5</v>
      </c>
      <c r="N15176" s="82">
        <v>775.4</v>
      </c>
      <c r="O15176" s="82">
        <v>-651.70000000000005</v>
      </c>
      <c r="P15176" s="82">
        <v>228.1</v>
      </c>
      <c r="Q15176" s="26">
        <v>47.41</v>
      </c>
      <c r="R15176" s="27">
        <v>47.41</v>
      </c>
      <c r="S15176" s="27">
        <v>47.41</v>
      </c>
      <c r="T15176" s="27">
        <v>47.41</v>
      </c>
      <c r="U15176" s="28">
        <v>47.41</v>
      </c>
    </row>
    <row r="15177" spans="1:21" x14ac:dyDescent="0.25">
      <c r="A15177" t="s">
        <v>26</v>
      </c>
      <c r="B15177" s="10" t="str">
        <f>VLOOKUP($E15177,'Overview Cluster Days'!$B:$G,3)</f>
        <v>E</v>
      </c>
      <c r="C15177" s="10" t="str">
        <f>VLOOKUP($E15177,'Overview Cluster Days'!$B:$G,5)</f>
        <v>Interseason</v>
      </c>
      <c r="D15177" s="10" t="str">
        <f>VLOOKUP($E15177,'Overview Cluster Days'!$B:$G,6)</f>
        <v>Weekday</v>
      </c>
      <c r="E15177" s="10">
        <v>20190411</v>
      </c>
      <c r="F15177" s="11">
        <v>8</v>
      </c>
      <c r="G15177" s="81">
        <v>184.3</v>
      </c>
      <c r="H15177" s="82">
        <v>1973.8</v>
      </c>
      <c r="I15177" s="82">
        <v>5587.6</v>
      </c>
      <c r="J15177" s="82">
        <v>-869.9</v>
      </c>
      <c r="K15177" s="83">
        <v>663.9</v>
      </c>
      <c r="L15177" s="81">
        <v>-423.5</v>
      </c>
      <c r="M15177" s="82">
        <v>1452.8</v>
      </c>
      <c r="N15177" s="82">
        <v>880.9</v>
      </c>
      <c r="O15177" s="82">
        <v>-1678.1</v>
      </c>
      <c r="P15177" s="82">
        <v>-232.1</v>
      </c>
      <c r="Q15177" s="26">
        <v>56.03</v>
      </c>
      <c r="R15177" s="27">
        <v>56.03</v>
      </c>
      <c r="S15177" s="27">
        <v>56.03</v>
      </c>
      <c r="T15177" s="27">
        <v>56.03</v>
      </c>
      <c r="U15177" s="28">
        <v>56.03</v>
      </c>
    </row>
    <row r="15178" spans="1:21" x14ac:dyDescent="0.25">
      <c r="A15178" t="s">
        <v>26</v>
      </c>
      <c r="B15178" s="10" t="str">
        <f>VLOOKUP($E15178,'Overview Cluster Days'!$B:$G,3)</f>
        <v>E</v>
      </c>
      <c r="C15178" s="10" t="str">
        <f>VLOOKUP($E15178,'Overview Cluster Days'!$B:$G,5)</f>
        <v>Interseason</v>
      </c>
      <c r="D15178" s="10" t="str">
        <f>VLOOKUP($E15178,'Overview Cluster Days'!$B:$G,6)</f>
        <v>Weekday</v>
      </c>
      <c r="E15178" s="10">
        <v>20190411</v>
      </c>
      <c r="F15178" s="11">
        <v>9</v>
      </c>
      <c r="G15178" s="81">
        <v>391.3</v>
      </c>
      <c r="H15178" s="82">
        <v>3103.8</v>
      </c>
      <c r="I15178" s="82">
        <v>4868</v>
      </c>
      <c r="J15178" s="82">
        <v>-1565.1</v>
      </c>
      <c r="K15178" s="83">
        <v>519</v>
      </c>
      <c r="L15178" s="81">
        <v>-216.5</v>
      </c>
      <c r="M15178" s="82">
        <v>2191.6</v>
      </c>
      <c r="N15178" s="82">
        <v>885.6</v>
      </c>
      <c r="O15178" s="82">
        <v>-2453.6999999999998</v>
      </c>
      <c r="P15178" s="82">
        <v>-407</v>
      </c>
      <c r="Q15178" s="26">
        <v>59.42</v>
      </c>
      <c r="R15178" s="27">
        <v>59.42</v>
      </c>
      <c r="S15178" s="27">
        <v>59.42</v>
      </c>
      <c r="T15178" s="27">
        <v>59.42</v>
      </c>
      <c r="U15178" s="28">
        <v>59.42</v>
      </c>
    </row>
    <row r="15179" spans="1:21" x14ac:dyDescent="0.25">
      <c r="A15179" t="s">
        <v>26</v>
      </c>
      <c r="B15179" s="10" t="str">
        <f>VLOOKUP($E15179,'Overview Cluster Days'!$B:$G,3)</f>
        <v>E</v>
      </c>
      <c r="C15179" s="10" t="str">
        <f>VLOOKUP($E15179,'Overview Cluster Days'!$B:$G,5)</f>
        <v>Interseason</v>
      </c>
      <c r="D15179" s="10" t="str">
        <f>VLOOKUP($E15179,'Overview Cluster Days'!$B:$G,6)</f>
        <v>Weekday</v>
      </c>
      <c r="E15179" s="10">
        <v>20190411</v>
      </c>
      <c r="F15179" s="11">
        <v>10</v>
      </c>
      <c r="G15179" s="81">
        <v>30.2</v>
      </c>
      <c r="H15179" s="82">
        <v>5082.7</v>
      </c>
      <c r="I15179" s="82">
        <v>3607.4</v>
      </c>
      <c r="J15179" s="82">
        <v>-890.8</v>
      </c>
      <c r="K15179" s="83">
        <v>263.3</v>
      </c>
      <c r="L15179" s="81">
        <v>-375</v>
      </c>
      <c r="M15179" s="82">
        <v>4011.8</v>
      </c>
      <c r="N15179" s="82">
        <v>-1099.3</v>
      </c>
      <c r="O15179" s="82">
        <v>-1874.8</v>
      </c>
      <c r="P15179" s="82">
        <v>-662.7</v>
      </c>
      <c r="Q15179" s="26">
        <v>51.66</v>
      </c>
      <c r="R15179" s="27">
        <v>51.66</v>
      </c>
      <c r="S15179" s="27">
        <v>51.66</v>
      </c>
      <c r="T15179" s="27">
        <v>51.66</v>
      </c>
      <c r="U15179" s="28">
        <v>51.66</v>
      </c>
    </row>
    <row r="15180" spans="1:21" x14ac:dyDescent="0.25">
      <c r="A15180" t="s">
        <v>26</v>
      </c>
      <c r="B15180" s="10" t="str">
        <f>VLOOKUP($E15180,'Overview Cluster Days'!$B:$G,3)</f>
        <v>E</v>
      </c>
      <c r="C15180" s="10" t="str">
        <f>VLOOKUP($E15180,'Overview Cluster Days'!$B:$G,5)</f>
        <v>Interseason</v>
      </c>
      <c r="D15180" s="10" t="str">
        <f>VLOOKUP($E15180,'Overview Cluster Days'!$B:$G,6)</f>
        <v>Weekday</v>
      </c>
      <c r="E15180" s="10">
        <v>20190411</v>
      </c>
      <c r="F15180" s="11">
        <v>11</v>
      </c>
      <c r="G15180" s="81">
        <v>445.9</v>
      </c>
      <c r="H15180" s="82">
        <v>5901</v>
      </c>
      <c r="I15180" s="82">
        <v>2745.1</v>
      </c>
      <c r="J15180" s="82">
        <v>30.1</v>
      </c>
      <c r="K15180" s="83">
        <v>-387.4</v>
      </c>
      <c r="L15180" s="81">
        <v>40.700000000000003</v>
      </c>
      <c r="M15180" s="82">
        <v>4176.2</v>
      </c>
      <c r="N15180" s="82">
        <v>-1961.6</v>
      </c>
      <c r="O15180" s="82">
        <v>-1061.9000000000001</v>
      </c>
      <c r="P15180" s="82">
        <v>-1193.4000000000001</v>
      </c>
      <c r="Q15180" s="26">
        <v>48.81</v>
      </c>
      <c r="R15180" s="27">
        <v>48.81</v>
      </c>
      <c r="S15180" s="27">
        <v>48.81</v>
      </c>
      <c r="T15180" s="27">
        <v>48.81</v>
      </c>
      <c r="U15180" s="28">
        <v>48.81</v>
      </c>
    </row>
    <row r="15181" spans="1:21" x14ac:dyDescent="0.25">
      <c r="A15181" t="s">
        <v>26</v>
      </c>
      <c r="B15181" s="10" t="str">
        <f>VLOOKUP($E15181,'Overview Cluster Days'!$B:$G,3)</f>
        <v>E</v>
      </c>
      <c r="C15181" s="10" t="str">
        <f>VLOOKUP($E15181,'Overview Cluster Days'!$B:$G,5)</f>
        <v>Interseason</v>
      </c>
      <c r="D15181" s="10" t="str">
        <f>VLOOKUP($E15181,'Overview Cluster Days'!$B:$G,6)</f>
        <v>Weekday</v>
      </c>
      <c r="E15181" s="10">
        <v>20190411</v>
      </c>
      <c r="F15181" s="11">
        <v>12</v>
      </c>
      <c r="G15181" s="81">
        <v>517.70000000000005</v>
      </c>
      <c r="H15181" s="82">
        <v>6875.9</v>
      </c>
      <c r="I15181" s="82">
        <v>2784.6</v>
      </c>
      <c r="J15181" s="82">
        <v>451</v>
      </c>
      <c r="K15181" s="83">
        <v>-1373.9</v>
      </c>
      <c r="L15181" s="81">
        <v>112.5</v>
      </c>
      <c r="M15181" s="82">
        <v>5048.6000000000004</v>
      </c>
      <c r="N15181" s="82">
        <v>-1922.1</v>
      </c>
      <c r="O15181" s="82">
        <v>-1061.0999999999999</v>
      </c>
      <c r="P15181" s="82">
        <v>-2177.9</v>
      </c>
      <c r="Q15181" s="26">
        <v>46.66</v>
      </c>
      <c r="R15181" s="27">
        <v>46.66</v>
      </c>
      <c r="S15181" s="27">
        <v>46.66</v>
      </c>
      <c r="T15181" s="27">
        <v>46.66</v>
      </c>
      <c r="U15181" s="28">
        <v>46.66</v>
      </c>
    </row>
    <row r="15182" spans="1:21" x14ac:dyDescent="0.25">
      <c r="A15182" t="s">
        <v>26</v>
      </c>
      <c r="B15182" s="10" t="str">
        <f>VLOOKUP($E15182,'Overview Cluster Days'!$B:$G,3)</f>
        <v>E</v>
      </c>
      <c r="C15182" s="10" t="str">
        <f>VLOOKUP($E15182,'Overview Cluster Days'!$B:$G,5)</f>
        <v>Interseason</v>
      </c>
      <c r="D15182" s="10" t="str">
        <f>VLOOKUP($E15182,'Overview Cluster Days'!$B:$G,6)</f>
        <v>Weekday</v>
      </c>
      <c r="E15182" s="10">
        <v>20190411</v>
      </c>
      <c r="F15182" s="11">
        <v>13</v>
      </c>
      <c r="G15182" s="81">
        <v>990.1</v>
      </c>
      <c r="H15182" s="82">
        <v>7148</v>
      </c>
      <c r="I15182" s="82">
        <v>2943.8</v>
      </c>
      <c r="J15182" s="82">
        <v>734.3</v>
      </c>
      <c r="K15182" s="83">
        <v>-1393.3</v>
      </c>
      <c r="L15182" s="81">
        <v>584.9</v>
      </c>
      <c r="M15182" s="82">
        <v>5034</v>
      </c>
      <c r="N15182" s="82">
        <v>-1804.9</v>
      </c>
      <c r="O15182" s="82">
        <v>-1490.7</v>
      </c>
      <c r="P15182" s="82">
        <v>-2323.3000000000002</v>
      </c>
      <c r="Q15182" s="26">
        <v>44.54</v>
      </c>
      <c r="R15182" s="27">
        <v>44.54</v>
      </c>
      <c r="S15182" s="27">
        <v>44.54</v>
      </c>
      <c r="T15182" s="27">
        <v>44.54</v>
      </c>
      <c r="U15182" s="28">
        <v>44.54</v>
      </c>
    </row>
    <row r="15183" spans="1:21" x14ac:dyDescent="0.25">
      <c r="A15183" t="s">
        <v>26</v>
      </c>
      <c r="B15183" s="10" t="str">
        <f>VLOOKUP($E15183,'Overview Cluster Days'!$B:$G,3)</f>
        <v>E</v>
      </c>
      <c r="C15183" s="10" t="str">
        <f>VLOOKUP($E15183,'Overview Cluster Days'!$B:$G,5)</f>
        <v>Interseason</v>
      </c>
      <c r="D15183" s="10" t="str">
        <f>VLOOKUP($E15183,'Overview Cluster Days'!$B:$G,6)</f>
        <v>Weekday</v>
      </c>
      <c r="E15183" s="10">
        <v>20190411</v>
      </c>
      <c r="F15183" s="11">
        <v>14</v>
      </c>
      <c r="G15183" s="81">
        <v>996.1</v>
      </c>
      <c r="H15183" s="82">
        <v>6656.2</v>
      </c>
      <c r="I15183" s="82">
        <v>3961.2</v>
      </c>
      <c r="J15183" s="82">
        <v>393.7</v>
      </c>
      <c r="K15183" s="83">
        <v>-1584.3</v>
      </c>
      <c r="L15183" s="81">
        <v>590.9</v>
      </c>
      <c r="M15183" s="82">
        <v>4542.2</v>
      </c>
      <c r="N15183" s="82">
        <v>-787.5</v>
      </c>
      <c r="O15183" s="82">
        <v>-1831.3</v>
      </c>
      <c r="P15183" s="82">
        <v>-2514.3000000000002</v>
      </c>
      <c r="Q15183" s="26">
        <v>40.1</v>
      </c>
      <c r="R15183" s="27">
        <v>40.1</v>
      </c>
      <c r="S15183" s="27">
        <v>40.1</v>
      </c>
      <c r="T15183" s="27">
        <v>40.1</v>
      </c>
      <c r="U15183" s="28">
        <v>40.1</v>
      </c>
    </row>
    <row r="15184" spans="1:21" x14ac:dyDescent="0.25">
      <c r="A15184" t="s">
        <v>26</v>
      </c>
      <c r="B15184" s="10" t="str">
        <f>VLOOKUP($E15184,'Overview Cluster Days'!$B:$G,3)</f>
        <v>E</v>
      </c>
      <c r="C15184" s="10" t="str">
        <f>VLOOKUP($E15184,'Overview Cluster Days'!$B:$G,5)</f>
        <v>Interseason</v>
      </c>
      <c r="D15184" s="10" t="str">
        <f>VLOOKUP($E15184,'Overview Cluster Days'!$B:$G,6)</f>
        <v>Weekday</v>
      </c>
      <c r="E15184" s="10">
        <v>20190411</v>
      </c>
      <c r="F15184" s="11">
        <v>15</v>
      </c>
      <c r="G15184" s="81">
        <v>759.2</v>
      </c>
      <c r="H15184" s="82">
        <v>6366.7</v>
      </c>
      <c r="I15184" s="82">
        <v>4450.7</v>
      </c>
      <c r="J15184" s="82">
        <v>108.7</v>
      </c>
      <c r="K15184" s="83">
        <v>-1526.4</v>
      </c>
      <c r="L15184" s="81">
        <v>354</v>
      </c>
      <c r="M15184" s="82">
        <v>4252.7</v>
      </c>
      <c r="N15184" s="82">
        <v>-298</v>
      </c>
      <c r="O15184" s="82">
        <v>-2055.3000000000002</v>
      </c>
      <c r="P15184" s="82">
        <v>-2253.4</v>
      </c>
      <c r="Q15184" s="26">
        <v>39.15</v>
      </c>
      <c r="R15184" s="27">
        <v>39.15</v>
      </c>
      <c r="S15184" s="27">
        <v>39.15</v>
      </c>
      <c r="T15184" s="27">
        <v>39.15</v>
      </c>
      <c r="U15184" s="28">
        <v>39.15</v>
      </c>
    </row>
    <row r="15185" spans="1:21" x14ac:dyDescent="0.25">
      <c r="A15185" t="s">
        <v>26</v>
      </c>
      <c r="B15185" s="10" t="str">
        <f>VLOOKUP($E15185,'Overview Cluster Days'!$B:$G,3)</f>
        <v>E</v>
      </c>
      <c r="C15185" s="10" t="str">
        <f>VLOOKUP($E15185,'Overview Cluster Days'!$B:$G,5)</f>
        <v>Interseason</v>
      </c>
      <c r="D15185" s="10" t="str">
        <f>VLOOKUP($E15185,'Overview Cluster Days'!$B:$G,6)</f>
        <v>Weekday</v>
      </c>
      <c r="E15185" s="10">
        <v>20190411</v>
      </c>
      <c r="F15185" s="11">
        <v>16</v>
      </c>
      <c r="G15185" s="81">
        <v>931.6</v>
      </c>
      <c r="H15185" s="82">
        <v>5188</v>
      </c>
      <c r="I15185" s="82">
        <v>5747.8</v>
      </c>
      <c r="J15185" s="82">
        <v>-108</v>
      </c>
      <c r="K15185" s="83">
        <v>-1605.2</v>
      </c>
      <c r="L15185" s="81">
        <v>425.1</v>
      </c>
      <c r="M15185" s="82">
        <v>3074</v>
      </c>
      <c r="N15185" s="82">
        <v>965.1</v>
      </c>
      <c r="O15185" s="82">
        <v>-2272</v>
      </c>
      <c r="P15185" s="82">
        <v>-2192.1999999999998</v>
      </c>
      <c r="Q15185" s="26">
        <v>39.25</v>
      </c>
      <c r="R15185" s="27">
        <v>39.25</v>
      </c>
      <c r="S15185" s="27">
        <v>39.25</v>
      </c>
      <c r="T15185" s="27">
        <v>39.25</v>
      </c>
      <c r="U15185" s="28">
        <v>39.25</v>
      </c>
    </row>
    <row r="15186" spans="1:21" x14ac:dyDescent="0.25">
      <c r="A15186" t="s">
        <v>26</v>
      </c>
      <c r="B15186" s="10" t="str">
        <f>VLOOKUP($E15186,'Overview Cluster Days'!$B:$G,3)</f>
        <v>E</v>
      </c>
      <c r="C15186" s="10" t="str">
        <f>VLOOKUP($E15186,'Overview Cluster Days'!$B:$G,5)</f>
        <v>Interseason</v>
      </c>
      <c r="D15186" s="10" t="str">
        <f>VLOOKUP($E15186,'Overview Cluster Days'!$B:$G,6)</f>
        <v>Weekday</v>
      </c>
      <c r="E15186" s="10">
        <v>20190411</v>
      </c>
      <c r="F15186" s="11">
        <v>17</v>
      </c>
      <c r="G15186" s="81">
        <v>761.4</v>
      </c>
      <c r="H15186" s="82">
        <v>4262.5</v>
      </c>
      <c r="I15186" s="82">
        <v>7353.2</v>
      </c>
      <c r="J15186" s="82">
        <v>-704.2</v>
      </c>
      <c r="K15186" s="83">
        <v>-1349.4</v>
      </c>
      <c r="L15186" s="81">
        <v>153.6</v>
      </c>
      <c r="M15186" s="82">
        <v>2148.5</v>
      </c>
      <c r="N15186" s="82">
        <v>2570.5</v>
      </c>
      <c r="O15186" s="82">
        <v>-2868.2</v>
      </c>
      <c r="P15186" s="82">
        <v>-2004.4</v>
      </c>
      <c r="Q15186" s="26">
        <v>39.28</v>
      </c>
      <c r="R15186" s="27">
        <v>39.28</v>
      </c>
      <c r="S15186" s="27">
        <v>39.28</v>
      </c>
      <c r="T15186" s="27">
        <v>39.28</v>
      </c>
      <c r="U15186" s="28">
        <v>39.28</v>
      </c>
    </row>
    <row r="15187" spans="1:21" x14ac:dyDescent="0.25">
      <c r="A15187" t="s">
        <v>26</v>
      </c>
      <c r="B15187" s="10" t="str">
        <f>VLOOKUP($E15187,'Overview Cluster Days'!$B:$G,3)</f>
        <v>E</v>
      </c>
      <c r="C15187" s="10" t="str">
        <f>VLOOKUP($E15187,'Overview Cluster Days'!$B:$G,5)</f>
        <v>Interseason</v>
      </c>
      <c r="D15187" s="10" t="str">
        <f>VLOOKUP($E15187,'Overview Cluster Days'!$B:$G,6)</f>
        <v>Weekday</v>
      </c>
      <c r="E15187" s="10">
        <v>20190411</v>
      </c>
      <c r="F15187" s="11">
        <v>18</v>
      </c>
      <c r="G15187" s="81">
        <v>301.3</v>
      </c>
      <c r="H15187" s="82">
        <v>2920.5</v>
      </c>
      <c r="I15187" s="82">
        <v>8644.2999999999993</v>
      </c>
      <c r="J15187" s="82">
        <v>-1039</v>
      </c>
      <c r="K15187" s="83">
        <v>-1022.2</v>
      </c>
      <c r="L15187" s="81">
        <v>-306.5</v>
      </c>
      <c r="M15187" s="82">
        <v>820.5</v>
      </c>
      <c r="N15187" s="82">
        <v>3602.6</v>
      </c>
      <c r="O15187" s="82">
        <v>-2426.4</v>
      </c>
      <c r="P15187" s="82">
        <v>-1690.2</v>
      </c>
      <c r="Q15187" s="26">
        <v>41.68</v>
      </c>
      <c r="R15187" s="27">
        <v>44.8</v>
      </c>
      <c r="S15187" s="27">
        <v>40.14</v>
      </c>
      <c r="T15187" s="27">
        <v>45.75</v>
      </c>
      <c r="U15187" s="28">
        <v>44.8</v>
      </c>
    </row>
    <row r="15188" spans="1:21" x14ac:dyDescent="0.25">
      <c r="A15188" t="s">
        <v>26</v>
      </c>
      <c r="B15188" s="10" t="str">
        <f>VLOOKUP($E15188,'Overview Cluster Days'!$B:$G,3)</f>
        <v>E</v>
      </c>
      <c r="C15188" s="10" t="str">
        <f>VLOOKUP($E15188,'Overview Cluster Days'!$B:$G,5)</f>
        <v>Interseason</v>
      </c>
      <c r="D15188" s="10" t="str">
        <f>VLOOKUP($E15188,'Overview Cluster Days'!$B:$G,6)</f>
        <v>Weekday</v>
      </c>
      <c r="E15188" s="10">
        <v>20190411</v>
      </c>
      <c r="F15188" s="11">
        <v>19</v>
      </c>
      <c r="G15188" s="81">
        <v>205.1</v>
      </c>
      <c r="H15188" s="82">
        <v>675.9</v>
      </c>
      <c r="I15188" s="82">
        <v>7174.7</v>
      </c>
      <c r="J15188" s="82">
        <v>-1072.4000000000001</v>
      </c>
      <c r="K15188" s="83">
        <v>1132.4000000000001</v>
      </c>
      <c r="L15188" s="81">
        <v>-402.7</v>
      </c>
      <c r="M15188" s="82">
        <v>-75.3</v>
      </c>
      <c r="N15188" s="82">
        <v>2137</v>
      </c>
      <c r="O15188" s="82">
        <v>-2164.4</v>
      </c>
      <c r="P15188" s="82">
        <v>505.4</v>
      </c>
      <c r="Q15188" s="26">
        <v>47.72</v>
      </c>
      <c r="R15188" s="27">
        <v>47.72</v>
      </c>
      <c r="S15188" s="27">
        <v>47.72</v>
      </c>
      <c r="T15188" s="27">
        <v>47.72</v>
      </c>
      <c r="U15188" s="28">
        <v>47.72</v>
      </c>
    </row>
    <row r="15189" spans="1:21" x14ac:dyDescent="0.25">
      <c r="A15189" t="s">
        <v>26</v>
      </c>
      <c r="B15189" s="10" t="str">
        <f>VLOOKUP($E15189,'Overview Cluster Days'!$B:$G,3)</f>
        <v>E</v>
      </c>
      <c r="C15189" s="10" t="str">
        <f>VLOOKUP($E15189,'Overview Cluster Days'!$B:$G,5)</f>
        <v>Interseason</v>
      </c>
      <c r="D15189" s="10" t="str">
        <f>VLOOKUP($E15189,'Overview Cluster Days'!$B:$G,6)</f>
        <v>Weekday</v>
      </c>
      <c r="E15189" s="10">
        <v>20190411</v>
      </c>
      <c r="F15189" s="11">
        <v>20</v>
      </c>
      <c r="G15189" s="81">
        <v>43.5</v>
      </c>
      <c r="H15189" s="82">
        <v>-866.9</v>
      </c>
      <c r="I15189" s="82">
        <v>7245.8</v>
      </c>
      <c r="J15189" s="82">
        <v>-1085.3</v>
      </c>
      <c r="K15189" s="83">
        <v>1459.7</v>
      </c>
      <c r="L15189" s="81">
        <v>-564.29999999999995</v>
      </c>
      <c r="M15189" s="82">
        <v>-866.9</v>
      </c>
      <c r="N15189" s="82">
        <v>2255.8000000000002</v>
      </c>
      <c r="O15189" s="82">
        <v>-1347.3</v>
      </c>
      <c r="P15189" s="82">
        <v>522.70000000000005</v>
      </c>
      <c r="Q15189" s="26">
        <v>54.02</v>
      </c>
      <c r="R15189" s="27">
        <v>54.02</v>
      </c>
      <c r="S15189" s="27">
        <v>54.02</v>
      </c>
      <c r="T15189" s="27">
        <v>54.02</v>
      </c>
      <c r="U15189" s="28">
        <v>54.02</v>
      </c>
    </row>
    <row r="15190" spans="1:21" x14ac:dyDescent="0.25">
      <c r="A15190" t="s">
        <v>26</v>
      </c>
      <c r="B15190" s="10" t="str">
        <f>VLOOKUP($E15190,'Overview Cluster Days'!$B:$G,3)</f>
        <v>E</v>
      </c>
      <c r="C15190" s="10" t="str">
        <f>VLOOKUP($E15190,'Overview Cluster Days'!$B:$G,5)</f>
        <v>Interseason</v>
      </c>
      <c r="D15190" s="10" t="str">
        <f>VLOOKUP($E15190,'Overview Cluster Days'!$B:$G,6)</f>
        <v>Weekday</v>
      </c>
      <c r="E15190" s="10">
        <v>20190411</v>
      </c>
      <c r="F15190" s="11">
        <v>21</v>
      </c>
      <c r="G15190" s="81">
        <v>-446.9</v>
      </c>
      <c r="H15190" s="82">
        <v>-932.8</v>
      </c>
      <c r="I15190" s="82">
        <v>7160.6</v>
      </c>
      <c r="J15190" s="82">
        <v>-1336.4</v>
      </c>
      <c r="K15190" s="83">
        <v>1579.9</v>
      </c>
      <c r="L15190" s="81">
        <v>-1054.7</v>
      </c>
      <c r="M15190" s="82">
        <v>-401.8</v>
      </c>
      <c r="N15190" s="82">
        <v>2122.9</v>
      </c>
      <c r="O15190" s="82">
        <v>-1309.3</v>
      </c>
      <c r="P15190" s="82">
        <v>642.9</v>
      </c>
      <c r="Q15190" s="26">
        <v>53.32</v>
      </c>
      <c r="R15190" s="27">
        <v>53.32</v>
      </c>
      <c r="S15190" s="27">
        <v>53.32</v>
      </c>
      <c r="T15190" s="27">
        <v>53.32</v>
      </c>
      <c r="U15190" s="28">
        <v>53.32</v>
      </c>
    </row>
    <row r="15191" spans="1:21" x14ac:dyDescent="0.25">
      <c r="A15191" t="s">
        <v>26</v>
      </c>
      <c r="B15191" s="10" t="str">
        <f>VLOOKUP($E15191,'Overview Cluster Days'!$B:$G,3)</f>
        <v>E</v>
      </c>
      <c r="C15191" s="10" t="str">
        <f>VLOOKUP($E15191,'Overview Cluster Days'!$B:$G,5)</f>
        <v>Interseason</v>
      </c>
      <c r="D15191" s="10" t="str">
        <f>VLOOKUP($E15191,'Overview Cluster Days'!$B:$G,6)</f>
        <v>Weekday</v>
      </c>
      <c r="E15191" s="10">
        <v>20190411</v>
      </c>
      <c r="F15191" s="11">
        <v>22</v>
      </c>
      <c r="G15191" s="81">
        <v>-544.29999999999995</v>
      </c>
      <c r="H15191" s="82">
        <v>291.89999999999998</v>
      </c>
      <c r="I15191" s="82">
        <v>6195.7</v>
      </c>
      <c r="J15191" s="82">
        <v>-1005.8</v>
      </c>
      <c r="K15191" s="83">
        <v>1727.3</v>
      </c>
      <c r="L15191" s="81">
        <v>-1152.0999999999999</v>
      </c>
      <c r="M15191" s="82">
        <v>405.6</v>
      </c>
      <c r="N15191" s="82">
        <v>1208</v>
      </c>
      <c r="O15191" s="82">
        <v>-1397.8</v>
      </c>
      <c r="P15191" s="82">
        <v>936.3</v>
      </c>
      <c r="Q15191" s="26">
        <v>48.95</v>
      </c>
      <c r="R15191" s="27">
        <v>48.95</v>
      </c>
      <c r="S15191" s="27">
        <v>48.95</v>
      </c>
      <c r="T15191" s="27">
        <v>48.95</v>
      </c>
      <c r="U15191" s="28">
        <v>48.95</v>
      </c>
    </row>
    <row r="15192" spans="1:21" x14ac:dyDescent="0.25">
      <c r="A15192" t="s">
        <v>26</v>
      </c>
      <c r="B15192" s="10" t="str">
        <f>VLOOKUP($E15192,'Overview Cluster Days'!$B:$G,3)</f>
        <v>E</v>
      </c>
      <c r="C15192" s="10" t="str">
        <f>VLOOKUP($E15192,'Overview Cluster Days'!$B:$G,5)</f>
        <v>Interseason</v>
      </c>
      <c r="D15192" s="10" t="str">
        <f>VLOOKUP($E15192,'Overview Cluster Days'!$B:$G,6)</f>
        <v>Weekday</v>
      </c>
      <c r="E15192" s="10">
        <v>20190411</v>
      </c>
      <c r="F15192" s="11">
        <v>23</v>
      </c>
      <c r="G15192" s="81">
        <v>-520.6</v>
      </c>
      <c r="H15192" s="82">
        <v>2724.4</v>
      </c>
      <c r="I15192" s="82">
        <v>4320.3999999999996</v>
      </c>
      <c r="J15192" s="82">
        <v>-156</v>
      </c>
      <c r="K15192" s="83">
        <v>1167.8</v>
      </c>
      <c r="L15192" s="81">
        <v>-976.4</v>
      </c>
      <c r="M15192" s="82">
        <v>2336.9</v>
      </c>
      <c r="N15192" s="82">
        <v>-667.3</v>
      </c>
      <c r="O15192" s="82">
        <v>-1187</v>
      </c>
      <c r="P15192" s="82">
        <v>493.8</v>
      </c>
      <c r="Q15192" s="26">
        <v>46.99</v>
      </c>
      <c r="R15192" s="27">
        <v>46.99</v>
      </c>
      <c r="S15192" s="27">
        <v>46.99</v>
      </c>
      <c r="T15192" s="27">
        <v>46.99</v>
      </c>
      <c r="U15192" s="28">
        <v>46.99</v>
      </c>
    </row>
    <row r="15193" spans="1:21" x14ac:dyDescent="0.25">
      <c r="A15193" t="s">
        <v>26</v>
      </c>
      <c r="B15193" s="10" t="str">
        <f>VLOOKUP($E15193,'Overview Cluster Days'!$B:$G,3)</f>
        <v>E</v>
      </c>
      <c r="C15193" s="10" t="str">
        <f>VLOOKUP($E15193,'Overview Cluster Days'!$B:$G,5)</f>
        <v>Interseason</v>
      </c>
      <c r="D15193" s="10" t="str">
        <f>VLOOKUP($E15193,'Overview Cluster Days'!$B:$G,6)</f>
        <v>Weekday</v>
      </c>
      <c r="E15193" s="10">
        <v>20190411</v>
      </c>
      <c r="F15193" s="11">
        <v>24</v>
      </c>
      <c r="G15193" s="81">
        <v>-345.9</v>
      </c>
      <c r="H15193" s="82">
        <v>4790.5</v>
      </c>
      <c r="I15193" s="82">
        <v>2325.9</v>
      </c>
      <c r="J15193" s="82">
        <v>573.20000000000005</v>
      </c>
      <c r="K15193" s="83">
        <v>495.4</v>
      </c>
      <c r="L15193" s="81">
        <v>-751.1</v>
      </c>
      <c r="M15193" s="82">
        <v>3335.3</v>
      </c>
      <c r="N15193" s="82">
        <v>-2370.8000000000002</v>
      </c>
      <c r="O15193" s="82">
        <v>-457.8</v>
      </c>
      <c r="P15193" s="82">
        <v>244.4</v>
      </c>
      <c r="Q15193" s="26">
        <v>43.76</v>
      </c>
      <c r="R15193" s="27">
        <v>43.76</v>
      </c>
      <c r="S15193" s="27">
        <v>43.76</v>
      </c>
      <c r="T15193" s="27">
        <v>43.76</v>
      </c>
      <c r="U15193" s="28">
        <v>43.76</v>
      </c>
    </row>
    <row r="15194" spans="1:21" x14ac:dyDescent="0.25">
      <c r="A15194" t="s">
        <v>26</v>
      </c>
      <c r="B15194" s="10" t="str">
        <f>VLOOKUP($E15194,'Overview Cluster Days'!$B:$G,3)</f>
        <v>E</v>
      </c>
      <c r="C15194" s="10" t="str">
        <f>VLOOKUP($E15194,'Overview Cluster Days'!$B:$G,5)</f>
        <v>Interseason</v>
      </c>
      <c r="D15194" s="10" t="str">
        <f>VLOOKUP($E15194,'Overview Cluster Days'!$B:$G,6)</f>
        <v>Weekday</v>
      </c>
      <c r="E15194" s="10">
        <v>20190412</v>
      </c>
      <c r="F15194" s="11">
        <v>1</v>
      </c>
      <c r="G15194" s="81">
        <v>-246.8</v>
      </c>
      <c r="H15194" s="82">
        <v>5440.3</v>
      </c>
      <c r="I15194" s="82">
        <v>2988.5</v>
      </c>
      <c r="J15194" s="82">
        <v>432.3</v>
      </c>
      <c r="K15194" s="83">
        <v>232.8</v>
      </c>
      <c r="L15194" s="81">
        <v>-652</v>
      </c>
      <c r="M15194" s="82">
        <v>3595.3</v>
      </c>
      <c r="N15194" s="82">
        <v>-1344.8</v>
      </c>
      <c r="O15194" s="82">
        <v>-1156.3</v>
      </c>
      <c r="P15194" s="82">
        <v>-442.2</v>
      </c>
      <c r="Q15194" s="26">
        <v>40</v>
      </c>
      <c r="R15194" s="27">
        <v>40</v>
      </c>
      <c r="S15194" s="27">
        <v>40</v>
      </c>
      <c r="T15194" s="27">
        <v>40</v>
      </c>
      <c r="U15194" s="28">
        <v>40</v>
      </c>
    </row>
    <row r="15195" spans="1:21" x14ac:dyDescent="0.25">
      <c r="A15195" t="s">
        <v>26</v>
      </c>
      <c r="B15195" s="10" t="str">
        <f>VLOOKUP($E15195,'Overview Cluster Days'!$B:$G,3)</f>
        <v>E</v>
      </c>
      <c r="C15195" s="10" t="str">
        <f>VLOOKUP($E15195,'Overview Cluster Days'!$B:$G,5)</f>
        <v>Interseason</v>
      </c>
      <c r="D15195" s="10" t="str">
        <f>VLOOKUP($E15195,'Overview Cluster Days'!$B:$G,6)</f>
        <v>Weekday</v>
      </c>
      <c r="E15195" s="10">
        <v>20190412</v>
      </c>
      <c r="F15195" s="11">
        <v>2</v>
      </c>
      <c r="G15195" s="81">
        <v>55.7</v>
      </c>
      <c r="H15195" s="82">
        <v>4623.7</v>
      </c>
      <c r="I15195" s="82">
        <v>3596.3</v>
      </c>
      <c r="J15195" s="82">
        <v>672.3</v>
      </c>
      <c r="K15195" s="83">
        <v>580.1</v>
      </c>
      <c r="L15195" s="81">
        <v>-552.1</v>
      </c>
      <c r="M15195" s="82">
        <v>2776.7</v>
      </c>
      <c r="N15195" s="82">
        <v>-737</v>
      </c>
      <c r="O15195" s="82">
        <v>-1393.7</v>
      </c>
      <c r="P15195" s="82">
        <v>-93.9</v>
      </c>
      <c r="Q15195" s="26">
        <v>39.21</v>
      </c>
      <c r="R15195" s="27">
        <v>39.21</v>
      </c>
      <c r="S15195" s="27">
        <v>39.21</v>
      </c>
      <c r="T15195" s="27">
        <v>39.21</v>
      </c>
      <c r="U15195" s="28">
        <v>39.21</v>
      </c>
    </row>
    <row r="15196" spans="1:21" x14ac:dyDescent="0.25">
      <c r="A15196" t="s">
        <v>26</v>
      </c>
      <c r="B15196" s="10" t="str">
        <f>VLOOKUP($E15196,'Overview Cluster Days'!$B:$G,3)</f>
        <v>E</v>
      </c>
      <c r="C15196" s="10" t="str">
        <f>VLOOKUP($E15196,'Overview Cluster Days'!$B:$G,5)</f>
        <v>Interseason</v>
      </c>
      <c r="D15196" s="10" t="str">
        <f>VLOOKUP($E15196,'Overview Cluster Days'!$B:$G,6)</f>
        <v>Weekday</v>
      </c>
      <c r="E15196" s="10">
        <v>20190412</v>
      </c>
      <c r="F15196" s="11">
        <v>3</v>
      </c>
      <c r="G15196" s="81">
        <v>110.2</v>
      </c>
      <c r="H15196" s="82">
        <v>4342.5</v>
      </c>
      <c r="I15196" s="82">
        <v>4201.8</v>
      </c>
      <c r="J15196" s="82">
        <v>647.6</v>
      </c>
      <c r="K15196" s="83">
        <v>215</v>
      </c>
      <c r="L15196" s="81">
        <v>-497.6</v>
      </c>
      <c r="M15196" s="82">
        <v>2508.5</v>
      </c>
      <c r="N15196" s="82">
        <v>-131.5</v>
      </c>
      <c r="O15196" s="82">
        <v>-1418.4</v>
      </c>
      <c r="P15196" s="82">
        <v>-461</v>
      </c>
      <c r="Q15196" s="26">
        <v>38.24</v>
      </c>
      <c r="R15196" s="27">
        <v>38.24</v>
      </c>
      <c r="S15196" s="27">
        <v>38.24</v>
      </c>
      <c r="T15196" s="27">
        <v>38.24</v>
      </c>
      <c r="U15196" s="28">
        <v>38.24</v>
      </c>
    </row>
    <row r="15197" spans="1:21" x14ac:dyDescent="0.25">
      <c r="A15197" t="s">
        <v>26</v>
      </c>
      <c r="B15197" s="10" t="str">
        <f>VLOOKUP($E15197,'Overview Cluster Days'!$B:$G,3)</f>
        <v>E</v>
      </c>
      <c r="C15197" s="10" t="str">
        <f>VLOOKUP($E15197,'Overview Cluster Days'!$B:$G,5)</f>
        <v>Interseason</v>
      </c>
      <c r="D15197" s="10" t="str">
        <f>VLOOKUP($E15197,'Overview Cluster Days'!$B:$G,6)</f>
        <v>Weekday</v>
      </c>
      <c r="E15197" s="10">
        <v>20190412</v>
      </c>
      <c r="F15197" s="11">
        <v>4</v>
      </c>
      <c r="G15197" s="81">
        <v>46.9</v>
      </c>
      <c r="H15197" s="82">
        <v>2924.1</v>
      </c>
      <c r="I15197" s="82">
        <v>5778.7</v>
      </c>
      <c r="J15197" s="82">
        <v>704</v>
      </c>
      <c r="K15197" s="83">
        <v>230.4</v>
      </c>
      <c r="L15197" s="81">
        <v>-560.9</v>
      </c>
      <c r="M15197" s="82">
        <v>1072.0999999999999</v>
      </c>
      <c r="N15197" s="82">
        <v>1407.4</v>
      </c>
      <c r="O15197" s="82">
        <v>-1362</v>
      </c>
      <c r="P15197" s="82">
        <v>-556.6</v>
      </c>
      <c r="Q15197" s="26">
        <v>37.53</v>
      </c>
      <c r="R15197" s="27">
        <v>37.53</v>
      </c>
      <c r="S15197" s="27">
        <v>37.53</v>
      </c>
      <c r="T15197" s="27">
        <v>37.53</v>
      </c>
      <c r="U15197" s="28">
        <v>37.53</v>
      </c>
    </row>
    <row r="15198" spans="1:21" x14ac:dyDescent="0.25">
      <c r="A15198" t="s">
        <v>26</v>
      </c>
      <c r="B15198" s="10" t="str">
        <f>VLOOKUP($E15198,'Overview Cluster Days'!$B:$G,3)</f>
        <v>E</v>
      </c>
      <c r="C15198" s="10" t="str">
        <f>VLOOKUP($E15198,'Overview Cluster Days'!$B:$G,5)</f>
        <v>Interseason</v>
      </c>
      <c r="D15198" s="10" t="str">
        <f>VLOOKUP($E15198,'Overview Cluster Days'!$B:$G,6)</f>
        <v>Weekday</v>
      </c>
      <c r="E15198" s="10">
        <v>20190412</v>
      </c>
      <c r="F15198" s="11">
        <v>5</v>
      </c>
      <c r="G15198" s="81">
        <v>20</v>
      </c>
      <c r="H15198" s="82">
        <v>2337.1</v>
      </c>
      <c r="I15198" s="82">
        <v>6181.5</v>
      </c>
      <c r="J15198" s="82">
        <v>996.3</v>
      </c>
      <c r="K15198" s="83">
        <v>122.2</v>
      </c>
      <c r="L15198" s="81">
        <v>-587.79999999999995</v>
      </c>
      <c r="M15198" s="82">
        <v>482.1</v>
      </c>
      <c r="N15198" s="82">
        <v>1809.2</v>
      </c>
      <c r="O15198" s="82">
        <v>-1070.7</v>
      </c>
      <c r="P15198" s="82">
        <v>-632.79999999999995</v>
      </c>
      <c r="Q15198" s="26">
        <v>37.869999999999997</v>
      </c>
      <c r="R15198" s="27">
        <v>37.869999999999997</v>
      </c>
      <c r="S15198" s="27">
        <v>37.869999999999997</v>
      </c>
      <c r="T15198" s="27">
        <v>37.869999999999997</v>
      </c>
      <c r="U15198" s="28">
        <v>37.869999999999997</v>
      </c>
    </row>
    <row r="15199" spans="1:21" x14ac:dyDescent="0.25">
      <c r="A15199" t="s">
        <v>26</v>
      </c>
      <c r="B15199" s="10" t="str">
        <f>VLOOKUP($E15199,'Overview Cluster Days'!$B:$G,3)</f>
        <v>E</v>
      </c>
      <c r="C15199" s="10" t="str">
        <f>VLOOKUP($E15199,'Overview Cluster Days'!$B:$G,5)</f>
        <v>Interseason</v>
      </c>
      <c r="D15199" s="10" t="str">
        <f>VLOOKUP($E15199,'Overview Cluster Days'!$B:$G,6)</f>
        <v>Weekday</v>
      </c>
      <c r="E15199" s="10">
        <v>20190412</v>
      </c>
      <c r="F15199" s="11">
        <v>6</v>
      </c>
      <c r="G15199" s="81">
        <v>-96.6</v>
      </c>
      <c r="H15199" s="82">
        <v>1941</v>
      </c>
      <c r="I15199" s="82">
        <v>6054.1</v>
      </c>
      <c r="J15199" s="82">
        <v>1529.8</v>
      </c>
      <c r="K15199" s="83">
        <v>118.6</v>
      </c>
      <c r="L15199" s="81">
        <v>-704.4</v>
      </c>
      <c r="M15199" s="82">
        <v>-49</v>
      </c>
      <c r="N15199" s="82">
        <v>1681.8</v>
      </c>
      <c r="O15199" s="82">
        <v>-269</v>
      </c>
      <c r="P15199" s="82">
        <v>-659.4</v>
      </c>
      <c r="Q15199" s="26">
        <v>41.77</v>
      </c>
      <c r="R15199" s="27">
        <v>41.77</v>
      </c>
      <c r="S15199" s="27">
        <v>41.77</v>
      </c>
      <c r="T15199" s="27">
        <v>41.77</v>
      </c>
      <c r="U15199" s="28">
        <v>41.77</v>
      </c>
    </row>
    <row r="15200" spans="1:21" x14ac:dyDescent="0.25">
      <c r="A15200" t="s">
        <v>26</v>
      </c>
      <c r="B15200" s="10" t="str">
        <f>VLOOKUP($E15200,'Overview Cluster Days'!$B:$G,3)</f>
        <v>E</v>
      </c>
      <c r="C15200" s="10" t="str">
        <f>VLOOKUP($E15200,'Overview Cluster Days'!$B:$G,5)</f>
        <v>Interseason</v>
      </c>
      <c r="D15200" s="10" t="str">
        <f>VLOOKUP($E15200,'Overview Cluster Days'!$B:$G,6)</f>
        <v>Weekday</v>
      </c>
      <c r="E15200" s="10">
        <v>20190412</v>
      </c>
      <c r="F15200" s="11">
        <v>7</v>
      </c>
      <c r="G15200" s="81">
        <v>-184.5</v>
      </c>
      <c r="H15200" s="82">
        <v>-1328.9</v>
      </c>
      <c r="I15200" s="82">
        <v>4912.3</v>
      </c>
      <c r="J15200" s="82">
        <v>1488.2</v>
      </c>
      <c r="K15200" s="83">
        <v>993.7</v>
      </c>
      <c r="L15200" s="81">
        <v>-403.5</v>
      </c>
      <c r="M15200" s="82">
        <v>-1364.4</v>
      </c>
      <c r="N15200" s="82">
        <v>538</v>
      </c>
      <c r="O15200" s="82">
        <v>968.2</v>
      </c>
      <c r="P15200" s="82">
        <v>261.7</v>
      </c>
      <c r="Q15200" s="26">
        <v>49.63</v>
      </c>
      <c r="R15200" s="27">
        <v>49.63</v>
      </c>
      <c r="S15200" s="27">
        <v>49.63</v>
      </c>
      <c r="T15200" s="27">
        <v>49.63</v>
      </c>
      <c r="U15200" s="28">
        <v>49.63</v>
      </c>
    </row>
    <row r="15201" spans="1:21" x14ac:dyDescent="0.25">
      <c r="A15201" t="s">
        <v>26</v>
      </c>
      <c r="B15201" s="10" t="str">
        <f>VLOOKUP($E15201,'Overview Cluster Days'!$B:$G,3)</f>
        <v>E</v>
      </c>
      <c r="C15201" s="10" t="str">
        <f>VLOOKUP($E15201,'Overview Cluster Days'!$B:$G,5)</f>
        <v>Interseason</v>
      </c>
      <c r="D15201" s="10" t="str">
        <f>VLOOKUP($E15201,'Overview Cluster Days'!$B:$G,6)</f>
        <v>Weekday</v>
      </c>
      <c r="E15201" s="10">
        <v>20190412</v>
      </c>
      <c r="F15201" s="11">
        <v>8</v>
      </c>
      <c r="G15201" s="81">
        <v>635.79999999999995</v>
      </c>
      <c r="H15201" s="82">
        <v>-1329.6</v>
      </c>
      <c r="I15201" s="82">
        <v>5021.2</v>
      </c>
      <c r="J15201" s="82">
        <v>845.6</v>
      </c>
      <c r="K15201" s="83">
        <v>1097.7</v>
      </c>
      <c r="L15201" s="81">
        <v>28</v>
      </c>
      <c r="M15201" s="82">
        <v>-1329.6</v>
      </c>
      <c r="N15201" s="82">
        <v>166.4</v>
      </c>
      <c r="O15201" s="82">
        <v>805.5</v>
      </c>
      <c r="P15201" s="82">
        <v>329.7</v>
      </c>
      <c r="Q15201" s="26">
        <v>58.69</v>
      </c>
      <c r="R15201" s="27">
        <v>58.69</v>
      </c>
      <c r="S15201" s="27">
        <v>58.69</v>
      </c>
      <c r="T15201" s="27">
        <v>58.69</v>
      </c>
      <c r="U15201" s="28">
        <v>58.69</v>
      </c>
    </row>
    <row r="15202" spans="1:21" x14ac:dyDescent="0.25">
      <c r="A15202" t="s">
        <v>26</v>
      </c>
      <c r="B15202" s="10" t="str">
        <f>VLOOKUP($E15202,'Overview Cluster Days'!$B:$G,3)</f>
        <v>E</v>
      </c>
      <c r="C15202" s="10" t="str">
        <f>VLOOKUP($E15202,'Overview Cluster Days'!$B:$G,5)</f>
        <v>Interseason</v>
      </c>
      <c r="D15202" s="10" t="str">
        <f>VLOOKUP($E15202,'Overview Cluster Days'!$B:$G,6)</f>
        <v>Weekday</v>
      </c>
      <c r="E15202" s="10">
        <v>20190412</v>
      </c>
      <c r="F15202" s="11">
        <v>9</v>
      </c>
      <c r="G15202" s="81">
        <v>465.3</v>
      </c>
      <c r="H15202" s="82">
        <v>242.2</v>
      </c>
      <c r="I15202" s="82">
        <v>3755.8</v>
      </c>
      <c r="J15202" s="82">
        <v>356.7</v>
      </c>
      <c r="K15202" s="83">
        <v>844.5</v>
      </c>
      <c r="L15202" s="81">
        <v>-142.5</v>
      </c>
      <c r="M15202" s="82">
        <v>-61.2</v>
      </c>
      <c r="N15202" s="82">
        <v>696.8</v>
      </c>
      <c r="O15202" s="82">
        <v>-628.6</v>
      </c>
      <c r="P15202" s="82">
        <v>135.5</v>
      </c>
      <c r="Q15202" s="26">
        <v>60</v>
      </c>
      <c r="R15202" s="27">
        <v>60</v>
      </c>
      <c r="S15202" s="27">
        <v>60</v>
      </c>
      <c r="T15202" s="27">
        <v>60</v>
      </c>
      <c r="U15202" s="28">
        <v>60</v>
      </c>
    </row>
    <row r="15203" spans="1:21" x14ac:dyDescent="0.25">
      <c r="A15203" t="s">
        <v>26</v>
      </c>
      <c r="B15203" s="10" t="str">
        <f>VLOOKUP($E15203,'Overview Cluster Days'!$B:$G,3)</f>
        <v>E</v>
      </c>
      <c r="C15203" s="10" t="str">
        <f>VLOOKUP($E15203,'Overview Cluster Days'!$B:$G,5)</f>
        <v>Interseason</v>
      </c>
      <c r="D15203" s="10" t="str">
        <f>VLOOKUP($E15203,'Overview Cluster Days'!$B:$G,6)</f>
        <v>Weekday</v>
      </c>
      <c r="E15203" s="10">
        <v>20190412</v>
      </c>
      <c r="F15203" s="11">
        <v>10</v>
      </c>
      <c r="G15203" s="81">
        <v>248.8</v>
      </c>
      <c r="H15203" s="82">
        <v>2629.8</v>
      </c>
      <c r="I15203" s="82">
        <v>3067.7</v>
      </c>
      <c r="J15203" s="82">
        <v>864.7</v>
      </c>
      <c r="K15203" s="83">
        <v>370.3</v>
      </c>
      <c r="L15203" s="81">
        <v>-156.4</v>
      </c>
      <c r="M15203" s="82">
        <v>2299.4</v>
      </c>
      <c r="N15203" s="82">
        <v>-1587</v>
      </c>
      <c r="O15203" s="82">
        <v>-217.3</v>
      </c>
      <c r="P15203" s="82">
        <v>-338.7</v>
      </c>
      <c r="Q15203" s="26">
        <v>51.04</v>
      </c>
      <c r="R15203" s="27">
        <v>51.04</v>
      </c>
      <c r="S15203" s="27">
        <v>51.04</v>
      </c>
      <c r="T15203" s="27">
        <v>51.04</v>
      </c>
      <c r="U15203" s="28">
        <v>51.04</v>
      </c>
    </row>
    <row r="15204" spans="1:21" x14ac:dyDescent="0.25">
      <c r="A15204" t="s">
        <v>26</v>
      </c>
      <c r="B15204" s="10" t="str">
        <f>VLOOKUP($E15204,'Overview Cluster Days'!$B:$G,3)</f>
        <v>E</v>
      </c>
      <c r="C15204" s="10" t="str">
        <f>VLOOKUP($E15204,'Overview Cluster Days'!$B:$G,5)</f>
        <v>Interseason</v>
      </c>
      <c r="D15204" s="10" t="str">
        <f>VLOOKUP($E15204,'Overview Cluster Days'!$B:$G,6)</f>
        <v>Weekday</v>
      </c>
      <c r="E15204" s="10">
        <v>20190412</v>
      </c>
      <c r="F15204" s="11">
        <v>11</v>
      </c>
      <c r="G15204" s="81">
        <v>68.3</v>
      </c>
      <c r="H15204" s="82">
        <v>2155.6999999999998</v>
      </c>
      <c r="I15204" s="82">
        <v>3596.1</v>
      </c>
      <c r="J15204" s="82">
        <v>1915.3</v>
      </c>
      <c r="K15204" s="83">
        <v>-537.9</v>
      </c>
      <c r="L15204" s="81">
        <v>-336.9</v>
      </c>
      <c r="M15204" s="82">
        <v>2060.9</v>
      </c>
      <c r="N15204" s="82">
        <v>-1058.5999999999999</v>
      </c>
      <c r="O15204" s="82">
        <v>581.5</v>
      </c>
      <c r="P15204" s="82">
        <v>-1246.9000000000001</v>
      </c>
      <c r="Q15204" s="26">
        <v>48.94</v>
      </c>
      <c r="R15204" s="27">
        <v>48.94</v>
      </c>
      <c r="S15204" s="27">
        <v>48.94</v>
      </c>
      <c r="T15204" s="27">
        <v>48.94</v>
      </c>
      <c r="U15204" s="28">
        <v>48.94</v>
      </c>
    </row>
    <row r="15205" spans="1:21" x14ac:dyDescent="0.25">
      <c r="A15205" t="s">
        <v>26</v>
      </c>
      <c r="B15205" s="10" t="str">
        <f>VLOOKUP($E15205,'Overview Cluster Days'!$B:$G,3)</f>
        <v>E</v>
      </c>
      <c r="C15205" s="10" t="str">
        <f>VLOOKUP($E15205,'Overview Cluster Days'!$B:$G,5)</f>
        <v>Interseason</v>
      </c>
      <c r="D15205" s="10" t="str">
        <f>VLOOKUP($E15205,'Overview Cluster Days'!$B:$G,6)</f>
        <v>Weekday</v>
      </c>
      <c r="E15205" s="10">
        <v>20190412</v>
      </c>
      <c r="F15205" s="11">
        <v>12</v>
      </c>
      <c r="G15205" s="81">
        <v>272.3</v>
      </c>
      <c r="H15205" s="82">
        <v>3297.4</v>
      </c>
      <c r="I15205" s="82">
        <v>3566.6</v>
      </c>
      <c r="J15205" s="82">
        <v>2578</v>
      </c>
      <c r="K15205" s="83">
        <v>-1472.2</v>
      </c>
      <c r="L15205" s="81">
        <v>-132.9</v>
      </c>
      <c r="M15205" s="82">
        <v>2616.1999999999998</v>
      </c>
      <c r="N15205" s="82">
        <v>-1088.0999999999999</v>
      </c>
      <c r="O15205" s="82">
        <v>786</v>
      </c>
      <c r="P15205" s="82">
        <v>-2181.1999999999998</v>
      </c>
      <c r="Q15205" s="26">
        <v>46.96</v>
      </c>
      <c r="R15205" s="27">
        <v>46.96</v>
      </c>
      <c r="S15205" s="27">
        <v>46.96</v>
      </c>
      <c r="T15205" s="27">
        <v>46.96</v>
      </c>
      <c r="U15205" s="28">
        <v>46.96</v>
      </c>
    </row>
    <row r="15206" spans="1:21" x14ac:dyDescent="0.25">
      <c r="A15206" t="s">
        <v>26</v>
      </c>
      <c r="B15206" s="10" t="str">
        <f>VLOOKUP($E15206,'Overview Cluster Days'!$B:$G,3)</f>
        <v>E</v>
      </c>
      <c r="C15206" s="10" t="str">
        <f>VLOOKUP($E15206,'Overview Cluster Days'!$B:$G,5)</f>
        <v>Interseason</v>
      </c>
      <c r="D15206" s="10" t="str">
        <f>VLOOKUP($E15206,'Overview Cluster Days'!$B:$G,6)</f>
        <v>Weekday</v>
      </c>
      <c r="E15206" s="10">
        <v>20190412</v>
      </c>
      <c r="F15206" s="11">
        <v>13</v>
      </c>
      <c r="G15206" s="81">
        <v>382</v>
      </c>
      <c r="H15206" s="82">
        <v>3808.4</v>
      </c>
      <c r="I15206" s="82">
        <v>4088.6</v>
      </c>
      <c r="J15206" s="82">
        <v>2814.2</v>
      </c>
      <c r="K15206" s="83">
        <v>-2025.4</v>
      </c>
      <c r="L15206" s="81">
        <v>-23.2</v>
      </c>
      <c r="M15206" s="82">
        <v>2498.5</v>
      </c>
      <c r="N15206" s="82">
        <v>-763.1</v>
      </c>
      <c r="O15206" s="82">
        <v>1022.2</v>
      </c>
      <c r="P15206" s="82">
        <v>-2734.4</v>
      </c>
      <c r="Q15206" s="26">
        <v>45.44</v>
      </c>
      <c r="R15206" s="27">
        <v>45.44</v>
      </c>
      <c r="S15206" s="27">
        <v>45.44</v>
      </c>
      <c r="T15206" s="27">
        <v>45.44</v>
      </c>
      <c r="U15206" s="28">
        <v>45.44</v>
      </c>
    </row>
    <row r="15207" spans="1:21" x14ac:dyDescent="0.25">
      <c r="A15207" t="s">
        <v>26</v>
      </c>
      <c r="B15207" s="10" t="str">
        <f>VLOOKUP($E15207,'Overview Cluster Days'!$B:$G,3)</f>
        <v>E</v>
      </c>
      <c r="C15207" s="10" t="str">
        <f>VLOOKUP($E15207,'Overview Cluster Days'!$B:$G,5)</f>
        <v>Interseason</v>
      </c>
      <c r="D15207" s="10" t="str">
        <f>VLOOKUP($E15207,'Overview Cluster Days'!$B:$G,6)</f>
        <v>Weekday</v>
      </c>
      <c r="E15207" s="10">
        <v>20190412</v>
      </c>
      <c r="F15207" s="11">
        <v>14</v>
      </c>
      <c r="G15207" s="81">
        <v>337.3</v>
      </c>
      <c r="H15207" s="82">
        <v>2549.4</v>
      </c>
      <c r="I15207" s="82">
        <v>5757.8</v>
      </c>
      <c r="J15207" s="82">
        <v>2757.8</v>
      </c>
      <c r="K15207" s="83">
        <v>-2130.4</v>
      </c>
      <c r="L15207" s="81">
        <v>-67.900000000000006</v>
      </c>
      <c r="M15207" s="82">
        <v>1035.4000000000001</v>
      </c>
      <c r="N15207" s="82">
        <v>906.1</v>
      </c>
      <c r="O15207" s="82">
        <v>965.8</v>
      </c>
      <c r="P15207" s="82">
        <v>-2839.4</v>
      </c>
      <c r="Q15207" s="26">
        <v>44.14</v>
      </c>
      <c r="R15207" s="27">
        <v>44.14</v>
      </c>
      <c r="S15207" s="27">
        <v>44.14</v>
      </c>
      <c r="T15207" s="27">
        <v>44.14</v>
      </c>
      <c r="U15207" s="28">
        <v>44.14</v>
      </c>
    </row>
    <row r="15208" spans="1:21" x14ac:dyDescent="0.25">
      <c r="A15208" t="s">
        <v>26</v>
      </c>
      <c r="B15208" s="10" t="str">
        <f>VLOOKUP($E15208,'Overview Cluster Days'!$B:$G,3)</f>
        <v>E</v>
      </c>
      <c r="C15208" s="10" t="str">
        <f>VLOOKUP($E15208,'Overview Cluster Days'!$B:$G,5)</f>
        <v>Interseason</v>
      </c>
      <c r="D15208" s="10" t="str">
        <f>VLOOKUP($E15208,'Overview Cluster Days'!$B:$G,6)</f>
        <v>Weekday</v>
      </c>
      <c r="E15208" s="10">
        <v>20190412</v>
      </c>
      <c r="F15208" s="11">
        <v>15</v>
      </c>
      <c r="G15208" s="81">
        <v>470.7</v>
      </c>
      <c r="H15208" s="82">
        <v>1740.5</v>
      </c>
      <c r="I15208" s="82">
        <v>7118.5</v>
      </c>
      <c r="J15208" s="82">
        <v>2729.6</v>
      </c>
      <c r="K15208" s="83">
        <v>-2042.3</v>
      </c>
      <c r="L15208" s="81">
        <v>-137.1</v>
      </c>
      <c r="M15208" s="82">
        <v>-373.5</v>
      </c>
      <c r="N15208" s="82">
        <v>2266.8000000000002</v>
      </c>
      <c r="O15208" s="82">
        <v>995.1</v>
      </c>
      <c r="P15208" s="82">
        <v>-2751.3</v>
      </c>
      <c r="Q15208" s="26">
        <v>42.56</v>
      </c>
      <c r="R15208" s="27">
        <v>42.56</v>
      </c>
      <c r="S15208" s="27">
        <v>42.56</v>
      </c>
      <c r="T15208" s="27">
        <v>42.56</v>
      </c>
      <c r="U15208" s="28">
        <v>42.56</v>
      </c>
    </row>
    <row r="15209" spans="1:21" x14ac:dyDescent="0.25">
      <c r="A15209" t="s">
        <v>26</v>
      </c>
      <c r="B15209" s="10" t="str">
        <f>VLOOKUP($E15209,'Overview Cluster Days'!$B:$G,3)</f>
        <v>E</v>
      </c>
      <c r="C15209" s="10" t="str">
        <f>VLOOKUP($E15209,'Overview Cluster Days'!$B:$G,5)</f>
        <v>Interseason</v>
      </c>
      <c r="D15209" s="10" t="str">
        <f>VLOOKUP($E15209,'Overview Cluster Days'!$B:$G,6)</f>
        <v>Weekday</v>
      </c>
      <c r="E15209" s="10">
        <v>20190412</v>
      </c>
      <c r="F15209" s="11">
        <v>16</v>
      </c>
      <c r="G15209" s="81">
        <v>592.20000000000005</v>
      </c>
      <c r="H15209" s="82">
        <v>814</v>
      </c>
      <c r="I15209" s="82">
        <v>8819.6</v>
      </c>
      <c r="J15209" s="82">
        <v>2670.2</v>
      </c>
      <c r="K15209" s="83">
        <v>-2342.5</v>
      </c>
      <c r="L15209" s="81">
        <v>-15.6</v>
      </c>
      <c r="M15209" s="82">
        <v>-1300</v>
      </c>
      <c r="N15209" s="82">
        <v>3860.9</v>
      </c>
      <c r="O15209" s="82">
        <v>506.2</v>
      </c>
      <c r="P15209" s="82">
        <v>-3051.5</v>
      </c>
      <c r="Q15209" s="26">
        <v>41.71</v>
      </c>
      <c r="R15209" s="27">
        <v>41.71</v>
      </c>
      <c r="S15209" s="27">
        <v>41.71</v>
      </c>
      <c r="T15209" s="27">
        <v>41.71</v>
      </c>
      <c r="U15209" s="28">
        <v>41.71</v>
      </c>
    </row>
    <row r="15210" spans="1:21" x14ac:dyDescent="0.25">
      <c r="A15210" t="s">
        <v>26</v>
      </c>
      <c r="B15210" s="10" t="str">
        <f>VLOOKUP($E15210,'Overview Cluster Days'!$B:$G,3)</f>
        <v>E</v>
      </c>
      <c r="C15210" s="10" t="str">
        <f>VLOOKUP($E15210,'Overview Cluster Days'!$B:$G,5)</f>
        <v>Interseason</v>
      </c>
      <c r="D15210" s="10" t="str">
        <f>VLOOKUP($E15210,'Overview Cluster Days'!$B:$G,6)</f>
        <v>Weekday</v>
      </c>
      <c r="E15210" s="10">
        <v>20190412</v>
      </c>
      <c r="F15210" s="11">
        <v>17</v>
      </c>
      <c r="G15210" s="81">
        <v>562.9</v>
      </c>
      <c r="H15210" s="82">
        <v>228.6</v>
      </c>
      <c r="I15210" s="82">
        <v>9257</v>
      </c>
      <c r="J15210" s="82">
        <v>2258.6</v>
      </c>
      <c r="K15210" s="83">
        <v>-1958.6</v>
      </c>
      <c r="L15210" s="81">
        <v>-44.9</v>
      </c>
      <c r="M15210" s="82">
        <v>-1680.4</v>
      </c>
      <c r="N15210" s="82">
        <v>4298.3</v>
      </c>
      <c r="O15210" s="82">
        <v>94.6</v>
      </c>
      <c r="P15210" s="82">
        <v>-2667.6</v>
      </c>
      <c r="Q15210" s="26">
        <v>39.880000000000003</v>
      </c>
      <c r="R15210" s="27">
        <v>39.880000000000003</v>
      </c>
      <c r="S15210" s="27">
        <v>39.880000000000003</v>
      </c>
      <c r="T15210" s="27">
        <v>39.880000000000003</v>
      </c>
      <c r="U15210" s="28">
        <v>39.880000000000003</v>
      </c>
    </row>
    <row r="15211" spans="1:21" x14ac:dyDescent="0.25">
      <c r="A15211" t="s">
        <v>26</v>
      </c>
      <c r="B15211" s="10" t="str">
        <f>VLOOKUP($E15211,'Overview Cluster Days'!$B:$G,3)</f>
        <v>E</v>
      </c>
      <c r="C15211" s="10" t="str">
        <f>VLOOKUP($E15211,'Overview Cluster Days'!$B:$G,5)</f>
        <v>Interseason</v>
      </c>
      <c r="D15211" s="10" t="str">
        <f>VLOOKUP($E15211,'Overview Cluster Days'!$B:$G,6)</f>
        <v>Weekday</v>
      </c>
      <c r="E15211" s="10">
        <v>20190412</v>
      </c>
      <c r="F15211" s="11">
        <v>18</v>
      </c>
      <c r="G15211" s="81">
        <v>254.9</v>
      </c>
      <c r="H15211" s="82">
        <v>-15.3</v>
      </c>
      <c r="I15211" s="82">
        <v>8587</v>
      </c>
      <c r="J15211" s="82">
        <v>1901.5</v>
      </c>
      <c r="K15211" s="83">
        <v>-1730.5</v>
      </c>
      <c r="L15211" s="81">
        <v>-352.9</v>
      </c>
      <c r="M15211" s="82">
        <v>-727.6</v>
      </c>
      <c r="N15211" s="82">
        <v>3628.3</v>
      </c>
      <c r="O15211" s="82">
        <v>-108.3</v>
      </c>
      <c r="P15211" s="82">
        <v>-2439.5</v>
      </c>
      <c r="Q15211" s="26">
        <v>39.71</v>
      </c>
      <c r="R15211" s="27">
        <v>43.31</v>
      </c>
      <c r="S15211" s="27">
        <v>37.42</v>
      </c>
      <c r="T15211" s="27">
        <v>42.83</v>
      </c>
      <c r="U15211" s="28">
        <v>43.31</v>
      </c>
    </row>
    <row r="15212" spans="1:21" x14ac:dyDescent="0.25">
      <c r="A15212" t="s">
        <v>26</v>
      </c>
      <c r="B15212" s="10" t="str">
        <f>VLOOKUP($E15212,'Overview Cluster Days'!$B:$G,3)</f>
        <v>E</v>
      </c>
      <c r="C15212" s="10" t="str">
        <f>VLOOKUP($E15212,'Overview Cluster Days'!$B:$G,5)</f>
        <v>Interseason</v>
      </c>
      <c r="D15212" s="10" t="str">
        <f>VLOOKUP($E15212,'Overview Cluster Days'!$B:$G,6)</f>
        <v>Weekday</v>
      </c>
      <c r="E15212" s="10">
        <v>20190412</v>
      </c>
      <c r="F15212" s="11">
        <v>19</v>
      </c>
      <c r="G15212" s="81">
        <v>423.6</v>
      </c>
      <c r="H15212" s="82">
        <v>-1476.8</v>
      </c>
      <c r="I15212" s="82">
        <v>8107.5</v>
      </c>
      <c r="J15212" s="82">
        <v>1934.4</v>
      </c>
      <c r="K15212" s="83">
        <v>-1238.5</v>
      </c>
      <c r="L15212" s="81">
        <v>-184.2</v>
      </c>
      <c r="M15212" s="82">
        <v>-1112.5</v>
      </c>
      <c r="N15212" s="82">
        <v>3160.8</v>
      </c>
      <c r="O15212" s="82">
        <v>142.4</v>
      </c>
      <c r="P15212" s="82">
        <v>-2006.5</v>
      </c>
      <c r="Q15212" s="26">
        <v>45.57</v>
      </c>
      <c r="R15212" s="27">
        <v>46.48</v>
      </c>
      <c r="S15212" s="27">
        <v>45</v>
      </c>
      <c r="T15212" s="27">
        <v>46.36</v>
      </c>
      <c r="U15212" s="28">
        <v>46.48</v>
      </c>
    </row>
    <row r="15213" spans="1:21" x14ac:dyDescent="0.25">
      <c r="A15213" t="s">
        <v>26</v>
      </c>
      <c r="B15213" s="10" t="str">
        <f>VLOOKUP($E15213,'Overview Cluster Days'!$B:$G,3)</f>
        <v>E</v>
      </c>
      <c r="C15213" s="10" t="str">
        <f>VLOOKUP($E15213,'Overview Cluster Days'!$B:$G,5)</f>
        <v>Interseason</v>
      </c>
      <c r="D15213" s="10" t="str">
        <f>VLOOKUP($E15213,'Overview Cluster Days'!$B:$G,6)</f>
        <v>Weekday</v>
      </c>
      <c r="E15213" s="10">
        <v>20190412</v>
      </c>
      <c r="F15213" s="11">
        <v>20</v>
      </c>
      <c r="G15213" s="81">
        <v>333.3</v>
      </c>
      <c r="H15213" s="82">
        <v>-3420.2</v>
      </c>
      <c r="I15213" s="82">
        <v>7872.6</v>
      </c>
      <c r="J15213" s="82">
        <v>1836.9</v>
      </c>
      <c r="K15213" s="83">
        <v>41.3</v>
      </c>
      <c r="L15213" s="81">
        <v>-274.5</v>
      </c>
      <c r="M15213" s="82">
        <v>-2901.9</v>
      </c>
      <c r="N15213" s="82">
        <v>2949.9</v>
      </c>
      <c r="O15213" s="82">
        <v>1012.2</v>
      </c>
      <c r="P15213" s="82">
        <v>-785.7</v>
      </c>
      <c r="Q15213" s="26">
        <v>48.18</v>
      </c>
      <c r="R15213" s="27">
        <v>48.18</v>
      </c>
      <c r="S15213" s="27">
        <v>48.18</v>
      </c>
      <c r="T15213" s="27">
        <v>48.18</v>
      </c>
      <c r="U15213" s="28">
        <v>48.18</v>
      </c>
    </row>
    <row r="15214" spans="1:21" x14ac:dyDescent="0.25">
      <c r="A15214" t="s">
        <v>26</v>
      </c>
      <c r="B15214" s="10" t="str">
        <f>VLOOKUP($E15214,'Overview Cluster Days'!$B:$G,3)</f>
        <v>E</v>
      </c>
      <c r="C15214" s="10" t="str">
        <f>VLOOKUP($E15214,'Overview Cluster Days'!$B:$G,5)</f>
        <v>Interseason</v>
      </c>
      <c r="D15214" s="10" t="str">
        <f>VLOOKUP($E15214,'Overview Cluster Days'!$B:$G,6)</f>
        <v>Weekday</v>
      </c>
      <c r="E15214" s="10">
        <v>20190412</v>
      </c>
      <c r="F15214" s="11">
        <v>21</v>
      </c>
      <c r="G15214" s="81">
        <v>202.5</v>
      </c>
      <c r="H15214" s="82">
        <v>-2555.1</v>
      </c>
      <c r="I15214" s="82">
        <v>7124.4</v>
      </c>
      <c r="J15214" s="82">
        <v>1775.6</v>
      </c>
      <c r="K15214" s="83">
        <v>53.2</v>
      </c>
      <c r="L15214" s="81">
        <v>-405.3</v>
      </c>
      <c r="M15214" s="82">
        <v>-1520.2</v>
      </c>
      <c r="N15214" s="82">
        <v>2225.6999999999998</v>
      </c>
      <c r="O15214" s="82">
        <v>683.6</v>
      </c>
      <c r="P15214" s="82">
        <v>-983.8</v>
      </c>
      <c r="Q15214" s="26">
        <v>48.04</v>
      </c>
      <c r="R15214" s="27">
        <v>48.04</v>
      </c>
      <c r="S15214" s="27">
        <v>48.04</v>
      </c>
      <c r="T15214" s="27">
        <v>48.04</v>
      </c>
      <c r="U15214" s="28">
        <v>48.04</v>
      </c>
    </row>
    <row r="15215" spans="1:21" x14ac:dyDescent="0.25">
      <c r="A15215" t="s">
        <v>26</v>
      </c>
      <c r="B15215" s="10" t="str">
        <f>VLOOKUP($E15215,'Overview Cluster Days'!$B:$G,3)</f>
        <v>E</v>
      </c>
      <c r="C15215" s="10" t="str">
        <f>VLOOKUP($E15215,'Overview Cluster Days'!$B:$G,5)</f>
        <v>Interseason</v>
      </c>
      <c r="D15215" s="10" t="str">
        <f>VLOOKUP($E15215,'Overview Cluster Days'!$B:$G,6)</f>
        <v>Weekday</v>
      </c>
      <c r="E15215" s="10">
        <v>20190412</v>
      </c>
      <c r="F15215" s="11">
        <v>22</v>
      </c>
      <c r="G15215" s="81">
        <v>-66.3</v>
      </c>
      <c r="H15215" s="82">
        <v>-1032.5</v>
      </c>
      <c r="I15215" s="82">
        <v>6472.4</v>
      </c>
      <c r="J15215" s="82">
        <v>1875.6</v>
      </c>
      <c r="K15215" s="83">
        <v>-331.6</v>
      </c>
      <c r="L15215" s="81">
        <v>-674.1</v>
      </c>
      <c r="M15215" s="82">
        <v>-411.6</v>
      </c>
      <c r="N15215" s="82">
        <v>1714.7</v>
      </c>
      <c r="O15215" s="82">
        <v>783.6</v>
      </c>
      <c r="P15215" s="82">
        <v>-1412.6</v>
      </c>
      <c r="Q15215" s="26">
        <v>45.27</v>
      </c>
      <c r="R15215" s="27">
        <v>45.27</v>
      </c>
      <c r="S15215" s="27">
        <v>45.27</v>
      </c>
      <c r="T15215" s="27">
        <v>45.27</v>
      </c>
      <c r="U15215" s="28">
        <v>45.27</v>
      </c>
    </row>
    <row r="15216" spans="1:21" x14ac:dyDescent="0.25">
      <c r="A15216" t="s">
        <v>26</v>
      </c>
      <c r="B15216" s="10" t="str">
        <f>VLOOKUP($E15216,'Overview Cluster Days'!$B:$G,3)</f>
        <v>E</v>
      </c>
      <c r="C15216" s="10" t="str">
        <f>VLOOKUP($E15216,'Overview Cluster Days'!$B:$G,5)</f>
        <v>Interseason</v>
      </c>
      <c r="D15216" s="10" t="str">
        <f>VLOOKUP($E15216,'Overview Cluster Days'!$B:$G,6)</f>
        <v>Weekday</v>
      </c>
      <c r="E15216" s="10">
        <v>20190412</v>
      </c>
      <c r="F15216" s="11">
        <v>23</v>
      </c>
      <c r="G15216" s="81">
        <v>-106.1</v>
      </c>
      <c r="H15216" s="82">
        <v>1483.6</v>
      </c>
      <c r="I15216" s="82">
        <v>4091.1</v>
      </c>
      <c r="J15216" s="82">
        <v>2045.8</v>
      </c>
      <c r="K15216" s="83">
        <v>-192.8</v>
      </c>
      <c r="L15216" s="81">
        <v>-713.9</v>
      </c>
      <c r="M15216" s="82">
        <v>1639.5</v>
      </c>
      <c r="N15216" s="82">
        <v>-666.6</v>
      </c>
      <c r="O15216" s="82">
        <v>1014.8</v>
      </c>
      <c r="P15216" s="82">
        <v>-1273.8</v>
      </c>
      <c r="Q15216" s="26">
        <v>45.45</v>
      </c>
      <c r="R15216" s="27">
        <v>45.45</v>
      </c>
      <c r="S15216" s="27">
        <v>45.45</v>
      </c>
      <c r="T15216" s="27">
        <v>45.45</v>
      </c>
      <c r="U15216" s="28">
        <v>45.45</v>
      </c>
    </row>
    <row r="15217" spans="1:21" x14ac:dyDescent="0.25">
      <c r="A15217" t="s">
        <v>26</v>
      </c>
      <c r="B15217" s="10" t="str">
        <f>VLOOKUP($E15217,'Overview Cluster Days'!$B:$G,3)</f>
        <v>E</v>
      </c>
      <c r="C15217" s="10" t="str">
        <f>VLOOKUP($E15217,'Overview Cluster Days'!$B:$G,5)</f>
        <v>Interseason</v>
      </c>
      <c r="D15217" s="10" t="str">
        <f>VLOOKUP($E15217,'Overview Cluster Days'!$B:$G,6)</f>
        <v>Weekday</v>
      </c>
      <c r="E15217" s="10">
        <v>20190412</v>
      </c>
      <c r="F15217" s="11">
        <v>24</v>
      </c>
      <c r="G15217" s="81">
        <v>-206.1</v>
      </c>
      <c r="H15217" s="82">
        <v>4551.6000000000004</v>
      </c>
      <c r="I15217" s="82">
        <v>1602.9</v>
      </c>
      <c r="J15217" s="82">
        <v>2148.6</v>
      </c>
      <c r="K15217" s="83">
        <v>-303.89999999999998</v>
      </c>
      <c r="L15217" s="81">
        <v>-661.9</v>
      </c>
      <c r="M15217" s="82">
        <v>3571</v>
      </c>
      <c r="N15217" s="82">
        <v>-2845.8</v>
      </c>
      <c r="O15217" s="82">
        <v>1117.5999999999999</v>
      </c>
      <c r="P15217" s="82">
        <v>-1180.9000000000001</v>
      </c>
      <c r="Q15217" s="26">
        <v>42.87</v>
      </c>
      <c r="R15217" s="27">
        <v>42.87</v>
      </c>
      <c r="S15217" s="27">
        <v>42.87</v>
      </c>
      <c r="T15217" s="27">
        <v>42.87</v>
      </c>
      <c r="U15217" s="28">
        <v>42.87</v>
      </c>
    </row>
    <row r="15218" spans="1:21" x14ac:dyDescent="0.25">
      <c r="A15218" t="s">
        <v>26</v>
      </c>
      <c r="B15218" s="10" t="str">
        <f>VLOOKUP($E15218,'Overview Cluster Days'!$B:$G,3)</f>
        <v>H</v>
      </c>
      <c r="C15218" s="10" t="str">
        <f>VLOOKUP($E15218,'Overview Cluster Days'!$B:$G,5)</f>
        <v>Interseason</v>
      </c>
      <c r="D15218" s="10" t="str">
        <f>VLOOKUP($E15218,'Overview Cluster Days'!$B:$G,6)</f>
        <v>Weekend</v>
      </c>
      <c r="E15218" s="10">
        <v>20190413</v>
      </c>
      <c r="F15218" s="11">
        <v>1</v>
      </c>
      <c r="G15218" s="81">
        <v>-612.9</v>
      </c>
      <c r="H15218" s="82">
        <v>5192.3999999999996</v>
      </c>
      <c r="I15218" s="82">
        <v>2379.9</v>
      </c>
      <c r="J15218" s="82">
        <v>1259.3</v>
      </c>
      <c r="K15218" s="83">
        <v>-428</v>
      </c>
      <c r="L15218" s="81">
        <v>-1018.1</v>
      </c>
      <c r="M15218" s="82">
        <v>4613.2</v>
      </c>
      <c r="N15218" s="82">
        <v>-2847.4</v>
      </c>
      <c r="O15218" s="82">
        <v>387.3</v>
      </c>
      <c r="P15218" s="82">
        <v>-1135</v>
      </c>
      <c r="Q15218" s="26">
        <v>45.05</v>
      </c>
      <c r="R15218" s="27">
        <v>45.05</v>
      </c>
      <c r="S15218" s="27">
        <v>45.05</v>
      </c>
      <c r="T15218" s="27">
        <v>45.05</v>
      </c>
      <c r="U15218" s="28">
        <v>45.05</v>
      </c>
    </row>
    <row r="15219" spans="1:21" x14ac:dyDescent="0.25">
      <c r="A15219" t="s">
        <v>26</v>
      </c>
      <c r="B15219" s="10" t="str">
        <f>VLOOKUP($E15219,'Overview Cluster Days'!$B:$G,3)</f>
        <v>H</v>
      </c>
      <c r="C15219" s="10" t="str">
        <f>VLOOKUP($E15219,'Overview Cluster Days'!$B:$G,5)</f>
        <v>Interseason</v>
      </c>
      <c r="D15219" s="10" t="str">
        <f>VLOOKUP($E15219,'Overview Cluster Days'!$B:$G,6)</f>
        <v>Weekend</v>
      </c>
      <c r="E15219" s="10">
        <v>20190413</v>
      </c>
      <c r="F15219" s="11">
        <v>2</v>
      </c>
      <c r="G15219" s="81">
        <v>-240.7</v>
      </c>
      <c r="H15219" s="82">
        <v>6417.2</v>
      </c>
      <c r="I15219" s="82">
        <v>1276.5999999999999</v>
      </c>
      <c r="J15219" s="82">
        <v>778.7</v>
      </c>
      <c r="K15219" s="83">
        <v>-238.7</v>
      </c>
      <c r="L15219" s="81">
        <v>-600.5</v>
      </c>
      <c r="M15219" s="82">
        <v>4917.2</v>
      </c>
      <c r="N15219" s="82">
        <v>-3950.7</v>
      </c>
      <c r="O15219" s="82">
        <v>442.7</v>
      </c>
      <c r="P15219" s="82">
        <v>-808.7</v>
      </c>
      <c r="Q15219" s="26">
        <v>43.6</v>
      </c>
      <c r="R15219" s="27">
        <v>43.6</v>
      </c>
      <c r="S15219" s="27">
        <v>43.6</v>
      </c>
      <c r="T15219" s="27">
        <v>43.6</v>
      </c>
      <c r="U15219" s="28">
        <v>43.6</v>
      </c>
    </row>
    <row r="15220" spans="1:21" x14ac:dyDescent="0.25">
      <c r="A15220" t="s">
        <v>26</v>
      </c>
      <c r="B15220" s="10" t="str">
        <f>VLOOKUP($E15220,'Overview Cluster Days'!$B:$G,3)</f>
        <v>H</v>
      </c>
      <c r="C15220" s="10" t="str">
        <f>VLOOKUP($E15220,'Overview Cluster Days'!$B:$G,5)</f>
        <v>Interseason</v>
      </c>
      <c r="D15220" s="10" t="str">
        <f>VLOOKUP($E15220,'Overview Cluster Days'!$B:$G,6)</f>
        <v>Weekend</v>
      </c>
      <c r="E15220" s="10">
        <v>20190413</v>
      </c>
      <c r="F15220" s="11">
        <v>3</v>
      </c>
      <c r="G15220" s="81">
        <v>133.80000000000001</v>
      </c>
      <c r="H15220" s="82">
        <v>6871.8</v>
      </c>
      <c r="I15220" s="82">
        <v>1745.9</v>
      </c>
      <c r="J15220" s="82">
        <v>242.4</v>
      </c>
      <c r="K15220" s="83">
        <v>288</v>
      </c>
      <c r="L15220" s="81">
        <v>-474</v>
      </c>
      <c r="M15220" s="82">
        <v>5371.8</v>
      </c>
      <c r="N15220" s="82">
        <v>-3481.4</v>
      </c>
      <c r="O15220" s="82">
        <v>-1157.4000000000001</v>
      </c>
      <c r="P15220" s="82">
        <v>-259</v>
      </c>
      <c r="Q15220" s="26">
        <v>42.55</v>
      </c>
      <c r="R15220" s="27">
        <v>42.55</v>
      </c>
      <c r="S15220" s="27">
        <v>42.55</v>
      </c>
      <c r="T15220" s="27">
        <v>42.55</v>
      </c>
      <c r="U15220" s="28">
        <v>42.55</v>
      </c>
    </row>
    <row r="15221" spans="1:21" x14ac:dyDescent="0.25">
      <c r="A15221" t="s">
        <v>26</v>
      </c>
      <c r="B15221" s="10" t="str">
        <f>VLOOKUP($E15221,'Overview Cluster Days'!$B:$G,3)</f>
        <v>H</v>
      </c>
      <c r="C15221" s="10" t="str">
        <f>VLOOKUP($E15221,'Overview Cluster Days'!$B:$G,5)</f>
        <v>Interseason</v>
      </c>
      <c r="D15221" s="10" t="str">
        <f>VLOOKUP($E15221,'Overview Cluster Days'!$B:$G,6)</f>
        <v>Weekend</v>
      </c>
      <c r="E15221" s="10">
        <v>20190413</v>
      </c>
      <c r="F15221" s="11">
        <v>4</v>
      </c>
      <c r="G15221" s="81">
        <v>259.89999999999998</v>
      </c>
      <c r="H15221" s="82">
        <v>6321.5</v>
      </c>
      <c r="I15221" s="82">
        <v>3049.9</v>
      </c>
      <c r="J15221" s="82">
        <v>432.5</v>
      </c>
      <c r="K15221" s="83">
        <v>223.6</v>
      </c>
      <c r="L15221" s="81">
        <v>-347.9</v>
      </c>
      <c r="M15221" s="82">
        <v>4341.5</v>
      </c>
      <c r="N15221" s="82">
        <v>-2177.4</v>
      </c>
      <c r="O15221" s="82">
        <v>-1534.8</v>
      </c>
      <c r="P15221" s="82">
        <v>-281.39999999999998</v>
      </c>
      <c r="Q15221" s="26">
        <v>41.45</v>
      </c>
      <c r="R15221" s="27">
        <v>41.45</v>
      </c>
      <c r="S15221" s="27">
        <v>41.45</v>
      </c>
      <c r="T15221" s="27">
        <v>41.45</v>
      </c>
      <c r="U15221" s="28">
        <v>41.45</v>
      </c>
    </row>
    <row r="15222" spans="1:21" x14ac:dyDescent="0.25">
      <c r="A15222" t="s">
        <v>26</v>
      </c>
      <c r="B15222" s="10" t="str">
        <f>VLOOKUP($E15222,'Overview Cluster Days'!$B:$G,3)</f>
        <v>H</v>
      </c>
      <c r="C15222" s="10" t="str">
        <f>VLOOKUP($E15222,'Overview Cluster Days'!$B:$G,5)</f>
        <v>Interseason</v>
      </c>
      <c r="D15222" s="10" t="str">
        <f>VLOOKUP($E15222,'Overview Cluster Days'!$B:$G,6)</f>
        <v>Weekend</v>
      </c>
      <c r="E15222" s="10">
        <v>20190413</v>
      </c>
      <c r="F15222" s="11">
        <v>5</v>
      </c>
      <c r="G15222" s="81">
        <v>292</v>
      </c>
      <c r="H15222" s="82">
        <v>5642.4</v>
      </c>
      <c r="I15222" s="82">
        <v>3729.5</v>
      </c>
      <c r="J15222" s="82">
        <v>492.7</v>
      </c>
      <c r="K15222" s="83">
        <v>140.5</v>
      </c>
      <c r="L15222" s="81">
        <v>-315.8</v>
      </c>
      <c r="M15222" s="82">
        <v>3733.4</v>
      </c>
      <c r="N15222" s="82">
        <v>-1498.8</v>
      </c>
      <c r="O15222" s="82">
        <v>-1574.3</v>
      </c>
      <c r="P15222" s="82">
        <v>-344.5</v>
      </c>
      <c r="Q15222" s="26">
        <v>40.840000000000003</v>
      </c>
      <c r="R15222" s="27">
        <v>40.840000000000003</v>
      </c>
      <c r="S15222" s="27">
        <v>40.840000000000003</v>
      </c>
      <c r="T15222" s="27">
        <v>40.840000000000003</v>
      </c>
      <c r="U15222" s="28">
        <v>40.840000000000003</v>
      </c>
    </row>
    <row r="15223" spans="1:21" x14ac:dyDescent="0.25">
      <c r="A15223" t="s">
        <v>26</v>
      </c>
      <c r="B15223" s="10" t="str">
        <f>VLOOKUP($E15223,'Overview Cluster Days'!$B:$G,3)</f>
        <v>H</v>
      </c>
      <c r="C15223" s="10" t="str">
        <f>VLOOKUP($E15223,'Overview Cluster Days'!$B:$G,5)</f>
        <v>Interseason</v>
      </c>
      <c r="D15223" s="10" t="str">
        <f>VLOOKUP($E15223,'Overview Cluster Days'!$B:$G,6)</f>
        <v>Weekend</v>
      </c>
      <c r="E15223" s="10">
        <v>20190413</v>
      </c>
      <c r="F15223" s="11">
        <v>6</v>
      </c>
      <c r="G15223" s="81">
        <v>51.1</v>
      </c>
      <c r="H15223" s="82">
        <v>6356.6</v>
      </c>
      <c r="I15223" s="82">
        <v>2757.1</v>
      </c>
      <c r="J15223" s="82">
        <v>385.7</v>
      </c>
      <c r="K15223" s="83">
        <v>148.6</v>
      </c>
      <c r="L15223" s="81">
        <v>-556.70000000000005</v>
      </c>
      <c r="M15223" s="82">
        <v>4549.6000000000004</v>
      </c>
      <c r="N15223" s="82">
        <v>-2471.1999999999998</v>
      </c>
      <c r="O15223" s="82">
        <v>-1248.3</v>
      </c>
      <c r="P15223" s="82">
        <v>-273.39999999999998</v>
      </c>
      <c r="Q15223" s="26">
        <v>42.04</v>
      </c>
      <c r="R15223" s="27">
        <v>42.04</v>
      </c>
      <c r="S15223" s="27">
        <v>42.04</v>
      </c>
      <c r="T15223" s="27">
        <v>42.04</v>
      </c>
      <c r="U15223" s="28">
        <v>42.04</v>
      </c>
    </row>
    <row r="15224" spans="1:21" x14ac:dyDescent="0.25">
      <c r="A15224" t="s">
        <v>26</v>
      </c>
      <c r="B15224" s="10" t="str">
        <f>VLOOKUP($E15224,'Overview Cluster Days'!$B:$G,3)</f>
        <v>H</v>
      </c>
      <c r="C15224" s="10" t="str">
        <f>VLOOKUP($E15224,'Overview Cluster Days'!$B:$G,5)</f>
        <v>Interseason</v>
      </c>
      <c r="D15224" s="10" t="str">
        <f>VLOOKUP($E15224,'Overview Cluster Days'!$B:$G,6)</f>
        <v>Weekend</v>
      </c>
      <c r="E15224" s="10">
        <v>20190413</v>
      </c>
      <c r="F15224" s="11">
        <v>7</v>
      </c>
      <c r="G15224" s="81">
        <v>-199.8</v>
      </c>
      <c r="H15224" s="82">
        <v>6655.2</v>
      </c>
      <c r="I15224" s="82">
        <v>1921.4</v>
      </c>
      <c r="J15224" s="82">
        <v>98.6</v>
      </c>
      <c r="K15224" s="83">
        <v>-394.1</v>
      </c>
      <c r="L15224" s="81">
        <v>-807.6</v>
      </c>
      <c r="M15224" s="82">
        <v>5593.2</v>
      </c>
      <c r="N15224" s="82">
        <v>-3306.9</v>
      </c>
      <c r="O15224" s="82">
        <v>-760.6</v>
      </c>
      <c r="P15224" s="82">
        <v>-718.1</v>
      </c>
      <c r="Q15224" s="26">
        <v>43.73</v>
      </c>
      <c r="R15224" s="27">
        <v>43.73</v>
      </c>
      <c r="S15224" s="27">
        <v>43.73</v>
      </c>
      <c r="T15224" s="27">
        <v>43.73</v>
      </c>
      <c r="U15224" s="28">
        <v>43.73</v>
      </c>
    </row>
    <row r="15225" spans="1:21" x14ac:dyDescent="0.25">
      <c r="A15225" t="s">
        <v>26</v>
      </c>
      <c r="B15225" s="10" t="str">
        <f>VLOOKUP($E15225,'Overview Cluster Days'!$B:$G,3)</f>
        <v>H</v>
      </c>
      <c r="C15225" s="10" t="str">
        <f>VLOOKUP($E15225,'Overview Cluster Days'!$B:$G,5)</f>
        <v>Interseason</v>
      </c>
      <c r="D15225" s="10" t="str">
        <f>VLOOKUP($E15225,'Overview Cluster Days'!$B:$G,6)</f>
        <v>Weekend</v>
      </c>
      <c r="E15225" s="10">
        <v>20190413</v>
      </c>
      <c r="F15225" s="11">
        <v>8</v>
      </c>
      <c r="G15225" s="81">
        <v>-266</v>
      </c>
      <c r="H15225" s="82">
        <v>5505.7</v>
      </c>
      <c r="I15225" s="82">
        <v>2543.1</v>
      </c>
      <c r="J15225" s="82">
        <v>-296.8</v>
      </c>
      <c r="K15225" s="83">
        <v>-365.6</v>
      </c>
      <c r="L15225" s="81">
        <v>-873.8</v>
      </c>
      <c r="M15225" s="82">
        <v>5505.7</v>
      </c>
      <c r="N15225" s="82">
        <v>-2581.1999999999998</v>
      </c>
      <c r="O15225" s="82">
        <v>-1080.0999999999999</v>
      </c>
      <c r="P15225" s="82">
        <v>-970.6</v>
      </c>
      <c r="Q15225" s="26">
        <v>45.21</v>
      </c>
      <c r="R15225" s="27">
        <v>45.21</v>
      </c>
      <c r="S15225" s="27">
        <v>45.21</v>
      </c>
      <c r="T15225" s="27">
        <v>45.21</v>
      </c>
      <c r="U15225" s="28">
        <v>45.21</v>
      </c>
    </row>
    <row r="15226" spans="1:21" x14ac:dyDescent="0.25">
      <c r="A15226" t="s">
        <v>26</v>
      </c>
      <c r="B15226" s="10" t="str">
        <f>VLOOKUP($E15226,'Overview Cluster Days'!$B:$G,3)</f>
        <v>H</v>
      </c>
      <c r="C15226" s="10" t="str">
        <f>VLOOKUP($E15226,'Overview Cluster Days'!$B:$G,5)</f>
        <v>Interseason</v>
      </c>
      <c r="D15226" s="10" t="str">
        <f>VLOOKUP($E15226,'Overview Cluster Days'!$B:$G,6)</f>
        <v>Weekend</v>
      </c>
      <c r="E15226" s="10">
        <v>20190413</v>
      </c>
      <c r="F15226" s="11">
        <v>9</v>
      </c>
      <c r="G15226" s="81">
        <v>-124.3</v>
      </c>
      <c r="H15226" s="82">
        <v>5462.4</v>
      </c>
      <c r="I15226" s="82">
        <v>1718</v>
      </c>
      <c r="J15226" s="82">
        <v>-480.7</v>
      </c>
      <c r="K15226" s="83">
        <v>18.600000000000001</v>
      </c>
      <c r="L15226" s="81">
        <v>-732.1</v>
      </c>
      <c r="M15226" s="82">
        <v>5462.4</v>
      </c>
      <c r="N15226" s="82">
        <v>-3406.3</v>
      </c>
      <c r="O15226" s="82">
        <v>-706.6</v>
      </c>
      <c r="P15226" s="82">
        <v>-617.4</v>
      </c>
      <c r="Q15226" s="26">
        <v>47.11</v>
      </c>
      <c r="R15226" s="27">
        <v>47.11</v>
      </c>
      <c r="S15226" s="27">
        <v>47.11</v>
      </c>
      <c r="T15226" s="27">
        <v>47.11</v>
      </c>
      <c r="U15226" s="28">
        <v>47.11</v>
      </c>
    </row>
    <row r="15227" spans="1:21" x14ac:dyDescent="0.25">
      <c r="A15227" t="s">
        <v>26</v>
      </c>
      <c r="B15227" s="10" t="str">
        <f>VLOOKUP($E15227,'Overview Cluster Days'!$B:$G,3)</f>
        <v>H</v>
      </c>
      <c r="C15227" s="10" t="str">
        <f>VLOOKUP($E15227,'Overview Cluster Days'!$B:$G,5)</f>
        <v>Interseason</v>
      </c>
      <c r="D15227" s="10" t="str">
        <f>VLOOKUP($E15227,'Overview Cluster Days'!$B:$G,6)</f>
        <v>Weekend</v>
      </c>
      <c r="E15227" s="10">
        <v>20190413</v>
      </c>
      <c r="F15227" s="11">
        <v>10</v>
      </c>
      <c r="G15227" s="81">
        <v>212.4</v>
      </c>
      <c r="H15227" s="82">
        <v>6382</v>
      </c>
      <c r="I15227" s="82">
        <v>1413.6</v>
      </c>
      <c r="J15227" s="82">
        <v>-43.3</v>
      </c>
      <c r="K15227" s="83">
        <v>-661.4</v>
      </c>
      <c r="L15227" s="81">
        <v>-192.8</v>
      </c>
      <c r="M15227" s="82">
        <v>6087.2</v>
      </c>
      <c r="N15227" s="82">
        <v>-3545.7</v>
      </c>
      <c r="O15227" s="82">
        <v>-977.3</v>
      </c>
      <c r="P15227" s="82">
        <v>-1371.4</v>
      </c>
      <c r="Q15227" s="26">
        <v>46.93</v>
      </c>
      <c r="R15227" s="27">
        <v>46.93</v>
      </c>
      <c r="S15227" s="27">
        <v>46.93</v>
      </c>
      <c r="T15227" s="27">
        <v>46.93</v>
      </c>
      <c r="U15227" s="28">
        <v>46.93</v>
      </c>
    </row>
    <row r="15228" spans="1:21" x14ac:dyDescent="0.25">
      <c r="A15228" t="s">
        <v>26</v>
      </c>
      <c r="B15228" s="10" t="str">
        <f>VLOOKUP($E15228,'Overview Cluster Days'!$B:$G,3)</f>
        <v>H</v>
      </c>
      <c r="C15228" s="10" t="str">
        <f>VLOOKUP($E15228,'Overview Cluster Days'!$B:$G,5)</f>
        <v>Interseason</v>
      </c>
      <c r="D15228" s="10" t="str">
        <f>VLOOKUP($E15228,'Overview Cluster Days'!$B:$G,6)</f>
        <v>Weekend</v>
      </c>
      <c r="E15228" s="10">
        <v>20190413</v>
      </c>
      <c r="F15228" s="11">
        <v>11</v>
      </c>
      <c r="G15228" s="81">
        <v>382.9</v>
      </c>
      <c r="H15228" s="82">
        <v>7161.1</v>
      </c>
      <c r="I15228" s="82">
        <v>1321.2</v>
      </c>
      <c r="J15228" s="82">
        <v>742.8</v>
      </c>
      <c r="K15228" s="83">
        <v>-1367.5</v>
      </c>
      <c r="L15228" s="81">
        <v>-22.3</v>
      </c>
      <c r="M15228" s="82">
        <v>5684.1</v>
      </c>
      <c r="N15228" s="82">
        <v>-3097.1</v>
      </c>
      <c r="O15228" s="82">
        <v>-624.20000000000005</v>
      </c>
      <c r="P15228" s="82">
        <v>-1940.5</v>
      </c>
      <c r="Q15228" s="26">
        <v>42.85</v>
      </c>
      <c r="R15228" s="27">
        <v>42.85</v>
      </c>
      <c r="S15228" s="27">
        <v>42.85</v>
      </c>
      <c r="T15228" s="27">
        <v>42.85</v>
      </c>
      <c r="U15228" s="28">
        <v>42.85</v>
      </c>
    </row>
    <row r="15229" spans="1:21" x14ac:dyDescent="0.25">
      <c r="A15229" t="s">
        <v>26</v>
      </c>
      <c r="B15229" s="10" t="str">
        <f>VLOOKUP($E15229,'Overview Cluster Days'!$B:$G,3)</f>
        <v>H</v>
      </c>
      <c r="C15229" s="10" t="str">
        <f>VLOOKUP($E15229,'Overview Cluster Days'!$B:$G,5)</f>
        <v>Interseason</v>
      </c>
      <c r="D15229" s="10" t="str">
        <f>VLOOKUP($E15229,'Overview Cluster Days'!$B:$G,6)</f>
        <v>Weekend</v>
      </c>
      <c r="E15229" s="10">
        <v>20190413</v>
      </c>
      <c r="F15229" s="11">
        <v>12</v>
      </c>
      <c r="G15229" s="81">
        <v>780.6</v>
      </c>
      <c r="H15229" s="82">
        <v>7797.6</v>
      </c>
      <c r="I15229" s="82">
        <v>774.7</v>
      </c>
      <c r="J15229" s="82">
        <v>1171.9000000000001</v>
      </c>
      <c r="K15229" s="83">
        <v>-1640.5</v>
      </c>
      <c r="L15229" s="81">
        <v>375.4</v>
      </c>
      <c r="M15229" s="82">
        <v>6093.6</v>
      </c>
      <c r="N15229" s="82">
        <v>-3643.6</v>
      </c>
      <c r="O15229" s="82">
        <v>-313.89999999999998</v>
      </c>
      <c r="P15229" s="82">
        <v>-2511.5</v>
      </c>
      <c r="Q15229" s="26">
        <v>40.4</v>
      </c>
      <c r="R15229" s="27">
        <v>40.4</v>
      </c>
      <c r="S15229" s="27">
        <v>40.4</v>
      </c>
      <c r="T15229" s="27">
        <v>40.4</v>
      </c>
      <c r="U15229" s="28">
        <v>40.4</v>
      </c>
    </row>
    <row r="15230" spans="1:21" x14ac:dyDescent="0.25">
      <c r="A15230" t="s">
        <v>26</v>
      </c>
      <c r="B15230" s="10" t="str">
        <f>VLOOKUP($E15230,'Overview Cluster Days'!$B:$G,3)</f>
        <v>H</v>
      </c>
      <c r="C15230" s="10" t="str">
        <f>VLOOKUP($E15230,'Overview Cluster Days'!$B:$G,5)</f>
        <v>Interseason</v>
      </c>
      <c r="D15230" s="10" t="str">
        <f>VLOOKUP($E15230,'Overview Cluster Days'!$B:$G,6)</f>
        <v>Weekend</v>
      </c>
      <c r="E15230" s="10">
        <v>20190413</v>
      </c>
      <c r="F15230" s="11">
        <v>13</v>
      </c>
      <c r="G15230" s="81">
        <v>740.4</v>
      </c>
      <c r="H15230" s="82">
        <v>7881.8</v>
      </c>
      <c r="I15230" s="82">
        <v>915.8</v>
      </c>
      <c r="J15230" s="82">
        <v>930.4</v>
      </c>
      <c r="K15230" s="83">
        <v>-1880.3</v>
      </c>
      <c r="L15230" s="81">
        <v>335.2</v>
      </c>
      <c r="M15230" s="82">
        <v>6283.1</v>
      </c>
      <c r="N15230" s="82">
        <v>-3429.4</v>
      </c>
      <c r="O15230" s="82">
        <v>-436.6</v>
      </c>
      <c r="P15230" s="82">
        <v>-2752.3</v>
      </c>
      <c r="Q15230" s="26">
        <v>36.299999999999997</v>
      </c>
      <c r="R15230" s="27">
        <v>38.74</v>
      </c>
      <c r="S15230" s="27">
        <v>47.05</v>
      </c>
      <c r="T15230" s="27">
        <v>38.74</v>
      </c>
      <c r="U15230" s="28">
        <v>40.79</v>
      </c>
    </row>
    <row r="15231" spans="1:21" x14ac:dyDescent="0.25">
      <c r="A15231" t="s">
        <v>26</v>
      </c>
      <c r="B15231" s="10" t="str">
        <f>VLOOKUP($E15231,'Overview Cluster Days'!$B:$G,3)</f>
        <v>H</v>
      </c>
      <c r="C15231" s="10" t="str">
        <f>VLOOKUP($E15231,'Overview Cluster Days'!$B:$G,5)</f>
        <v>Interseason</v>
      </c>
      <c r="D15231" s="10" t="str">
        <f>VLOOKUP($E15231,'Overview Cluster Days'!$B:$G,6)</f>
        <v>Weekend</v>
      </c>
      <c r="E15231" s="10">
        <v>20190413</v>
      </c>
      <c r="F15231" s="11">
        <v>14</v>
      </c>
      <c r="G15231" s="81">
        <v>1205.5</v>
      </c>
      <c r="H15231" s="82">
        <v>8801.7999999999993</v>
      </c>
      <c r="I15231" s="82">
        <v>106.1</v>
      </c>
      <c r="J15231" s="82">
        <v>337.3</v>
      </c>
      <c r="K15231" s="83">
        <v>-1967.3</v>
      </c>
      <c r="L15231" s="81">
        <v>800.3</v>
      </c>
      <c r="M15231" s="82">
        <v>7414.9</v>
      </c>
      <c r="N15231" s="82">
        <v>-4312.2</v>
      </c>
      <c r="O15231" s="82">
        <v>-1029.7</v>
      </c>
      <c r="P15231" s="82">
        <v>-2873.3</v>
      </c>
      <c r="Q15231" s="26">
        <v>39.08</v>
      </c>
      <c r="R15231" s="27">
        <v>39.08</v>
      </c>
      <c r="S15231" s="27">
        <v>39.08</v>
      </c>
      <c r="T15231" s="27">
        <v>39.08</v>
      </c>
      <c r="U15231" s="28">
        <v>39.08</v>
      </c>
    </row>
    <row r="15232" spans="1:21" x14ac:dyDescent="0.25">
      <c r="A15232" t="s">
        <v>26</v>
      </c>
      <c r="B15232" s="10" t="str">
        <f>VLOOKUP($E15232,'Overview Cluster Days'!$B:$G,3)</f>
        <v>H</v>
      </c>
      <c r="C15232" s="10" t="str">
        <f>VLOOKUP($E15232,'Overview Cluster Days'!$B:$G,5)</f>
        <v>Interseason</v>
      </c>
      <c r="D15232" s="10" t="str">
        <f>VLOOKUP($E15232,'Overview Cluster Days'!$B:$G,6)</f>
        <v>Weekend</v>
      </c>
      <c r="E15232" s="10">
        <v>20190413</v>
      </c>
      <c r="F15232" s="11">
        <v>15</v>
      </c>
      <c r="G15232" s="81">
        <v>988.9</v>
      </c>
      <c r="H15232" s="82">
        <v>8305.4</v>
      </c>
      <c r="I15232" s="82">
        <v>1692.5</v>
      </c>
      <c r="J15232" s="82">
        <v>-216.1</v>
      </c>
      <c r="K15232" s="83">
        <v>-2158.5</v>
      </c>
      <c r="L15232" s="81">
        <v>381.1</v>
      </c>
      <c r="M15232" s="82">
        <v>6876.3</v>
      </c>
      <c r="N15232" s="82">
        <v>-2725.8</v>
      </c>
      <c r="O15232" s="82">
        <v>-1522.1</v>
      </c>
      <c r="P15232" s="82">
        <v>-3009.5</v>
      </c>
      <c r="Q15232" s="26">
        <v>37.85</v>
      </c>
      <c r="R15232" s="27">
        <v>37.85</v>
      </c>
      <c r="S15232" s="27">
        <v>37.85</v>
      </c>
      <c r="T15232" s="27">
        <v>37.85</v>
      </c>
      <c r="U15232" s="28">
        <v>37.85</v>
      </c>
    </row>
    <row r="15233" spans="1:21" x14ac:dyDescent="0.25">
      <c r="A15233" t="s">
        <v>26</v>
      </c>
      <c r="B15233" s="10" t="str">
        <f>VLOOKUP($E15233,'Overview Cluster Days'!$B:$G,3)</f>
        <v>H</v>
      </c>
      <c r="C15233" s="10" t="str">
        <f>VLOOKUP($E15233,'Overview Cluster Days'!$B:$G,5)</f>
        <v>Interseason</v>
      </c>
      <c r="D15233" s="10" t="str">
        <f>VLOOKUP($E15233,'Overview Cluster Days'!$B:$G,6)</f>
        <v>Weekend</v>
      </c>
      <c r="E15233" s="10">
        <v>20190413</v>
      </c>
      <c r="F15233" s="11">
        <v>16</v>
      </c>
      <c r="G15233" s="81">
        <v>624.6</v>
      </c>
      <c r="H15233" s="82">
        <v>7410.8</v>
      </c>
      <c r="I15233" s="82">
        <v>3315.9</v>
      </c>
      <c r="J15233" s="82">
        <v>-267.2</v>
      </c>
      <c r="K15233" s="83">
        <v>-2639.2</v>
      </c>
      <c r="L15233" s="81">
        <v>16.8</v>
      </c>
      <c r="M15233" s="82">
        <v>6005</v>
      </c>
      <c r="N15233" s="82">
        <v>-1102.4000000000001</v>
      </c>
      <c r="O15233" s="82">
        <v>-1573.2</v>
      </c>
      <c r="P15233" s="82">
        <v>-3346.2</v>
      </c>
      <c r="Q15233" s="26">
        <v>36.6</v>
      </c>
      <c r="R15233" s="27">
        <v>36.6</v>
      </c>
      <c r="S15233" s="27">
        <v>36.6</v>
      </c>
      <c r="T15233" s="27">
        <v>36.6</v>
      </c>
      <c r="U15233" s="28">
        <v>36.6</v>
      </c>
    </row>
    <row r="15234" spans="1:21" x14ac:dyDescent="0.25">
      <c r="A15234" t="s">
        <v>26</v>
      </c>
      <c r="B15234" s="10" t="str">
        <f>VLOOKUP($E15234,'Overview Cluster Days'!$B:$G,3)</f>
        <v>H</v>
      </c>
      <c r="C15234" s="10" t="str">
        <f>VLOOKUP($E15234,'Overview Cluster Days'!$B:$G,5)</f>
        <v>Interseason</v>
      </c>
      <c r="D15234" s="10" t="str">
        <f>VLOOKUP($E15234,'Overview Cluster Days'!$B:$G,6)</f>
        <v>Weekend</v>
      </c>
      <c r="E15234" s="10">
        <v>20190413</v>
      </c>
      <c r="F15234" s="11">
        <v>17</v>
      </c>
      <c r="G15234" s="81">
        <v>694.7</v>
      </c>
      <c r="H15234" s="82">
        <v>7062.3</v>
      </c>
      <c r="I15234" s="82">
        <v>4013.5</v>
      </c>
      <c r="J15234" s="82">
        <v>-656.7</v>
      </c>
      <c r="K15234" s="83">
        <v>-2449</v>
      </c>
      <c r="L15234" s="81">
        <v>86.9</v>
      </c>
      <c r="M15234" s="82">
        <v>5465.6</v>
      </c>
      <c r="N15234" s="82">
        <v>-404.8</v>
      </c>
      <c r="O15234" s="82">
        <v>-1962.7</v>
      </c>
      <c r="P15234" s="82">
        <v>-3185</v>
      </c>
      <c r="Q15234" s="26">
        <v>35.89</v>
      </c>
      <c r="R15234" s="27">
        <v>35.89</v>
      </c>
      <c r="S15234" s="27">
        <v>35.89</v>
      </c>
      <c r="T15234" s="27">
        <v>35.89</v>
      </c>
      <c r="U15234" s="28">
        <v>35.89</v>
      </c>
    </row>
    <row r="15235" spans="1:21" x14ac:dyDescent="0.25">
      <c r="A15235" t="s">
        <v>26</v>
      </c>
      <c r="B15235" s="10" t="str">
        <f>VLOOKUP($E15235,'Overview Cluster Days'!$B:$G,3)</f>
        <v>H</v>
      </c>
      <c r="C15235" s="10" t="str">
        <f>VLOOKUP($E15235,'Overview Cluster Days'!$B:$G,5)</f>
        <v>Interseason</v>
      </c>
      <c r="D15235" s="10" t="str">
        <f>VLOOKUP($E15235,'Overview Cluster Days'!$B:$G,6)</f>
        <v>Weekend</v>
      </c>
      <c r="E15235" s="10">
        <v>20190413</v>
      </c>
      <c r="F15235" s="11">
        <v>18</v>
      </c>
      <c r="G15235" s="81">
        <v>637</v>
      </c>
      <c r="H15235" s="82">
        <v>8663.7999999999993</v>
      </c>
      <c r="I15235" s="82">
        <v>3408.6</v>
      </c>
      <c r="J15235" s="82">
        <v>-644.6</v>
      </c>
      <c r="K15235" s="83">
        <v>-2254.1999999999998</v>
      </c>
      <c r="L15235" s="81">
        <v>29.2</v>
      </c>
      <c r="M15235" s="82">
        <v>7092.8</v>
      </c>
      <c r="N15235" s="82">
        <v>-1550.7</v>
      </c>
      <c r="O15235" s="82">
        <v>-2353.1</v>
      </c>
      <c r="P15235" s="82">
        <v>-3218.2</v>
      </c>
      <c r="Q15235" s="26">
        <v>38.229999999999997</v>
      </c>
      <c r="R15235" s="27">
        <v>38.229999999999997</v>
      </c>
      <c r="S15235" s="27">
        <v>38.229999999999997</v>
      </c>
      <c r="T15235" s="27">
        <v>38.229999999999997</v>
      </c>
      <c r="U15235" s="28">
        <v>38.229999999999997</v>
      </c>
    </row>
    <row r="15236" spans="1:21" x14ac:dyDescent="0.25">
      <c r="A15236" t="s">
        <v>26</v>
      </c>
      <c r="B15236" s="10" t="str">
        <f>VLOOKUP($E15236,'Overview Cluster Days'!$B:$G,3)</f>
        <v>H</v>
      </c>
      <c r="C15236" s="10" t="str">
        <f>VLOOKUP($E15236,'Overview Cluster Days'!$B:$G,5)</f>
        <v>Interseason</v>
      </c>
      <c r="D15236" s="10" t="str">
        <f>VLOOKUP($E15236,'Overview Cluster Days'!$B:$G,6)</f>
        <v>Weekend</v>
      </c>
      <c r="E15236" s="10">
        <v>20190413</v>
      </c>
      <c r="F15236" s="11">
        <v>19</v>
      </c>
      <c r="G15236" s="81">
        <v>384.1</v>
      </c>
      <c r="H15236" s="82">
        <v>7346.8</v>
      </c>
      <c r="I15236" s="82">
        <v>3375.9</v>
      </c>
      <c r="J15236" s="82">
        <v>-252</v>
      </c>
      <c r="K15236" s="83">
        <v>-1378.6</v>
      </c>
      <c r="L15236" s="81">
        <v>-223.7</v>
      </c>
      <c r="M15236" s="82">
        <v>5807.1</v>
      </c>
      <c r="N15236" s="82">
        <v>-2013.8</v>
      </c>
      <c r="O15236" s="82">
        <v>-1344</v>
      </c>
      <c r="P15236" s="82">
        <v>-2225.6</v>
      </c>
      <c r="Q15236" s="26">
        <v>43.07</v>
      </c>
      <c r="R15236" s="27">
        <v>43.07</v>
      </c>
      <c r="S15236" s="27">
        <v>43.07</v>
      </c>
      <c r="T15236" s="27">
        <v>43.07</v>
      </c>
      <c r="U15236" s="28">
        <v>43.07</v>
      </c>
    </row>
    <row r="15237" spans="1:21" x14ac:dyDescent="0.25">
      <c r="A15237" t="s">
        <v>26</v>
      </c>
      <c r="B15237" s="10" t="str">
        <f>VLOOKUP($E15237,'Overview Cluster Days'!$B:$G,3)</f>
        <v>H</v>
      </c>
      <c r="C15237" s="10" t="str">
        <f>VLOOKUP($E15237,'Overview Cluster Days'!$B:$G,5)</f>
        <v>Interseason</v>
      </c>
      <c r="D15237" s="10" t="str">
        <f>VLOOKUP($E15237,'Overview Cluster Days'!$B:$G,6)</f>
        <v>Weekend</v>
      </c>
      <c r="E15237" s="10">
        <v>20190413</v>
      </c>
      <c r="F15237" s="11">
        <v>20</v>
      </c>
      <c r="G15237" s="81">
        <v>-88.2</v>
      </c>
      <c r="H15237" s="82">
        <v>6582.8</v>
      </c>
      <c r="I15237" s="82">
        <v>3108.5</v>
      </c>
      <c r="J15237" s="82">
        <v>-200</v>
      </c>
      <c r="K15237" s="83">
        <v>-1235.8</v>
      </c>
      <c r="L15237" s="81">
        <v>-696</v>
      </c>
      <c r="M15237" s="82">
        <v>6514</v>
      </c>
      <c r="N15237" s="82">
        <v>-2219.1999999999998</v>
      </c>
      <c r="O15237" s="82">
        <v>-1292</v>
      </c>
      <c r="P15237" s="82">
        <v>-2306.8000000000002</v>
      </c>
      <c r="Q15237" s="26">
        <v>46.17</v>
      </c>
      <c r="R15237" s="27">
        <v>46.17</v>
      </c>
      <c r="S15237" s="27">
        <v>46.17</v>
      </c>
      <c r="T15237" s="27">
        <v>46.17</v>
      </c>
      <c r="U15237" s="28">
        <v>46.17</v>
      </c>
    </row>
    <row r="15238" spans="1:21" x14ac:dyDescent="0.25">
      <c r="A15238" t="s">
        <v>26</v>
      </c>
      <c r="B15238" s="10" t="str">
        <f>VLOOKUP($E15238,'Overview Cluster Days'!$B:$G,3)</f>
        <v>H</v>
      </c>
      <c r="C15238" s="10" t="str">
        <f>VLOOKUP($E15238,'Overview Cluster Days'!$B:$G,5)</f>
        <v>Interseason</v>
      </c>
      <c r="D15238" s="10" t="str">
        <f>VLOOKUP($E15238,'Overview Cluster Days'!$B:$G,6)</f>
        <v>Weekend</v>
      </c>
      <c r="E15238" s="10">
        <v>20190413</v>
      </c>
      <c r="F15238" s="11">
        <v>21</v>
      </c>
      <c r="G15238" s="81">
        <v>-331.8</v>
      </c>
      <c r="H15238" s="82">
        <v>6557.9</v>
      </c>
      <c r="I15238" s="82">
        <v>3123.5</v>
      </c>
      <c r="J15238" s="82">
        <v>-717.7</v>
      </c>
      <c r="K15238" s="83">
        <v>-1183</v>
      </c>
      <c r="L15238" s="81">
        <v>-939.6</v>
      </c>
      <c r="M15238" s="82">
        <v>6557.9</v>
      </c>
      <c r="N15238" s="82">
        <v>-2204.1999999999998</v>
      </c>
      <c r="O15238" s="82">
        <v>-1160.0999999999999</v>
      </c>
      <c r="P15238" s="82">
        <v>-2254</v>
      </c>
      <c r="Q15238" s="26">
        <v>46.26</v>
      </c>
      <c r="R15238" s="27">
        <v>46.26</v>
      </c>
      <c r="S15238" s="27">
        <v>46.26</v>
      </c>
      <c r="T15238" s="27">
        <v>46.26</v>
      </c>
      <c r="U15238" s="28">
        <v>46.26</v>
      </c>
    </row>
    <row r="15239" spans="1:21" x14ac:dyDescent="0.25">
      <c r="A15239" t="s">
        <v>26</v>
      </c>
      <c r="B15239" s="10" t="str">
        <f>VLOOKUP($E15239,'Overview Cluster Days'!$B:$G,3)</f>
        <v>H</v>
      </c>
      <c r="C15239" s="10" t="str">
        <f>VLOOKUP($E15239,'Overview Cluster Days'!$B:$G,5)</f>
        <v>Interseason</v>
      </c>
      <c r="D15239" s="10" t="str">
        <f>VLOOKUP($E15239,'Overview Cluster Days'!$B:$G,6)</f>
        <v>Weekend</v>
      </c>
      <c r="E15239" s="10">
        <v>20190413</v>
      </c>
      <c r="F15239" s="11">
        <v>22</v>
      </c>
      <c r="G15239" s="81">
        <v>-227</v>
      </c>
      <c r="H15239" s="82">
        <v>8586.9</v>
      </c>
      <c r="I15239" s="82">
        <v>1777.2</v>
      </c>
      <c r="J15239" s="82">
        <v>-1054.3</v>
      </c>
      <c r="K15239" s="83">
        <v>-1341.5</v>
      </c>
      <c r="L15239" s="81">
        <v>-834.8</v>
      </c>
      <c r="M15239" s="82">
        <v>8119.7</v>
      </c>
      <c r="N15239" s="82">
        <v>-3067.1</v>
      </c>
      <c r="O15239" s="82">
        <v>-1988.3</v>
      </c>
      <c r="P15239" s="82">
        <v>-2229.5</v>
      </c>
      <c r="Q15239" s="26">
        <v>43.16</v>
      </c>
      <c r="R15239" s="27">
        <v>43.16</v>
      </c>
      <c r="S15239" s="27">
        <v>43.16</v>
      </c>
      <c r="T15239" s="27">
        <v>43.16</v>
      </c>
      <c r="U15239" s="28">
        <v>43.16</v>
      </c>
    </row>
    <row r="15240" spans="1:21" x14ac:dyDescent="0.25">
      <c r="A15240" t="s">
        <v>26</v>
      </c>
      <c r="B15240" s="10" t="str">
        <f>VLOOKUP($E15240,'Overview Cluster Days'!$B:$G,3)</f>
        <v>H</v>
      </c>
      <c r="C15240" s="10" t="str">
        <f>VLOOKUP($E15240,'Overview Cluster Days'!$B:$G,5)</f>
        <v>Interseason</v>
      </c>
      <c r="D15240" s="10" t="str">
        <f>VLOOKUP($E15240,'Overview Cluster Days'!$B:$G,6)</f>
        <v>Weekend</v>
      </c>
      <c r="E15240" s="10">
        <v>20190413</v>
      </c>
      <c r="F15240" s="11">
        <v>23</v>
      </c>
      <c r="G15240" s="81">
        <v>-367</v>
      </c>
      <c r="H15240" s="82">
        <v>10012.299999999999</v>
      </c>
      <c r="I15240" s="82">
        <v>1584.5</v>
      </c>
      <c r="J15240" s="82">
        <v>-547.5</v>
      </c>
      <c r="K15240" s="83">
        <v>-1408.9</v>
      </c>
      <c r="L15240" s="81">
        <v>-772.2</v>
      </c>
      <c r="M15240" s="82">
        <v>8384.2999999999993</v>
      </c>
      <c r="N15240" s="82">
        <v>-3315.8</v>
      </c>
      <c r="O15240" s="82">
        <v>-2033.4</v>
      </c>
      <c r="P15240" s="82">
        <v>-2262.9</v>
      </c>
      <c r="Q15240" s="26">
        <v>39</v>
      </c>
      <c r="R15240" s="27">
        <v>39</v>
      </c>
      <c r="S15240" s="27">
        <v>47.95</v>
      </c>
      <c r="T15240" s="27">
        <v>39</v>
      </c>
      <c r="U15240" s="28">
        <v>41.22</v>
      </c>
    </row>
    <row r="15241" spans="1:21" x14ac:dyDescent="0.25">
      <c r="A15241" t="s">
        <v>26</v>
      </c>
      <c r="B15241" s="10" t="str">
        <f>VLOOKUP($E15241,'Overview Cluster Days'!$B:$G,3)</f>
        <v>H</v>
      </c>
      <c r="C15241" s="10" t="str">
        <f>VLOOKUP($E15241,'Overview Cluster Days'!$B:$G,5)</f>
        <v>Interseason</v>
      </c>
      <c r="D15241" s="10" t="str">
        <f>VLOOKUP($E15241,'Overview Cluster Days'!$B:$G,6)</f>
        <v>Weekend</v>
      </c>
      <c r="E15241" s="10">
        <v>20190413</v>
      </c>
      <c r="F15241" s="11">
        <v>24</v>
      </c>
      <c r="G15241" s="81">
        <v>-481.3</v>
      </c>
      <c r="H15241" s="82">
        <v>10039</v>
      </c>
      <c r="I15241" s="82">
        <v>178.9</v>
      </c>
      <c r="J15241" s="82">
        <v>-518.1</v>
      </c>
      <c r="K15241" s="83">
        <v>-1056.3</v>
      </c>
      <c r="L15241" s="81">
        <v>-937.1</v>
      </c>
      <c r="M15241" s="82">
        <v>8386</v>
      </c>
      <c r="N15241" s="82">
        <v>-3672.1</v>
      </c>
      <c r="O15241" s="82">
        <v>-2009.5</v>
      </c>
      <c r="P15241" s="82">
        <v>-1767.3</v>
      </c>
      <c r="Q15241" s="26">
        <v>37.799999999999997</v>
      </c>
      <c r="R15241" s="27">
        <v>35.82</v>
      </c>
      <c r="S15241" s="27">
        <v>49.7</v>
      </c>
      <c r="T15241" s="27">
        <v>37.799999999999997</v>
      </c>
      <c r="U15241" s="28">
        <v>39.380000000000003</v>
      </c>
    </row>
    <row r="15242" spans="1:21" x14ac:dyDescent="0.25">
      <c r="A15242" t="s">
        <v>26</v>
      </c>
      <c r="B15242" s="10" t="str">
        <f>VLOOKUP($E15242,'Overview Cluster Days'!$B:$G,3)</f>
        <v>H</v>
      </c>
      <c r="C15242" s="10" t="str">
        <f>VLOOKUP($E15242,'Overview Cluster Days'!$B:$G,5)</f>
        <v>Interseason</v>
      </c>
      <c r="D15242" s="10" t="str">
        <f>VLOOKUP($E15242,'Overview Cluster Days'!$B:$G,6)</f>
        <v>Weekend</v>
      </c>
      <c r="E15242" s="10">
        <v>20190414</v>
      </c>
      <c r="F15242" s="11">
        <v>1</v>
      </c>
      <c r="G15242" s="81">
        <v>-657.4</v>
      </c>
      <c r="H15242" s="82">
        <v>9939.7000000000007</v>
      </c>
      <c r="I15242" s="82">
        <v>-556.29999999999995</v>
      </c>
      <c r="J15242" s="82">
        <v>-1266.3</v>
      </c>
      <c r="K15242" s="83">
        <v>-436</v>
      </c>
      <c r="L15242" s="81">
        <v>-1062.5999999999999</v>
      </c>
      <c r="M15242" s="82">
        <v>8235.1</v>
      </c>
      <c r="N15242" s="82">
        <v>-4021.2</v>
      </c>
      <c r="O15242" s="82">
        <v>-2571.3000000000002</v>
      </c>
      <c r="P15242" s="82">
        <v>-580</v>
      </c>
      <c r="Q15242" s="26">
        <v>36.58</v>
      </c>
      <c r="R15242" s="27">
        <v>36.58</v>
      </c>
      <c r="S15242" s="27">
        <v>56.49</v>
      </c>
      <c r="T15242" s="27">
        <v>36.58</v>
      </c>
      <c r="U15242" s="28">
        <v>41.47</v>
      </c>
    </row>
    <row r="15243" spans="1:21" x14ac:dyDescent="0.25">
      <c r="A15243" t="s">
        <v>26</v>
      </c>
      <c r="B15243" s="10" t="str">
        <f>VLOOKUP($E15243,'Overview Cluster Days'!$B:$G,3)</f>
        <v>H</v>
      </c>
      <c r="C15243" s="10" t="str">
        <f>VLOOKUP($E15243,'Overview Cluster Days'!$B:$G,5)</f>
        <v>Interseason</v>
      </c>
      <c r="D15243" s="10" t="str">
        <f>VLOOKUP($E15243,'Overview Cluster Days'!$B:$G,6)</f>
        <v>Weekend</v>
      </c>
      <c r="E15243" s="10">
        <v>20190414</v>
      </c>
      <c r="F15243" s="11">
        <v>2</v>
      </c>
      <c r="G15243" s="81">
        <v>-223.2</v>
      </c>
      <c r="H15243" s="82">
        <v>12537.8</v>
      </c>
      <c r="I15243" s="82">
        <v>-3041.9</v>
      </c>
      <c r="J15243" s="82">
        <v>-1780.3</v>
      </c>
      <c r="K15243" s="83">
        <v>-424</v>
      </c>
      <c r="L15243" s="81">
        <v>-303.8</v>
      </c>
      <c r="M15243" s="82">
        <v>10437.799999999999</v>
      </c>
      <c r="N15243" s="82">
        <v>-7459.2</v>
      </c>
      <c r="O15243" s="82">
        <v>-2290.8000000000002</v>
      </c>
      <c r="P15243" s="82">
        <v>-384</v>
      </c>
      <c r="Q15243" s="26">
        <v>38.42</v>
      </c>
      <c r="R15243" s="27">
        <v>38.42</v>
      </c>
      <c r="S15243" s="27">
        <v>38.42</v>
      </c>
      <c r="T15243" s="27">
        <v>38.42</v>
      </c>
      <c r="U15243" s="28">
        <v>38.42</v>
      </c>
    </row>
    <row r="15244" spans="1:21" x14ac:dyDescent="0.25">
      <c r="A15244" t="s">
        <v>26</v>
      </c>
      <c r="B15244" s="10" t="str">
        <f>VLOOKUP($E15244,'Overview Cluster Days'!$B:$G,3)</f>
        <v>H</v>
      </c>
      <c r="C15244" s="10" t="str">
        <f>VLOOKUP($E15244,'Overview Cluster Days'!$B:$G,5)</f>
        <v>Interseason</v>
      </c>
      <c r="D15244" s="10" t="str">
        <f>VLOOKUP($E15244,'Overview Cluster Days'!$B:$G,6)</f>
        <v>Weekend</v>
      </c>
      <c r="E15244" s="10">
        <v>20190414</v>
      </c>
      <c r="F15244" s="11">
        <v>3</v>
      </c>
      <c r="G15244" s="81">
        <v>77.3</v>
      </c>
      <c r="H15244" s="82">
        <v>12826.5</v>
      </c>
      <c r="I15244" s="82">
        <v>-2284.3000000000002</v>
      </c>
      <c r="J15244" s="82">
        <v>-1948.8</v>
      </c>
      <c r="K15244" s="83">
        <v>-492.5</v>
      </c>
      <c r="L15244" s="81">
        <v>-327.9</v>
      </c>
      <c r="M15244" s="82">
        <v>10751.9</v>
      </c>
      <c r="N15244" s="82">
        <v>-6701.6</v>
      </c>
      <c r="O15244" s="82">
        <v>-3138.9</v>
      </c>
      <c r="P15244" s="82">
        <v>-583.5</v>
      </c>
      <c r="Q15244" s="26">
        <v>38.520000000000003</v>
      </c>
      <c r="R15244" s="27">
        <v>38.520000000000003</v>
      </c>
      <c r="S15244" s="27">
        <v>38.520000000000003</v>
      </c>
      <c r="T15244" s="27">
        <v>38.520000000000003</v>
      </c>
      <c r="U15244" s="28">
        <v>38.520000000000003</v>
      </c>
    </row>
    <row r="15245" spans="1:21" x14ac:dyDescent="0.25">
      <c r="A15245" t="s">
        <v>26</v>
      </c>
      <c r="B15245" s="10" t="str">
        <f>VLOOKUP($E15245,'Overview Cluster Days'!$B:$G,3)</f>
        <v>H</v>
      </c>
      <c r="C15245" s="10" t="str">
        <f>VLOOKUP($E15245,'Overview Cluster Days'!$B:$G,5)</f>
        <v>Interseason</v>
      </c>
      <c r="D15245" s="10" t="str">
        <f>VLOOKUP($E15245,'Overview Cluster Days'!$B:$G,6)</f>
        <v>Weekend</v>
      </c>
      <c r="E15245" s="10">
        <v>20190414</v>
      </c>
      <c r="F15245" s="11">
        <v>4</v>
      </c>
      <c r="G15245" s="81">
        <v>233.7</v>
      </c>
      <c r="H15245" s="82">
        <v>12181.2</v>
      </c>
      <c r="I15245" s="82">
        <v>-1207.0999999999999</v>
      </c>
      <c r="J15245" s="82">
        <v>-1921.7</v>
      </c>
      <c r="K15245" s="83">
        <v>-666.6</v>
      </c>
      <c r="L15245" s="81">
        <v>-374.1</v>
      </c>
      <c r="M15245" s="82">
        <v>10081.200000000001</v>
      </c>
      <c r="N15245" s="82">
        <v>-5624.4</v>
      </c>
      <c r="O15245" s="82">
        <v>-3304.1</v>
      </c>
      <c r="P15245" s="82">
        <v>-778.6</v>
      </c>
      <c r="Q15245" s="26">
        <v>38.11</v>
      </c>
      <c r="R15245" s="27">
        <v>38.11</v>
      </c>
      <c r="S15245" s="27">
        <v>38.11</v>
      </c>
      <c r="T15245" s="27">
        <v>38.11</v>
      </c>
      <c r="U15245" s="28">
        <v>38.11</v>
      </c>
    </row>
    <row r="15246" spans="1:21" x14ac:dyDescent="0.25">
      <c r="A15246" t="s">
        <v>26</v>
      </c>
      <c r="B15246" s="10" t="str">
        <f>VLOOKUP($E15246,'Overview Cluster Days'!$B:$G,3)</f>
        <v>H</v>
      </c>
      <c r="C15246" s="10" t="str">
        <f>VLOOKUP($E15246,'Overview Cluster Days'!$B:$G,5)</f>
        <v>Interseason</v>
      </c>
      <c r="D15246" s="10" t="str">
        <f>VLOOKUP($E15246,'Overview Cluster Days'!$B:$G,6)</f>
        <v>Weekend</v>
      </c>
      <c r="E15246" s="10">
        <v>20190414</v>
      </c>
      <c r="F15246" s="11">
        <v>5</v>
      </c>
      <c r="G15246" s="81">
        <v>342.8</v>
      </c>
      <c r="H15246" s="82">
        <v>11202.8</v>
      </c>
      <c r="I15246" s="82">
        <v>313.89999999999998</v>
      </c>
      <c r="J15246" s="82">
        <v>-1936.9</v>
      </c>
      <c r="K15246" s="83">
        <v>-786.8</v>
      </c>
      <c r="L15246" s="81">
        <v>-265</v>
      </c>
      <c r="M15246" s="82">
        <v>9102.7999999999993</v>
      </c>
      <c r="N15246" s="82">
        <v>-4104.3999999999996</v>
      </c>
      <c r="O15246" s="82">
        <v>-3725.6</v>
      </c>
      <c r="P15246" s="82">
        <v>-1007.8</v>
      </c>
      <c r="Q15246" s="26">
        <v>37.729999999999997</v>
      </c>
      <c r="R15246" s="27">
        <v>37.729999999999997</v>
      </c>
      <c r="S15246" s="27">
        <v>37.729999999999997</v>
      </c>
      <c r="T15246" s="27">
        <v>37.729999999999997</v>
      </c>
      <c r="U15246" s="28">
        <v>37.729999999999997</v>
      </c>
    </row>
    <row r="15247" spans="1:21" x14ac:dyDescent="0.25">
      <c r="A15247" t="s">
        <v>26</v>
      </c>
      <c r="B15247" s="10" t="str">
        <f>VLOOKUP($E15247,'Overview Cluster Days'!$B:$G,3)</f>
        <v>H</v>
      </c>
      <c r="C15247" s="10" t="str">
        <f>VLOOKUP($E15247,'Overview Cluster Days'!$B:$G,5)</f>
        <v>Interseason</v>
      </c>
      <c r="D15247" s="10" t="str">
        <f>VLOOKUP($E15247,'Overview Cluster Days'!$B:$G,6)</f>
        <v>Weekend</v>
      </c>
      <c r="E15247" s="10">
        <v>20190414</v>
      </c>
      <c r="F15247" s="11">
        <v>6</v>
      </c>
      <c r="G15247" s="81">
        <v>446.5</v>
      </c>
      <c r="H15247" s="82">
        <v>11238.7</v>
      </c>
      <c r="I15247" s="82">
        <v>-121.3</v>
      </c>
      <c r="J15247" s="82">
        <v>-1815.1</v>
      </c>
      <c r="K15247" s="83">
        <v>-723</v>
      </c>
      <c r="L15247" s="81">
        <v>-161.30000000000001</v>
      </c>
      <c r="M15247" s="82">
        <v>9071</v>
      </c>
      <c r="N15247" s="82">
        <v>-4539.6000000000004</v>
      </c>
      <c r="O15247" s="82">
        <v>-3589.1</v>
      </c>
      <c r="P15247" s="82">
        <v>-781</v>
      </c>
      <c r="Q15247" s="26">
        <v>37.78</v>
      </c>
      <c r="R15247" s="27">
        <v>37.78</v>
      </c>
      <c r="S15247" s="27">
        <v>37.78</v>
      </c>
      <c r="T15247" s="27">
        <v>37.78</v>
      </c>
      <c r="U15247" s="28">
        <v>37.78</v>
      </c>
    </row>
    <row r="15248" spans="1:21" x14ac:dyDescent="0.25">
      <c r="A15248" t="s">
        <v>26</v>
      </c>
      <c r="B15248" s="10" t="str">
        <f>VLOOKUP($E15248,'Overview Cluster Days'!$B:$G,3)</f>
        <v>H</v>
      </c>
      <c r="C15248" s="10" t="str">
        <f>VLOOKUP($E15248,'Overview Cluster Days'!$B:$G,5)</f>
        <v>Interseason</v>
      </c>
      <c r="D15248" s="10" t="str">
        <f>VLOOKUP($E15248,'Overview Cluster Days'!$B:$G,6)</f>
        <v>Weekend</v>
      </c>
      <c r="E15248" s="10">
        <v>20190414</v>
      </c>
      <c r="F15248" s="11">
        <v>7</v>
      </c>
      <c r="G15248" s="81">
        <v>-234.2</v>
      </c>
      <c r="H15248" s="82">
        <v>11668.6</v>
      </c>
      <c r="I15248" s="82">
        <v>-432.2</v>
      </c>
      <c r="J15248" s="82">
        <v>-1857.5</v>
      </c>
      <c r="K15248" s="83">
        <v>-756</v>
      </c>
      <c r="L15248" s="81">
        <v>-842</v>
      </c>
      <c r="M15248" s="82">
        <v>9526.4</v>
      </c>
      <c r="N15248" s="82">
        <v>-4850.5</v>
      </c>
      <c r="O15248" s="82">
        <v>-3127.9</v>
      </c>
      <c r="P15248" s="82">
        <v>-706</v>
      </c>
      <c r="Q15248" s="26">
        <v>38.479999999999997</v>
      </c>
      <c r="R15248" s="27">
        <v>37.74</v>
      </c>
      <c r="S15248" s="27">
        <v>38.18</v>
      </c>
      <c r="T15248" s="27">
        <v>38.67</v>
      </c>
      <c r="U15248" s="28">
        <v>37.909999999999997</v>
      </c>
    </row>
    <row r="15249" spans="1:21" x14ac:dyDescent="0.25">
      <c r="A15249" t="s">
        <v>26</v>
      </c>
      <c r="B15249" s="10" t="str">
        <f>VLOOKUP($E15249,'Overview Cluster Days'!$B:$G,3)</f>
        <v>H</v>
      </c>
      <c r="C15249" s="10" t="str">
        <f>VLOOKUP($E15249,'Overview Cluster Days'!$B:$G,5)</f>
        <v>Interseason</v>
      </c>
      <c r="D15249" s="10" t="str">
        <f>VLOOKUP($E15249,'Overview Cluster Days'!$B:$G,6)</f>
        <v>Weekend</v>
      </c>
      <c r="E15249" s="10">
        <v>20190414</v>
      </c>
      <c r="F15249" s="11">
        <v>8</v>
      </c>
      <c r="G15249" s="81">
        <v>-117.3</v>
      </c>
      <c r="H15249" s="82">
        <v>11403.3</v>
      </c>
      <c r="I15249" s="82">
        <v>-155.1</v>
      </c>
      <c r="J15249" s="82">
        <v>-1554.7</v>
      </c>
      <c r="K15249" s="83">
        <v>-1002.8</v>
      </c>
      <c r="L15249" s="81">
        <v>-725.1</v>
      </c>
      <c r="M15249" s="82">
        <v>9320</v>
      </c>
      <c r="N15249" s="82">
        <v>-4573.3999999999996</v>
      </c>
      <c r="O15249" s="82">
        <v>-2860.7</v>
      </c>
      <c r="P15249" s="82">
        <v>-1160.8</v>
      </c>
      <c r="Q15249" s="26">
        <v>38.67</v>
      </c>
      <c r="R15249" s="27">
        <v>38.67</v>
      </c>
      <c r="S15249" s="27">
        <v>38.67</v>
      </c>
      <c r="T15249" s="27">
        <v>38.67</v>
      </c>
      <c r="U15249" s="28">
        <v>38.67</v>
      </c>
    </row>
    <row r="15250" spans="1:21" x14ac:dyDescent="0.25">
      <c r="A15250" t="s">
        <v>26</v>
      </c>
      <c r="B15250" s="10" t="str">
        <f>VLOOKUP($E15250,'Overview Cluster Days'!$B:$G,3)</f>
        <v>H</v>
      </c>
      <c r="C15250" s="10" t="str">
        <f>VLOOKUP($E15250,'Overview Cluster Days'!$B:$G,5)</f>
        <v>Interseason</v>
      </c>
      <c r="D15250" s="10" t="str">
        <f>VLOOKUP($E15250,'Overview Cluster Days'!$B:$G,6)</f>
        <v>Weekend</v>
      </c>
      <c r="E15250" s="10">
        <v>20190414</v>
      </c>
      <c r="F15250" s="11">
        <v>9</v>
      </c>
      <c r="G15250" s="81">
        <v>-155.6</v>
      </c>
      <c r="H15250" s="82">
        <v>11352.3</v>
      </c>
      <c r="I15250" s="82">
        <v>537.29999999999995</v>
      </c>
      <c r="J15250" s="82">
        <v>-1555.2</v>
      </c>
      <c r="K15250" s="83">
        <v>-1735</v>
      </c>
      <c r="L15250" s="81">
        <v>-763.4</v>
      </c>
      <c r="M15250" s="82">
        <v>9431.6</v>
      </c>
      <c r="N15250" s="82">
        <v>-3880</v>
      </c>
      <c r="O15250" s="82">
        <v>-2861.2</v>
      </c>
      <c r="P15250" s="82">
        <v>-1927</v>
      </c>
      <c r="Q15250" s="26">
        <v>40.15</v>
      </c>
      <c r="R15250" s="27">
        <v>40.15</v>
      </c>
      <c r="S15250" s="27">
        <v>40.15</v>
      </c>
      <c r="T15250" s="27">
        <v>40.15</v>
      </c>
      <c r="U15250" s="28">
        <v>40.15</v>
      </c>
    </row>
    <row r="15251" spans="1:21" x14ac:dyDescent="0.25">
      <c r="A15251" t="s">
        <v>26</v>
      </c>
      <c r="B15251" s="10" t="str">
        <f>VLOOKUP($E15251,'Overview Cluster Days'!$B:$G,3)</f>
        <v>H</v>
      </c>
      <c r="C15251" s="10" t="str">
        <f>VLOOKUP($E15251,'Overview Cluster Days'!$B:$G,5)</f>
        <v>Interseason</v>
      </c>
      <c r="D15251" s="10" t="str">
        <f>VLOOKUP($E15251,'Overview Cluster Days'!$B:$G,6)</f>
        <v>Weekend</v>
      </c>
      <c r="E15251" s="10">
        <v>20190414</v>
      </c>
      <c r="F15251" s="11">
        <v>10</v>
      </c>
      <c r="G15251" s="81">
        <v>-87.1</v>
      </c>
      <c r="H15251" s="82">
        <v>11369.9</v>
      </c>
      <c r="I15251" s="82">
        <v>-280.5</v>
      </c>
      <c r="J15251" s="82">
        <v>-1583.6</v>
      </c>
      <c r="K15251" s="83">
        <v>-1941.8</v>
      </c>
      <c r="L15251" s="81">
        <v>-492.3</v>
      </c>
      <c r="M15251" s="82">
        <v>9696.5</v>
      </c>
      <c r="N15251" s="82">
        <v>-4116.8</v>
      </c>
      <c r="O15251" s="82">
        <v>-2950.6</v>
      </c>
      <c r="P15251" s="82">
        <v>-2136.8000000000002</v>
      </c>
      <c r="Q15251" s="26">
        <v>39.06</v>
      </c>
      <c r="R15251" s="27">
        <v>39.06</v>
      </c>
      <c r="S15251" s="27">
        <v>39.06</v>
      </c>
      <c r="T15251" s="27">
        <v>39.06</v>
      </c>
      <c r="U15251" s="28">
        <v>39.06</v>
      </c>
    </row>
    <row r="15252" spans="1:21" x14ac:dyDescent="0.25">
      <c r="A15252" t="s">
        <v>26</v>
      </c>
      <c r="B15252" s="10" t="str">
        <f>VLOOKUP($E15252,'Overview Cluster Days'!$B:$G,3)</f>
        <v>H</v>
      </c>
      <c r="C15252" s="10" t="str">
        <f>VLOOKUP($E15252,'Overview Cluster Days'!$B:$G,5)</f>
        <v>Interseason</v>
      </c>
      <c r="D15252" s="10" t="str">
        <f>VLOOKUP($E15252,'Overview Cluster Days'!$B:$G,6)</f>
        <v>Weekend</v>
      </c>
      <c r="E15252" s="10">
        <v>20190414</v>
      </c>
      <c r="F15252" s="11">
        <v>11</v>
      </c>
      <c r="G15252" s="81">
        <v>102.8</v>
      </c>
      <c r="H15252" s="82">
        <v>11072.5</v>
      </c>
      <c r="I15252" s="82">
        <v>-503.7</v>
      </c>
      <c r="J15252" s="82">
        <v>-1692.9</v>
      </c>
      <c r="K15252" s="83">
        <v>-2489.4</v>
      </c>
      <c r="L15252" s="81">
        <v>-302.39999999999998</v>
      </c>
      <c r="M15252" s="82">
        <v>9699.7000000000007</v>
      </c>
      <c r="N15252" s="82">
        <v>-3801</v>
      </c>
      <c r="O15252" s="82">
        <v>-3059.9</v>
      </c>
      <c r="P15252" s="82">
        <v>-2536.4</v>
      </c>
      <c r="Q15252" s="26">
        <v>37.229999999999997</v>
      </c>
      <c r="R15252" s="27">
        <v>37.229999999999997</v>
      </c>
      <c r="S15252" s="27">
        <v>37.229999999999997</v>
      </c>
      <c r="T15252" s="27">
        <v>37.229999999999997</v>
      </c>
      <c r="U15252" s="28">
        <v>37.229999999999997</v>
      </c>
    </row>
    <row r="15253" spans="1:21" x14ac:dyDescent="0.25">
      <c r="A15253" t="s">
        <v>26</v>
      </c>
      <c r="B15253" s="10" t="str">
        <f>VLOOKUP($E15253,'Overview Cluster Days'!$B:$G,3)</f>
        <v>H</v>
      </c>
      <c r="C15253" s="10" t="str">
        <f>VLOOKUP($E15253,'Overview Cluster Days'!$B:$G,5)</f>
        <v>Interseason</v>
      </c>
      <c r="D15253" s="10" t="str">
        <f>VLOOKUP($E15253,'Overview Cluster Days'!$B:$G,6)</f>
        <v>Weekend</v>
      </c>
      <c r="E15253" s="10">
        <v>20190414</v>
      </c>
      <c r="F15253" s="11">
        <v>12</v>
      </c>
      <c r="G15253" s="81">
        <v>313.7</v>
      </c>
      <c r="H15253" s="82">
        <v>10629.7</v>
      </c>
      <c r="I15253" s="82">
        <v>225.7</v>
      </c>
      <c r="J15253" s="82">
        <v>-1546.5</v>
      </c>
      <c r="K15253" s="83">
        <v>-2910.7</v>
      </c>
      <c r="L15253" s="81">
        <v>-91.5</v>
      </c>
      <c r="M15253" s="82">
        <v>9245.2999999999993</v>
      </c>
      <c r="N15253" s="82">
        <v>-3071.6</v>
      </c>
      <c r="O15253" s="82">
        <v>-2913.5</v>
      </c>
      <c r="P15253" s="82">
        <v>-3168.7</v>
      </c>
      <c r="Q15253" s="26">
        <v>37.130000000000003</v>
      </c>
      <c r="R15253" s="27">
        <v>37.130000000000003</v>
      </c>
      <c r="S15253" s="27">
        <v>37.130000000000003</v>
      </c>
      <c r="T15253" s="27">
        <v>37.130000000000003</v>
      </c>
      <c r="U15253" s="28">
        <v>37.130000000000003</v>
      </c>
    </row>
    <row r="15254" spans="1:21" x14ac:dyDescent="0.25">
      <c r="A15254" t="s">
        <v>26</v>
      </c>
      <c r="B15254" s="10" t="str">
        <f>VLOOKUP($E15254,'Overview Cluster Days'!$B:$G,3)</f>
        <v>H</v>
      </c>
      <c r="C15254" s="10" t="str">
        <f>VLOOKUP($E15254,'Overview Cluster Days'!$B:$G,5)</f>
        <v>Interseason</v>
      </c>
      <c r="D15254" s="10" t="str">
        <f>VLOOKUP($E15254,'Overview Cluster Days'!$B:$G,6)</f>
        <v>Weekend</v>
      </c>
      <c r="E15254" s="10">
        <v>20190414</v>
      </c>
      <c r="F15254" s="11">
        <v>13</v>
      </c>
      <c r="G15254" s="81">
        <v>483.2</v>
      </c>
      <c r="H15254" s="82">
        <v>10817.6</v>
      </c>
      <c r="I15254" s="82">
        <v>-441.7</v>
      </c>
      <c r="J15254" s="82">
        <v>-1430</v>
      </c>
      <c r="K15254" s="83">
        <v>-2666.4</v>
      </c>
      <c r="L15254" s="81">
        <v>78</v>
      </c>
      <c r="M15254" s="82">
        <v>9502.4</v>
      </c>
      <c r="N15254" s="82">
        <v>-3739</v>
      </c>
      <c r="O15254" s="82">
        <v>-2797</v>
      </c>
      <c r="P15254" s="82">
        <v>-3044.4</v>
      </c>
      <c r="Q15254" s="26">
        <v>36.39</v>
      </c>
      <c r="R15254" s="27">
        <v>36.39</v>
      </c>
      <c r="S15254" s="27">
        <v>36.39</v>
      </c>
      <c r="T15254" s="27">
        <v>36.39</v>
      </c>
      <c r="U15254" s="28">
        <v>36.39</v>
      </c>
    </row>
    <row r="15255" spans="1:21" x14ac:dyDescent="0.25">
      <c r="A15255" t="s">
        <v>26</v>
      </c>
      <c r="B15255" s="10" t="str">
        <f>VLOOKUP($E15255,'Overview Cluster Days'!$B:$G,3)</f>
        <v>H</v>
      </c>
      <c r="C15255" s="10" t="str">
        <f>VLOOKUP($E15255,'Overview Cluster Days'!$B:$G,5)</f>
        <v>Interseason</v>
      </c>
      <c r="D15255" s="10" t="str">
        <f>VLOOKUP($E15255,'Overview Cluster Days'!$B:$G,6)</f>
        <v>Weekend</v>
      </c>
      <c r="E15255" s="10">
        <v>20190414</v>
      </c>
      <c r="F15255" s="11">
        <v>14</v>
      </c>
      <c r="G15255" s="81">
        <v>641.5</v>
      </c>
      <c r="H15255" s="82">
        <v>10676.4</v>
      </c>
      <c r="I15255" s="82">
        <v>29.6</v>
      </c>
      <c r="J15255" s="82">
        <v>-1414.9</v>
      </c>
      <c r="K15255" s="83">
        <v>-3164.6</v>
      </c>
      <c r="L15255" s="81">
        <v>236.3</v>
      </c>
      <c r="M15255" s="82">
        <v>9393.9</v>
      </c>
      <c r="N15255" s="82">
        <v>-3267.7</v>
      </c>
      <c r="O15255" s="82">
        <v>-2781.9</v>
      </c>
      <c r="P15255" s="82">
        <v>-3580.6</v>
      </c>
      <c r="Q15255" s="26">
        <v>34.1</v>
      </c>
      <c r="R15255" s="27">
        <v>34.1</v>
      </c>
      <c r="S15255" s="27">
        <v>34.1</v>
      </c>
      <c r="T15255" s="27">
        <v>34.1</v>
      </c>
      <c r="U15255" s="28">
        <v>34.1</v>
      </c>
    </row>
    <row r="15256" spans="1:21" x14ac:dyDescent="0.25">
      <c r="A15256" t="s">
        <v>26</v>
      </c>
      <c r="B15256" s="10" t="str">
        <f>VLOOKUP($E15256,'Overview Cluster Days'!$B:$G,3)</f>
        <v>H</v>
      </c>
      <c r="C15256" s="10" t="str">
        <f>VLOOKUP($E15256,'Overview Cluster Days'!$B:$G,5)</f>
        <v>Interseason</v>
      </c>
      <c r="D15256" s="10" t="str">
        <f>VLOOKUP($E15256,'Overview Cluster Days'!$B:$G,6)</f>
        <v>Weekend</v>
      </c>
      <c r="E15256" s="10">
        <v>20190414</v>
      </c>
      <c r="F15256" s="11">
        <v>15</v>
      </c>
      <c r="G15256" s="81">
        <v>-8.6999999999999993</v>
      </c>
      <c r="H15256" s="82">
        <v>11132.7</v>
      </c>
      <c r="I15256" s="82">
        <v>1405.3</v>
      </c>
      <c r="J15256" s="82">
        <v>-1536.1</v>
      </c>
      <c r="K15256" s="83">
        <v>-3944.7</v>
      </c>
      <c r="L15256" s="81">
        <v>-616.5</v>
      </c>
      <c r="M15256" s="82">
        <v>9720.2999999999993</v>
      </c>
      <c r="N15256" s="82">
        <v>-1892</v>
      </c>
      <c r="O15256" s="82">
        <v>-2842.1</v>
      </c>
      <c r="P15256" s="82">
        <v>-4369.7</v>
      </c>
      <c r="Q15256" s="26">
        <v>30.92</v>
      </c>
      <c r="R15256" s="27">
        <v>30.92</v>
      </c>
      <c r="S15256" s="27">
        <v>30.92</v>
      </c>
      <c r="T15256" s="27">
        <v>30.92</v>
      </c>
      <c r="U15256" s="28">
        <v>30.92</v>
      </c>
    </row>
    <row r="15257" spans="1:21" x14ac:dyDescent="0.25">
      <c r="A15257" t="s">
        <v>26</v>
      </c>
      <c r="B15257" s="10" t="str">
        <f>VLOOKUP($E15257,'Overview Cluster Days'!$B:$G,3)</f>
        <v>H</v>
      </c>
      <c r="C15257" s="10" t="str">
        <f>VLOOKUP($E15257,'Overview Cluster Days'!$B:$G,5)</f>
        <v>Interseason</v>
      </c>
      <c r="D15257" s="10" t="str">
        <f>VLOOKUP($E15257,'Overview Cluster Days'!$B:$G,6)</f>
        <v>Weekend</v>
      </c>
      <c r="E15257" s="10">
        <v>20190414</v>
      </c>
      <c r="F15257" s="11">
        <v>16</v>
      </c>
      <c r="G15257" s="81">
        <v>-25.7</v>
      </c>
      <c r="H15257" s="82">
        <v>10130</v>
      </c>
      <c r="I15257" s="82">
        <v>2263.3000000000002</v>
      </c>
      <c r="J15257" s="82">
        <v>-1598.1</v>
      </c>
      <c r="K15257" s="83">
        <v>-3926.7</v>
      </c>
      <c r="L15257" s="81">
        <v>-633.5</v>
      </c>
      <c r="M15257" s="82">
        <v>8802.2999999999993</v>
      </c>
      <c r="N15257" s="82">
        <v>-1034</v>
      </c>
      <c r="O15257" s="82">
        <v>-2904.1</v>
      </c>
      <c r="P15257" s="82">
        <v>-4230.7</v>
      </c>
      <c r="Q15257" s="26">
        <v>30.54</v>
      </c>
      <c r="R15257" s="27">
        <v>30.54</v>
      </c>
      <c r="S15257" s="27">
        <v>30.54</v>
      </c>
      <c r="T15257" s="27">
        <v>30.54</v>
      </c>
      <c r="U15257" s="28">
        <v>30.54</v>
      </c>
    </row>
    <row r="15258" spans="1:21" x14ac:dyDescent="0.25">
      <c r="A15258" t="s">
        <v>26</v>
      </c>
      <c r="B15258" s="10" t="str">
        <f>VLOOKUP($E15258,'Overview Cluster Days'!$B:$G,3)</f>
        <v>H</v>
      </c>
      <c r="C15258" s="10" t="str">
        <f>VLOOKUP($E15258,'Overview Cluster Days'!$B:$G,5)</f>
        <v>Interseason</v>
      </c>
      <c r="D15258" s="10" t="str">
        <f>VLOOKUP($E15258,'Overview Cluster Days'!$B:$G,6)</f>
        <v>Weekend</v>
      </c>
      <c r="E15258" s="10">
        <v>20190414</v>
      </c>
      <c r="F15258" s="11">
        <v>17</v>
      </c>
      <c r="G15258" s="81">
        <v>-250.1</v>
      </c>
      <c r="H15258" s="82">
        <v>9097</v>
      </c>
      <c r="I15258" s="82">
        <v>3701.3</v>
      </c>
      <c r="J15258" s="82">
        <v>-1932.3</v>
      </c>
      <c r="K15258" s="83">
        <v>-3482.9</v>
      </c>
      <c r="L15258" s="81">
        <v>-857.9</v>
      </c>
      <c r="M15258" s="82">
        <v>7441.1</v>
      </c>
      <c r="N15258" s="82">
        <v>404</v>
      </c>
      <c r="O15258" s="82">
        <v>-3238.3</v>
      </c>
      <c r="P15258" s="82">
        <v>-3748.9</v>
      </c>
      <c r="Q15258" s="26">
        <v>32.85</v>
      </c>
      <c r="R15258" s="27">
        <v>32.85</v>
      </c>
      <c r="S15258" s="27">
        <v>32.85</v>
      </c>
      <c r="T15258" s="27">
        <v>32.85</v>
      </c>
      <c r="U15258" s="28">
        <v>32.85</v>
      </c>
    </row>
    <row r="15259" spans="1:21" x14ac:dyDescent="0.25">
      <c r="A15259" t="s">
        <v>26</v>
      </c>
      <c r="B15259" s="10" t="str">
        <f>VLOOKUP($E15259,'Overview Cluster Days'!$B:$G,3)</f>
        <v>H</v>
      </c>
      <c r="C15259" s="10" t="str">
        <f>VLOOKUP($E15259,'Overview Cluster Days'!$B:$G,5)</f>
        <v>Interseason</v>
      </c>
      <c r="D15259" s="10" t="str">
        <f>VLOOKUP($E15259,'Overview Cluster Days'!$B:$G,6)</f>
        <v>Weekend</v>
      </c>
      <c r="E15259" s="10">
        <v>20190414</v>
      </c>
      <c r="F15259" s="11">
        <v>18</v>
      </c>
      <c r="G15259" s="81">
        <v>158.19999999999999</v>
      </c>
      <c r="H15259" s="82">
        <v>9394</v>
      </c>
      <c r="I15259" s="82">
        <v>3662.4</v>
      </c>
      <c r="J15259" s="82">
        <v>-2191.6</v>
      </c>
      <c r="K15259" s="83">
        <v>-2763.7</v>
      </c>
      <c r="L15259" s="81">
        <v>-449.6</v>
      </c>
      <c r="M15259" s="82">
        <v>7273.8</v>
      </c>
      <c r="N15259" s="82">
        <v>-173.9</v>
      </c>
      <c r="O15259" s="82">
        <v>-3558.6</v>
      </c>
      <c r="P15259" s="82">
        <v>-3091.7</v>
      </c>
      <c r="Q15259" s="26">
        <v>36.200000000000003</v>
      </c>
      <c r="R15259" s="27">
        <v>36.200000000000003</v>
      </c>
      <c r="S15259" s="27">
        <v>36.200000000000003</v>
      </c>
      <c r="T15259" s="27">
        <v>36.200000000000003</v>
      </c>
      <c r="U15259" s="28">
        <v>36.200000000000003</v>
      </c>
    </row>
    <row r="15260" spans="1:21" x14ac:dyDescent="0.25">
      <c r="A15260" t="s">
        <v>26</v>
      </c>
      <c r="B15260" s="10" t="str">
        <f>VLOOKUP($E15260,'Overview Cluster Days'!$B:$G,3)</f>
        <v>H</v>
      </c>
      <c r="C15260" s="10" t="str">
        <f>VLOOKUP($E15260,'Overview Cluster Days'!$B:$G,5)</f>
        <v>Interseason</v>
      </c>
      <c r="D15260" s="10" t="str">
        <f>VLOOKUP($E15260,'Overview Cluster Days'!$B:$G,6)</f>
        <v>Weekend</v>
      </c>
      <c r="E15260" s="10">
        <v>20190414</v>
      </c>
      <c r="F15260" s="11">
        <v>19</v>
      </c>
      <c r="G15260" s="81">
        <v>-275.89999999999998</v>
      </c>
      <c r="H15260" s="82">
        <v>9523.6</v>
      </c>
      <c r="I15260" s="82">
        <v>3060.5</v>
      </c>
      <c r="J15260" s="82">
        <v>-1599.6</v>
      </c>
      <c r="K15260" s="83">
        <v>-2534.5</v>
      </c>
      <c r="L15260" s="81">
        <v>-883.7</v>
      </c>
      <c r="M15260" s="82">
        <v>7945</v>
      </c>
      <c r="N15260" s="82">
        <v>-1606.2</v>
      </c>
      <c r="O15260" s="82">
        <v>-2691.6</v>
      </c>
      <c r="P15260" s="82">
        <v>-2763.5</v>
      </c>
      <c r="Q15260" s="26">
        <v>42.6</v>
      </c>
      <c r="R15260" s="27">
        <v>42.6</v>
      </c>
      <c r="S15260" s="27">
        <v>42.6</v>
      </c>
      <c r="T15260" s="27">
        <v>42.6</v>
      </c>
      <c r="U15260" s="28">
        <v>42.6</v>
      </c>
    </row>
    <row r="15261" spans="1:21" x14ac:dyDescent="0.25">
      <c r="A15261" t="s">
        <v>26</v>
      </c>
      <c r="B15261" s="10" t="str">
        <f>VLOOKUP($E15261,'Overview Cluster Days'!$B:$G,3)</f>
        <v>H</v>
      </c>
      <c r="C15261" s="10" t="str">
        <f>VLOOKUP($E15261,'Overview Cluster Days'!$B:$G,5)</f>
        <v>Interseason</v>
      </c>
      <c r="D15261" s="10" t="str">
        <f>VLOOKUP($E15261,'Overview Cluster Days'!$B:$G,6)</f>
        <v>Weekend</v>
      </c>
      <c r="E15261" s="10">
        <v>20190414</v>
      </c>
      <c r="F15261" s="11">
        <v>20</v>
      </c>
      <c r="G15261" s="81">
        <v>-752.3</v>
      </c>
      <c r="H15261" s="82">
        <v>9756.1</v>
      </c>
      <c r="I15261" s="82">
        <v>1522.6</v>
      </c>
      <c r="J15261" s="82">
        <v>-1109</v>
      </c>
      <c r="K15261" s="83">
        <v>-2193.3000000000002</v>
      </c>
      <c r="L15261" s="81">
        <v>-1360.1</v>
      </c>
      <c r="M15261" s="82">
        <v>9756.1</v>
      </c>
      <c r="N15261" s="82">
        <v>-3784.1</v>
      </c>
      <c r="O15261" s="82">
        <v>-1966.6</v>
      </c>
      <c r="P15261" s="82">
        <v>-2645.3</v>
      </c>
      <c r="Q15261" s="26">
        <v>45.6</v>
      </c>
      <c r="R15261" s="27">
        <v>45.6</v>
      </c>
      <c r="S15261" s="27">
        <v>45.6</v>
      </c>
      <c r="T15261" s="27">
        <v>45.6</v>
      </c>
      <c r="U15261" s="28">
        <v>45.6</v>
      </c>
    </row>
    <row r="15262" spans="1:21" x14ac:dyDescent="0.25">
      <c r="A15262" t="s">
        <v>26</v>
      </c>
      <c r="B15262" s="10" t="str">
        <f>VLOOKUP($E15262,'Overview Cluster Days'!$B:$G,3)</f>
        <v>H</v>
      </c>
      <c r="C15262" s="10" t="str">
        <f>VLOOKUP($E15262,'Overview Cluster Days'!$B:$G,5)</f>
        <v>Interseason</v>
      </c>
      <c r="D15262" s="10" t="str">
        <f>VLOOKUP($E15262,'Overview Cluster Days'!$B:$G,6)</f>
        <v>Weekend</v>
      </c>
      <c r="E15262" s="10">
        <v>20190414</v>
      </c>
      <c r="F15262" s="11">
        <v>21</v>
      </c>
      <c r="G15262" s="81">
        <v>-1105.9000000000001</v>
      </c>
      <c r="H15262" s="82">
        <v>9852.5</v>
      </c>
      <c r="I15262" s="82">
        <v>491.8</v>
      </c>
      <c r="J15262" s="82">
        <v>-1593.5</v>
      </c>
      <c r="K15262" s="83">
        <v>-1723</v>
      </c>
      <c r="L15262" s="81">
        <v>-1713.7</v>
      </c>
      <c r="M15262" s="82">
        <v>10940.1</v>
      </c>
      <c r="N15262" s="82">
        <v>-4736.8999999999996</v>
      </c>
      <c r="O15262" s="82">
        <v>-1985.5</v>
      </c>
      <c r="P15262" s="82">
        <v>-2504</v>
      </c>
      <c r="Q15262" s="26">
        <v>46.31</v>
      </c>
      <c r="R15262" s="27">
        <v>46.31</v>
      </c>
      <c r="S15262" s="27">
        <v>46.31</v>
      </c>
      <c r="T15262" s="27">
        <v>46.31</v>
      </c>
      <c r="U15262" s="28">
        <v>46.31</v>
      </c>
    </row>
    <row r="15263" spans="1:21" x14ac:dyDescent="0.25">
      <c r="A15263" t="s">
        <v>26</v>
      </c>
      <c r="B15263" s="10" t="str">
        <f>VLOOKUP($E15263,'Overview Cluster Days'!$B:$G,3)</f>
        <v>H</v>
      </c>
      <c r="C15263" s="10" t="str">
        <f>VLOOKUP($E15263,'Overview Cluster Days'!$B:$G,5)</f>
        <v>Interseason</v>
      </c>
      <c r="D15263" s="10" t="str">
        <f>VLOOKUP($E15263,'Overview Cluster Days'!$B:$G,6)</f>
        <v>Weekend</v>
      </c>
      <c r="E15263" s="10">
        <v>20190414</v>
      </c>
      <c r="F15263" s="11">
        <v>22</v>
      </c>
      <c r="G15263" s="81">
        <v>-1076.3</v>
      </c>
      <c r="H15263" s="82">
        <v>10854</v>
      </c>
      <c r="I15263" s="82">
        <v>237.7</v>
      </c>
      <c r="J15263" s="82">
        <v>-1687.1</v>
      </c>
      <c r="K15263" s="83">
        <v>-1473.3</v>
      </c>
      <c r="L15263" s="81">
        <v>-1684.1</v>
      </c>
      <c r="M15263" s="82">
        <v>10649.1</v>
      </c>
      <c r="N15263" s="82">
        <v>-4979</v>
      </c>
      <c r="O15263" s="82">
        <v>-1878.7</v>
      </c>
      <c r="P15263" s="82">
        <v>-2107.3000000000002</v>
      </c>
      <c r="Q15263" s="26">
        <v>46.58</v>
      </c>
      <c r="R15263" s="27">
        <v>45.12</v>
      </c>
      <c r="S15263" s="27">
        <v>46.15</v>
      </c>
      <c r="T15263" s="27">
        <v>46.53</v>
      </c>
      <c r="U15263" s="28">
        <v>45.49</v>
      </c>
    </row>
    <row r="15264" spans="1:21" x14ac:dyDescent="0.25">
      <c r="A15264" t="s">
        <v>26</v>
      </c>
      <c r="B15264" s="10" t="str">
        <f>VLOOKUP($E15264,'Overview Cluster Days'!$B:$G,3)</f>
        <v>H</v>
      </c>
      <c r="C15264" s="10" t="str">
        <f>VLOOKUP($E15264,'Overview Cluster Days'!$B:$G,5)</f>
        <v>Interseason</v>
      </c>
      <c r="D15264" s="10" t="str">
        <f>VLOOKUP($E15264,'Overview Cluster Days'!$B:$G,6)</f>
        <v>Weekend</v>
      </c>
      <c r="E15264" s="10">
        <v>20190414</v>
      </c>
      <c r="F15264" s="11">
        <v>23</v>
      </c>
      <c r="G15264" s="81">
        <v>-1067.8</v>
      </c>
      <c r="H15264" s="82">
        <v>10459.4</v>
      </c>
      <c r="I15264" s="82">
        <v>1638</v>
      </c>
      <c r="J15264" s="82">
        <v>-1329.2</v>
      </c>
      <c r="K15264" s="83">
        <v>-1342.9</v>
      </c>
      <c r="L15264" s="81">
        <v>-1473</v>
      </c>
      <c r="M15264" s="82">
        <v>9103.2999999999993</v>
      </c>
      <c r="N15264" s="82">
        <v>-3410.7</v>
      </c>
      <c r="O15264" s="82">
        <v>-2339.6999999999998</v>
      </c>
      <c r="P15264" s="82">
        <v>-1879.9</v>
      </c>
      <c r="Q15264" s="26">
        <v>43.72</v>
      </c>
      <c r="R15264" s="27">
        <v>43.72</v>
      </c>
      <c r="S15264" s="27">
        <v>56.61</v>
      </c>
      <c r="T15264" s="27">
        <v>43.72</v>
      </c>
      <c r="U15264" s="28">
        <v>46.92</v>
      </c>
    </row>
    <row r="15265" spans="1:21" x14ac:dyDescent="0.25">
      <c r="A15265" t="s">
        <v>26</v>
      </c>
      <c r="B15265" s="10" t="str">
        <f>VLOOKUP($E15265,'Overview Cluster Days'!$B:$G,3)</f>
        <v>H</v>
      </c>
      <c r="C15265" s="10" t="str">
        <f>VLOOKUP($E15265,'Overview Cluster Days'!$B:$G,5)</f>
        <v>Interseason</v>
      </c>
      <c r="D15265" s="10" t="str">
        <f>VLOOKUP($E15265,'Overview Cluster Days'!$B:$G,6)</f>
        <v>Weekend</v>
      </c>
      <c r="E15265" s="10">
        <v>20190414</v>
      </c>
      <c r="F15265" s="11">
        <v>24</v>
      </c>
      <c r="G15265" s="81">
        <v>-552</v>
      </c>
      <c r="H15265" s="82">
        <v>10880.4</v>
      </c>
      <c r="I15265" s="82">
        <v>104.1</v>
      </c>
      <c r="J15265" s="82">
        <v>-844.9</v>
      </c>
      <c r="K15265" s="83">
        <v>-1614.3</v>
      </c>
      <c r="L15265" s="81">
        <v>-957.2</v>
      </c>
      <c r="M15265" s="82">
        <v>8709.4</v>
      </c>
      <c r="N15265" s="82">
        <v>-3555.9</v>
      </c>
      <c r="O15265" s="82">
        <v>-1959</v>
      </c>
      <c r="P15265" s="82">
        <v>-2237.3000000000002</v>
      </c>
      <c r="Q15265" s="26">
        <v>41.53</v>
      </c>
      <c r="R15265" s="27">
        <v>37.17</v>
      </c>
      <c r="S15265" s="27">
        <v>53.64</v>
      </c>
      <c r="T15265" s="27">
        <v>41.53</v>
      </c>
      <c r="U15265" s="28">
        <v>41.52</v>
      </c>
    </row>
    <row r="15266" spans="1:21" x14ac:dyDescent="0.25">
      <c r="A15266" t="s">
        <v>26</v>
      </c>
      <c r="B15266" s="10" t="str">
        <f>VLOOKUP($E15266,'Overview Cluster Days'!$B:$G,3)</f>
        <v>E</v>
      </c>
      <c r="C15266" s="10" t="str">
        <f>VLOOKUP($E15266,'Overview Cluster Days'!$B:$G,5)</f>
        <v>Interseason</v>
      </c>
      <c r="D15266" s="10" t="str">
        <f>VLOOKUP($E15266,'Overview Cluster Days'!$B:$G,6)</f>
        <v>Weekday</v>
      </c>
      <c r="E15266" s="10">
        <v>20190415</v>
      </c>
      <c r="F15266" s="11">
        <v>1</v>
      </c>
      <c r="G15266" s="81">
        <v>-292.8</v>
      </c>
      <c r="H15266" s="82">
        <v>10848.8</v>
      </c>
      <c r="I15266" s="82">
        <v>-68.5</v>
      </c>
      <c r="J15266" s="82">
        <v>-699.6</v>
      </c>
      <c r="K15266" s="83">
        <v>-1192.3</v>
      </c>
      <c r="L15266" s="81">
        <v>-698</v>
      </c>
      <c r="M15266" s="82">
        <v>9618.5</v>
      </c>
      <c r="N15266" s="82">
        <v>-5104.1000000000004</v>
      </c>
      <c r="O15266" s="82">
        <v>-1932.1</v>
      </c>
      <c r="P15266" s="82">
        <v>-1884.3</v>
      </c>
      <c r="Q15266" s="26">
        <v>39.69</v>
      </c>
      <c r="R15266" s="27">
        <v>39.69</v>
      </c>
      <c r="S15266" s="27">
        <v>39.69</v>
      </c>
      <c r="T15266" s="27">
        <v>39.69</v>
      </c>
      <c r="U15266" s="28">
        <v>39.69</v>
      </c>
    </row>
    <row r="15267" spans="1:21" x14ac:dyDescent="0.25">
      <c r="A15267" t="s">
        <v>26</v>
      </c>
      <c r="B15267" s="10" t="str">
        <f>VLOOKUP($E15267,'Overview Cluster Days'!$B:$G,3)</f>
        <v>E</v>
      </c>
      <c r="C15267" s="10" t="str">
        <f>VLOOKUP($E15267,'Overview Cluster Days'!$B:$G,5)</f>
        <v>Interseason</v>
      </c>
      <c r="D15267" s="10" t="str">
        <f>VLOOKUP($E15267,'Overview Cluster Days'!$B:$G,6)</f>
        <v>Weekday</v>
      </c>
      <c r="E15267" s="10">
        <v>20190415</v>
      </c>
      <c r="F15267" s="11">
        <v>2</v>
      </c>
      <c r="G15267" s="81">
        <v>73.599999999999994</v>
      </c>
      <c r="H15267" s="82">
        <v>9582.7000000000007</v>
      </c>
      <c r="I15267" s="82">
        <v>1028.8</v>
      </c>
      <c r="J15267" s="82">
        <v>-871.9</v>
      </c>
      <c r="K15267" s="83">
        <v>-1371.3</v>
      </c>
      <c r="L15267" s="81">
        <v>-331.6</v>
      </c>
      <c r="M15267" s="82">
        <v>7808.4</v>
      </c>
      <c r="N15267" s="82">
        <v>-4006.8</v>
      </c>
      <c r="O15267" s="82">
        <v>-1537.7</v>
      </c>
      <c r="P15267" s="82">
        <v>-1932.3</v>
      </c>
      <c r="Q15267" s="26">
        <v>38.590000000000003</v>
      </c>
      <c r="R15267" s="27">
        <v>38.590000000000003</v>
      </c>
      <c r="S15267" s="27">
        <v>38.590000000000003</v>
      </c>
      <c r="T15267" s="27">
        <v>38.590000000000003</v>
      </c>
      <c r="U15267" s="28">
        <v>38.590000000000003</v>
      </c>
    </row>
    <row r="15268" spans="1:21" x14ac:dyDescent="0.25">
      <c r="A15268" t="s">
        <v>26</v>
      </c>
      <c r="B15268" s="10" t="str">
        <f>VLOOKUP($E15268,'Overview Cluster Days'!$B:$G,3)</f>
        <v>E</v>
      </c>
      <c r="C15268" s="10" t="str">
        <f>VLOOKUP($E15268,'Overview Cluster Days'!$B:$G,5)</f>
        <v>Interseason</v>
      </c>
      <c r="D15268" s="10" t="str">
        <f>VLOOKUP($E15268,'Overview Cluster Days'!$B:$G,6)</f>
        <v>Weekday</v>
      </c>
      <c r="E15268" s="10">
        <v>20190415</v>
      </c>
      <c r="F15268" s="11">
        <v>3</v>
      </c>
      <c r="G15268" s="81">
        <v>250.3</v>
      </c>
      <c r="H15268" s="82">
        <v>9566.2999999999993</v>
      </c>
      <c r="I15268" s="82">
        <v>1020.8</v>
      </c>
      <c r="J15268" s="82">
        <v>-1085.0999999999999</v>
      </c>
      <c r="K15268" s="83">
        <v>-1450.4</v>
      </c>
      <c r="L15268" s="81">
        <v>-290.8</v>
      </c>
      <c r="M15268" s="82">
        <v>7731.8</v>
      </c>
      <c r="N15268" s="82">
        <v>-3906.5</v>
      </c>
      <c r="O15268" s="82">
        <v>-1518.1</v>
      </c>
      <c r="P15268" s="82">
        <v>-2016.4</v>
      </c>
      <c r="Q15268" s="26">
        <v>39.22</v>
      </c>
      <c r="R15268" s="27">
        <v>39.22</v>
      </c>
      <c r="S15268" s="27">
        <v>39.22</v>
      </c>
      <c r="T15268" s="27">
        <v>39.22</v>
      </c>
      <c r="U15268" s="28">
        <v>39.22</v>
      </c>
    </row>
    <row r="15269" spans="1:21" x14ac:dyDescent="0.25">
      <c r="A15269" t="s">
        <v>26</v>
      </c>
      <c r="B15269" s="10" t="str">
        <f>VLOOKUP($E15269,'Overview Cluster Days'!$B:$G,3)</f>
        <v>E</v>
      </c>
      <c r="C15269" s="10" t="str">
        <f>VLOOKUP($E15269,'Overview Cluster Days'!$B:$G,5)</f>
        <v>Interseason</v>
      </c>
      <c r="D15269" s="10" t="str">
        <f>VLOOKUP($E15269,'Overview Cluster Days'!$B:$G,6)</f>
        <v>Weekday</v>
      </c>
      <c r="E15269" s="10">
        <v>20190415</v>
      </c>
      <c r="F15269" s="11">
        <v>4</v>
      </c>
      <c r="G15269" s="81">
        <v>671.1</v>
      </c>
      <c r="H15269" s="82">
        <v>8612</v>
      </c>
      <c r="I15269" s="82">
        <v>1951.7</v>
      </c>
      <c r="J15269" s="82">
        <v>-878</v>
      </c>
      <c r="K15269" s="83">
        <v>-1418.6</v>
      </c>
      <c r="L15269" s="81">
        <v>63.3</v>
      </c>
      <c r="M15269" s="82">
        <v>6713</v>
      </c>
      <c r="N15269" s="82">
        <v>-2975.6</v>
      </c>
      <c r="O15269" s="82">
        <v>-1826.1</v>
      </c>
      <c r="P15269" s="82">
        <v>-1974.6</v>
      </c>
      <c r="Q15269" s="26">
        <v>38.81</v>
      </c>
      <c r="R15269" s="27">
        <v>38.81</v>
      </c>
      <c r="S15269" s="27">
        <v>38.81</v>
      </c>
      <c r="T15269" s="27">
        <v>38.81</v>
      </c>
      <c r="U15269" s="28">
        <v>38.81</v>
      </c>
    </row>
    <row r="15270" spans="1:21" x14ac:dyDescent="0.25">
      <c r="A15270" t="s">
        <v>26</v>
      </c>
      <c r="B15270" s="10" t="str">
        <f>VLOOKUP($E15270,'Overview Cluster Days'!$B:$G,3)</f>
        <v>E</v>
      </c>
      <c r="C15270" s="10" t="str">
        <f>VLOOKUP($E15270,'Overview Cluster Days'!$B:$G,5)</f>
        <v>Interseason</v>
      </c>
      <c r="D15270" s="10" t="str">
        <f>VLOOKUP($E15270,'Overview Cluster Days'!$B:$G,6)</f>
        <v>Weekday</v>
      </c>
      <c r="E15270" s="10">
        <v>20190415</v>
      </c>
      <c r="F15270" s="11">
        <v>5</v>
      </c>
      <c r="G15270" s="81">
        <v>732.6</v>
      </c>
      <c r="H15270" s="82">
        <v>7737.1</v>
      </c>
      <c r="I15270" s="82">
        <v>2126</v>
      </c>
      <c r="J15270" s="82">
        <v>-133.1</v>
      </c>
      <c r="K15270" s="83">
        <v>-1289.0999999999999</v>
      </c>
      <c r="L15270" s="81">
        <v>124.8</v>
      </c>
      <c r="M15270" s="82">
        <v>5535.1</v>
      </c>
      <c r="N15270" s="82">
        <v>-2802.3</v>
      </c>
      <c r="O15270" s="82">
        <v>-1009.5</v>
      </c>
      <c r="P15270" s="82">
        <v>-1848.1</v>
      </c>
      <c r="Q15270" s="26">
        <v>38.090000000000003</v>
      </c>
      <c r="R15270" s="27">
        <v>38.090000000000003</v>
      </c>
      <c r="S15270" s="27">
        <v>38.090000000000003</v>
      </c>
      <c r="T15270" s="27">
        <v>38.090000000000003</v>
      </c>
      <c r="U15270" s="28">
        <v>38.090000000000003</v>
      </c>
    </row>
    <row r="15271" spans="1:21" x14ac:dyDescent="0.25">
      <c r="A15271" t="s">
        <v>26</v>
      </c>
      <c r="B15271" s="10" t="str">
        <f>VLOOKUP($E15271,'Overview Cluster Days'!$B:$G,3)</f>
        <v>E</v>
      </c>
      <c r="C15271" s="10" t="str">
        <f>VLOOKUP($E15271,'Overview Cluster Days'!$B:$G,5)</f>
        <v>Interseason</v>
      </c>
      <c r="D15271" s="10" t="str">
        <f>VLOOKUP($E15271,'Overview Cluster Days'!$B:$G,6)</f>
        <v>Weekday</v>
      </c>
      <c r="E15271" s="10">
        <v>20190415</v>
      </c>
      <c r="F15271" s="11">
        <v>6</v>
      </c>
      <c r="G15271" s="81">
        <v>122.1</v>
      </c>
      <c r="H15271" s="82">
        <v>6344.3</v>
      </c>
      <c r="I15271" s="82">
        <v>2788</v>
      </c>
      <c r="J15271" s="82">
        <v>571.79999999999995</v>
      </c>
      <c r="K15271" s="83">
        <v>-2035.3</v>
      </c>
      <c r="L15271" s="81">
        <v>-485.7</v>
      </c>
      <c r="M15271" s="82">
        <v>4971</v>
      </c>
      <c r="N15271" s="82">
        <v>-2140.3000000000002</v>
      </c>
      <c r="O15271" s="82">
        <v>338.3</v>
      </c>
      <c r="P15271" s="82">
        <v>-2683.3</v>
      </c>
      <c r="Q15271" s="26">
        <v>42.49</v>
      </c>
      <c r="R15271" s="27">
        <v>42.49</v>
      </c>
      <c r="S15271" s="27">
        <v>42.49</v>
      </c>
      <c r="T15271" s="27">
        <v>42.49</v>
      </c>
      <c r="U15271" s="28">
        <v>42.49</v>
      </c>
    </row>
    <row r="15272" spans="1:21" x14ac:dyDescent="0.25">
      <c r="A15272" t="s">
        <v>26</v>
      </c>
      <c r="B15272" s="10" t="str">
        <f>VLOOKUP($E15272,'Overview Cluster Days'!$B:$G,3)</f>
        <v>E</v>
      </c>
      <c r="C15272" s="10" t="str">
        <f>VLOOKUP($E15272,'Overview Cluster Days'!$B:$G,5)</f>
        <v>Interseason</v>
      </c>
      <c r="D15272" s="10" t="str">
        <f>VLOOKUP($E15272,'Overview Cluster Days'!$B:$G,6)</f>
        <v>Weekday</v>
      </c>
      <c r="E15272" s="10">
        <v>20190415</v>
      </c>
      <c r="F15272" s="11">
        <v>7</v>
      </c>
      <c r="G15272" s="81">
        <v>-506</v>
      </c>
      <c r="H15272" s="82">
        <v>3566</v>
      </c>
      <c r="I15272" s="82">
        <v>2347.8000000000002</v>
      </c>
      <c r="J15272" s="82">
        <v>464.3</v>
      </c>
      <c r="K15272" s="83">
        <v>-528.5</v>
      </c>
      <c r="L15272" s="81">
        <v>-1078.8</v>
      </c>
      <c r="M15272" s="82">
        <v>4026.7</v>
      </c>
      <c r="N15272" s="82">
        <v>-2868.9</v>
      </c>
      <c r="O15272" s="82">
        <v>1357.5</v>
      </c>
      <c r="P15272" s="82">
        <v>-1436.5</v>
      </c>
      <c r="Q15272" s="26">
        <v>50</v>
      </c>
      <c r="R15272" s="27">
        <v>50</v>
      </c>
      <c r="S15272" s="27">
        <v>50</v>
      </c>
      <c r="T15272" s="27">
        <v>50</v>
      </c>
      <c r="U15272" s="28">
        <v>50</v>
      </c>
    </row>
    <row r="15273" spans="1:21" x14ac:dyDescent="0.25">
      <c r="A15273" t="s">
        <v>26</v>
      </c>
      <c r="B15273" s="10" t="str">
        <f>VLOOKUP($E15273,'Overview Cluster Days'!$B:$G,3)</f>
        <v>E</v>
      </c>
      <c r="C15273" s="10" t="str">
        <f>VLOOKUP($E15273,'Overview Cluster Days'!$B:$G,5)</f>
        <v>Interseason</v>
      </c>
      <c r="D15273" s="10" t="str">
        <f>VLOOKUP($E15273,'Overview Cluster Days'!$B:$G,6)</f>
        <v>Weekday</v>
      </c>
      <c r="E15273" s="10">
        <v>20190415</v>
      </c>
      <c r="F15273" s="11">
        <v>8</v>
      </c>
      <c r="G15273" s="81">
        <v>390.4</v>
      </c>
      <c r="H15273" s="82">
        <v>3715.8</v>
      </c>
      <c r="I15273" s="82">
        <v>1118.4000000000001</v>
      </c>
      <c r="J15273" s="82">
        <v>-219</v>
      </c>
      <c r="K15273" s="83">
        <v>-1093.3</v>
      </c>
      <c r="L15273" s="81">
        <v>270.3</v>
      </c>
      <c r="M15273" s="82">
        <v>4316.2</v>
      </c>
      <c r="N15273" s="82">
        <v>-3483.3</v>
      </c>
      <c r="O15273" s="82">
        <v>900.1</v>
      </c>
      <c r="P15273" s="82">
        <v>-2003.3</v>
      </c>
      <c r="Q15273" s="26">
        <v>58.66</v>
      </c>
      <c r="R15273" s="27">
        <v>58.66</v>
      </c>
      <c r="S15273" s="27">
        <v>58.66</v>
      </c>
      <c r="T15273" s="27">
        <v>58.66</v>
      </c>
      <c r="U15273" s="28">
        <v>58.66</v>
      </c>
    </row>
    <row r="15274" spans="1:21" x14ac:dyDescent="0.25">
      <c r="A15274" t="s">
        <v>26</v>
      </c>
      <c r="B15274" s="10" t="str">
        <f>VLOOKUP($E15274,'Overview Cluster Days'!$B:$G,3)</f>
        <v>E</v>
      </c>
      <c r="C15274" s="10" t="str">
        <f>VLOOKUP($E15274,'Overview Cluster Days'!$B:$G,5)</f>
        <v>Interseason</v>
      </c>
      <c r="D15274" s="10" t="str">
        <f>VLOOKUP($E15274,'Overview Cluster Days'!$B:$G,6)</f>
        <v>Weekday</v>
      </c>
      <c r="E15274" s="10">
        <v>20190415</v>
      </c>
      <c r="F15274" s="11">
        <v>9</v>
      </c>
      <c r="G15274" s="81">
        <v>322.2</v>
      </c>
      <c r="H15274" s="82">
        <v>4909</v>
      </c>
      <c r="I15274" s="82">
        <v>426.9</v>
      </c>
      <c r="J15274" s="82">
        <v>-1203.5999999999999</v>
      </c>
      <c r="K15274" s="83">
        <v>-1542.3</v>
      </c>
      <c r="L15274" s="81">
        <v>-285.60000000000002</v>
      </c>
      <c r="M15274" s="82">
        <v>5399.7</v>
      </c>
      <c r="N15274" s="82">
        <v>-1598.1</v>
      </c>
      <c r="O15274" s="82">
        <v>-1063.7</v>
      </c>
      <c r="P15274" s="82">
        <v>-2452.3000000000002</v>
      </c>
      <c r="Q15274" s="26">
        <v>60.81</v>
      </c>
      <c r="R15274" s="27">
        <v>60.81</v>
      </c>
      <c r="S15274" s="27">
        <v>60.81</v>
      </c>
      <c r="T15274" s="27">
        <v>60.81</v>
      </c>
      <c r="U15274" s="28">
        <v>60.81</v>
      </c>
    </row>
    <row r="15275" spans="1:21" x14ac:dyDescent="0.25">
      <c r="A15275" t="s">
        <v>26</v>
      </c>
      <c r="B15275" s="10" t="str">
        <f>VLOOKUP($E15275,'Overview Cluster Days'!$B:$G,3)</f>
        <v>E</v>
      </c>
      <c r="C15275" s="10" t="str">
        <f>VLOOKUP($E15275,'Overview Cluster Days'!$B:$G,5)</f>
        <v>Interseason</v>
      </c>
      <c r="D15275" s="10" t="str">
        <f>VLOOKUP($E15275,'Overview Cluster Days'!$B:$G,6)</f>
        <v>Weekday</v>
      </c>
      <c r="E15275" s="10">
        <v>20190415</v>
      </c>
      <c r="F15275" s="11">
        <v>10</v>
      </c>
      <c r="G15275" s="81">
        <v>-154.5</v>
      </c>
      <c r="H15275" s="82">
        <v>7396.4</v>
      </c>
      <c r="I15275" s="82">
        <v>1192.2</v>
      </c>
      <c r="J15275" s="82">
        <v>-686</v>
      </c>
      <c r="K15275" s="83">
        <v>-1496.3</v>
      </c>
      <c r="L15275" s="81">
        <v>-559.70000000000005</v>
      </c>
      <c r="M15275" s="82">
        <v>7629.4</v>
      </c>
      <c r="N15275" s="82">
        <v>-4004.5</v>
      </c>
      <c r="O15275" s="82">
        <v>-658.9</v>
      </c>
      <c r="P15275" s="82">
        <v>-2406.3000000000002</v>
      </c>
      <c r="Q15275" s="26">
        <v>58.6</v>
      </c>
      <c r="R15275" s="27">
        <v>52.7</v>
      </c>
      <c r="S15275" s="27">
        <v>56.44</v>
      </c>
      <c r="T15275" s="27">
        <v>59.11</v>
      </c>
      <c r="U15275" s="28">
        <v>54.52</v>
      </c>
    </row>
    <row r="15276" spans="1:21" x14ac:dyDescent="0.25">
      <c r="A15276" t="s">
        <v>26</v>
      </c>
      <c r="B15276" s="10" t="str">
        <f>VLOOKUP($E15276,'Overview Cluster Days'!$B:$G,3)</f>
        <v>E</v>
      </c>
      <c r="C15276" s="10" t="str">
        <f>VLOOKUP($E15276,'Overview Cluster Days'!$B:$G,5)</f>
        <v>Interseason</v>
      </c>
      <c r="D15276" s="10" t="str">
        <f>VLOOKUP($E15276,'Overview Cluster Days'!$B:$G,6)</f>
        <v>Weekday</v>
      </c>
      <c r="E15276" s="10">
        <v>20190415</v>
      </c>
      <c r="F15276" s="11">
        <v>11</v>
      </c>
      <c r="G15276" s="81">
        <v>-286.7</v>
      </c>
      <c r="H15276" s="82">
        <